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drawings/drawing1.xml" ContentType="application/vnd.openxmlformats-officedocument.drawing+xml"/>
  <Override PartName="/xl/tables/table3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tables/table4.xml" ContentType="application/vnd.openxmlformats-officedocument.spreadsheetml.tab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tables/table5.xml" ContentType="application/vnd.openxmlformats-officedocument.spreadsheetml.tab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409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felipepinto/Documents/College : Study/FCT - Mestrado Integrado em Engenharia Química e Bioquímica/FCT-MIEQB-Mestrado_Integrado_em_Engenharia_Química_e_Bioquímica/2022.1-1o_Semestre/QF_A-Química_Física/QF_A-Laboratórios/"/>
    </mc:Choice>
  </mc:AlternateContent>
  <xr:revisionPtr revIDLastSave="0" documentId="13_ncr:1_{B76826A7-CEEB-964D-998F-B46F81E14B8C}" xr6:coauthVersionLast="47" xr6:coauthVersionMax="47" xr10:uidLastSave="{00000000-0000-0000-0000-000000000000}"/>
  <bookViews>
    <workbookView xWindow="1500" yWindow="1320" windowWidth="27640" windowHeight="16940" activeTab="5" xr2:uid="{5B9D6D05-31E9-724B-8459-827155F57DAF}"/>
  </bookViews>
  <sheets>
    <sheet name="Tudo" sheetId="1" r:id="rId1"/>
    <sheet name="25" sheetId="2" r:id="rId2"/>
    <sheet name="35" sheetId="3" r:id="rId3"/>
    <sheet name="25-616.299" sheetId="7" r:id="rId4"/>
    <sheet name="35-617.155" sheetId="6" r:id="rId5"/>
    <sheet name="Notas" sheetId="4" r:id="rId6"/>
  </sheets>
  <definedNames>
    <definedName name="solver_adj" localSheetId="3" hidden="1">'25-616.299'!$A$2,'25-616.299'!$B$2,'25-616.299'!$C$2</definedName>
    <definedName name="solver_adj" localSheetId="4" hidden="1">'35-617.155'!$A$2,'35-617.155'!$B$2,'35-617.155'!$C$2</definedName>
    <definedName name="solver_cvg" localSheetId="3" hidden="1">0.0001</definedName>
    <definedName name="solver_cvg" localSheetId="4" hidden="1">0.0001</definedName>
    <definedName name="solver_drv" localSheetId="3" hidden="1">1</definedName>
    <definedName name="solver_drv" localSheetId="4" hidden="1">1</definedName>
    <definedName name="solver_eng" localSheetId="3" hidden="1">1</definedName>
    <definedName name="solver_eng" localSheetId="4" hidden="1">1</definedName>
    <definedName name="solver_itr" localSheetId="3" hidden="1">2147483647</definedName>
    <definedName name="solver_itr" localSheetId="4" hidden="1">2147483647</definedName>
    <definedName name="solver_lin" localSheetId="3" hidden="1">2</definedName>
    <definedName name="solver_lin" localSheetId="4" hidden="1">2</definedName>
    <definedName name="solver_mip" localSheetId="3" hidden="1">2147483647</definedName>
    <definedName name="solver_mip" localSheetId="4" hidden="1">2147483647</definedName>
    <definedName name="solver_mni" localSheetId="3" hidden="1">30</definedName>
    <definedName name="solver_mni" localSheetId="4" hidden="1">30</definedName>
    <definedName name="solver_mrt" localSheetId="3" hidden="1">0.075</definedName>
    <definedName name="solver_mrt" localSheetId="4" hidden="1">0.075</definedName>
    <definedName name="solver_msl" localSheetId="3" hidden="1">2</definedName>
    <definedName name="solver_msl" localSheetId="4" hidden="1">2</definedName>
    <definedName name="solver_neg" localSheetId="3" hidden="1">2</definedName>
    <definedName name="solver_neg" localSheetId="4" hidden="1">2</definedName>
    <definedName name="solver_nod" localSheetId="3" hidden="1">2147483647</definedName>
    <definedName name="solver_nod" localSheetId="4" hidden="1">2147483647</definedName>
    <definedName name="solver_num" localSheetId="3" hidden="1">0</definedName>
    <definedName name="solver_num" localSheetId="4" hidden="1">0</definedName>
    <definedName name="solver_opt" localSheetId="3" hidden="1">'25-616.299'!$E$2</definedName>
    <definedName name="solver_opt" localSheetId="4" hidden="1">'35-617.155'!$F$2</definedName>
    <definedName name="solver_pre" localSheetId="3" hidden="1">0.000001</definedName>
    <definedName name="solver_pre" localSheetId="4" hidden="1">0.000001</definedName>
    <definedName name="solver_rbv" localSheetId="3" hidden="1">1</definedName>
    <definedName name="solver_rbv" localSheetId="4" hidden="1">1</definedName>
    <definedName name="solver_rlx" localSheetId="3" hidden="1">2</definedName>
    <definedName name="solver_rlx" localSheetId="4" hidden="1">2</definedName>
    <definedName name="solver_rsd" localSheetId="3" hidden="1">0</definedName>
    <definedName name="solver_rsd" localSheetId="4" hidden="1">0</definedName>
    <definedName name="solver_scl" localSheetId="3" hidden="1">1</definedName>
    <definedName name="solver_scl" localSheetId="4" hidden="1">1</definedName>
    <definedName name="solver_sho" localSheetId="3" hidden="1">2</definedName>
    <definedName name="solver_sho" localSheetId="4" hidden="1">2</definedName>
    <definedName name="solver_ssz" localSheetId="3" hidden="1">100</definedName>
    <definedName name="solver_ssz" localSheetId="4" hidden="1">100</definedName>
    <definedName name="solver_tim" localSheetId="3" hidden="1">2147483647</definedName>
    <definedName name="solver_tim" localSheetId="4" hidden="1">2147483647</definedName>
    <definedName name="solver_tol" localSheetId="3" hidden="1">0.01</definedName>
    <definedName name="solver_tol" localSheetId="4" hidden="1">0.01</definedName>
    <definedName name="solver_typ" localSheetId="3" hidden="1">2</definedName>
    <definedName name="solver_typ" localSheetId="4" hidden="1">2</definedName>
    <definedName name="solver_val" localSheetId="3" hidden="1">0</definedName>
    <definedName name="solver_val" localSheetId="4" hidden="1">0</definedName>
    <definedName name="solver_ver" localSheetId="3" hidden="1">2</definedName>
    <definedName name="solver_ver" localSheetId="4" hidden="1">2</definedName>
  </definedNames>
  <calcPr calcId="191029" refMode="R1C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12" i="7" l="1"/>
  <c r="E12" i="7" s="1"/>
  <c r="D4" i="7"/>
  <c r="E4" i="7" s="1"/>
  <c r="D13" i="7"/>
  <c r="E13" i="7" s="1"/>
  <c r="D14" i="7"/>
  <c r="E14" i="7" s="1"/>
  <c r="D5" i="7"/>
  <c r="E5" i="7" s="1"/>
  <c r="D6" i="7"/>
  <c r="E6" i="7" s="1"/>
  <c r="D7" i="7"/>
  <c r="E7" i="7" s="1"/>
  <c r="D8" i="7"/>
  <c r="E8" i="7" s="1"/>
  <c r="D9" i="7"/>
  <c r="E9" i="7" s="1"/>
  <c r="D10" i="7"/>
  <c r="E10" i="7" s="1"/>
  <c r="D11" i="7"/>
  <c r="E11" i="7" s="1"/>
  <c r="E29206" i="3"/>
  <c r="E29205" i="3"/>
  <c r="E29204" i="3"/>
  <c r="E29203" i="3"/>
  <c r="E29202" i="3"/>
  <c r="E29201" i="3"/>
  <c r="E29200" i="3"/>
  <c r="E29199" i="3"/>
  <c r="E29198" i="3"/>
  <c r="E29197" i="3"/>
  <c r="E29196" i="3"/>
  <c r="E29195" i="3"/>
  <c r="E29194" i="3"/>
  <c r="E29193" i="3"/>
  <c r="E29192" i="3"/>
  <c r="E29191" i="3"/>
  <c r="E29190" i="3"/>
  <c r="E29189" i="3"/>
  <c r="E29188" i="3"/>
  <c r="E29187" i="3"/>
  <c r="E29186" i="3"/>
  <c r="E29185" i="3"/>
  <c r="E29184" i="3"/>
  <c r="E29183" i="3"/>
  <c r="E29182" i="3"/>
  <c r="E29181" i="3"/>
  <c r="E29180" i="3"/>
  <c r="E29179" i="3"/>
  <c r="E29178" i="3"/>
  <c r="E29177" i="3"/>
  <c r="E29176" i="3"/>
  <c r="E29175" i="3"/>
  <c r="E29174" i="3"/>
  <c r="E29173" i="3"/>
  <c r="E29172" i="3"/>
  <c r="E29171" i="3"/>
  <c r="E29170" i="3"/>
  <c r="E29169" i="3"/>
  <c r="E29168" i="3"/>
  <c r="E29167" i="3"/>
  <c r="E29166" i="3"/>
  <c r="E29165" i="3"/>
  <c r="E29164" i="3"/>
  <c r="E29163" i="3"/>
  <c r="E29162" i="3"/>
  <c r="E29161" i="3"/>
  <c r="E29160" i="3"/>
  <c r="E29159" i="3"/>
  <c r="E29158" i="3"/>
  <c r="E29157" i="3"/>
  <c r="E29156" i="3"/>
  <c r="E29155" i="3"/>
  <c r="E29154" i="3"/>
  <c r="E29153" i="3"/>
  <c r="E29152" i="3"/>
  <c r="E29151" i="3"/>
  <c r="E29150" i="3"/>
  <c r="E29149" i="3"/>
  <c r="E29148" i="3"/>
  <c r="E29147" i="3"/>
  <c r="E29146" i="3"/>
  <c r="E29145" i="3"/>
  <c r="E29144" i="3"/>
  <c r="E29143" i="3"/>
  <c r="E29142" i="3"/>
  <c r="E29141" i="3"/>
  <c r="E29140" i="3"/>
  <c r="E29139" i="3"/>
  <c r="E29138" i="3"/>
  <c r="E29137" i="3"/>
  <c r="E29136" i="3"/>
  <c r="E29135" i="3"/>
  <c r="E29134" i="3"/>
  <c r="E29133" i="3"/>
  <c r="E29132" i="3"/>
  <c r="E29131" i="3"/>
  <c r="E29130" i="3"/>
  <c r="E29129" i="3"/>
  <c r="E29128" i="3"/>
  <c r="E29127" i="3"/>
  <c r="E29126" i="3"/>
  <c r="E29125" i="3"/>
  <c r="E29124" i="3"/>
  <c r="E29123" i="3"/>
  <c r="E29122" i="3"/>
  <c r="E29121" i="3"/>
  <c r="E29120" i="3"/>
  <c r="E29119" i="3"/>
  <c r="E29118" i="3"/>
  <c r="E29117" i="3"/>
  <c r="E29116" i="3"/>
  <c r="E29115" i="3"/>
  <c r="E29114" i="3"/>
  <c r="E29113" i="3"/>
  <c r="E29112" i="3"/>
  <c r="E29111" i="3"/>
  <c r="E29110" i="3"/>
  <c r="E29109" i="3"/>
  <c r="E29108" i="3"/>
  <c r="E29107" i="3"/>
  <c r="E29106" i="3"/>
  <c r="E29105" i="3"/>
  <c r="E29104" i="3"/>
  <c r="E29103" i="3"/>
  <c r="E29102" i="3"/>
  <c r="E29101" i="3"/>
  <c r="E29100" i="3"/>
  <c r="E29099" i="3"/>
  <c r="E29098" i="3"/>
  <c r="E29097" i="3"/>
  <c r="E29096" i="3"/>
  <c r="E29095" i="3"/>
  <c r="E29094" i="3"/>
  <c r="E29093" i="3"/>
  <c r="E29092" i="3"/>
  <c r="E29091" i="3"/>
  <c r="E29090" i="3"/>
  <c r="E29089" i="3"/>
  <c r="E29088" i="3"/>
  <c r="E29087" i="3"/>
  <c r="E29086" i="3"/>
  <c r="E29085" i="3"/>
  <c r="E29084" i="3"/>
  <c r="E29083" i="3"/>
  <c r="E29082" i="3"/>
  <c r="E29081" i="3"/>
  <c r="E29080" i="3"/>
  <c r="E29079" i="3"/>
  <c r="E29078" i="3"/>
  <c r="E29077" i="3"/>
  <c r="E29076" i="3"/>
  <c r="E29075" i="3"/>
  <c r="E29074" i="3"/>
  <c r="E29073" i="3"/>
  <c r="E29072" i="3"/>
  <c r="E29071" i="3"/>
  <c r="E29070" i="3"/>
  <c r="E29069" i="3"/>
  <c r="E29068" i="3"/>
  <c r="E29067" i="3"/>
  <c r="E29066" i="3"/>
  <c r="E29065" i="3"/>
  <c r="E29064" i="3"/>
  <c r="E29063" i="3"/>
  <c r="E29062" i="3"/>
  <c r="E29061" i="3"/>
  <c r="E29060" i="3"/>
  <c r="E29059" i="3"/>
  <c r="E29058" i="3"/>
  <c r="E29057" i="3"/>
  <c r="E29056" i="3"/>
  <c r="E29055" i="3"/>
  <c r="E29054" i="3"/>
  <c r="E29053" i="3"/>
  <c r="E29052" i="3"/>
  <c r="E29051" i="3"/>
  <c r="E29050" i="3"/>
  <c r="E29049" i="3"/>
  <c r="E29048" i="3"/>
  <c r="E29047" i="3"/>
  <c r="E29046" i="3"/>
  <c r="E29045" i="3"/>
  <c r="E29044" i="3"/>
  <c r="E29043" i="3"/>
  <c r="E29042" i="3"/>
  <c r="E29041" i="3"/>
  <c r="E29040" i="3"/>
  <c r="E29039" i="3"/>
  <c r="E29038" i="3"/>
  <c r="E29037" i="3"/>
  <c r="E29036" i="3"/>
  <c r="E29035" i="3"/>
  <c r="E29034" i="3"/>
  <c r="E29033" i="3"/>
  <c r="E29032" i="3"/>
  <c r="E29031" i="3"/>
  <c r="E29030" i="3"/>
  <c r="E29029" i="3"/>
  <c r="E29028" i="3"/>
  <c r="E29027" i="3"/>
  <c r="E29026" i="3"/>
  <c r="E29025" i="3"/>
  <c r="E29024" i="3"/>
  <c r="E29023" i="3"/>
  <c r="E29022" i="3"/>
  <c r="E29021" i="3"/>
  <c r="E29020" i="3"/>
  <c r="E29019" i="3"/>
  <c r="E29018" i="3"/>
  <c r="E29017" i="3"/>
  <c r="E29016" i="3"/>
  <c r="E29015" i="3"/>
  <c r="E29014" i="3"/>
  <c r="E29013" i="3"/>
  <c r="E29012" i="3"/>
  <c r="E29011" i="3"/>
  <c r="E29010" i="3"/>
  <c r="E29009" i="3"/>
  <c r="E29008" i="3"/>
  <c r="E29007" i="3"/>
  <c r="E29006" i="3"/>
  <c r="E29005" i="3"/>
  <c r="E29004" i="3"/>
  <c r="E29003" i="3"/>
  <c r="E29002" i="3"/>
  <c r="E29001" i="3"/>
  <c r="E29000" i="3"/>
  <c r="E28999" i="3"/>
  <c r="E28998" i="3"/>
  <c r="E28997" i="3"/>
  <c r="E28996" i="3"/>
  <c r="E28995" i="3"/>
  <c r="E28994" i="3"/>
  <c r="E28993" i="3"/>
  <c r="E28992" i="3"/>
  <c r="E28991" i="3"/>
  <c r="E28990" i="3"/>
  <c r="E28989" i="3"/>
  <c r="E28988" i="3"/>
  <c r="E28987" i="3"/>
  <c r="E28986" i="3"/>
  <c r="E28985" i="3"/>
  <c r="E28984" i="3"/>
  <c r="E28983" i="3"/>
  <c r="E28982" i="3"/>
  <c r="E28981" i="3"/>
  <c r="E28980" i="3"/>
  <c r="E28979" i="3"/>
  <c r="E28978" i="3"/>
  <c r="E28977" i="3"/>
  <c r="E28976" i="3"/>
  <c r="E28975" i="3"/>
  <c r="E28974" i="3"/>
  <c r="E28973" i="3"/>
  <c r="E28972" i="3"/>
  <c r="E28971" i="3"/>
  <c r="E28970" i="3"/>
  <c r="E28969" i="3"/>
  <c r="E28968" i="3"/>
  <c r="E28967" i="3"/>
  <c r="E28966" i="3"/>
  <c r="E28965" i="3"/>
  <c r="E28964" i="3"/>
  <c r="E28963" i="3"/>
  <c r="E28962" i="3"/>
  <c r="E28961" i="3"/>
  <c r="E28960" i="3"/>
  <c r="E28959" i="3"/>
  <c r="E28958" i="3"/>
  <c r="E28957" i="3"/>
  <c r="E28956" i="3"/>
  <c r="E28955" i="3"/>
  <c r="E28954" i="3"/>
  <c r="E28953" i="3"/>
  <c r="E28952" i="3"/>
  <c r="E28951" i="3"/>
  <c r="E28950" i="3"/>
  <c r="E28949" i="3"/>
  <c r="E28948" i="3"/>
  <c r="E28947" i="3"/>
  <c r="E28946" i="3"/>
  <c r="E28945" i="3"/>
  <c r="E28944" i="3"/>
  <c r="E28943" i="3"/>
  <c r="E28942" i="3"/>
  <c r="E28941" i="3"/>
  <c r="E28940" i="3"/>
  <c r="E28939" i="3"/>
  <c r="E28938" i="3"/>
  <c r="E28937" i="3"/>
  <c r="E28936" i="3"/>
  <c r="E28935" i="3"/>
  <c r="E28934" i="3"/>
  <c r="E28933" i="3"/>
  <c r="E28932" i="3"/>
  <c r="E28931" i="3"/>
  <c r="E28930" i="3"/>
  <c r="E28929" i="3"/>
  <c r="E28928" i="3"/>
  <c r="E28927" i="3"/>
  <c r="E28926" i="3"/>
  <c r="E28925" i="3"/>
  <c r="E28924" i="3"/>
  <c r="E28923" i="3"/>
  <c r="E28922" i="3"/>
  <c r="E28921" i="3"/>
  <c r="E28920" i="3"/>
  <c r="E28919" i="3"/>
  <c r="E28918" i="3"/>
  <c r="E28917" i="3"/>
  <c r="E28916" i="3"/>
  <c r="E28915" i="3"/>
  <c r="E28914" i="3"/>
  <c r="E28913" i="3"/>
  <c r="E28912" i="3"/>
  <c r="E28911" i="3"/>
  <c r="E28910" i="3"/>
  <c r="E28909" i="3"/>
  <c r="E28908" i="3"/>
  <c r="E28907" i="3"/>
  <c r="E28906" i="3"/>
  <c r="E28905" i="3"/>
  <c r="E28904" i="3"/>
  <c r="E28903" i="3"/>
  <c r="E28902" i="3"/>
  <c r="E28901" i="3"/>
  <c r="E28900" i="3"/>
  <c r="E28899" i="3"/>
  <c r="E28898" i="3"/>
  <c r="E28897" i="3"/>
  <c r="E28896" i="3"/>
  <c r="E28895" i="3"/>
  <c r="E28894" i="3"/>
  <c r="E28893" i="3"/>
  <c r="E28892" i="3"/>
  <c r="E28891" i="3"/>
  <c r="E28890" i="3"/>
  <c r="E28889" i="3"/>
  <c r="E28888" i="3"/>
  <c r="E28887" i="3"/>
  <c r="E28886" i="3"/>
  <c r="E28885" i="3"/>
  <c r="E28884" i="3"/>
  <c r="E28883" i="3"/>
  <c r="E28882" i="3"/>
  <c r="E28881" i="3"/>
  <c r="E28880" i="3"/>
  <c r="E28879" i="3"/>
  <c r="E28878" i="3"/>
  <c r="E28877" i="3"/>
  <c r="E28876" i="3"/>
  <c r="E28875" i="3"/>
  <c r="E28874" i="3"/>
  <c r="E28873" i="3"/>
  <c r="E28872" i="3"/>
  <c r="E28871" i="3"/>
  <c r="E28870" i="3"/>
  <c r="E28869" i="3"/>
  <c r="E28868" i="3"/>
  <c r="E28867" i="3"/>
  <c r="E28866" i="3"/>
  <c r="E28865" i="3"/>
  <c r="E28864" i="3"/>
  <c r="E28863" i="3"/>
  <c r="E28862" i="3"/>
  <c r="E28861" i="3"/>
  <c r="E28860" i="3"/>
  <c r="E28859" i="3"/>
  <c r="E28858" i="3"/>
  <c r="E28857" i="3"/>
  <c r="E28856" i="3"/>
  <c r="E28855" i="3"/>
  <c r="E28854" i="3"/>
  <c r="E28853" i="3"/>
  <c r="E28852" i="3"/>
  <c r="E28851" i="3"/>
  <c r="E28850" i="3"/>
  <c r="E28849" i="3"/>
  <c r="E28848" i="3"/>
  <c r="E28847" i="3"/>
  <c r="E28846" i="3"/>
  <c r="E28845" i="3"/>
  <c r="E28844" i="3"/>
  <c r="E28843" i="3"/>
  <c r="E28842" i="3"/>
  <c r="E28841" i="3"/>
  <c r="E28840" i="3"/>
  <c r="E28839" i="3"/>
  <c r="E28838" i="3"/>
  <c r="E28837" i="3"/>
  <c r="E28836" i="3"/>
  <c r="E28835" i="3"/>
  <c r="E28834" i="3"/>
  <c r="E28833" i="3"/>
  <c r="E28832" i="3"/>
  <c r="E28831" i="3"/>
  <c r="E28830" i="3"/>
  <c r="E28829" i="3"/>
  <c r="E28828" i="3"/>
  <c r="E28827" i="3"/>
  <c r="E28826" i="3"/>
  <c r="E28825" i="3"/>
  <c r="E28824" i="3"/>
  <c r="E28823" i="3"/>
  <c r="E28822" i="3"/>
  <c r="E28821" i="3"/>
  <c r="E28820" i="3"/>
  <c r="E28819" i="3"/>
  <c r="E28818" i="3"/>
  <c r="E28817" i="3"/>
  <c r="E28816" i="3"/>
  <c r="E28815" i="3"/>
  <c r="E28814" i="3"/>
  <c r="E28813" i="3"/>
  <c r="E28812" i="3"/>
  <c r="E28811" i="3"/>
  <c r="E28810" i="3"/>
  <c r="E28809" i="3"/>
  <c r="E28808" i="3"/>
  <c r="E28807" i="3"/>
  <c r="E28806" i="3"/>
  <c r="E28805" i="3"/>
  <c r="E28804" i="3"/>
  <c r="E28803" i="3"/>
  <c r="E28802" i="3"/>
  <c r="E28801" i="3"/>
  <c r="E28800" i="3"/>
  <c r="E28799" i="3"/>
  <c r="E28798" i="3"/>
  <c r="E28797" i="3"/>
  <c r="E28796" i="3"/>
  <c r="E28795" i="3"/>
  <c r="E28794" i="3"/>
  <c r="E28793" i="3"/>
  <c r="E28792" i="3"/>
  <c r="E28791" i="3"/>
  <c r="E28790" i="3"/>
  <c r="E28789" i="3"/>
  <c r="E28788" i="3"/>
  <c r="E28787" i="3"/>
  <c r="E28786" i="3"/>
  <c r="E28785" i="3"/>
  <c r="E28784" i="3"/>
  <c r="E28783" i="3"/>
  <c r="E28782" i="3"/>
  <c r="E28781" i="3"/>
  <c r="E28780" i="3"/>
  <c r="E28779" i="3"/>
  <c r="E28778" i="3"/>
  <c r="E28777" i="3"/>
  <c r="E28776" i="3"/>
  <c r="E28775" i="3"/>
  <c r="E28774" i="3"/>
  <c r="E28773" i="3"/>
  <c r="E28772" i="3"/>
  <c r="E28771" i="3"/>
  <c r="E28770" i="3"/>
  <c r="E28769" i="3"/>
  <c r="E28768" i="3"/>
  <c r="E28767" i="3"/>
  <c r="E28766" i="3"/>
  <c r="E28765" i="3"/>
  <c r="E28764" i="3"/>
  <c r="E28763" i="3"/>
  <c r="E28762" i="3"/>
  <c r="E28761" i="3"/>
  <c r="E28760" i="3"/>
  <c r="E28759" i="3"/>
  <c r="E28758" i="3"/>
  <c r="E28757" i="3"/>
  <c r="E28756" i="3"/>
  <c r="E28755" i="3"/>
  <c r="E28754" i="3"/>
  <c r="E28753" i="3"/>
  <c r="E28752" i="3"/>
  <c r="E28751" i="3"/>
  <c r="E28750" i="3"/>
  <c r="E28749" i="3"/>
  <c r="E28748" i="3"/>
  <c r="E28747" i="3"/>
  <c r="E28746" i="3"/>
  <c r="E28745" i="3"/>
  <c r="E28744" i="3"/>
  <c r="E28743" i="3"/>
  <c r="E28742" i="3"/>
  <c r="E28741" i="3"/>
  <c r="E28740" i="3"/>
  <c r="E28739" i="3"/>
  <c r="E28738" i="3"/>
  <c r="E28737" i="3"/>
  <c r="E28736" i="3"/>
  <c r="E28735" i="3"/>
  <c r="E28734" i="3"/>
  <c r="E28733" i="3"/>
  <c r="E28732" i="3"/>
  <c r="E28731" i="3"/>
  <c r="E28730" i="3"/>
  <c r="E28729" i="3"/>
  <c r="E28728" i="3"/>
  <c r="E28727" i="3"/>
  <c r="E28726" i="3"/>
  <c r="E28725" i="3"/>
  <c r="E28724" i="3"/>
  <c r="E28723" i="3"/>
  <c r="E28722" i="3"/>
  <c r="E28721" i="3"/>
  <c r="E28720" i="3"/>
  <c r="E28719" i="3"/>
  <c r="E28718" i="3"/>
  <c r="E28717" i="3"/>
  <c r="E28716" i="3"/>
  <c r="E28715" i="3"/>
  <c r="E28714" i="3"/>
  <c r="E28713" i="3"/>
  <c r="E28712" i="3"/>
  <c r="E28711" i="3"/>
  <c r="E28710" i="3"/>
  <c r="E28709" i="3"/>
  <c r="E28708" i="3"/>
  <c r="E28707" i="3"/>
  <c r="E28706" i="3"/>
  <c r="E28705" i="3"/>
  <c r="E28704" i="3"/>
  <c r="E28703" i="3"/>
  <c r="E28702" i="3"/>
  <c r="E28701" i="3"/>
  <c r="E28700" i="3"/>
  <c r="E28699" i="3"/>
  <c r="E28698" i="3"/>
  <c r="E28697" i="3"/>
  <c r="E28696" i="3"/>
  <c r="E28695" i="3"/>
  <c r="E28694" i="3"/>
  <c r="E28693" i="3"/>
  <c r="E28692" i="3"/>
  <c r="E28691" i="3"/>
  <c r="E28690" i="3"/>
  <c r="E28689" i="3"/>
  <c r="E28688" i="3"/>
  <c r="E28687" i="3"/>
  <c r="E28686" i="3"/>
  <c r="E28685" i="3"/>
  <c r="E28684" i="3"/>
  <c r="E28683" i="3"/>
  <c r="E28682" i="3"/>
  <c r="E28681" i="3"/>
  <c r="E28680" i="3"/>
  <c r="E28679" i="3"/>
  <c r="E28678" i="3"/>
  <c r="E28677" i="3"/>
  <c r="E28676" i="3"/>
  <c r="E28675" i="3"/>
  <c r="E28674" i="3"/>
  <c r="E28673" i="3"/>
  <c r="E28672" i="3"/>
  <c r="E28671" i="3"/>
  <c r="E28670" i="3"/>
  <c r="E28669" i="3"/>
  <c r="E28668" i="3"/>
  <c r="E28667" i="3"/>
  <c r="E28666" i="3"/>
  <c r="E28665" i="3"/>
  <c r="E28664" i="3"/>
  <c r="E28663" i="3"/>
  <c r="E28662" i="3"/>
  <c r="E28661" i="3"/>
  <c r="E28660" i="3"/>
  <c r="E28659" i="3"/>
  <c r="E28658" i="3"/>
  <c r="E28657" i="3"/>
  <c r="E28656" i="3"/>
  <c r="E28655" i="3"/>
  <c r="E28654" i="3"/>
  <c r="E28653" i="3"/>
  <c r="E28652" i="3"/>
  <c r="E28651" i="3"/>
  <c r="E28650" i="3"/>
  <c r="E28649" i="3"/>
  <c r="E28648" i="3"/>
  <c r="E28647" i="3"/>
  <c r="E28646" i="3"/>
  <c r="E28645" i="3"/>
  <c r="E28644" i="3"/>
  <c r="E28643" i="3"/>
  <c r="E28642" i="3"/>
  <c r="E28641" i="3"/>
  <c r="E28640" i="3"/>
  <c r="E28639" i="3"/>
  <c r="E28638" i="3"/>
  <c r="E28637" i="3"/>
  <c r="E28636" i="3"/>
  <c r="E28635" i="3"/>
  <c r="E28634" i="3"/>
  <c r="E28633" i="3"/>
  <c r="E28632" i="3"/>
  <c r="E28631" i="3"/>
  <c r="E28630" i="3"/>
  <c r="E28629" i="3"/>
  <c r="E28628" i="3"/>
  <c r="E28627" i="3"/>
  <c r="E28626" i="3"/>
  <c r="E28625" i="3"/>
  <c r="E28624" i="3"/>
  <c r="E28623" i="3"/>
  <c r="E28622" i="3"/>
  <c r="E28621" i="3"/>
  <c r="E28620" i="3"/>
  <c r="E28619" i="3"/>
  <c r="E28618" i="3"/>
  <c r="E28617" i="3"/>
  <c r="E28616" i="3"/>
  <c r="E28615" i="3"/>
  <c r="E28614" i="3"/>
  <c r="E28613" i="3"/>
  <c r="E28612" i="3"/>
  <c r="E28611" i="3"/>
  <c r="E28610" i="3"/>
  <c r="E28609" i="3"/>
  <c r="E28608" i="3"/>
  <c r="E28607" i="3"/>
  <c r="E28606" i="3"/>
  <c r="E28605" i="3"/>
  <c r="E28604" i="3"/>
  <c r="E28603" i="3"/>
  <c r="E28602" i="3"/>
  <c r="E28601" i="3"/>
  <c r="E28600" i="3"/>
  <c r="E28599" i="3"/>
  <c r="E28598" i="3"/>
  <c r="E28597" i="3"/>
  <c r="E28596" i="3"/>
  <c r="E28595" i="3"/>
  <c r="E28594" i="3"/>
  <c r="E28593" i="3"/>
  <c r="E28592" i="3"/>
  <c r="E28591" i="3"/>
  <c r="E28590" i="3"/>
  <c r="E28589" i="3"/>
  <c r="E28588" i="3"/>
  <c r="E28587" i="3"/>
  <c r="E28586" i="3"/>
  <c r="E28585" i="3"/>
  <c r="E28584" i="3"/>
  <c r="E28583" i="3"/>
  <c r="E28582" i="3"/>
  <c r="E28581" i="3"/>
  <c r="E28580" i="3"/>
  <c r="E28579" i="3"/>
  <c r="E28578" i="3"/>
  <c r="E28577" i="3"/>
  <c r="E28576" i="3"/>
  <c r="E28575" i="3"/>
  <c r="E28574" i="3"/>
  <c r="E28573" i="3"/>
  <c r="E28572" i="3"/>
  <c r="E28571" i="3"/>
  <c r="E28570" i="3"/>
  <c r="E28569" i="3"/>
  <c r="E28568" i="3"/>
  <c r="E28567" i="3"/>
  <c r="E28566" i="3"/>
  <c r="E28565" i="3"/>
  <c r="E28564" i="3"/>
  <c r="E28563" i="3"/>
  <c r="E28562" i="3"/>
  <c r="E28561" i="3"/>
  <c r="E28560" i="3"/>
  <c r="E28559" i="3"/>
  <c r="E28558" i="3"/>
  <c r="E28557" i="3"/>
  <c r="E28556" i="3"/>
  <c r="E28555" i="3"/>
  <c r="E28554" i="3"/>
  <c r="E28553" i="3"/>
  <c r="E28552" i="3"/>
  <c r="E28551" i="3"/>
  <c r="E28550" i="3"/>
  <c r="E28549" i="3"/>
  <c r="E28548" i="3"/>
  <c r="E28547" i="3"/>
  <c r="E28546" i="3"/>
  <c r="E28545" i="3"/>
  <c r="E28544" i="3"/>
  <c r="E28543" i="3"/>
  <c r="E28542" i="3"/>
  <c r="E28541" i="3"/>
  <c r="E28540" i="3"/>
  <c r="E28539" i="3"/>
  <c r="E28538" i="3"/>
  <c r="E28537" i="3"/>
  <c r="E28536" i="3"/>
  <c r="E28535" i="3"/>
  <c r="E28534" i="3"/>
  <c r="E28533" i="3"/>
  <c r="E28532" i="3"/>
  <c r="E28531" i="3"/>
  <c r="E28530" i="3"/>
  <c r="E28529" i="3"/>
  <c r="E28528" i="3"/>
  <c r="E28527" i="3"/>
  <c r="E28526" i="3"/>
  <c r="E28525" i="3"/>
  <c r="E28524" i="3"/>
  <c r="E28523" i="3"/>
  <c r="E28522" i="3"/>
  <c r="E28521" i="3"/>
  <c r="E28520" i="3"/>
  <c r="E28519" i="3"/>
  <c r="E28518" i="3"/>
  <c r="E28517" i="3"/>
  <c r="E28516" i="3"/>
  <c r="E28515" i="3"/>
  <c r="E28514" i="3"/>
  <c r="E28513" i="3"/>
  <c r="E28512" i="3"/>
  <c r="E28511" i="3"/>
  <c r="E28510" i="3"/>
  <c r="E28509" i="3"/>
  <c r="E28508" i="3"/>
  <c r="E28507" i="3"/>
  <c r="E28506" i="3"/>
  <c r="E28505" i="3"/>
  <c r="E28504" i="3"/>
  <c r="E28503" i="3"/>
  <c r="E28502" i="3"/>
  <c r="E28501" i="3"/>
  <c r="E28500" i="3"/>
  <c r="E28499" i="3"/>
  <c r="E28498" i="3"/>
  <c r="E28497" i="3"/>
  <c r="E28496" i="3"/>
  <c r="E28495" i="3"/>
  <c r="E28494" i="3"/>
  <c r="E28493" i="3"/>
  <c r="E28492" i="3"/>
  <c r="E28491" i="3"/>
  <c r="E28490" i="3"/>
  <c r="E28489" i="3"/>
  <c r="E28488" i="3"/>
  <c r="E28487" i="3"/>
  <c r="E28486" i="3"/>
  <c r="E28485" i="3"/>
  <c r="E28484" i="3"/>
  <c r="E28483" i="3"/>
  <c r="E28482" i="3"/>
  <c r="E28481" i="3"/>
  <c r="E28480" i="3"/>
  <c r="E28479" i="3"/>
  <c r="E28478" i="3"/>
  <c r="E28477" i="3"/>
  <c r="E28476" i="3"/>
  <c r="E28475" i="3"/>
  <c r="E28474" i="3"/>
  <c r="E28473" i="3"/>
  <c r="E28472" i="3"/>
  <c r="E28471" i="3"/>
  <c r="E28470" i="3"/>
  <c r="E28469" i="3"/>
  <c r="E28468" i="3"/>
  <c r="E28467" i="3"/>
  <c r="E28466" i="3"/>
  <c r="E28465" i="3"/>
  <c r="E28464" i="3"/>
  <c r="E28463" i="3"/>
  <c r="E28462" i="3"/>
  <c r="E28461" i="3"/>
  <c r="E28460" i="3"/>
  <c r="E28459" i="3"/>
  <c r="E28458" i="3"/>
  <c r="E28457" i="3"/>
  <c r="E28456" i="3"/>
  <c r="E28455" i="3"/>
  <c r="E28454" i="3"/>
  <c r="E28453" i="3"/>
  <c r="E28452" i="3"/>
  <c r="E28451" i="3"/>
  <c r="E28450" i="3"/>
  <c r="E28449" i="3"/>
  <c r="E28448" i="3"/>
  <c r="E28447" i="3"/>
  <c r="E28446" i="3"/>
  <c r="E28445" i="3"/>
  <c r="E28444" i="3"/>
  <c r="E28443" i="3"/>
  <c r="E28442" i="3"/>
  <c r="E28441" i="3"/>
  <c r="E28440" i="3"/>
  <c r="E28439" i="3"/>
  <c r="E28438" i="3"/>
  <c r="E28437" i="3"/>
  <c r="E28436" i="3"/>
  <c r="E28435" i="3"/>
  <c r="E28434" i="3"/>
  <c r="E28433" i="3"/>
  <c r="E28432" i="3"/>
  <c r="E28431" i="3"/>
  <c r="E28430" i="3"/>
  <c r="E28429" i="3"/>
  <c r="E28428" i="3"/>
  <c r="E28427" i="3"/>
  <c r="E28426" i="3"/>
  <c r="E28425" i="3"/>
  <c r="E28424" i="3"/>
  <c r="E28423" i="3"/>
  <c r="E28422" i="3"/>
  <c r="E28421" i="3"/>
  <c r="E28420" i="3"/>
  <c r="E28419" i="3"/>
  <c r="E28418" i="3"/>
  <c r="E28417" i="3"/>
  <c r="E28416" i="3"/>
  <c r="E28415" i="3"/>
  <c r="E28414" i="3"/>
  <c r="E28413" i="3"/>
  <c r="E28412" i="3"/>
  <c r="E28411" i="3"/>
  <c r="E28410" i="3"/>
  <c r="E28409" i="3"/>
  <c r="E28408" i="3"/>
  <c r="E28407" i="3"/>
  <c r="E28406" i="3"/>
  <c r="E28405" i="3"/>
  <c r="E28404" i="3"/>
  <c r="E28403" i="3"/>
  <c r="E28402" i="3"/>
  <c r="E28401" i="3"/>
  <c r="E28400" i="3"/>
  <c r="E28399" i="3"/>
  <c r="E28398" i="3"/>
  <c r="E28397" i="3"/>
  <c r="E28396" i="3"/>
  <c r="E28395" i="3"/>
  <c r="E28394" i="3"/>
  <c r="E28393" i="3"/>
  <c r="E28392" i="3"/>
  <c r="E28391" i="3"/>
  <c r="E28390" i="3"/>
  <c r="E28389" i="3"/>
  <c r="E28388" i="3"/>
  <c r="E28387" i="3"/>
  <c r="E28386" i="3"/>
  <c r="E28385" i="3"/>
  <c r="E28384" i="3"/>
  <c r="E28383" i="3"/>
  <c r="E28382" i="3"/>
  <c r="E28381" i="3"/>
  <c r="E28380" i="3"/>
  <c r="E28379" i="3"/>
  <c r="E28378" i="3"/>
  <c r="E28377" i="3"/>
  <c r="E28376" i="3"/>
  <c r="E28375" i="3"/>
  <c r="E28374" i="3"/>
  <c r="E28373" i="3"/>
  <c r="E28372" i="3"/>
  <c r="E28371" i="3"/>
  <c r="E28370" i="3"/>
  <c r="E28369" i="3"/>
  <c r="E28368" i="3"/>
  <c r="E28367" i="3"/>
  <c r="E28366" i="3"/>
  <c r="E28365" i="3"/>
  <c r="E28364" i="3"/>
  <c r="E28363" i="3"/>
  <c r="E28362" i="3"/>
  <c r="E28361" i="3"/>
  <c r="E28360" i="3"/>
  <c r="E28359" i="3"/>
  <c r="E28358" i="3"/>
  <c r="E28357" i="3"/>
  <c r="E28356" i="3"/>
  <c r="E28355" i="3"/>
  <c r="E28354" i="3"/>
  <c r="E28353" i="3"/>
  <c r="E28352" i="3"/>
  <c r="E28351" i="3"/>
  <c r="E28350" i="3"/>
  <c r="E28349" i="3"/>
  <c r="E28348" i="3"/>
  <c r="E28347" i="3"/>
  <c r="E28346" i="3"/>
  <c r="E28345" i="3"/>
  <c r="E28344" i="3"/>
  <c r="E28343" i="3"/>
  <c r="E28342" i="3"/>
  <c r="E28341" i="3"/>
  <c r="E28340" i="3"/>
  <c r="E28339" i="3"/>
  <c r="E28338" i="3"/>
  <c r="E28337" i="3"/>
  <c r="E28336" i="3"/>
  <c r="E28335" i="3"/>
  <c r="E28334" i="3"/>
  <c r="E28333" i="3"/>
  <c r="E28332" i="3"/>
  <c r="E28331" i="3"/>
  <c r="E28330" i="3"/>
  <c r="E28329" i="3"/>
  <c r="E28328" i="3"/>
  <c r="E28327" i="3"/>
  <c r="E28326" i="3"/>
  <c r="E28325" i="3"/>
  <c r="E28324" i="3"/>
  <c r="E28323" i="3"/>
  <c r="E28322" i="3"/>
  <c r="E28321" i="3"/>
  <c r="E28320" i="3"/>
  <c r="E28319" i="3"/>
  <c r="E28318" i="3"/>
  <c r="E28317" i="3"/>
  <c r="E28316" i="3"/>
  <c r="E28315" i="3"/>
  <c r="E28314" i="3"/>
  <c r="E28313" i="3"/>
  <c r="E28312" i="3"/>
  <c r="E28311" i="3"/>
  <c r="E28310" i="3"/>
  <c r="E28309" i="3"/>
  <c r="E28308" i="3"/>
  <c r="E28307" i="3"/>
  <c r="E28306" i="3"/>
  <c r="E28305" i="3"/>
  <c r="E28304" i="3"/>
  <c r="E28303" i="3"/>
  <c r="E28302" i="3"/>
  <c r="E28301" i="3"/>
  <c r="E28300" i="3"/>
  <c r="E28299" i="3"/>
  <c r="E28298" i="3"/>
  <c r="E28297" i="3"/>
  <c r="E28296" i="3"/>
  <c r="E28295" i="3"/>
  <c r="E28294" i="3"/>
  <c r="E28293" i="3"/>
  <c r="E28292" i="3"/>
  <c r="E28291" i="3"/>
  <c r="E28290" i="3"/>
  <c r="E28289" i="3"/>
  <c r="E28288" i="3"/>
  <c r="E28287" i="3"/>
  <c r="E28286" i="3"/>
  <c r="E28285" i="3"/>
  <c r="E28284" i="3"/>
  <c r="E28283" i="3"/>
  <c r="E28282" i="3"/>
  <c r="E28281" i="3"/>
  <c r="E28280" i="3"/>
  <c r="E28279" i="3"/>
  <c r="E28278" i="3"/>
  <c r="E28277" i="3"/>
  <c r="E28276" i="3"/>
  <c r="E28275" i="3"/>
  <c r="E28274" i="3"/>
  <c r="E28273" i="3"/>
  <c r="E28272" i="3"/>
  <c r="E28271" i="3"/>
  <c r="E28270" i="3"/>
  <c r="E28269" i="3"/>
  <c r="E28268" i="3"/>
  <c r="E28267" i="3"/>
  <c r="E28266" i="3"/>
  <c r="E28265" i="3"/>
  <c r="E28264" i="3"/>
  <c r="E28263" i="3"/>
  <c r="E28262" i="3"/>
  <c r="E28261" i="3"/>
  <c r="E28260" i="3"/>
  <c r="E28259" i="3"/>
  <c r="E28258" i="3"/>
  <c r="E28257" i="3"/>
  <c r="E28256" i="3"/>
  <c r="E28255" i="3"/>
  <c r="E28254" i="3"/>
  <c r="E28253" i="3"/>
  <c r="E28252" i="3"/>
  <c r="E28251" i="3"/>
  <c r="E28250" i="3"/>
  <c r="E28249" i="3"/>
  <c r="E28248" i="3"/>
  <c r="E28247" i="3"/>
  <c r="E28246" i="3"/>
  <c r="E28245" i="3"/>
  <c r="E28244" i="3"/>
  <c r="E28243" i="3"/>
  <c r="E28242" i="3"/>
  <c r="E28241" i="3"/>
  <c r="E28240" i="3"/>
  <c r="E28239" i="3"/>
  <c r="E28238" i="3"/>
  <c r="E28237" i="3"/>
  <c r="E28236" i="3"/>
  <c r="E28235" i="3"/>
  <c r="E28234" i="3"/>
  <c r="E28233" i="3"/>
  <c r="E28232" i="3"/>
  <c r="E28231" i="3"/>
  <c r="E28230" i="3"/>
  <c r="E28229" i="3"/>
  <c r="E28228" i="3"/>
  <c r="E28227" i="3"/>
  <c r="E28226" i="3"/>
  <c r="E28225" i="3"/>
  <c r="E28224" i="3"/>
  <c r="E28223" i="3"/>
  <c r="E28222" i="3"/>
  <c r="E28221" i="3"/>
  <c r="E28220" i="3"/>
  <c r="E28219" i="3"/>
  <c r="E28218" i="3"/>
  <c r="E28217" i="3"/>
  <c r="E28216" i="3"/>
  <c r="E28215" i="3"/>
  <c r="E28214" i="3"/>
  <c r="E28213" i="3"/>
  <c r="E28212" i="3"/>
  <c r="E28211" i="3"/>
  <c r="E28210" i="3"/>
  <c r="E28209" i="3"/>
  <c r="E28208" i="3"/>
  <c r="E28207" i="3"/>
  <c r="E28206" i="3"/>
  <c r="E28205" i="3"/>
  <c r="E28204" i="3"/>
  <c r="E28203" i="3"/>
  <c r="E28202" i="3"/>
  <c r="E28201" i="3"/>
  <c r="E28200" i="3"/>
  <c r="E28199" i="3"/>
  <c r="E28198" i="3"/>
  <c r="E28197" i="3"/>
  <c r="E28196" i="3"/>
  <c r="E28195" i="3"/>
  <c r="E28194" i="3"/>
  <c r="E28193" i="3"/>
  <c r="E28192" i="3"/>
  <c r="E28191" i="3"/>
  <c r="E28190" i="3"/>
  <c r="E28189" i="3"/>
  <c r="E28188" i="3"/>
  <c r="E28187" i="3"/>
  <c r="E28186" i="3"/>
  <c r="E28185" i="3"/>
  <c r="E28184" i="3"/>
  <c r="E28183" i="3"/>
  <c r="E28182" i="3"/>
  <c r="E28181" i="3"/>
  <c r="E28180" i="3"/>
  <c r="E28179" i="3"/>
  <c r="E28178" i="3"/>
  <c r="E28177" i="3"/>
  <c r="E28176" i="3"/>
  <c r="E28175" i="3"/>
  <c r="E28174" i="3"/>
  <c r="E28173" i="3"/>
  <c r="E28172" i="3"/>
  <c r="E28171" i="3"/>
  <c r="E28170" i="3"/>
  <c r="E28169" i="3"/>
  <c r="E28168" i="3"/>
  <c r="E28167" i="3"/>
  <c r="E28166" i="3"/>
  <c r="E28165" i="3"/>
  <c r="E28164" i="3"/>
  <c r="E28163" i="3"/>
  <c r="E28162" i="3"/>
  <c r="E28161" i="3"/>
  <c r="E28160" i="3"/>
  <c r="E28159" i="3"/>
  <c r="E28158" i="3"/>
  <c r="E28157" i="3"/>
  <c r="E28156" i="3"/>
  <c r="E28155" i="3"/>
  <c r="E28154" i="3"/>
  <c r="E28153" i="3"/>
  <c r="E28152" i="3"/>
  <c r="E28151" i="3"/>
  <c r="E28150" i="3"/>
  <c r="E28149" i="3"/>
  <c r="E28148" i="3"/>
  <c r="E28147" i="3"/>
  <c r="E28146" i="3"/>
  <c r="E28145" i="3"/>
  <c r="E28144" i="3"/>
  <c r="E28143" i="3"/>
  <c r="E28142" i="3"/>
  <c r="E28141" i="3"/>
  <c r="E28140" i="3"/>
  <c r="E28139" i="3"/>
  <c r="E28138" i="3"/>
  <c r="E28137" i="3"/>
  <c r="E28136" i="3"/>
  <c r="E28135" i="3"/>
  <c r="E28134" i="3"/>
  <c r="E28133" i="3"/>
  <c r="E28132" i="3"/>
  <c r="E28131" i="3"/>
  <c r="E28130" i="3"/>
  <c r="E28129" i="3"/>
  <c r="E28128" i="3"/>
  <c r="E28127" i="3"/>
  <c r="E28126" i="3"/>
  <c r="E28125" i="3"/>
  <c r="E28124" i="3"/>
  <c r="E28123" i="3"/>
  <c r="E28122" i="3"/>
  <c r="E28121" i="3"/>
  <c r="E28120" i="3"/>
  <c r="E28119" i="3"/>
  <c r="E28118" i="3"/>
  <c r="E28117" i="3"/>
  <c r="E28116" i="3"/>
  <c r="E28115" i="3"/>
  <c r="E28114" i="3"/>
  <c r="E28113" i="3"/>
  <c r="E28112" i="3"/>
  <c r="E28111" i="3"/>
  <c r="E28110" i="3"/>
  <c r="E28109" i="3"/>
  <c r="E28108" i="3"/>
  <c r="E28107" i="3"/>
  <c r="E28106" i="3"/>
  <c r="E28105" i="3"/>
  <c r="E28104" i="3"/>
  <c r="E28103" i="3"/>
  <c r="E28102" i="3"/>
  <c r="E28101" i="3"/>
  <c r="E28100" i="3"/>
  <c r="E28099" i="3"/>
  <c r="E28098" i="3"/>
  <c r="E28097" i="3"/>
  <c r="E28096" i="3"/>
  <c r="E28095" i="3"/>
  <c r="E28094" i="3"/>
  <c r="E28093" i="3"/>
  <c r="E28092" i="3"/>
  <c r="E28091" i="3"/>
  <c r="E28090" i="3"/>
  <c r="E28089" i="3"/>
  <c r="E28088" i="3"/>
  <c r="E28087" i="3"/>
  <c r="E28086" i="3"/>
  <c r="E28085" i="3"/>
  <c r="E28084" i="3"/>
  <c r="E28083" i="3"/>
  <c r="E28082" i="3"/>
  <c r="E28081" i="3"/>
  <c r="E28080" i="3"/>
  <c r="E28079" i="3"/>
  <c r="E28078" i="3"/>
  <c r="E28077" i="3"/>
  <c r="E28076" i="3"/>
  <c r="E28075" i="3"/>
  <c r="E28074" i="3"/>
  <c r="E28073" i="3"/>
  <c r="E28072" i="3"/>
  <c r="E28071" i="3"/>
  <c r="E28070" i="3"/>
  <c r="E28069" i="3"/>
  <c r="E28068" i="3"/>
  <c r="E28067" i="3"/>
  <c r="E28066" i="3"/>
  <c r="E28065" i="3"/>
  <c r="E28064" i="3"/>
  <c r="E28063" i="3"/>
  <c r="E28062" i="3"/>
  <c r="E28061" i="3"/>
  <c r="E28060" i="3"/>
  <c r="E28059" i="3"/>
  <c r="E28058" i="3"/>
  <c r="E28057" i="3"/>
  <c r="E28056" i="3"/>
  <c r="E28055" i="3"/>
  <c r="E28054" i="3"/>
  <c r="E28053" i="3"/>
  <c r="E28052" i="3"/>
  <c r="E28051" i="3"/>
  <c r="E28050" i="3"/>
  <c r="E28049" i="3"/>
  <c r="E28048" i="3"/>
  <c r="E28047" i="3"/>
  <c r="E28046" i="3"/>
  <c r="E28045" i="3"/>
  <c r="E28044" i="3"/>
  <c r="E28043" i="3"/>
  <c r="E28042" i="3"/>
  <c r="E28041" i="3"/>
  <c r="E28040" i="3"/>
  <c r="E28039" i="3"/>
  <c r="E28038" i="3"/>
  <c r="E28037" i="3"/>
  <c r="E28036" i="3"/>
  <c r="E28035" i="3"/>
  <c r="E28034" i="3"/>
  <c r="E28033" i="3"/>
  <c r="E28032" i="3"/>
  <c r="E28031" i="3"/>
  <c r="E28030" i="3"/>
  <c r="E28029" i="3"/>
  <c r="E28028" i="3"/>
  <c r="E28027" i="3"/>
  <c r="E28026" i="3"/>
  <c r="E28025" i="3"/>
  <c r="E28024" i="3"/>
  <c r="E28023" i="3"/>
  <c r="E28022" i="3"/>
  <c r="E28021" i="3"/>
  <c r="E28020" i="3"/>
  <c r="E28019" i="3"/>
  <c r="E28018" i="3"/>
  <c r="E28017" i="3"/>
  <c r="E28016" i="3"/>
  <c r="E28015" i="3"/>
  <c r="E28014" i="3"/>
  <c r="E28013" i="3"/>
  <c r="E28012" i="3"/>
  <c r="E28011" i="3"/>
  <c r="E28010" i="3"/>
  <c r="E28009" i="3"/>
  <c r="E28008" i="3"/>
  <c r="E28007" i="3"/>
  <c r="E28006" i="3"/>
  <c r="E28005" i="3"/>
  <c r="E28004" i="3"/>
  <c r="E28003" i="3"/>
  <c r="E28002" i="3"/>
  <c r="E28001" i="3"/>
  <c r="E28000" i="3"/>
  <c r="E27999" i="3"/>
  <c r="E27998" i="3"/>
  <c r="E27997" i="3"/>
  <c r="E27996" i="3"/>
  <c r="E27995" i="3"/>
  <c r="E27994" i="3"/>
  <c r="E27993" i="3"/>
  <c r="E27992" i="3"/>
  <c r="E27991" i="3"/>
  <c r="E27990" i="3"/>
  <c r="E27989" i="3"/>
  <c r="E27988" i="3"/>
  <c r="E27987" i="3"/>
  <c r="E27986" i="3"/>
  <c r="E27985" i="3"/>
  <c r="E27984" i="3"/>
  <c r="E27983" i="3"/>
  <c r="E27982" i="3"/>
  <c r="E27981" i="3"/>
  <c r="E27980" i="3"/>
  <c r="E27979" i="3"/>
  <c r="E27978" i="3"/>
  <c r="E27977" i="3"/>
  <c r="E27976" i="3"/>
  <c r="E27975" i="3"/>
  <c r="E27974" i="3"/>
  <c r="E27973" i="3"/>
  <c r="E27972" i="3"/>
  <c r="E27971" i="3"/>
  <c r="E27970" i="3"/>
  <c r="E27969" i="3"/>
  <c r="E27968" i="3"/>
  <c r="E27967" i="3"/>
  <c r="E27966" i="3"/>
  <c r="E27965" i="3"/>
  <c r="E27964" i="3"/>
  <c r="E27963" i="3"/>
  <c r="E27962" i="3"/>
  <c r="E27961" i="3"/>
  <c r="E27960" i="3"/>
  <c r="E27959" i="3"/>
  <c r="E27958" i="3"/>
  <c r="E27957" i="3"/>
  <c r="E27956" i="3"/>
  <c r="E27955" i="3"/>
  <c r="E27954" i="3"/>
  <c r="E27953" i="3"/>
  <c r="E27952" i="3"/>
  <c r="E27951" i="3"/>
  <c r="E27950" i="3"/>
  <c r="E27949" i="3"/>
  <c r="E27948" i="3"/>
  <c r="E27947" i="3"/>
  <c r="E27946" i="3"/>
  <c r="E27945" i="3"/>
  <c r="E27944" i="3"/>
  <c r="E27943" i="3"/>
  <c r="E27942" i="3"/>
  <c r="E27941" i="3"/>
  <c r="E27940" i="3"/>
  <c r="E27939" i="3"/>
  <c r="E27938" i="3"/>
  <c r="E27937" i="3"/>
  <c r="E27936" i="3"/>
  <c r="E27935" i="3"/>
  <c r="E27934" i="3"/>
  <c r="E27933" i="3"/>
  <c r="E27932" i="3"/>
  <c r="E27931" i="3"/>
  <c r="E27930" i="3"/>
  <c r="E27929" i="3"/>
  <c r="E27928" i="3"/>
  <c r="E27927" i="3"/>
  <c r="E27926" i="3"/>
  <c r="E27925" i="3"/>
  <c r="E27924" i="3"/>
  <c r="E27923" i="3"/>
  <c r="E27922" i="3"/>
  <c r="E27921" i="3"/>
  <c r="E27920" i="3"/>
  <c r="E27919" i="3"/>
  <c r="E27918" i="3"/>
  <c r="E27917" i="3"/>
  <c r="E27916" i="3"/>
  <c r="E27915" i="3"/>
  <c r="E27914" i="3"/>
  <c r="E27913" i="3"/>
  <c r="E27912" i="3"/>
  <c r="E27911" i="3"/>
  <c r="E27910" i="3"/>
  <c r="E27909" i="3"/>
  <c r="E27908" i="3"/>
  <c r="E27907" i="3"/>
  <c r="E27906" i="3"/>
  <c r="E27905" i="3"/>
  <c r="E27904" i="3"/>
  <c r="E27903" i="3"/>
  <c r="E27902" i="3"/>
  <c r="E27901" i="3"/>
  <c r="E27900" i="3"/>
  <c r="E27899" i="3"/>
  <c r="E27898" i="3"/>
  <c r="E27897" i="3"/>
  <c r="E27896" i="3"/>
  <c r="E27895" i="3"/>
  <c r="E27894" i="3"/>
  <c r="E27893" i="3"/>
  <c r="E27892" i="3"/>
  <c r="E27891" i="3"/>
  <c r="E27890" i="3"/>
  <c r="E27889" i="3"/>
  <c r="E27888" i="3"/>
  <c r="E27887" i="3"/>
  <c r="E27886" i="3"/>
  <c r="E27885" i="3"/>
  <c r="E27884" i="3"/>
  <c r="E27883" i="3"/>
  <c r="E27882" i="3"/>
  <c r="E27881" i="3"/>
  <c r="E27880" i="3"/>
  <c r="E27879" i="3"/>
  <c r="E27878" i="3"/>
  <c r="E27877" i="3"/>
  <c r="E27876" i="3"/>
  <c r="E27875" i="3"/>
  <c r="E27874" i="3"/>
  <c r="E27873" i="3"/>
  <c r="E27872" i="3"/>
  <c r="E27871" i="3"/>
  <c r="E27870" i="3"/>
  <c r="E27869" i="3"/>
  <c r="E27868" i="3"/>
  <c r="E27867" i="3"/>
  <c r="E27866" i="3"/>
  <c r="E27865" i="3"/>
  <c r="E27864" i="3"/>
  <c r="E27863" i="3"/>
  <c r="E27862" i="3"/>
  <c r="E27861" i="3"/>
  <c r="E27860" i="3"/>
  <c r="E27859" i="3"/>
  <c r="E27858" i="3"/>
  <c r="E27857" i="3"/>
  <c r="E27856" i="3"/>
  <c r="E27855" i="3"/>
  <c r="E27854" i="3"/>
  <c r="E27853" i="3"/>
  <c r="E27852" i="3"/>
  <c r="E27851" i="3"/>
  <c r="E27850" i="3"/>
  <c r="E27849" i="3"/>
  <c r="E27848" i="3"/>
  <c r="E27847" i="3"/>
  <c r="E27846" i="3"/>
  <c r="E27845" i="3"/>
  <c r="E27844" i="3"/>
  <c r="E27843" i="3"/>
  <c r="E27842" i="3"/>
  <c r="E27841" i="3"/>
  <c r="E27840" i="3"/>
  <c r="E27839" i="3"/>
  <c r="E27838" i="3"/>
  <c r="E27837" i="3"/>
  <c r="E27836" i="3"/>
  <c r="E27835" i="3"/>
  <c r="E27834" i="3"/>
  <c r="E27833" i="3"/>
  <c r="E27832" i="3"/>
  <c r="E27831" i="3"/>
  <c r="E27830" i="3"/>
  <c r="E27829" i="3"/>
  <c r="E27828" i="3"/>
  <c r="E27827" i="3"/>
  <c r="E27826" i="3"/>
  <c r="E27825" i="3"/>
  <c r="E27824" i="3"/>
  <c r="E27823" i="3"/>
  <c r="E27822" i="3"/>
  <c r="E27821" i="3"/>
  <c r="E27820" i="3"/>
  <c r="E27819" i="3"/>
  <c r="E27818" i="3"/>
  <c r="E27817" i="3"/>
  <c r="E27816" i="3"/>
  <c r="E27815" i="3"/>
  <c r="E27814" i="3"/>
  <c r="E27813" i="3"/>
  <c r="E27812" i="3"/>
  <c r="E27811" i="3"/>
  <c r="E27810" i="3"/>
  <c r="E27809" i="3"/>
  <c r="E27808" i="3"/>
  <c r="E27807" i="3"/>
  <c r="E27806" i="3"/>
  <c r="E27805" i="3"/>
  <c r="E27804" i="3"/>
  <c r="E27803" i="3"/>
  <c r="E27802" i="3"/>
  <c r="E27801" i="3"/>
  <c r="E27800" i="3"/>
  <c r="E27799" i="3"/>
  <c r="E27798" i="3"/>
  <c r="E27797" i="3"/>
  <c r="E27796" i="3"/>
  <c r="E27795" i="3"/>
  <c r="E27794" i="3"/>
  <c r="E27793" i="3"/>
  <c r="E27792" i="3"/>
  <c r="E27791" i="3"/>
  <c r="E27790" i="3"/>
  <c r="E27789" i="3"/>
  <c r="E27788" i="3"/>
  <c r="E27787" i="3"/>
  <c r="E27786" i="3"/>
  <c r="E27785" i="3"/>
  <c r="E27784" i="3"/>
  <c r="E27783" i="3"/>
  <c r="E27782" i="3"/>
  <c r="E27781" i="3"/>
  <c r="E27780" i="3"/>
  <c r="E27779" i="3"/>
  <c r="E27778" i="3"/>
  <c r="E27777" i="3"/>
  <c r="E27776" i="3"/>
  <c r="E27775" i="3"/>
  <c r="E27774" i="3"/>
  <c r="E27773" i="3"/>
  <c r="E27772" i="3"/>
  <c r="E27771" i="3"/>
  <c r="E27770" i="3"/>
  <c r="E27769" i="3"/>
  <c r="E27768" i="3"/>
  <c r="E27767" i="3"/>
  <c r="E27766" i="3"/>
  <c r="E27765" i="3"/>
  <c r="E27764" i="3"/>
  <c r="E27763" i="3"/>
  <c r="E27762" i="3"/>
  <c r="E27761" i="3"/>
  <c r="E27760" i="3"/>
  <c r="E27759" i="3"/>
  <c r="E27758" i="3"/>
  <c r="E27757" i="3"/>
  <c r="E27756" i="3"/>
  <c r="E27755" i="3"/>
  <c r="E27754" i="3"/>
  <c r="E27753" i="3"/>
  <c r="E27752" i="3"/>
  <c r="E27751" i="3"/>
  <c r="E27750" i="3"/>
  <c r="E27749" i="3"/>
  <c r="E27748" i="3"/>
  <c r="E27747" i="3"/>
  <c r="E27746" i="3"/>
  <c r="E27745" i="3"/>
  <c r="E27744" i="3"/>
  <c r="E27743" i="3"/>
  <c r="E27742" i="3"/>
  <c r="E27741" i="3"/>
  <c r="E27740" i="3"/>
  <c r="E27739" i="3"/>
  <c r="E27738" i="3"/>
  <c r="E27737" i="3"/>
  <c r="E27736" i="3"/>
  <c r="E27735" i="3"/>
  <c r="E27734" i="3"/>
  <c r="E27733" i="3"/>
  <c r="E27732" i="3"/>
  <c r="E27731" i="3"/>
  <c r="E27730" i="3"/>
  <c r="E27729" i="3"/>
  <c r="E27728" i="3"/>
  <c r="E27727" i="3"/>
  <c r="E27726" i="3"/>
  <c r="E27725" i="3"/>
  <c r="E27724" i="3"/>
  <c r="E27723" i="3"/>
  <c r="E27722" i="3"/>
  <c r="E27721" i="3"/>
  <c r="E27720" i="3"/>
  <c r="E27719" i="3"/>
  <c r="E27718" i="3"/>
  <c r="E27717" i="3"/>
  <c r="E27716" i="3"/>
  <c r="E27715" i="3"/>
  <c r="E27714" i="3"/>
  <c r="E27713" i="3"/>
  <c r="E27712" i="3"/>
  <c r="E27711" i="3"/>
  <c r="E27710" i="3"/>
  <c r="E27709" i="3"/>
  <c r="E27708" i="3"/>
  <c r="E27707" i="3"/>
  <c r="E27706" i="3"/>
  <c r="E27705" i="3"/>
  <c r="E27704" i="3"/>
  <c r="E27703" i="3"/>
  <c r="E27702" i="3"/>
  <c r="E27701" i="3"/>
  <c r="E27700" i="3"/>
  <c r="E27699" i="3"/>
  <c r="E27698" i="3"/>
  <c r="E27697" i="3"/>
  <c r="E27696" i="3"/>
  <c r="E27695" i="3"/>
  <c r="E27694" i="3"/>
  <c r="E27693" i="3"/>
  <c r="E27692" i="3"/>
  <c r="E27691" i="3"/>
  <c r="E27690" i="3"/>
  <c r="E27689" i="3"/>
  <c r="E27688" i="3"/>
  <c r="E27687" i="3"/>
  <c r="E27686" i="3"/>
  <c r="E27685" i="3"/>
  <c r="E27684" i="3"/>
  <c r="E27683" i="3"/>
  <c r="E27682" i="3"/>
  <c r="E27681" i="3"/>
  <c r="E27680" i="3"/>
  <c r="E27679" i="3"/>
  <c r="E27678" i="3"/>
  <c r="E27677" i="3"/>
  <c r="E27676" i="3"/>
  <c r="E27675" i="3"/>
  <c r="E27674" i="3"/>
  <c r="E27673" i="3"/>
  <c r="E27672" i="3"/>
  <c r="E27671" i="3"/>
  <c r="E27670" i="3"/>
  <c r="E27669" i="3"/>
  <c r="E27668" i="3"/>
  <c r="E27667" i="3"/>
  <c r="E27666" i="3"/>
  <c r="E27665" i="3"/>
  <c r="E27664" i="3"/>
  <c r="E27663" i="3"/>
  <c r="E27662" i="3"/>
  <c r="E27661" i="3"/>
  <c r="E27660" i="3"/>
  <c r="E27659" i="3"/>
  <c r="E27658" i="3"/>
  <c r="E27657" i="3"/>
  <c r="E27656" i="3"/>
  <c r="E27655" i="3"/>
  <c r="E27654" i="3"/>
  <c r="E27653" i="3"/>
  <c r="E27652" i="3"/>
  <c r="E27651" i="3"/>
  <c r="E27650" i="3"/>
  <c r="E27649" i="3"/>
  <c r="E27648" i="3"/>
  <c r="E27647" i="3"/>
  <c r="E27646" i="3"/>
  <c r="E27645" i="3"/>
  <c r="E27644" i="3"/>
  <c r="E27643" i="3"/>
  <c r="E27642" i="3"/>
  <c r="E27641" i="3"/>
  <c r="E27640" i="3"/>
  <c r="E27639" i="3"/>
  <c r="E27638" i="3"/>
  <c r="E27637" i="3"/>
  <c r="E27636" i="3"/>
  <c r="E27635" i="3"/>
  <c r="E27634" i="3"/>
  <c r="E27633" i="3"/>
  <c r="E27632" i="3"/>
  <c r="E27631" i="3"/>
  <c r="E27630" i="3"/>
  <c r="E27629" i="3"/>
  <c r="E27628" i="3"/>
  <c r="E27627" i="3"/>
  <c r="E27626" i="3"/>
  <c r="E27625" i="3"/>
  <c r="E27624" i="3"/>
  <c r="E27623" i="3"/>
  <c r="E27622" i="3"/>
  <c r="E27621" i="3"/>
  <c r="E27620" i="3"/>
  <c r="E27619" i="3"/>
  <c r="E27618" i="3"/>
  <c r="E27617" i="3"/>
  <c r="E27616" i="3"/>
  <c r="E27615" i="3"/>
  <c r="E27614" i="3"/>
  <c r="E27613" i="3"/>
  <c r="E27612" i="3"/>
  <c r="E27611" i="3"/>
  <c r="E27610" i="3"/>
  <c r="E27609" i="3"/>
  <c r="E27608" i="3"/>
  <c r="E27607" i="3"/>
  <c r="E27606" i="3"/>
  <c r="E27605" i="3"/>
  <c r="E27604" i="3"/>
  <c r="E27603" i="3"/>
  <c r="E27602" i="3"/>
  <c r="E27601" i="3"/>
  <c r="E27600" i="3"/>
  <c r="E27599" i="3"/>
  <c r="E27598" i="3"/>
  <c r="E27597" i="3"/>
  <c r="E27596" i="3"/>
  <c r="E27595" i="3"/>
  <c r="E27594" i="3"/>
  <c r="E27593" i="3"/>
  <c r="E27592" i="3"/>
  <c r="E27591" i="3"/>
  <c r="E27590" i="3"/>
  <c r="E27589" i="3"/>
  <c r="E27588" i="3"/>
  <c r="E27587" i="3"/>
  <c r="E27586" i="3"/>
  <c r="E27585" i="3"/>
  <c r="E27584" i="3"/>
  <c r="E27583" i="3"/>
  <c r="E27582" i="3"/>
  <c r="E27581" i="3"/>
  <c r="E27580" i="3"/>
  <c r="E27579" i="3"/>
  <c r="E27578" i="3"/>
  <c r="E27577" i="3"/>
  <c r="E27576" i="3"/>
  <c r="E27575" i="3"/>
  <c r="E27574" i="3"/>
  <c r="E27573" i="3"/>
  <c r="E27572" i="3"/>
  <c r="E27571" i="3"/>
  <c r="E27570" i="3"/>
  <c r="E27569" i="3"/>
  <c r="E27568" i="3"/>
  <c r="E27567" i="3"/>
  <c r="E27566" i="3"/>
  <c r="E27565" i="3"/>
  <c r="E27564" i="3"/>
  <c r="E27563" i="3"/>
  <c r="E27562" i="3"/>
  <c r="E27561" i="3"/>
  <c r="E27560" i="3"/>
  <c r="E27559" i="3"/>
  <c r="E27558" i="3"/>
  <c r="E27557" i="3"/>
  <c r="E27556" i="3"/>
  <c r="E27555" i="3"/>
  <c r="E27554" i="3"/>
  <c r="E27553" i="3"/>
  <c r="E27552" i="3"/>
  <c r="E27551" i="3"/>
  <c r="E27550" i="3"/>
  <c r="E27549" i="3"/>
  <c r="E27548" i="3"/>
  <c r="E27547" i="3"/>
  <c r="E27546" i="3"/>
  <c r="E27545" i="3"/>
  <c r="E27544" i="3"/>
  <c r="E27543" i="3"/>
  <c r="E27542" i="3"/>
  <c r="E27541" i="3"/>
  <c r="E27540" i="3"/>
  <c r="E27539" i="3"/>
  <c r="E27538" i="3"/>
  <c r="E27537" i="3"/>
  <c r="E27536" i="3"/>
  <c r="E27535" i="3"/>
  <c r="E27534" i="3"/>
  <c r="E27533" i="3"/>
  <c r="E27532" i="3"/>
  <c r="E27531" i="3"/>
  <c r="E27530" i="3"/>
  <c r="E27529" i="3"/>
  <c r="E27528" i="3"/>
  <c r="E27527" i="3"/>
  <c r="E27526" i="3"/>
  <c r="E27525" i="3"/>
  <c r="E27524" i="3"/>
  <c r="E27523" i="3"/>
  <c r="E27522" i="3"/>
  <c r="E27521" i="3"/>
  <c r="E27520" i="3"/>
  <c r="E27519" i="3"/>
  <c r="E27518" i="3"/>
  <c r="E27517" i="3"/>
  <c r="E27516" i="3"/>
  <c r="E27515" i="3"/>
  <c r="E27514" i="3"/>
  <c r="E27513" i="3"/>
  <c r="E27512" i="3"/>
  <c r="E27511" i="3"/>
  <c r="E27510" i="3"/>
  <c r="E27509" i="3"/>
  <c r="E27508" i="3"/>
  <c r="E27507" i="3"/>
  <c r="E27506" i="3"/>
  <c r="E27505" i="3"/>
  <c r="E27504" i="3"/>
  <c r="E27503" i="3"/>
  <c r="E27502" i="3"/>
  <c r="E27501" i="3"/>
  <c r="E27500" i="3"/>
  <c r="E27499" i="3"/>
  <c r="E27498" i="3"/>
  <c r="E27497" i="3"/>
  <c r="E27496" i="3"/>
  <c r="E27495" i="3"/>
  <c r="E27494" i="3"/>
  <c r="E27493" i="3"/>
  <c r="E27492" i="3"/>
  <c r="E27491" i="3"/>
  <c r="E27490" i="3"/>
  <c r="E27489" i="3"/>
  <c r="E27488" i="3"/>
  <c r="E27487" i="3"/>
  <c r="E27486" i="3"/>
  <c r="E27485" i="3"/>
  <c r="E27484" i="3"/>
  <c r="E27483" i="3"/>
  <c r="E27482" i="3"/>
  <c r="E27481" i="3"/>
  <c r="E27480" i="3"/>
  <c r="E27479" i="3"/>
  <c r="E27478" i="3"/>
  <c r="E27477" i="3"/>
  <c r="E27476" i="3"/>
  <c r="E27475" i="3"/>
  <c r="E27474" i="3"/>
  <c r="E27473" i="3"/>
  <c r="E27472" i="3"/>
  <c r="E27471" i="3"/>
  <c r="E27470" i="3"/>
  <c r="E27469" i="3"/>
  <c r="E27468" i="3"/>
  <c r="E27467" i="3"/>
  <c r="E27466" i="3"/>
  <c r="E27465" i="3"/>
  <c r="E27464" i="3"/>
  <c r="E27463" i="3"/>
  <c r="E27462" i="3"/>
  <c r="E27461" i="3"/>
  <c r="E27460" i="3"/>
  <c r="E27459" i="3"/>
  <c r="E27458" i="3"/>
  <c r="E27457" i="3"/>
  <c r="E27456" i="3"/>
  <c r="E27455" i="3"/>
  <c r="E27454" i="3"/>
  <c r="E27453" i="3"/>
  <c r="E27452" i="3"/>
  <c r="E27451" i="3"/>
  <c r="E27450" i="3"/>
  <c r="E27449" i="3"/>
  <c r="E27448" i="3"/>
  <c r="E27447" i="3"/>
  <c r="E27446" i="3"/>
  <c r="E27445" i="3"/>
  <c r="E27444" i="3"/>
  <c r="E27443" i="3"/>
  <c r="E27442" i="3"/>
  <c r="E27441" i="3"/>
  <c r="E27440" i="3"/>
  <c r="E27439" i="3"/>
  <c r="E27438" i="3"/>
  <c r="E27437" i="3"/>
  <c r="E27436" i="3"/>
  <c r="E27435" i="3"/>
  <c r="E27434" i="3"/>
  <c r="E27433" i="3"/>
  <c r="E27432" i="3"/>
  <c r="E27431" i="3"/>
  <c r="E27430" i="3"/>
  <c r="E27429" i="3"/>
  <c r="E27428" i="3"/>
  <c r="E27427" i="3"/>
  <c r="E27426" i="3"/>
  <c r="E27425" i="3"/>
  <c r="E27424" i="3"/>
  <c r="E27423" i="3"/>
  <c r="E27422" i="3"/>
  <c r="E27421" i="3"/>
  <c r="E27420" i="3"/>
  <c r="E27419" i="3"/>
  <c r="E27418" i="3"/>
  <c r="E27417" i="3"/>
  <c r="E27416" i="3"/>
  <c r="E27415" i="3"/>
  <c r="E27414" i="3"/>
  <c r="E27413" i="3"/>
  <c r="E27412" i="3"/>
  <c r="E27411" i="3"/>
  <c r="E27410" i="3"/>
  <c r="E27409" i="3"/>
  <c r="E27408" i="3"/>
  <c r="E27407" i="3"/>
  <c r="E27406" i="3"/>
  <c r="E27405" i="3"/>
  <c r="E27404" i="3"/>
  <c r="E27403" i="3"/>
  <c r="E27402" i="3"/>
  <c r="E27401" i="3"/>
  <c r="E27400" i="3"/>
  <c r="E27399" i="3"/>
  <c r="E27398" i="3"/>
  <c r="E27397" i="3"/>
  <c r="E27396" i="3"/>
  <c r="E27395" i="3"/>
  <c r="E27394" i="3"/>
  <c r="E27393" i="3"/>
  <c r="E27392" i="3"/>
  <c r="E27391" i="3"/>
  <c r="E27390" i="3"/>
  <c r="E27389" i="3"/>
  <c r="E27388" i="3"/>
  <c r="E27387" i="3"/>
  <c r="E27386" i="3"/>
  <c r="E27385" i="3"/>
  <c r="E27384" i="3"/>
  <c r="E27383" i="3"/>
  <c r="E27382" i="3"/>
  <c r="E27381" i="3"/>
  <c r="E27380" i="3"/>
  <c r="E27379" i="3"/>
  <c r="E27378" i="3"/>
  <c r="E27377" i="3"/>
  <c r="E27376" i="3"/>
  <c r="E27375" i="3"/>
  <c r="E27374" i="3"/>
  <c r="E27373" i="3"/>
  <c r="E27372" i="3"/>
  <c r="E27371" i="3"/>
  <c r="E27370" i="3"/>
  <c r="E27369" i="3"/>
  <c r="E27368" i="3"/>
  <c r="E27367" i="3"/>
  <c r="E27366" i="3"/>
  <c r="E27365" i="3"/>
  <c r="E27364" i="3"/>
  <c r="E27363" i="3"/>
  <c r="E27362" i="3"/>
  <c r="E27361" i="3"/>
  <c r="E27360" i="3"/>
  <c r="E27359" i="3"/>
  <c r="E27358" i="3"/>
  <c r="E27357" i="3"/>
  <c r="E27356" i="3"/>
  <c r="E27355" i="3"/>
  <c r="E27354" i="3"/>
  <c r="E27353" i="3"/>
  <c r="E27352" i="3"/>
  <c r="E27351" i="3"/>
  <c r="E27350" i="3"/>
  <c r="E27349" i="3"/>
  <c r="E27348" i="3"/>
  <c r="E27347" i="3"/>
  <c r="E27346" i="3"/>
  <c r="E27345" i="3"/>
  <c r="E27344" i="3"/>
  <c r="E27343" i="3"/>
  <c r="E27342" i="3"/>
  <c r="E27341" i="3"/>
  <c r="E27340" i="3"/>
  <c r="E27339" i="3"/>
  <c r="E27338" i="3"/>
  <c r="E27337" i="3"/>
  <c r="E27336" i="3"/>
  <c r="E27335" i="3"/>
  <c r="E27334" i="3"/>
  <c r="E27333" i="3"/>
  <c r="E27332" i="3"/>
  <c r="E27331" i="3"/>
  <c r="E27330" i="3"/>
  <c r="E27329" i="3"/>
  <c r="E27328" i="3"/>
  <c r="E27327" i="3"/>
  <c r="E27326" i="3"/>
  <c r="E27325" i="3"/>
  <c r="E27324" i="3"/>
  <c r="E27323" i="3"/>
  <c r="E27322" i="3"/>
  <c r="E27321" i="3"/>
  <c r="E27320" i="3"/>
  <c r="E27319" i="3"/>
  <c r="E27318" i="3"/>
  <c r="E27317" i="3"/>
  <c r="E27316" i="3"/>
  <c r="E27315" i="3"/>
  <c r="E27314" i="3"/>
  <c r="E27313" i="3"/>
  <c r="E27312" i="3"/>
  <c r="E27311" i="3"/>
  <c r="E27310" i="3"/>
  <c r="E27309" i="3"/>
  <c r="E27308" i="3"/>
  <c r="E27307" i="3"/>
  <c r="E27306" i="3"/>
  <c r="E27305" i="3"/>
  <c r="E27304" i="3"/>
  <c r="E27303" i="3"/>
  <c r="E27302" i="3"/>
  <c r="E27301" i="3"/>
  <c r="E27300" i="3"/>
  <c r="E27299" i="3"/>
  <c r="E27298" i="3"/>
  <c r="E27297" i="3"/>
  <c r="E27296" i="3"/>
  <c r="E27295" i="3"/>
  <c r="E27294" i="3"/>
  <c r="E27293" i="3"/>
  <c r="E27292" i="3"/>
  <c r="E27291" i="3"/>
  <c r="E27290" i="3"/>
  <c r="E27289" i="3"/>
  <c r="E27288" i="3"/>
  <c r="E27287" i="3"/>
  <c r="E27286" i="3"/>
  <c r="E27285" i="3"/>
  <c r="E27284" i="3"/>
  <c r="E27283" i="3"/>
  <c r="E27282" i="3"/>
  <c r="E27281" i="3"/>
  <c r="E27280" i="3"/>
  <c r="E27279" i="3"/>
  <c r="E27278" i="3"/>
  <c r="E27277" i="3"/>
  <c r="E27276" i="3"/>
  <c r="E27275" i="3"/>
  <c r="E27274" i="3"/>
  <c r="E27273" i="3"/>
  <c r="E27272" i="3"/>
  <c r="E27271" i="3"/>
  <c r="E27270" i="3"/>
  <c r="E27269" i="3"/>
  <c r="E27268" i="3"/>
  <c r="E27267" i="3"/>
  <c r="E27266" i="3"/>
  <c r="E27265" i="3"/>
  <c r="E27264" i="3"/>
  <c r="E27263" i="3"/>
  <c r="E27262" i="3"/>
  <c r="E27261" i="3"/>
  <c r="E27260" i="3"/>
  <c r="E27259" i="3"/>
  <c r="E27258" i="3"/>
  <c r="E27257" i="3"/>
  <c r="E27256" i="3"/>
  <c r="E27255" i="3"/>
  <c r="E27254" i="3"/>
  <c r="E27253" i="3"/>
  <c r="E27252" i="3"/>
  <c r="E27251" i="3"/>
  <c r="E27250" i="3"/>
  <c r="E27249" i="3"/>
  <c r="E27248" i="3"/>
  <c r="E27247" i="3"/>
  <c r="E27246" i="3"/>
  <c r="E27245" i="3"/>
  <c r="E27244" i="3"/>
  <c r="E27243" i="3"/>
  <c r="E27242" i="3"/>
  <c r="E27241" i="3"/>
  <c r="E27240" i="3"/>
  <c r="E27239" i="3"/>
  <c r="E27238" i="3"/>
  <c r="E27237" i="3"/>
  <c r="E27236" i="3"/>
  <c r="E27235" i="3"/>
  <c r="E27234" i="3"/>
  <c r="E27233" i="3"/>
  <c r="E27232" i="3"/>
  <c r="E27231" i="3"/>
  <c r="E27230" i="3"/>
  <c r="E27229" i="3"/>
  <c r="E27228" i="3"/>
  <c r="E27227" i="3"/>
  <c r="E27226" i="3"/>
  <c r="E27225" i="3"/>
  <c r="E27224" i="3"/>
  <c r="E27223" i="3"/>
  <c r="E27222" i="3"/>
  <c r="E27221" i="3"/>
  <c r="E27220" i="3"/>
  <c r="E27219" i="3"/>
  <c r="E27218" i="3"/>
  <c r="E27217" i="3"/>
  <c r="E27216" i="3"/>
  <c r="E27215" i="3"/>
  <c r="E27214" i="3"/>
  <c r="E27213" i="3"/>
  <c r="E27212" i="3"/>
  <c r="E27211" i="3"/>
  <c r="E27210" i="3"/>
  <c r="E27209" i="3"/>
  <c r="E27208" i="3"/>
  <c r="E27207" i="3"/>
  <c r="E27206" i="3"/>
  <c r="E27205" i="3"/>
  <c r="E27204" i="3"/>
  <c r="E27203" i="3"/>
  <c r="E27202" i="3"/>
  <c r="E27201" i="3"/>
  <c r="E27200" i="3"/>
  <c r="E27199" i="3"/>
  <c r="E27198" i="3"/>
  <c r="E27197" i="3"/>
  <c r="E27196" i="3"/>
  <c r="E27195" i="3"/>
  <c r="E27194" i="3"/>
  <c r="E27193" i="3"/>
  <c r="E27192" i="3"/>
  <c r="E27191" i="3"/>
  <c r="E27190" i="3"/>
  <c r="E27189" i="3"/>
  <c r="E27188" i="3"/>
  <c r="E27187" i="3"/>
  <c r="E27186" i="3"/>
  <c r="E27185" i="3"/>
  <c r="E27184" i="3"/>
  <c r="E27183" i="3"/>
  <c r="E27182" i="3"/>
  <c r="E27181" i="3"/>
  <c r="E27180" i="3"/>
  <c r="E27179" i="3"/>
  <c r="E27178" i="3"/>
  <c r="E27177" i="3"/>
  <c r="E27176" i="3"/>
  <c r="E27175" i="3"/>
  <c r="E27174" i="3"/>
  <c r="E27173" i="3"/>
  <c r="E27172" i="3"/>
  <c r="E27171" i="3"/>
  <c r="E27170" i="3"/>
  <c r="E27169" i="3"/>
  <c r="E27168" i="3"/>
  <c r="E27167" i="3"/>
  <c r="E27166" i="3"/>
  <c r="E27165" i="3"/>
  <c r="E27164" i="3"/>
  <c r="E27163" i="3"/>
  <c r="E27162" i="3"/>
  <c r="E27161" i="3"/>
  <c r="E27160" i="3"/>
  <c r="E27159" i="3"/>
  <c r="E27158" i="3"/>
  <c r="E27157" i="3"/>
  <c r="E27156" i="3"/>
  <c r="E27155" i="3"/>
  <c r="E27154" i="3"/>
  <c r="E27153" i="3"/>
  <c r="E27152" i="3"/>
  <c r="E27151" i="3"/>
  <c r="E27150" i="3"/>
  <c r="E27149" i="3"/>
  <c r="E27148" i="3"/>
  <c r="E27147" i="3"/>
  <c r="E27146" i="3"/>
  <c r="E27145" i="3"/>
  <c r="E27144" i="3"/>
  <c r="E27143" i="3"/>
  <c r="E27142" i="3"/>
  <c r="E27141" i="3"/>
  <c r="E27140" i="3"/>
  <c r="E27139" i="3"/>
  <c r="E27138" i="3"/>
  <c r="E27137" i="3"/>
  <c r="E27136" i="3"/>
  <c r="E27135" i="3"/>
  <c r="E27134" i="3"/>
  <c r="E27133" i="3"/>
  <c r="E27132" i="3"/>
  <c r="E27131" i="3"/>
  <c r="E27130" i="3"/>
  <c r="E27129" i="3"/>
  <c r="E27128" i="3"/>
  <c r="E27127" i="3"/>
  <c r="E27126" i="3"/>
  <c r="E27125" i="3"/>
  <c r="E27124" i="3"/>
  <c r="E27123" i="3"/>
  <c r="E27122" i="3"/>
  <c r="E27121" i="3"/>
  <c r="E27120" i="3"/>
  <c r="E27119" i="3"/>
  <c r="E27118" i="3"/>
  <c r="E27117" i="3"/>
  <c r="E27116" i="3"/>
  <c r="E27115" i="3"/>
  <c r="E27114" i="3"/>
  <c r="E27113" i="3"/>
  <c r="E27112" i="3"/>
  <c r="E27111" i="3"/>
  <c r="E27110" i="3"/>
  <c r="E27109" i="3"/>
  <c r="E27108" i="3"/>
  <c r="E27107" i="3"/>
  <c r="E27106" i="3"/>
  <c r="E27105" i="3"/>
  <c r="E27104" i="3"/>
  <c r="E27103" i="3"/>
  <c r="E27102" i="3"/>
  <c r="E27101" i="3"/>
  <c r="E27100" i="3"/>
  <c r="E27099" i="3"/>
  <c r="E27098" i="3"/>
  <c r="E27097" i="3"/>
  <c r="E27096" i="3"/>
  <c r="E27095" i="3"/>
  <c r="E27094" i="3"/>
  <c r="E27093" i="3"/>
  <c r="E27092" i="3"/>
  <c r="E27091" i="3"/>
  <c r="E27090" i="3"/>
  <c r="E27089" i="3"/>
  <c r="E27088" i="3"/>
  <c r="E27087" i="3"/>
  <c r="E27086" i="3"/>
  <c r="E27085" i="3"/>
  <c r="E27084" i="3"/>
  <c r="E27083" i="3"/>
  <c r="E27082" i="3"/>
  <c r="E27081" i="3"/>
  <c r="E27080" i="3"/>
  <c r="E27079" i="3"/>
  <c r="E27078" i="3"/>
  <c r="E27077" i="3"/>
  <c r="E27076" i="3"/>
  <c r="E27075" i="3"/>
  <c r="E27074" i="3"/>
  <c r="E27073" i="3"/>
  <c r="E27072" i="3"/>
  <c r="E27071" i="3"/>
  <c r="E27070" i="3"/>
  <c r="E27069" i="3"/>
  <c r="E27068" i="3"/>
  <c r="E27067" i="3"/>
  <c r="E27066" i="3"/>
  <c r="E27065" i="3"/>
  <c r="E27064" i="3"/>
  <c r="E27063" i="3"/>
  <c r="E27062" i="3"/>
  <c r="E27061" i="3"/>
  <c r="E27060" i="3"/>
  <c r="E27059" i="3"/>
  <c r="E27058" i="3"/>
  <c r="E27057" i="3"/>
  <c r="E27056" i="3"/>
  <c r="E27055" i="3"/>
  <c r="E27054" i="3"/>
  <c r="E27053" i="3"/>
  <c r="E27052" i="3"/>
  <c r="E27051" i="3"/>
  <c r="E27050" i="3"/>
  <c r="E27049" i="3"/>
  <c r="E27048" i="3"/>
  <c r="E27047" i="3"/>
  <c r="E27046" i="3"/>
  <c r="E27045" i="3"/>
  <c r="E27044" i="3"/>
  <c r="E27043" i="3"/>
  <c r="E27042" i="3"/>
  <c r="E27041" i="3"/>
  <c r="E27040" i="3"/>
  <c r="E27039" i="3"/>
  <c r="E27038" i="3"/>
  <c r="E27037" i="3"/>
  <c r="E27036" i="3"/>
  <c r="E27035" i="3"/>
  <c r="E27034" i="3"/>
  <c r="E27033" i="3"/>
  <c r="E27032" i="3"/>
  <c r="E27031" i="3"/>
  <c r="E27030" i="3"/>
  <c r="E27029" i="3"/>
  <c r="E27028" i="3"/>
  <c r="E27027" i="3"/>
  <c r="E27026" i="3"/>
  <c r="E27025" i="3"/>
  <c r="E27024" i="3"/>
  <c r="E27023" i="3"/>
  <c r="E27022" i="3"/>
  <c r="E27021" i="3"/>
  <c r="E27020" i="3"/>
  <c r="E27019" i="3"/>
  <c r="E27018" i="3"/>
  <c r="E27017" i="3"/>
  <c r="E27016" i="3"/>
  <c r="E27015" i="3"/>
  <c r="E27014" i="3"/>
  <c r="E27013" i="3"/>
  <c r="E27012" i="3"/>
  <c r="E27011" i="3"/>
  <c r="E27010" i="3"/>
  <c r="E27009" i="3"/>
  <c r="E27008" i="3"/>
  <c r="E27007" i="3"/>
  <c r="E27006" i="3"/>
  <c r="E27005" i="3"/>
  <c r="E27004" i="3"/>
  <c r="E27003" i="3"/>
  <c r="E27002" i="3"/>
  <c r="E27001" i="3"/>
  <c r="E27000" i="3"/>
  <c r="E26999" i="3"/>
  <c r="E26998" i="3"/>
  <c r="E26997" i="3"/>
  <c r="E26996" i="3"/>
  <c r="E26995" i="3"/>
  <c r="E26994" i="3"/>
  <c r="E26993" i="3"/>
  <c r="E26992" i="3"/>
  <c r="E26991" i="3"/>
  <c r="E26990" i="3"/>
  <c r="E26989" i="3"/>
  <c r="E26988" i="3"/>
  <c r="E26987" i="3"/>
  <c r="E26986" i="3"/>
  <c r="E26985" i="3"/>
  <c r="E26984" i="3"/>
  <c r="E26983" i="3"/>
  <c r="E26982" i="3"/>
  <c r="E26981" i="3"/>
  <c r="E26980" i="3"/>
  <c r="E26979" i="3"/>
  <c r="E26978" i="3"/>
  <c r="E26977" i="3"/>
  <c r="E26976" i="3"/>
  <c r="E26975" i="3"/>
  <c r="E26974" i="3"/>
  <c r="E26973" i="3"/>
  <c r="E26972" i="3"/>
  <c r="E26971" i="3"/>
  <c r="E26970" i="3"/>
  <c r="E26969" i="3"/>
  <c r="E26968" i="3"/>
  <c r="E26967" i="3"/>
  <c r="E26966" i="3"/>
  <c r="E26965" i="3"/>
  <c r="E26964" i="3"/>
  <c r="E26963" i="3"/>
  <c r="E26962" i="3"/>
  <c r="E26961" i="3"/>
  <c r="E26960" i="3"/>
  <c r="E26959" i="3"/>
  <c r="E26958" i="3"/>
  <c r="E26957" i="3"/>
  <c r="E26956" i="3"/>
  <c r="E26955" i="3"/>
  <c r="E26954" i="3"/>
  <c r="E26953" i="3"/>
  <c r="E26952" i="3"/>
  <c r="E26951" i="3"/>
  <c r="E26950" i="3"/>
  <c r="E26949" i="3"/>
  <c r="E26948" i="3"/>
  <c r="E26947" i="3"/>
  <c r="E26946" i="3"/>
  <c r="E26945" i="3"/>
  <c r="E26944" i="3"/>
  <c r="E26943" i="3"/>
  <c r="E26942" i="3"/>
  <c r="E26941" i="3"/>
  <c r="E26940" i="3"/>
  <c r="E26939" i="3"/>
  <c r="E26938" i="3"/>
  <c r="E26937" i="3"/>
  <c r="E26936" i="3"/>
  <c r="E26935" i="3"/>
  <c r="E26934" i="3"/>
  <c r="E26933" i="3"/>
  <c r="E26932" i="3"/>
  <c r="E26931" i="3"/>
  <c r="E26930" i="3"/>
  <c r="E26929" i="3"/>
  <c r="E26928" i="3"/>
  <c r="E26927" i="3"/>
  <c r="E26926" i="3"/>
  <c r="E26925" i="3"/>
  <c r="E26924" i="3"/>
  <c r="E26923" i="3"/>
  <c r="E26922" i="3"/>
  <c r="E26921" i="3"/>
  <c r="E26920" i="3"/>
  <c r="E26919" i="3"/>
  <c r="E26918" i="3"/>
  <c r="E26917" i="3"/>
  <c r="E26916" i="3"/>
  <c r="E26915" i="3"/>
  <c r="E26914" i="3"/>
  <c r="E26913" i="3"/>
  <c r="E26912" i="3"/>
  <c r="E26911" i="3"/>
  <c r="E26910" i="3"/>
  <c r="E26909" i="3"/>
  <c r="E26908" i="3"/>
  <c r="E26907" i="3"/>
  <c r="E26906" i="3"/>
  <c r="E26905" i="3"/>
  <c r="E26904" i="3"/>
  <c r="E26903" i="3"/>
  <c r="E26902" i="3"/>
  <c r="E26901" i="3"/>
  <c r="E26900" i="3"/>
  <c r="E26899" i="3"/>
  <c r="E26898" i="3"/>
  <c r="E26897" i="3"/>
  <c r="E26896" i="3"/>
  <c r="E26895" i="3"/>
  <c r="E26894" i="3"/>
  <c r="E26893" i="3"/>
  <c r="E26892" i="3"/>
  <c r="E26891" i="3"/>
  <c r="E26890" i="3"/>
  <c r="E26889" i="3"/>
  <c r="E26888" i="3"/>
  <c r="E26887" i="3"/>
  <c r="E26886" i="3"/>
  <c r="E26885" i="3"/>
  <c r="E26884" i="3"/>
  <c r="E26883" i="3"/>
  <c r="E26882" i="3"/>
  <c r="E26881" i="3"/>
  <c r="E26880" i="3"/>
  <c r="E26879" i="3"/>
  <c r="E26878" i="3"/>
  <c r="E26877" i="3"/>
  <c r="E26876" i="3"/>
  <c r="E26875" i="3"/>
  <c r="E26874" i="3"/>
  <c r="E26873" i="3"/>
  <c r="E26872" i="3"/>
  <c r="E26871" i="3"/>
  <c r="E26870" i="3"/>
  <c r="E26869" i="3"/>
  <c r="E26868" i="3"/>
  <c r="E26867" i="3"/>
  <c r="E26866" i="3"/>
  <c r="E26865" i="3"/>
  <c r="E26864" i="3"/>
  <c r="E26863" i="3"/>
  <c r="E26862" i="3"/>
  <c r="E26861" i="3"/>
  <c r="E26860" i="3"/>
  <c r="E26859" i="3"/>
  <c r="E26858" i="3"/>
  <c r="E26857" i="3"/>
  <c r="E26856" i="3"/>
  <c r="E26855" i="3"/>
  <c r="E26854" i="3"/>
  <c r="E26853" i="3"/>
  <c r="E26852" i="3"/>
  <c r="E26851" i="3"/>
  <c r="E26850" i="3"/>
  <c r="E26849" i="3"/>
  <c r="E26848" i="3"/>
  <c r="E26847" i="3"/>
  <c r="E26846" i="3"/>
  <c r="E26845" i="3"/>
  <c r="E26844" i="3"/>
  <c r="E26843" i="3"/>
  <c r="E26842" i="3"/>
  <c r="E26841" i="3"/>
  <c r="E26840" i="3"/>
  <c r="E26839" i="3"/>
  <c r="E26838" i="3"/>
  <c r="E26837" i="3"/>
  <c r="E26836" i="3"/>
  <c r="E26835" i="3"/>
  <c r="E26834" i="3"/>
  <c r="E26833" i="3"/>
  <c r="E26832" i="3"/>
  <c r="E26831" i="3"/>
  <c r="E26830" i="3"/>
  <c r="E26829" i="3"/>
  <c r="E26828" i="3"/>
  <c r="E26827" i="3"/>
  <c r="E26826" i="3"/>
  <c r="E26825" i="3"/>
  <c r="E26824" i="3"/>
  <c r="E26823" i="3"/>
  <c r="E26822" i="3"/>
  <c r="E26821" i="3"/>
  <c r="E26820" i="3"/>
  <c r="E26819" i="3"/>
  <c r="E26818" i="3"/>
  <c r="E26817" i="3"/>
  <c r="E26816" i="3"/>
  <c r="E26815" i="3"/>
  <c r="E26814" i="3"/>
  <c r="E26813" i="3"/>
  <c r="E26812" i="3"/>
  <c r="E26811" i="3"/>
  <c r="E26810" i="3"/>
  <c r="E26809" i="3"/>
  <c r="E26808" i="3"/>
  <c r="E26807" i="3"/>
  <c r="E26806" i="3"/>
  <c r="E26805" i="3"/>
  <c r="E26804" i="3"/>
  <c r="E26803" i="3"/>
  <c r="E26802" i="3"/>
  <c r="E26801" i="3"/>
  <c r="E26800" i="3"/>
  <c r="E26799" i="3"/>
  <c r="E26798" i="3"/>
  <c r="E26797" i="3"/>
  <c r="E26796" i="3"/>
  <c r="E26795" i="3"/>
  <c r="E26794" i="3"/>
  <c r="E26793" i="3"/>
  <c r="E26792" i="3"/>
  <c r="E26791" i="3"/>
  <c r="E26790" i="3"/>
  <c r="E26789" i="3"/>
  <c r="E26788" i="3"/>
  <c r="E26787" i="3"/>
  <c r="E26786" i="3"/>
  <c r="E26785" i="3"/>
  <c r="E26784" i="3"/>
  <c r="E26783" i="3"/>
  <c r="E26782" i="3"/>
  <c r="E26781" i="3"/>
  <c r="E26780" i="3"/>
  <c r="E26779" i="3"/>
  <c r="E26778" i="3"/>
  <c r="E26777" i="3"/>
  <c r="E26776" i="3"/>
  <c r="E26775" i="3"/>
  <c r="E26774" i="3"/>
  <c r="E26773" i="3"/>
  <c r="E26772" i="3"/>
  <c r="E26771" i="3"/>
  <c r="E26770" i="3"/>
  <c r="E26769" i="3"/>
  <c r="E26768" i="3"/>
  <c r="E26767" i="3"/>
  <c r="E26766" i="3"/>
  <c r="E26765" i="3"/>
  <c r="E26764" i="3"/>
  <c r="E26763" i="3"/>
  <c r="E26762" i="3"/>
  <c r="E26761" i="3"/>
  <c r="E26760" i="3"/>
  <c r="E26759" i="3"/>
  <c r="E26758" i="3"/>
  <c r="E26757" i="3"/>
  <c r="E26756" i="3"/>
  <c r="E26755" i="3"/>
  <c r="E26754" i="3"/>
  <c r="E26753" i="3"/>
  <c r="E26752" i="3"/>
  <c r="E26751" i="3"/>
  <c r="E26750" i="3"/>
  <c r="E26749" i="3"/>
  <c r="E26748" i="3"/>
  <c r="E26747" i="3"/>
  <c r="E26746" i="3"/>
  <c r="E26745" i="3"/>
  <c r="E26744" i="3"/>
  <c r="E26743" i="3"/>
  <c r="E26742" i="3"/>
  <c r="E26741" i="3"/>
  <c r="E26740" i="3"/>
  <c r="E26739" i="3"/>
  <c r="E26738" i="3"/>
  <c r="E26737" i="3"/>
  <c r="E26736" i="3"/>
  <c r="E26735" i="3"/>
  <c r="E26734" i="3"/>
  <c r="E26733" i="3"/>
  <c r="E26732" i="3"/>
  <c r="E26731" i="3"/>
  <c r="E26730" i="3"/>
  <c r="E26729" i="3"/>
  <c r="E26728" i="3"/>
  <c r="E26727" i="3"/>
  <c r="E26726" i="3"/>
  <c r="E26725" i="3"/>
  <c r="E26724" i="3"/>
  <c r="E26723" i="3"/>
  <c r="E26722" i="3"/>
  <c r="E26721" i="3"/>
  <c r="E26720" i="3"/>
  <c r="E26719" i="3"/>
  <c r="E26718" i="3"/>
  <c r="E26717" i="3"/>
  <c r="E26716" i="3"/>
  <c r="E26715" i="3"/>
  <c r="E26714" i="3"/>
  <c r="E26713" i="3"/>
  <c r="E26712" i="3"/>
  <c r="E26711" i="3"/>
  <c r="E26710" i="3"/>
  <c r="E26709" i="3"/>
  <c r="E26708" i="3"/>
  <c r="E26707" i="3"/>
  <c r="E26706" i="3"/>
  <c r="E26705" i="3"/>
  <c r="E26704" i="3"/>
  <c r="E26703" i="3"/>
  <c r="E26702" i="3"/>
  <c r="E26701" i="3"/>
  <c r="E26700" i="3"/>
  <c r="E26699" i="3"/>
  <c r="E26698" i="3"/>
  <c r="E26697" i="3"/>
  <c r="E26696" i="3"/>
  <c r="E26695" i="3"/>
  <c r="E26694" i="3"/>
  <c r="E26693" i="3"/>
  <c r="E26692" i="3"/>
  <c r="E26691" i="3"/>
  <c r="E26690" i="3"/>
  <c r="E26689" i="3"/>
  <c r="E26688" i="3"/>
  <c r="E26687" i="3"/>
  <c r="E26686" i="3"/>
  <c r="E26685" i="3"/>
  <c r="E26684" i="3"/>
  <c r="E26683" i="3"/>
  <c r="E26682" i="3"/>
  <c r="E26681" i="3"/>
  <c r="E26680" i="3"/>
  <c r="E26679" i="3"/>
  <c r="E26678" i="3"/>
  <c r="E26677" i="3"/>
  <c r="E26676" i="3"/>
  <c r="E26675" i="3"/>
  <c r="E26674" i="3"/>
  <c r="E26673" i="3"/>
  <c r="E26672" i="3"/>
  <c r="E26671" i="3"/>
  <c r="E26670" i="3"/>
  <c r="E26669" i="3"/>
  <c r="E26668" i="3"/>
  <c r="E26667" i="3"/>
  <c r="E26666" i="3"/>
  <c r="E26665" i="3"/>
  <c r="E26664" i="3"/>
  <c r="E26663" i="3"/>
  <c r="E26662" i="3"/>
  <c r="E26661" i="3"/>
  <c r="E26660" i="3"/>
  <c r="E26659" i="3"/>
  <c r="E26658" i="3"/>
  <c r="E26657" i="3"/>
  <c r="E26656" i="3"/>
  <c r="E26655" i="3"/>
  <c r="E26654" i="3"/>
  <c r="E26653" i="3"/>
  <c r="E26652" i="3"/>
  <c r="E26651" i="3"/>
  <c r="E26650" i="3"/>
  <c r="E26649" i="3"/>
  <c r="E26648" i="3"/>
  <c r="E26647" i="3"/>
  <c r="E26646" i="3"/>
  <c r="E26645" i="3"/>
  <c r="E26644" i="3"/>
  <c r="E26643" i="3"/>
  <c r="E26642" i="3"/>
  <c r="E26641" i="3"/>
  <c r="E26640" i="3"/>
  <c r="E26639" i="3"/>
  <c r="E26638" i="3"/>
  <c r="E26637" i="3"/>
  <c r="E26636" i="3"/>
  <c r="E26635" i="3"/>
  <c r="E26634" i="3"/>
  <c r="E26633" i="3"/>
  <c r="E26632" i="3"/>
  <c r="E26631" i="3"/>
  <c r="E26630" i="3"/>
  <c r="E26629" i="3"/>
  <c r="E26628" i="3"/>
  <c r="E26627" i="3"/>
  <c r="E26626" i="3"/>
  <c r="E26625" i="3"/>
  <c r="E26624" i="3"/>
  <c r="E26623" i="3"/>
  <c r="E26622" i="3"/>
  <c r="E26621" i="3"/>
  <c r="E26620" i="3"/>
  <c r="E26619" i="3"/>
  <c r="E26618" i="3"/>
  <c r="E26617" i="3"/>
  <c r="E26616" i="3"/>
  <c r="E26615" i="3"/>
  <c r="E26614" i="3"/>
  <c r="E26613" i="3"/>
  <c r="E26612" i="3"/>
  <c r="E26611" i="3"/>
  <c r="E26610" i="3"/>
  <c r="E26609" i="3"/>
  <c r="E26608" i="3"/>
  <c r="E26607" i="3"/>
  <c r="E26606" i="3"/>
  <c r="E26605" i="3"/>
  <c r="E26604" i="3"/>
  <c r="E26603" i="3"/>
  <c r="E26602" i="3"/>
  <c r="E26601" i="3"/>
  <c r="E26600" i="3"/>
  <c r="E26599" i="3"/>
  <c r="E26598" i="3"/>
  <c r="E26597" i="3"/>
  <c r="E26596" i="3"/>
  <c r="E26595" i="3"/>
  <c r="E26594" i="3"/>
  <c r="E26593" i="3"/>
  <c r="E26592" i="3"/>
  <c r="E26591" i="3"/>
  <c r="E26590" i="3"/>
  <c r="E26589" i="3"/>
  <c r="E26588" i="3"/>
  <c r="E26587" i="3"/>
  <c r="E26586" i="3"/>
  <c r="E26585" i="3"/>
  <c r="E26584" i="3"/>
  <c r="E26583" i="3"/>
  <c r="E26582" i="3"/>
  <c r="E26581" i="3"/>
  <c r="E26580" i="3"/>
  <c r="E26579" i="3"/>
  <c r="E26578" i="3"/>
  <c r="E26577" i="3"/>
  <c r="E26576" i="3"/>
  <c r="E26575" i="3"/>
  <c r="E26574" i="3"/>
  <c r="E26573" i="3"/>
  <c r="E26572" i="3"/>
  <c r="E26571" i="3"/>
  <c r="E26570" i="3"/>
  <c r="E26569" i="3"/>
  <c r="E26568" i="3"/>
  <c r="E26567" i="3"/>
  <c r="E26566" i="3"/>
  <c r="E26565" i="3"/>
  <c r="E26564" i="3"/>
  <c r="E26563" i="3"/>
  <c r="E26562" i="3"/>
  <c r="E26561" i="3"/>
  <c r="E26560" i="3"/>
  <c r="E26559" i="3"/>
  <c r="E26558" i="3"/>
  <c r="E26557" i="3"/>
  <c r="E26556" i="3"/>
  <c r="E26555" i="3"/>
  <c r="E26554" i="3"/>
  <c r="E26553" i="3"/>
  <c r="E26552" i="3"/>
  <c r="E26551" i="3"/>
  <c r="E26550" i="3"/>
  <c r="E26549" i="3"/>
  <c r="E26548" i="3"/>
  <c r="E26547" i="3"/>
  <c r="E26546" i="3"/>
  <c r="E26545" i="3"/>
  <c r="E26544" i="3"/>
  <c r="E26543" i="3"/>
  <c r="E26542" i="3"/>
  <c r="E26541" i="3"/>
  <c r="E26540" i="3"/>
  <c r="E26539" i="3"/>
  <c r="E26538" i="3"/>
  <c r="E26537" i="3"/>
  <c r="E26536" i="3"/>
  <c r="E26535" i="3"/>
  <c r="E26534" i="3"/>
  <c r="E26533" i="3"/>
  <c r="E26532" i="3"/>
  <c r="E26531" i="3"/>
  <c r="E26530" i="3"/>
  <c r="E26529" i="3"/>
  <c r="E26528" i="3"/>
  <c r="E26527" i="3"/>
  <c r="E26526" i="3"/>
  <c r="E26525" i="3"/>
  <c r="E26524" i="3"/>
  <c r="E26523" i="3"/>
  <c r="E26522" i="3"/>
  <c r="E26521" i="3"/>
  <c r="E26520" i="3"/>
  <c r="E26519" i="3"/>
  <c r="E26518" i="3"/>
  <c r="E26517" i="3"/>
  <c r="E26516" i="3"/>
  <c r="E26515" i="3"/>
  <c r="E26514" i="3"/>
  <c r="E26513" i="3"/>
  <c r="E26512" i="3"/>
  <c r="E26511" i="3"/>
  <c r="E26510" i="3"/>
  <c r="E26509" i="3"/>
  <c r="E26508" i="3"/>
  <c r="E26507" i="3"/>
  <c r="E26506" i="3"/>
  <c r="E26505" i="3"/>
  <c r="E26504" i="3"/>
  <c r="E26503" i="3"/>
  <c r="E26502" i="3"/>
  <c r="E26501" i="3"/>
  <c r="E26500" i="3"/>
  <c r="E26499" i="3"/>
  <c r="E26498" i="3"/>
  <c r="E26497" i="3"/>
  <c r="E26496" i="3"/>
  <c r="E26495" i="3"/>
  <c r="E26494" i="3"/>
  <c r="E26493" i="3"/>
  <c r="E26492" i="3"/>
  <c r="E26491" i="3"/>
  <c r="E26490" i="3"/>
  <c r="E26489" i="3"/>
  <c r="E26488" i="3"/>
  <c r="E26487" i="3"/>
  <c r="E26486" i="3"/>
  <c r="E26485" i="3"/>
  <c r="E26484" i="3"/>
  <c r="E26483" i="3"/>
  <c r="E26482" i="3"/>
  <c r="E26481" i="3"/>
  <c r="E26480" i="3"/>
  <c r="E26479" i="3"/>
  <c r="E26478" i="3"/>
  <c r="E26477" i="3"/>
  <c r="E26476" i="3"/>
  <c r="E26475" i="3"/>
  <c r="E26474" i="3"/>
  <c r="E26473" i="3"/>
  <c r="E26472" i="3"/>
  <c r="E26471" i="3"/>
  <c r="E26470" i="3"/>
  <c r="E26469" i="3"/>
  <c r="E26468" i="3"/>
  <c r="E26467" i="3"/>
  <c r="E26466" i="3"/>
  <c r="E26465" i="3"/>
  <c r="E26464" i="3"/>
  <c r="E26463" i="3"/>
  <c r="E26462" i="3"/>
  <c r="E26461" i="3"/>
  <c r="E26460" i="3"/>
  <c r="E26459" i="3"/>
  <c r="E26458" i="3"/>
  <c r="E26457" i="3"/>
  <c r="E26456" i="3"/>
  <c r="E26455" i="3"/>
  <c r="E26454" i="3"/>
  <c r="E26453" i="3"/>
  <c r="E26452" i="3"/>
  <c r="E26451" i="3"/>
  <c r="E26450" i="3"/>
  <c r="E26449" i="3"/>
  <c r="E26448" i="3"/>
  <c r="E26447" i="3"/>
  <c r="E26446" i="3"/>
  <c r="E26445" i="3"/>
  <c r="E26444" i="3"/>
  <c r="E26443" i="3"/>
  <c r="E26442" i="3"/>
  <c r="E26441" i="3"/>
  <c r="E26440" i="3"/>
  <c r="E26439" i="3"/>
  <c r="E26438" i="3"/>
  <c r="E26437" i="3"/>
  <c r="E26436" i="3"/>
  <c r="E26435" i="3"/>
  <c r="E26434" i="3"/>
  <c r="E26433" i="3"/>
  <c r="E26432" i="3"/>
  <c r="E26431" i="3"/>
  <c r="E26430" i="3"/>
  <c r="E26429" i="3"/>
  <c r="E26428" i="3"/>
  <c r="E26427" i="3"/>
  <c r="E26426" i="3"/>
  <c r="E26425" i="3"/>
  <c r="E26424" i="3"/>
  <c r="E26423" i="3"/>
  <c r="E26422" i="3"/>
  <c r="E26421" i="3"/>
  <c r="E26420" i="3"/>
  <c r="E26419" i="3"/>
  <c r="E26418" i="3"/>
  <c r="E26417" i="3"/>
  <c r="E26416" i="3"/>
  <c r="E26415" i="3"/>
  <c r="E26414" i="3"/>
  <c r="E26413" i="3"/>
  <c r="E26412" i="3"/>
  <c r="E26411" i="3"/>
  <c r="E26410" i="3"/>
  <c r="E26409" i="3"/>
  <c r="E26408" i="3"/>
  <c r="E26407" i="3"/>
  <c r="E26406" i="3"/>
  <c r="E26405" i="3"/>
  <c r="E26404" i="3"/>
  <c r="E26403" i="3"/>
  <c r="E26402" i="3"/>
  <c r="E26401" i="3"/>
  <c r="E26400" i="3"/>
  <c r="E26399" i="3"/>
  <c r="E26398" i="3"/>
  <c r="E26397" i="3"/>
  <c r="E26396" i="3"/>
  <c r="E26395" i="3"/>
  <c r="E26394" i="3"/>
  <c r="E26393" i="3"/>
  <c r="E26392" i="3"/>
  <c r="E26391" i="3"/>
  <c r="E26390" i="3"/>
  <c r="E26389" i="3"/>
  <c r="E26388" i="3"/>
  <c r="E26387" i="3"/>
  <c r="E26386" i="3"/>
  <c r="E26385" i="3"/>
  <c r="E26384" i="3"/>
  <c r="E26383" i="3"/>
  <c r="E26382" i="3"/>
  <c r="E26381" i="3"/>
  <c r="E26380" i="3"/>
  <c r="E26379" i="3"/>
  <c r="E26378" i="3"/>
  <c r="E26377" i="3"/>
  <c r="E26376" i="3"/>
  <c r="E26375" i="3"/>
  <c r="E26374" i="3"/>
  <c r="E26373" i="3"/>
  <c r="E26372" i="3"/>
  <c r="E26371" i="3"/>
  <c r="E26370" i="3"/>
  <c r="E26369" i="3"/>
  <c r="E26368" i="3"/>
  <c r="E26367" i="3"/>
  <c r="E26366" i="3"/>
  <c r="E26365" i="3"/>
  <c r="E26364" i="3"/>
  <c r="E26363" i="3"/>
  <c r="E26362" i="3"/>
  <c r="E26361" i="3"/>
  <c r="E26360" i="3"/>
  <c r="E26359" i="3"/>
  <c r="E26358" i="3"/>
  <c r="E26357" i="3"/>
  <c r="E26356" i="3"/>
  <c r="E26355" i="3"/>
  <c r="E26354" i="3"/>
  <c r="E26353" i="3"/>
  <c r="E26352" i="3"/>
  <c r="E26351" i="3"/>
  <c r="E26350" i="3"/>
  <c r="E26349" i="3"/>
  <c r="E26348" i="3"/>
  <c r="E26347" i="3"/>
  <c r="E26346" i="3"/>
  <c r="E26345" i="3"/>
  <c r="E26344" i="3"/>
  <c r="E26343" i="3"/>
  <c r="E26342" i="3"/>
  <c r="E26341" i="3"/>
  <c r="E26340" i="3"/>
  <c r="E26339" i="3"/>
  <c r="E26338" i="3"/>
  <c r="E26337" i="3"/>
  <c r="E26336" i="3"/>
  <c r="E26335" i="3"/>
  <c r="E26334" i="3"/>
  <c r="E26333" i="3"/>
  <c r="E26332" i="3"/>
  <c r="E26331" i="3"/>
  <c r="E26330" i="3"/>
  <c r="E26329" i="3"/>
  <c r="E26328" i="3"/>
  <c r="E26327" i="3"/>
  <c r="E26326" i="3"/>
  <c r="E26325" i="3"/>
  <c r="E26324" i="3"/>
  <c r="E26323" i="3"/>
  <c r="E26322" i="3"/>
  <c r="E26321" i="3"/>
  <c r="E26320" i="3"/>
  <c r="E26319" i="3"/>
  <c r="E26318" i="3"/>
  <c r="E26317" i="3"/>
  <c r="E26316" i="3"/>
  <c r="E26315" i="3"/>
  <c r="E26314" i="3"/>
  <c r="E26313" i="3"/>
  <c r="E26312" i="3"/>
  <c r="E26311" i="3"/>
  <c r="E26310" i="3"/>
  <c r="E26309" i="3"/>
  <c r="E26308" i="3"/>
  <c r="E26307" i="3"/>
  <c r="E26306" i="3"/>
  <c r="E26305" i="3"/>
  <c r="E26304" i="3"/>
  <c r="E26303" i="3"/>
  <c r="E26302" i="3"/>
  <c r="E26301" i="3"/>
  <c r="E26300" i="3"/>
  <c r="E26299" i="3"/>
  <c r="E26298" i="3"/>
  <c r="E26297" i="3"/>
  <c r="E26296" i="3"/>
  <c r="E26295" i="3"/>
  <c r="E26294" i="3"/>
  <c r="E26293" i="3"/>
  <c r="E26292" i="3"/>
  <c r="E26291" i="3"/>
  <c r="E26290" i="3"/>
  <c r="E26289" i="3"/>
  <c r="E26288" i="3"/>
  <c r="E26287" i="3"/>
  <c r="E26286" i="3"/>
  <c r="E26285" i="3"/>
  <c r="E26284" i="3"/>
  <c r="E26283" i="3"/>
  <c r="E26282" i="3"/>
  <c r="E26281" i="3"/>
  <c r="E26280" i="3"/>
  <c r="E26279" i="3"/>
  <c r="E26278" i="3"/>
  <c r="E26277" i="3"/>
  <c r="E26276" i="3"/>
  <c r="E26275" i="3"/>
  <c r="E26274" i="3"/>
  <c r="E26273" i="3"/>
  <c r="E26272" i="3"/>
  <c r="E26271" i="3"/>
  <c r="E26270" i="3"/>
  <c r="E26269" i="3"/>
  <c r="E26268" i="3"/>
  <c r="E26267" i="3"/>
  <c r="E26266" i="3"/>
  <c r="E26265" i="3"/>
  <c r="E26264" i="3"/>
  <c r="E26263" i="3"/>
  <c r="E26262" i="3"/>
  <c r="E26261" i="3"/>
  <c r="E26260" i="3"/>
  <c r="E26259" i="3"/>
  <c r="E26258" i="3"/>
  <c r="E26257" i="3"/>
  <c r="E26256" i="3"/>
  <c r="E26255" i="3"/>
  <c r="E26254" i="3"/>
  <c r="E26253" i="3"/>
  <c r="E26252" i="3"/>
  <c r="E26251" i="3"/>
  <c r="E26250" i="3"/>
  <c r="E26249" i="3"/>
  <c r="E26248" i="3"/>
  <c r="E26247" i="3"/>
  <c r="E26246" i="3"/>
  <c r="E26245" i="3"/>
  <c r="E26244" i="3"/>
  <c r="E26243" i="3"/>
  <c r="E26242" i="3"/>
  <c r="E26241" i="3"/>
  <c r="E26240" i="3"/>
  <c r="E26239" i="3"/>
  <c r="E26238" i="3"/>
  <c r="E26237" i="3"/>
  <c r="E26236" i="3"/>
  <c r="E26235" i="3"/>
  <c r="E26234" i="3"/>
  <c r="E26233" i="3"/>
  <c r="E26232" i="3"/>
  <c r="E26231" i="3"/>
  <c r="E26230" i="3"/>
  <c r="E26229" i="3"/>
  <c r="E26228" i="3"/>
  <c r="E26227" i="3"/>
  <c r="E26226" i="3"/>
  <c r="E26225" i="3"/>
  <c r="E26224" i="3"/>
  <c r="E26223" i="3"/>
  <c r="E26222" i="3"/>
  <c r="E26221" i="3"/>
  <c r="E26220" i="3"/>
  <c r="E26219" i="3"/>
  <c r="E26218" i="3"/>
  <c r="E26217" i="3"/>
  <c r="E26216" i="3"/>
  <c r="E26215" i="3"/>
  <c r="E26214" i="3"/>
  <c r="E26213" i="3"/>
  <c r="E26212" i="3"/>
  <c r="E26211" i="3"/>
  <c r="E26210" i="3"/>
  <c r="E26209" i="3"/>
  <c r="E26208" i="3"/>
  <c r="E26207" i="3"/>
  <c r="E26206" i="3"/>
  <c r="E26205" i="3"/>
  <c r="E26204" i="3"/>
  <c r="E26203" i="3"/>
  <c r="E26202" i="3"/>
  <c r="E26201" i="3"/>
  <c r="E26200" i="3"/>
  <c r="E26199" i="3"/>
  <c r="E26198" i="3"/>
  <c r="E26197" i="3"/>
  <c r="E26196" i="3"/>
  <c r="E26195" i="3"/>
  <c r="E26194" i="3"/>
  <c r="E26193" i="3"/>
  <c r="E26192" i="3"/>
  <c r="E26191" i="3"/>
  <c r="E26190" i="3"/>
  <c r="E26189" i="3"/>
  <c r="E26188" i="3"/>
  <c r="E26187" i="3"/>
  <c r="E26186" i="3"/>
  <c r="E26185" i="3"/>
  <c r="E26184" i="3"/>
  <c r="E26183" i="3"/>
  <c r="E26182" i="3"/>
  <c r="E26181" i="3"/>
  <c r="E26180" i="3"/>
  <c r="E26179" i="3"/>
  <c r="E26178" i="3"/>
  <c r="E26177" i="3"/>
  <c r="E26176" i="3"/>
  <c r="E26175" i="3"/>
  <c r="E26174" i="3"/>
  <c r="E26173" i="3"/>
  <c r="E26172" i="3"/>
  <c r="E26171" i="3"/>
  <c r="E26170" i="3"/>
  <c r="E26169" i="3"/>
  <c r="E26168" i="3"/>
  <c r="E26167" i="3"/>
  <c r="E26166" i="3"/>
  <c r="E26165" i="3"/>
  <c r="E26164" i="3"/>
  <c r="E26163" i="3"/>
  <c r="E26162" i="3"/>
  <c r="E26161" i="3"/>
  <c r="E26160" i="3"/>
  <c r="E26159" i="3"/>
  <c r="E26158" i="3"/>
  <c r="E26157" i="3"/>
  <c r="E26156" i="3"/>
  <c r="E26155" i="3"/>
  <c r="E26154" i="3"/>
  <c r="E26153" i="3"/>
  <c r="E26152" i="3"/>
  <c r="E26151" i="3"/>
  <c r="E26150" i="3"/>
  <c r="E26149" i="3"/>
  <c r="E26148" i="3"/>
  <c r="E26147" i="3"/>
  <c r="E26146" i="3"/>
  <c r="E26145" i="3"/>
  <c r="E26144" i="3"/>
  <c r="E26143" i="3"/>
  <c r="E26142" i="3"/>
  <c r="E26141" i="3"/>
  <c r="E26140" i="3"/>
  <c r="E26139" i="3"/>
  <c r="E26138" i="3"/>
  <c r="E26137" i="3"/>
  <c r="E26136" i="3"/>
  <c r="E26135" i="3"/>
  <c r="E26134" i="3"/>
  <c r="E26133" i="3"/>
  <c r="E26132" i="3"/>
  <c r="E26131" i="3"/>
  <c r="E26130" i="3"/>
  <c r="E26129" i="3"/>
  <c r="E26128" i="3"/>
  <c r="E26127" i="3"/>
  <c r="E26126" i="3"/>
  <c r="E26125" i="3"/>
  <c r="E26124" i="3"/>
  <c r="E26123" i="3"/>
  <c r="E26122" i="3"/>
  <c r="E26121" i="3"/>
  <c r="E26120" i="3"/>
  <c r="E26119" i="3"/>
  <c r="E26118" i="3"/>
  <c r="E26117" i="3"/>
  <c r="E26116" i="3"/>
  <c r="E26115" i="3"/>
  <c r="E26114" i="3"/>
  <c r="E26113" i="3"/>
  <c r="E26112" i="3"/>
  <c r="E26111" i="3"/>
  <c r="E26110" i="3"/>
  <c r="E26109" i="3"/>
  <c r="E26108" i="3"/>
  <c r="E26107" i="3"/>
  <c r="E26106" i="3"/>
  <c r="E26105" i="3"/>
  <c r="E26104" i="3"/>
  <c r="E26103" i="3"/>
  <c r="E26102" i="3"/>
  <c r="E26101" i="3"/>
  <c r="E26100" i="3"/>
  <c r="E26099" i="3"/>
  <c r="E26098" i="3"/>
  <c r="E26097" i="3"/>
  <c r="E26096" i="3"/>
  <c r="E26095" i="3"/>
  <c r="E26094" i="3"/>
  <c r="E26093" i="3"/>
  <c r="E26092" i="3"/>
  <c r="E26091" i="3"/>
  <c r="E26090" i="3"/>
  <c r="E26089" i="3"/>
  <c r="E26088" i="3"/>
  <c r="E26087" i="3"/>
  <c r="E26086" i="3"/>
  <c r="E26085" i="3"/>
  <c r="E26084" i="3"/>
  <c r="E26083" i="3"/>
  <c r="E26082" i="3"/>
  <c r="E26081" i="3"/>
  <c r="E26080" i="3"/>
  <c r="E26079" i="3"/>
  <c r="E26078" i="3"/>
  <c r="E26077" i="3"/>
  <c r="E26076" i="3"/>
  <c r="E26075" i="3"/>
  <c r="E26074" i="3"/>
  <c r="E26073" i="3"/>
  <c r="E26072" i="3"/>
  <c r="E26071" i="3"/>
  <c r="E26070" i="3"/>
  <c r="E26069" i="3"/>
  <c r="E26068" i="3"/>
  <c r="E26067" i="3"/>
  <c r="E26066" i="3"/>
  <c r="E26065" i="3"/>
  <c r="E26064" i="3"/>
  <c r="E26063" i="3"/>
  <c r="E26062" i="3"/>
  <c r="E26061" i="3"/>
  <c r="E26060" i="3"/>
  <c r="E26059" i="3"/>
  <c r="E26058" i="3"/>
  <c r="E26057" i="3"/>
  <c r="E26056" i="3"/>
  <c r="E26055" i="3"/>
  <c r="E26054" i="3"/>
  <c r="E26053" i="3"/>
  <c r="E26052" i="3"/>
  <c r="E26051" i="3"/>
  <c r="E26050" i="3"/>
  <c r="E26049" i="3"/>
  <c r="E26048" i="3"/>
  <c r="E26047" i="3"/>
  <c r="E26046" i="3"/>
  <c r="E26045" i="3"/>
  <c r="E26044" i="3"/>
  <c r="E26043" i="3"/>
  <c r="E26042" i="3"/>
  <c r="E26041" i="3"/>
  <c r="E26040" i="3"/>
  <c r="E26039" i="3"/>
  <c r="E26038" i="3"/>
  <c r="E26037" i="3"/>
  <c r="E26036" i="3"/>
  <c r="E26035" i="3"/>
  <c r="E26034" i="3"/>
  <c r="E26033" i="3"/>
  <c r="E26032" i="3"/>
  <c r="E26031" i="3"/>
  <c r="E26030" i="3"/>
  <c r="E26029" i="3"/>
  <c r="E26028" i="3"/>
  <c r="E26027" i="3"/>
  <c r="E26026" i="3"/>
  <c r="E26025" i="3"/>
  <c r="E26024" i="3"/>
  <c r="E26023" i="3"/>
  <c r="E26022" i="3"/>
  <c r="E26021" i="3"/>
  <c r="E26020" i="3"/>
  <c r="E26019" i="3"/>
  <c r="E26018" i="3"/>
  <c r="E26017" i="3"/>
  <c r="E26016" i="3"/>
  <c r="E26015" i="3"/>
  <c r="E26014" i="3"/>
  <c r="E26013" i="3"/>
  <c r="E26012" i="3"/>
  <c r="E26011" i="3"/>
  <c r="E26010" i="3"/>
  <c r="E26009" i="3"/>
  <c r="E26008" i="3"/>
  <c r="E26007" i="3"/>
  <c r="E26006" i="3"/>
  <c r="E26005" i="3"/>
  <c r="E26004" i="3"/>
  <c r="E26003" i="3"/>
  <c r="E26002" i="3"/>
  <c r="E26001" i="3"/>
  <c r="E26000" i="3"/>
  <c r="E25999" i="3"/>
  <c r="E25998" i="3"/>
  <c r="E25997" i="3"/>
  <c r="E25996" i="3"/>
  <c r="E25995" i="3"/>
  <c r="E25994" i="3"/>
  <c r="E25993" i="3"/>
  <c r="E25992" i="3"/>
  <c r="E25991" i="3"/>
  <c r="E25990" i="3"/>
  <c r="E25989" i="3"/>
  <c r="E25988" i="3"/>
  <c r="E25987" i="3"/>
  <c r="E25986" i="3"/>
  <c r="E25985" i="3"/>
  <c r="E25984" i="3"/>
  <c r="E25983" i="3"/>
  <c r="E25982" i="3"/>
  <c r="E25981" i="3"/>
  <c r="E25980" i="3"/>
  <c r="E25979" i="3"/>
  <c r="E25978" i="3"/>
  <c r="E25977" i="3"/>
  <c r="E25976" i="3"/>
  <c r="E25975" i="3"/>
  <c r="E25974" i="3"/>
  <c r="E25973" i="3"/>
  <c r="E25972" i="3"/>
  <c r="E25971" i="3"/>
  <c r="E25970" i="3"/>
  <c r="E25969" i="3"/>
  <c r="E25968" i="3"/>
  <c r="E25967" i="3"/>
  <c r="E25966" i="3"/>
  <c r="E25965" i="3"/>
  <c r="E25964" i="3"/>
  <c r="E25963" i="3"/>
  <c r="E25962" i="3"/>
  <c r="E25961" i="3"/>
  <c r="E25960" i="3"/>
  <c r="E25959" i="3"/>
  <c r="E25958" i="3"/>
  <c r="E25957" i="3"/>
  <c r="E25956" i="3"/>
  <c r="E25955" i="3"/>
  <c r="E25954" i="3"/>
  <c r="E25953" i="3"/>
  <c r="E25952" i="3"/>
  <c r="E25951" i="3"/>
  <c r="E25950" i="3"/>
  <c r="E25949" i="3"/>
  <c r="E25948" i="3"/>
  <c r="E25947" i="3"/>
  <c r="E25946" i="3"/>
  <c r="E25945" i="3"/>
  <c r="E25944" i="3"/>
  <c r="E25943" i="3"/>
  <c r="E25942" i="3"/>
  <c r="E25941" i="3"/>
  <c r="E25940" i="3"/>
  <c r="E25939" i="3"/>
  <c r="E25938" i="3"/>
  <c r="E25937" i="3"/>
  <c r="E25936" i="3"/>
  <c r="E25935" i="3"/>
  <c r="E25934" i="3"/>
  <c r="E25933" i="3"/>
  <c r="E25932" i="3"/>
  <c r="E25931" i="3"/>
  <c r="E25930" i="3"/>
  <c r="E25929" i="3"/>
  <c r="E25928" i="3"/>
  <c r="E25927" i="3"/>
  <c r="E25926" i="3"/>
  <c r="E25925" i="3"/>
  <c r="E25924" i="3"/>
  <c r="E25923" i="3"/>
  <c r="E25922" i="3"/>
  <c r="E25921" i="3"/>
  <c r="E25920" i="3"/>
  <c r="E25919" i="3"/>
  <c r="E25918" i="3"/>
  <c r="E25917" i="3"/>
  <c r="E25916" i="3"/>
  <c r="E25915" i="3"/>
  <c r="E25914" i="3"/>
  <c r="E25913" i="3"/>
  <c r="E25912" i="3"/>
  <c r="E25911" i="3"/>
  <c r="E25910" i="3"/>
  <c r="E25909" i="3"/>
  <c r="E25908" i="3"/>
  <c r="E25907" i="3"/>
  <c r="E25906" i="3"/>
  <c r="E25905" i="3"/>
  <c r="E25904" i="3"/>
  <c r="E25903" i="3"/>
  <c r="E25902" i="3"/>
  <c r="E25901" i="3"/>
  <c r="E25900" i="3"/>
  <c r="E25899" i="3"/>
  <c r="E25898" i="3"/>
  <c r="E25897" i="3"/>
  <c r="E25896" i="3"/>
  <c r="E25895" i="3"/>
  <c r="E25894" i="3"/>
  <c r="E25893" i="3"/>
  <c r="E25892" i="3"/>
  <c r="E25891" i="3"/>
  <c r="E25890" i="3"/>
  <c r="E25889" i="3"/>
  <c r="E25888" i="3"/>
  <c r="E25887" i="3"/>
  <c r="E25886" i="3"/>
  <c r="E25885" i="3"/>
  <c r="E25884" i="3"/>
  <c r="E25883" i="3"/>
  <c r="E25882" i="3"/>
  <c r="E25881" i="3"/>
  <c r="E25880" i="3"/>
  <c r="E25879" i="3"/>
  <c r="E25878" i="3"/>
  <c r="E25877" i="3"/>
  <c r="E25876" i="3"/>
  <c r="E25875" i="3"/>
  <c r="E25874" i="3"/>
  <c r="E25873" i="3"/>
  <c r="E25872" i="3"/>
  <c r="E25871" i="3"/>
  <c r="E25870" i="3"/>
  <c r="E25869" i="3"/>
  <c r="E25868" i="3"/>
  <c r="E25867" i="3"/>
  <c r="E25866" i="3"/>
  <c r="E25865" i="3"/>
  <c r="E25864" i="3"/>
  <c r="E25863" i="3"/>
  <c r="E25862" i="3"/>
  <c r="E25861" i="3"/>
  <c r="E25860" i="3"/>
  <c r="E25859" i="3"/>
  <c r="E25858" i="3"/>
  <c r="E25857" i="3"/>
  <c r="E25856" i="3"/>
  <c r="E25855" i="3"/>
  <c r="E25854" i="3"/>
  <c r="E25853" i="3"/>
  <c r="E25852" i="3"/>
  <c r="E25851" i="3"/>
  <c r="E25850" i="3"/>
  <c r="E25849" i="3"/>
  <c r="E25848" i="3"/>
  <c r="E25847" i="3"/>
  <c r="E25846" i="3"/>
  <c r="E25845" i="3"/>
  <c r="E25844" i="3"/>
  <c r="E25843" i="3"/>
  <c r="E25842" i="3"/>
  <c r="E25841" i="3"/>
  <c r="E25840" i="3"/>
  <c r="E25839" i="3"/>
  <c r="E25838" i="3"/>
  <c r="E25837" i="3"/>
  <c r="E25836" i="3"/>
  <c r="E25835" i="3"/>
  <c r="E25834" i="3"/>
  <c r="E25833" i="3"/>
  <c r="E25832" i="3"/>
  <c r="E25831" i="3"/>
  <c r="E25830" i="3"/>
  <c r="E25829" i="3"/>
  <c r="E25828" i="3"/>
  <c r="E25827" i="3"/>
  <c r="E25826" i="3"/>
  <c r="E25825" i="3"/>
  <c r="E25824" i="3"/>
  <c r="E25823" i="3"/>
  <c r="E25822" i="3"/>
  <c r="E25821" i="3"/>
  <c r="E25820" i="3"/>
  <c r="E25819" i="3"/>
  <c r="E25818" i="3"/>
  <c r="E25817" i="3"/>
  <c r="E25816" i="3"/>
  <c r="E25815" i="3"/>
  <c r="E25814" i="3"/>
  <c r="E25813" i="3"/>
  <c r="E25812" i="3"/>
  <c r="E25811" i="3"/>
  <c r="E25810" i="3"/>
  <c r="E25809" i="3"/>
  <c r="E25808" i="3"/>
  <c r="E25807" i="3"/>
  <c r="E25806" i="3"/>
  <c r="E25805" i="3"/>
  <c r="E25804" i="3"/>
  <c r="E25803" i="3"/>
  <c r="E25802" i="3"/>
  <c r="E25801" i="3"/>
  <c r="E25800" i="3"/>
  <c r="E25799" i="3"/>
  <c r="E25798" i="3"/>
  <c r="E25797" i="3"/>
  <c r="E25796" i="3"/>
  <c r="E25795" i="3"/>
  <c r="E25794" i="3"/>
  <c r="E25793" i="3"/>
  <c r="E25792" i="3"/>
  <c r="E25791" i="3"/>
  <c r="E25790" i="3"/>
  <c r="E25789" i="3"/>
  <c r="E25788" i="3"/>
  <c r="E25787" i="3"/>
  <c r="E25786" i="3"/>
  <c r="E25785" i="3"/>
  <c r="E25784" i="3"/>
  <c r="E25783" i="3"/>
  <c r="E25782" i="3"/>
  <c r="E25781" i="3"/>
  <c r="E25780" i="3"/>
  <c r="E25779" i="3"/>
  <c r="E25778" i="3"/>
  <c r="E25777" i="3"/>
  <c r="E25776" i="3"/>
  <c r="E25775" i="3"/>
  <c r="E25774" i="3"/>
  <c r="E25773" i="3"/>
  <c r="E25772" i="3"/>
  <c r="E25771" i="3"/>
  <c r="E25770" i="3"/>
  <c r="E25769" i="3"/>
  <c r="E25768" i="3"/>
  <c r="E25767" i="3"/>
  <c r="E25766" i="3"/>
  <c r="E25765" i="3"/>
  <c r="E25764" i="3"/>
  <c r="E25763" i="3"/>
  <c r="E25762" i="3"/>
  <c r="E25761" i="3"/>
  <c r="E25760" i="3"/>
  <c r="E25759" i="3"/>
  <c r="E25758" i="3"/>
  <c r="E25757" i="3"/>
  <c r="E25756" i="3"/>
  <c r="E25755" i="3"/>
  <c r="E25754" i="3"/>
  <c r="E25753" i="3"/>
  <c r="E25752" i="3"/>
  <c r="E25751" i="3"/>
  <c r="E25750" i="3"/>
  <c r="E25749" i="3"/>
  <c r="E25748" i="3"/>
  <c r="E25747" i="3"/>
  <c r="E25746" i="3"/>
  <c r="E25745" i="3"/>
  <c r="E25744" i="3"/>
  <c r="E25743" i="3"/>
  <c r="E25742" i="3"/>
  <c r="E25741" i="3"/>
  <c r="E25740" i="3"/>
  <c r="E25739" i="3"/>
  <c r="E25738" i="3"/>
  <c r="E25737" i="3"/>
  <c r="E25736" i="3"/>
  <c r="E25735" i="3"/>
  <c r="E25734" i="3"/>
  <c r="E25733" i="3"/>
  <c r="E25732" i="3"/>
  <c r="E25731" i="3"/>
  <c r="E25730" i="3"/>
  <c r="E25729" i="3"/>
  <c r="E25728" i="3"/>
  <c r="E25727" i="3"/>
  <c r="E25726" i="3"/>
  <c r="E25725" i="3"/>
  <c r="E25724" i="3"/>
  <c r="E25723" i="3"/>
  <c r="E25722" i="3"/>
  <c r="E25721" i="3"/>
  <c r="E25720" i="3"/>
  <c r="E25719" i="3"/>
  <c r="E25718" i="3"/>
  <c r="E25717" i="3"/>
  <c r="E25716" i="3"/>
  <c r="E25715" i="3"/>
  <c r="E25714" i="3"/>
  <c r="E25713" i="3"/>
  <c r="E25712" i="3"/>
  <c r="E25711" i="3"/>
  <c r="E25710" i="3"/>
  <c r="E25709" i="3"/>
  <c r="E25708" i="3"/>
  <c r="E25707" i="3"/>
  <c r="E25706" i="3"/>
  <c r="E25705" i="3"/>
  <c r="E25704" i="3"/>
  <c r="E25703" i="3"/>
  <c r="E25702" i="3"/>
  <c r="E25701" i="3"/>
  <c r="E25700" i="3"/>
  <c r="E25699" i="3"/>
  <c r="E25698" i="3"/>
  <c r="E25697" i="3"/>
  <c r="E25696" i="3"/>
  <c r="E25695" i="3"/>
  <c r="E25694" i="3"/>
  <c r="E25693" i="3"/>
  <c r="E25692" i="3"/>
  <c r="E25691" i="3"/>
  <c r="E25690" i="3"/>
  <c r="E25689" i="3"/>
  <c r="E25688" i="3"/>
  <c r="E25687" i="3"/>
  <c r="E25686" i="3"/>
  <c r="E25685" i="3"/>
  <c r="E25684" i="3"/>
  <c r="E25683" i="3"/>
  <c r="E25682" i="3"/>
  <c r="E25681" i="3"/>
  <c r="E25680" i="3"/>
  <c r="E25679" i="3"/>
  <c r="E25678" i="3"/>
  <c r="E25677" i="3"/>
  <c r="E25676" i="3"/>
  <c r="E25675" i="3"/>
  <c r="E25674" i="3"/>
  <c r="E25673" i="3"/>
  <c r="E25672" i="3"/>
  <c r="E25671" i="3"/>
  <c r="E25670" i="3"/>
  <c r="E25669" i="3"/>
  <c r="E25668" i="3"/>
  <c r="E25667" i="3"/>
  <c r="E25666" i="3"/>
  <c r="E25665" i="3"/>
  <c r="E25664" i="3"/>
  <c r="E25663" i="3"/>
  <c r="E25662" i="3"/>
  <c r="E25661" i="3"/>
  <c r="E25660" i="3"/>
  <c r="E25659" i="3"/>
  <c r="E25658" i="3"/>
  <c r="E25657" i="3"/>
  <c r="E25656" i="3"/>
  <c r="E25655" i="3"/>
  <c r="E25654" i="3"/>
  <c r="E25653" i="3"/>
  <c r="E25652" i="3"/>
  <c r="E25651" i="3"/>
  <c r="E25650" i="3"/>
  <c r="E25649" i="3"/>
  <c r="E25648" i="3"/>
  <c r="E25647" i="3"/>
  <c r="E25646" i="3"/>
  <c r="E25645" i="3"/>
  <c r="E25644" i="3"/>
  <c r="E25643" i="3"/>
  <c r="E25642" i="3"/>
  <c r="E25641" i="3"/>
  <c r="E25640" i="3"/>
  <c r="E25639" i="3"/>
  <c r="E25638" i="3"/>
  <c r="E25637" i="3"/>
  <c r="E25636" i="3"/>
  <c r="E25635" i="3"/>
  <c r="E25634" i="3"/>
  <c r="E25633" i="3"/>
  <c r="E25632" i="3"/>
  <c r="E25631" i="3"/>
  <c r="E25630" i="3"/>
  <c r="E25629" i="3"/>
  <c r="E25628" i="3"/>
  <c r="E25627" i="3"/>
  <c r="E25626" i="3"/>
  <c r="E25625" i="3"/>
  <c r="E25624" i="3"/>
  <c r="E25623" i="3"/>
  <c r="E25622" i="3"/>
  <c r="E25621" i="3"/>
  <c r="E25620" i="3"/>
  <c r="E25619" i="3"/>
  <c r="E25618" i="3"/>
  <c r="E25617" i="3"/>
  <c r="E25616" i="3"/>
  <c r="E25615" i="3"/>
  <c r="E25614" i="3"/>
  <c r="E25613" i="3"/>
  <c r="E25612" i="3"/>
  <c r="E25611" i="3"/>
  <c r="E25610" i="3"/>
  <c r="E25609" i="3"/>
  <c r="E25608" i="3"/>
  <c r="E25607" i="3"/>
  <c r="E25606" i="3"/>
  <c r="E25605" i="3"/>
  <c r="E25604" i="3"/>
  <c r="E25603" i="3"/>
  <c r="E25602" i="3"/>
  <c r="E25601" i="3"/>
  <c r="E25600" i="3"/>
  <c r="E25599" i="3"/>
  <c r="E25598" i="3"/>
  <c r="E25597" i="3"/>
  <c r="E25596" i="3"/>
  <c r="E25595" i="3"/>
  <c r="E25594" i="3"/>
  <c r="E25593" i="3"/>
  <c r="E25592" i="3"/>
  <c r="E25591" i="3"/>
  <c r="E25590" i="3"/>
  <c r="E25589" i="3"/>
  <c r="E25588" i="3"/>
  <c r="E25587" i="3"/>
  <c r="E25586" i="3"/>
  <c r="E25585" i="3"/>
  <c r="E25584" i="3"/>
  <c r="E25583" i="3"/>
  <c r="E25582" i="3"/>
  <c r="E25581" i="3"/>
  <c r="E25580" i="3"/>
  <c r="E25579" i="3"/>
  <c r="E25578" i="3"/>
  <c r="E25577" i="3"/>
  <c r="E25576" i="3"/>
  <c r="E25575" i="3"/>
  <c r="E25574" i="3"/>
  <c r="E25573" i="3"/>
  <c r="E25572" i="3"/>
  <c r="E25571" i="3"/>
  <c r="E25570" i="3"/>
  <c r="E25569" i="3"/>
  <c r="E25568" i="3"/>
  <c r="E25567" i="3"/>
  <c r="E25566" i="3"/>
  <c r="E25565" i="3"/>
  <c r="E25564" i="3"/>
  <c r="E25563" i="3"/>
  <c r="E25562" i="3"/>
  <c r="E25561" i="3"/>
  <c r="E25560" i="3"/>
  <c r="E25559" i="3"/>
  <c r="E25558" i="3"/>
  <c r="E25557" i="3"/>
  <c r="E25556" i="3"/>
  <c r="E25555" i="3"/>
  <c r="E25554" i="3"/>
  <c r="E25553" i="3"/>
  <c r="E25552" i="3"/>
  <c r="E25551" i="3"/>
  <c r="E25550" i="3"/>
  <c r="E25549" i="3"/>
  <c r="E25548" i="3"/>
  <c r="E25547" i="3"/>
  <c r="E25546" i="3"/>
  <c r="E25545" i="3"/>
  <c r="E25544" i="3"/>
  <c r="E25543" i="3"/>
  <c r="E25542" i="3"/>
  <c r="E25541" i="3"/>
  <c r="E25540" i="3"/>
  <c r="E25539" i="3"/>
  <c r="E25538" i="3"/>
  <c r="E25537" i="3"/>
  <c r="E25536" i="3"/>
  <c r="E25535" i="3"/>
  <c r="E25534" i="3"/>
  <c r="E25533" i="3"/>
  <c r="E25532" i="3"/>
  <c r="E25531" i="3"/>
  <c r="E25530" i="3"/>
  <c r="E25529" i="3"/>
  <c r="E25528" i="3"/>
  <c r="E25527" i="3"/>
  <c r="E25526" i="3"/>
  <c r="E25525" i="3"/>
  <c r="E25524" i="3"/>
  <c r="E25523" i="3"/>
  <c r="E25522" i="3"/>
  <c r="E25521" i="3"/>
  <c r="E25520" i="3"/>
  <c r="E25519" i="3"/>
  <c r="E25518" i="3"/>
  <c r="E25517" i="3"/>
  <c r="E25516" i="3"/>
  <c r="E25515" i="3"/>
  <c r="E25514" i="3"/>
  <c r="E25513" i="3"/>
  <c r="E25512" i="3"/>
  <c r="E25511" i="3"/>
  <c r="E25510" i="3"/>
  <c r="E25509" i="3"/>
  <c r="E25508" i="3"/>
  <c r="E25507" i="3"/>
  <c r="E25506" i="3"/>
  <c r="E25505" i="3"/>
  <c r="E25504" i="3"/>
  <c r="E25503" i="3"/>
  <c r="E25502" i="3"/>
  <c r="E25501" i="3"/>
  <c r="E25500" i="3"/>
  <c r="E25499" i="3"/>
  <c r="E25498" i="3"/>
  <c r="E25497" i="3"/>
  <c r="E25496" i="3"/>
  <c r="E25495" i="3"/>
  <c r="E25494" i="3"/>
  <c r="E25493" i="3"/>
  <c r="E25492" i="3"/>
  <c r="E25491" i="3"/>
  <c r="E25490" i="3"/>
  <c r="E25489" i="3"/>
  <c r="E25488" i="3"/>
  <c r="E25487" i="3"/>
  <c r="E25486" i="3"/>
  <c r="E25485" i="3"/>
  <c r="E25484" i="3"/>
  <c r="E25483" i="3"/>
  <c r="E25482" i="3"/>
  <c r="E25481" i="3"/>
  <c r="E25480" i="3"/>
  <c r="E25479" i="3"/>
  <c r="E25478" i="3"/>
  <c r="E25477" i="3"/>
  <c r="E25476" i="3"/>
  <c r="E25475" i="3"/>
  <c r="E25474" i="3"/>
  <c r="E25473" i="3"/>
  <c r="E25472" i="3"/>
  <c r="E25471" i="3"/>
  <c r="E25470" i="3"/>
  <c r="E25469" i="3"/>
  <c r="E25468" i="3"/>
  <c r="E25467" i="3"/>
  <c r="E25466" i="3"/>
  <c r="E25465" i="3"/>
  <c r="E25464" i="3"/>
  <c r="E25463" i="3"/>
  <c r="E25462" i="3"/>
  <c r="E25461" i="3"/>
  <c r="E25460" i="3"/>
  <c r="E25459" i="3"/>
  <c r="E25458" i="3"/>
  <c r="E25457" i="3"/>
  <c r="E25456" i="3"/>
  <c r="E25455" i="3"/>
  <c r="E25454" i="3"/>
  <c r="E25453" i="3"/>
  <c r="E25452" i="3"/>
  <c r="E25451" i="3"/>
  <c r="E25450" i="3"/>
  <c r="E25449" i="3"/>
  <c r="E25448" i="3"/>
  <c r="E25447" i="3"/>
  <c r="E25446" i="3"/>
  <c r="E25445" i="3"/>
  <c r="E25444" i="3"/>
  <c r="E25443" i="3"/>
  <c r="E25442" i="3"/>
  <c r="E25441" i="3"/>
  <c r="E25440" i="3"/>
  <c r="E25439" i="3"/>
  <c r="E25438" i="3"/>
  <c r="E25437" i="3"/>
  <c r="E25436" i="3"/>
  <c r="E25435" i="3"/>
  <c r="E25434" i="3"/>
  <c r="E25433" i="3"/>
  <c r="E25432" i="3"/>
  <c r="E25431" i="3"/>
  <c r="E25430" i="3"/>
  <c r="E25429" i="3"/>
  <c r="E25428" i="3"/>
  <c r="E25427" i="3"/>
  <c r="E25426" i="3"/>
  <c r="E25425" i="3"/>
  <c r="E25424" i="3"/>
  <c r="E25423" i="3"/>
  <c r="E25422" i="3"/>
  <c r="E25421" i="3"/>
  <c r="E25420" i="3"/>
  <c r="E25419" i="3"/>
  <c r="E25418" i="3"/>
  <c r="E25417" i="3"/>
  <c r="E25416" i="3"/>
  <c r="E25415" i="3"/>
  <c r="E25414" i="3"/>
  <c r="E25413" i="3"/>
  <c r="E25412" i="3"/>
  <c r="E25411" i="3"/>
  <c r="E25410" i="3"/>
  <c r="E25409" i="3"/>
  <c r="E25408" i="3"/>
  <c r="E25407" i="3"/>
  <c r="E25406" i="3"/>
  <c r="E25405" i="3"/>
  <c r="E25404" i="3"/>
  <c r="E25403" i="3"/>
  <c r="E25402" i="3"/>
  <c r="E25401" i="3"/>
  <c r="E25400" i="3"/>
  <c r="E25399" i="3"/>
  <c r="E25398" i="3"/>
  <c r="E25397" i="3"/>
  <c r="E25396" i="3"/>
  <c r="E25395" i="3"/>
  <c r="E25394" i="3"/>
  <c r="E25393" i="3"/>
  <c r="E25392" i="3"/>
  <c r="E25391" i="3"/>
  <c r="E25390" i="3"/>
  <c r="E25389" i="3"/>
  <c r="E25388" i="3"/>
  <c r="E25387" i="3"/>
  <c r="E25386" i="3"/>
  <c r="E25385" i="3"/>
  <c r="E25384" i="3"/>
  <c r="E25383" i="3"/>
  <c r="E25382" i="3"/>
  <c r="E25381" i="3"/>
  <c r="E25380" i="3"/>
  <c r="E25379" i="3"/>
  <c r="E25378" i="3"/>
  <c r="E25377" i="3"/>
  <c r="E25376" i="3"/>
  <c r="E25375" i="3"/>
  <c r="E25374" i="3"/>
  <c r="E25373" i="3"/>
  <c r="E25372" i="3"/>
  <c r="E25371" i="3"/>
  <c r="E25370" i="3"/>
  <c r="E25369" i="3"/>
  <c r="E25368" i="3"/>
  <c r="E25367" i="3"/>
  <c r="E25366" i="3"/>
  <c r="E25365" i="3"/>
  <c r="E25364" i="3"/>
  <c r="E25363" i="3"/>
  <c r="E25362" i="3"/>
  <c r="E25361" i="3"/>
  <c r="E25360" i="3"/>
  <c r="E25359" i="3"/>
  <c r="E25358" i="3"/>
  <c r="E25357" i="3"/>
  <c r="E25356" i="3"/>
  <c r="E25355" i="3"/>
  <c r="E25354" i="3"/>
  <c r="E25353" i="3"/>
  <c r="E25352" i="3"/>
  <c r="E25351" i="3"/>
  <c r="E25350" i="3"/>
  <c r="E25349" i="3"/>
  <c r="E25348" i="3"/>
  <c r="E25347" i="3"/>
  <c r="E25346" i="3"/>
  <c r="E25345" i="3"/>
  <c r="E25344" i="3"/>
  <c r="E25343" i="3"/>
  <c r="E25342" i="3"/>
  <c r="E25341" i="3"/>
  <c r="E25340" i="3"/>
  <c r="E25339" i="3"/>
  <c r="E25338" i="3"/>
  <c r="E25337" i="3"/>
  <c r="E25336" i="3"/>
  <c r="E25335" i="3"/>
  <c r="E25334" i="3"/>
  <c r="E25333" i="3"/>
  <c r="E25332" i="3"/>
  <c r="E25331" i="3"/>
  <c r="E25330" i="3"/>
  <c r="E25329" i="3"/>
  <c r="E25328" i="3"/>
  <c r="E25327" i="3"/>
  <c r="E25326" i="3"/>
  <c r="E25325" i="3"/>
  <c r="E25324" i="3"/>
  <c r="E25323" i="3"/>
  <c r="E25322" i="3"/>
  <c r="E25321" i="3"/>
  <c r="E25320" i="3"/>
  <c r="E25319" i="3"/>
  <c r="E25318" i="3"/>
  <c r="E25317" i="3"/>
  <c r="E25316" i="3"/>
  <c r="E25315" i="3"/>
  <c r="E25314" i="3"/>
  <c r="E25313" i="3"/>
  <c r="E25312" i="3"/>
  <c r="E25311" i="3"/>
  <c r="E25310" i="3"/>
  <c r="E25309" i="3"/>
  <c r="E25308" i="3"/>
  <c r="E25307" i="3"/>
  <c r="E25306" i="3"/>
  <c r="E25305" i="3"/>
  <c r="E25304" i="3"/>
  <c r="E25303" i="3"/>
  <c r="E25302" i="3"/>
  <c r="E25301" i="3"/>
  <c r="E25300" i="3"/>
  <c r="E25299" i="3"/>
  <c r="E25298" i="3"/>
  <c r="E25297" i="3"/>
  <c r="E25296" i="3"/>
  <c r="E25295" i="3"/>
  <c r="E25294" i="3"/>
  <c r="E25293" i="3"/>
  <c r="E25292" i="3"/>
  <c r="E25291" i="3"/>
  <c r="E25290" i="3"/>
  <c r="E25289" i="3"/>
  <c r="E25288" i="3"/>
  <c r="E25287" i="3"/>
  <c r="E25286" i="3"/>
  <c r="E25285" i="3"/>
  <c r="E25284" i="3"/>
  <c r="E25283" i="3"/>
  <c r="E25282" i="3"/>
  <c r="E25281" i="3"/>
  <c r="E25280" i="3"/>
  <c r="E25279" i="3"/>
  <c r="E25278" i="3"/>
  <c r="E25277" i="3"/>
  <c r="E25276" i="3"/>
  <c r="E25275" i="3"/>
  <c r="E25274" i="3"/>
  <c r="E25273" i="3"/>
  <c r="E25272" i="3"/>
  <c r="E25271" i="3"/>
  <c r="E25270" i="3"/>
  <c r="E25269" i="3"/>
  <c r="E25268" i="3"/>
  <c r="E25267" i="3"/>
  <c r="E25266" i="3"/>
  <c r="E25265" i="3"/>
  <c r="E25264" i="3"/>
  <c r="E25263" i="3"/>
  <c r="E25262" i="3"/>
  <c r="E25261" i="3"/>
  <c r="E25260" i="3"/>
  <c r="E25259" i="3"/>
  <c r="E25258" i="3"/>
  <c r="E25257" i="3"/>
  <c r="E25256" i="3"/>
  <c r="E25255" i="3"/>
  <c r="E25254" i="3"/>
  <c r="E25253" i="3"/>
  <c r="E25252" i="3"/>
  <c r="E25251" i="3"/>
  <c r="E25250" i="3"/>
  <c r="E25249" i="3"/>
  <c r="E25248" i="3"/>
  <c r="E25247" i="3"/>
  <c r="E25246" i="3"/>
  <c r="E25245" i="3"/>
  <c r="E25244" i="3"/>
  <c r="E25243" i="3"/>
  <c r="E25242" i="3"/>
  <c r="E25241" i="3"/>
  <c r="E25240" i="3"/>
  <c r="E25239" i="3"/>
  <c r="E25238" i="3"/>
  <c r="E25237" i="3"/>
  <c r="E25236" i="3"/>
  <c r="E25235" i="3"/>
  <c r="E25234" i="3"/>
  <c r="E25233" i="3"/>
  <c r="E25232" i="3"/>
  <c r="E25231" i="3"/>
  <c r="E25230" i="3"/>
  <c r="E25229" i="3"/>
  <c r="E25228" i="3"/>
  <c r="E25227" i="3"/>
  <c r="E25226" i="3"/>
  <c r="E25225" i="3"/>
  <c r="E25224" i="3"/>
  <c r="E25223" i="3"/>
  <c r="E25222" i="3"/>
  <c r="E25221" i="3"/>
  <c r="E25220" i="3"/>
  <c r="E25219" i="3"/>
  <c r="E25218" i="3"/>
  <c r="E25217" i="3"/>
  <c r="E25216" i="3"/>
  <c r="E25215" i="3"/>
  <c r="E25214" i="3"/>
  <c r="E25213" i="3"/>
  <c r="E25212" i="3"/>
  <c r="E25211" i="3"/>
  <c r="E25210" i="3"/>
  <c r="E25209" i="3"/>
  <c r="E25208" i="3"/>
  <c r="E25207" i="3"/>
  <c r="E25206" i="3"/>
  <c r="E25205" i="3"/>
  <c r="E25204" i="3"/>
  <c r="E25203" i="3"/>
  <c r="E25202" i="3"/>
  <c r="E25201" i="3"/>
  <c r="E25200" i="3"/>
  <c r="E25199" i="3"/>
  <c r="E25198" i="3"/>
  <c r="E25197" i="3"/>
  <c r="E25196" i="3"/>
  <c r="E25195" i="3"/>
  <c r="E25194" i="3"/>
  <c r="E25193" i="3"/>
  <c r="E25192" i="3"/>
  <c r="E25191" i="3"/>
  <c r="E25190" i="3"/>
  <c r="E25189" i="3"/>
  <c r="E25188" i="3"/>
  <c r="E25187" i="3"/>
  <c r="E25186" i="3"/>
  <c r="E25185" i="3"/>
  <c r="E25184" i="3"/>
  <c r="E25183" i="3"/>
  <c r="E25182" i="3"/>
  <c r="E25181" i="3"/>
  <c r="E25180" i="3"/>
  <c r="E25179" i="3"/>
  <c r="E25178" i="3"/>
  <c r="E25177" i="3"/>
  <c r="E25176" i="3"/>
  <c r="E25175" i="3"/>
  <c r="E25174" i="3"/>
  <c r="E25173" i="3"/>
  <c r="E25172" i="3"/>
  <c r="E25171" i="3"/>
  <c r="E25170" i="3"/>
  <c r="E25169" i="3"/>
  <c r="E25168" i="3"/>
  <c r="E25167" i="3"/>
  <c r="E25166" i="3"/>
  <c r="E25165" i="3"/>
  <c r="E25164" i="3"/>
  <c r="E25163" i="3"/>
  <c r="E25162" i="3"/>
  <c r="E25161" i="3"/>
  <c r="E25160" i="3"/>
  <c r="E25159" i="3"/>
  <c r="E25158" i="3"/>
  <c r="E25157" i="3"/>
  <c r="E25156" i="3"/>
  <c r="E25155" i="3"/>
  <c r="E25154" i="3"/>
  <c r="E25153" i="3"/>
  <c r="E25152" i="3"/>
  <c r="E25151" i="3"/>
  <c r="E25150" i="3"/>
  <c r="E25149" i="3"/>
  <c r="E25148" i="3"/>
  <c r="E25147" i="3"/>
  <c r="E25146" i="3"/>
  <c r="E25145" i="3"/>
  <c r="E25144" i="3"/>
  <c r="E25143" i="3"/>
  <c r="E25142" i="3"/>
  <c r="E25141" i="3"/>
  <c r="E25140" i="3"/>
  <c r="E25139" i="3"/>
  <c r="E25138" i="3"/>
  <c r="E25137" i="3"/>
  <c r="E25136" i="3"/>
  <c r="E25135" i="3"/>
  <c r="E25134" i="3"/>
  <c r="E25133" i="3"/>
  <c r="E25132" i="3"/>
  <c r="E25131" i="3"/>
  <c r="E25130" i="3"/>
  <c r="E25129" i="3"/>
  <c r="E25128" i="3"/>
  <c r="E25127" i="3"/>
  <c r="E25126" i="3"/>
  <c r="E25125" i="3"/>
  <c r="E25124" i="3"/>
  <c r="E25123" i="3"/>
  <c r="E25122" i="3"/>
  <c r="E25121" i="3"/>
  <c r="E25120" i="3"/>
  <c r="E25119" i="3"/>
  <c r="E25118" i="3"/>
  <c r="E25117" i="3"/>
  <c r="E25116" i="3"/>
  <c r="E25115" i="3"/>
  <c r="E25114" i="3"/>
  <c r="E25113" i="3"/>
  <c r="E25112" i="3"/>
  <c r="E25111" i="3"/>
  <c r="E25110" i="3"/>
  <c r="E25109" i="3"/>
  <c r="E25108" i="3"/>
  <c r="E25107" i="3"/>
  <c r="E25106" i="3"/>
  <c r="E25105" i="3"/>
  <c r="E25104" i="3"/>
  <c r="E25103" i="3"/>
  <c r="E25102" i="3"/>
  <c r="E25101" i="3"/>
  <c r="E25100" i="3"/>
  <c r="E25099" i="3"/>
  <c r="E25098" i="3"/>
  <c r="E25097" i="3"/>
  <c r="E25096" i="3"/>
  <c r="E25095" i="3"/>
  <c r="E25094" i="3"/>
  <c r="E25093" i="3"/>
  <c r="E25092" i="3"/>
  <c r="E25091" i="3"/>
  <c r="E25090" i="3"/>
  <c r="E25089" i="3"/>
  <c r="E25088" i="3"/>
  <c r="E25087" i="3"/>
  <c r="E25086" i="3"/>
  <c r="E25085" i="3"/>
  <c r="E25084" i="3"/>
  <c r="E25083" i="3"/>
  <c r="E25082" i="3"/>
  <c r="E25081" i="3"/>
  <c r="E25080" i="3"/>
  <c r="E25079" i="3"/>
  <c r="E25078" i="3"/>
  <c r="E25077" i="3"/>
  <c r="E25076" i="3"/>
  <c r="E25075" i="3"/>
  <c r="E25074" i="3"/>
  <c r="E25073" i="3"/>
  <c r="E25072" i="3"/>
  <c r="E25071" i="3"/>
  <c r="E25070" i="3"/>
  <c r="E25069" i="3"/>
  <c r="E25068" i="3"/>
  <c r="E25067" i="3"/>
  <c r="E25066" i="3"/>
  <c r="E25065" i="3"/>
  <c r="E25064" i="3"/>
  <c r="E25063" i="3"/>
  <c r="E25062" i="3"/>
  <c r="E25061" i="3"/>
  <c r="E25060" i="3"/>
  <c r="E25059" i="3"/>
  <c r="E25058" i="3"/>
  <c r="E25057" i="3"/>
  <c r="E25056" i="3"/>
  <c r="E25055" i="3"/>
  <c r="E25054" i="3"/>
  <c r="E25053" i="3"/>
  <c r="E25052" i="3"/>
  <c r="E25051" i="3"/>
  <c r="E25050" i="3"/>
  <c r="E25049" i="3"/>
  <c r="E25048" i="3"/>
  <c r="E25047" i="3"/>
  <c r="E25046" i="3"/>
  <c r="E25045" i="3"/>
  <c r="E25044" i="3"/>
  <c r="E25043" i="3"/>
  <c r="E25042" i="3"/>
  <c r="E25041" i="3"/>
  <c r="E25040" i="3"/>
  <c r="E25039" i="3"/>
  <c r="E25038" i="3"/>
  <c r="E25037" i="3"/>
  <c r="E25036" i="3"/>
  <c r="E25035" i="3"/>
  <c r="E25034" i="3"/>
  <c r="E25033" i="3"/>
  <c r="E25032" i="3"/>
  <c r="E25031" i="3"/>
  <c r="E25030" i="3"/>
  <c r="E25029" i="3"/>
  <c r="E25028" i="3"/>
  <c r="E25027" i="3"/>
  <c r="E25026" i="3"/>
  <c r="E25025" i="3"/>
  <c r="E25024" i="3"/>
  <c r="E25023" i="3"/>
  <c r="E25022" i="3"/>
  <c r="E25021" i="3"/>
  <c r="E25020" i="3"/>
  <c r="E25019" i="3"/>
  <c r="E25018" i="3"/>
  <c r="E25017" i="3"/>
  <c r="E25016" i="3"/>
  <c r="E25015" i="3"/>
  <c r="E25014" i="3"/>
  <c r="E25013" i="3"/>
  <c r="E25012" i="3"/>
  <c r="E25011" i="3"/>
  <c r="E25010" i="3"/>
  <c r="E25009" i="3"/>
  <c r="E25008" i="3"/>
  <c r="E25007" i="3"/>
  <c r="E25006" i="3"/>
  <c r="E25005" i="3"/>
  <c r="E25004" i="3"/>
  <c r="E25003" i="3"/>
  <c r="E25002" i="3"/>
  <c r="E25001" i="3"/>
  <c r="E25000" i="3"/>
  <c r="E24999" i="3"/>
  <c r="E24998" i="3"/>
  <c r="E24997" i="3"/>
  <c r="E24996" i="3"/>
  <c r="E24995" i="3"/>
  <c r="E24994" i="3"/>
  <c r="E24993" i="3"/>
  <c r="E24992" i="3"/>
  <c r="E24991" i="3"/>
  <c r="E24990" i="3"/>
  <c r="E24989" i="3"/>
  <c r="E24988" i="3"/>
  <c r="E24987" i="3"/>
  <c r="E24986" i="3"/>
  <c r="E24985" i="3"/>
  <c r="E24984" i="3"/>
  <c r="E24983" i="3"/>
  <c r="E24982" i="3"/>
  <c r="E24981" i="3"/>
  <c r="E24980" i="3"/>
  <c r="E24979" i="3"/>
  <c r="E24978" i="3"/>
  <c r="E24977" i="3"/>
  <c r="E24976" i="3"/>
  <c r="E24975" i="3"/>
  <c r="E24974" i="3"/>
  <c r="E24973" i="3"/>
  <c r="E24972" i="3"/>
  <c r="E24971" i="3"/>
  <c r="E24970" i="3"/>
  <c r="E24969" i="3"/>
  <c r="E24968" i="3"/>
  <c r="E24967" i="3"/>
  <c r="E24966" i="3"/>
  <c r="E24965" i="3"/>
  <c r="E24964" i="3"/>
  <c r="E24963" i="3"/>
  <c r="E24962" i="3"/>
  <c r="E24961" i="3"/>
  <c r="E24960" i="3"/>
  <c r="E24959" i="3"/>
  <c r="E24958" i="3"/>
  <c r="E24957" i="3"/>
  <c r="E24956" i="3"/>
  <c r="E24955" i="3"/>
  <c r="E24954" i="3"/>
  <c r="E24953" i="3"/>
  <c r="E24952" i="3"/>
  <c r="E24951" i="3"/>
  <c r="E24950" i="3"/>
  <c r="E24949" i="3"/>
  <c r="E24948" i="3"/>
  <c r="E24947" i="3"/>
  <c r="E24946" i="3"/>
  <c r="E24945" i="3"/>
  <c r="E24944" i="3"/>
  <c r="E24943" i="3"/>
  <c r="E24942" i="3"/>
  <c r="E24941" i="3"/>
  <c r="E24940" i="3"/>
  <c r="E24939" i="3"/>
  <c r="E24938" i="3"/>
  <c r="E24937" i="3"/>
  <c r="E24936" i="3"/>
  <c r="E24935" i="3"/>
  <c r="E24934" i="3"/>
  <c r="E24933" i="3"/>
  <c r="E24932" i="3"/>
  <c r="E24931" i="3"/>
  <c r="E24930" i="3"/>
  <c r="E24929" i="3"/>
  <c r="E24928" i="3"/>
  <c r="E24927" i="3"/>
  <c r="E24926" i="3"/>
  <c r="E24925" i="3"/>
  <c r="E24924" i="3"/>
  <c r="E24923" i="3"/>
  <c r="E24922" i="3"/>
  <c r="E24921" i="3"/>
  <c r="E24920" i="3"/>
  <c r="E24919" i="3"/>
  <c r="E24918" i="3"/>
  <c r="E24917" i="3"/>
  <c r="E24916" i="3"/>
  <c r="E24915" i="3"/>
  <c r="E24914" i="3"/>
  <c r="E24913" i="3"/>
  <c r="E24912" i="3"/>
  <c r="E24911" i="3"/>
  <c r="E24910" i="3"/>
  <c r="E24909" i="3"/>
  <c r="E24908" i="3"/>
  <c r="E24907" i="3"/>
  <c r="E24906" i="3"/>
  <c r="E24905" i="3"/>
  <c r="E24904" i="3"/>
  <c r="E24903" i="3"/>
  <c r="E24902" i="3"/>
  <c r="E24901" i="3"/>
  <c r="E24900" i="3"/>
  <c r="E24899" i="3"/>
  <c r="E24898" i="3"/>
  <c r="E24897" i="3"/>
  <c r="E24896" i="3"/>
  <c r="E24895" i="3"/>
  <c r="E24894" i="3"/>
  <c r="E24893" i="3"/>
  <c r="E24892" i="3"/>
  <c r="E24891" i="3"/>
  <c r="E24890" i="3"/>
  <c r="E24889" i="3"/>
  <c r="E24888" i="3"/>
  <c r="E24887" i="3"/>
  <c r="E24886" i="3"/>
  <c r="E24885" i="3"/>
  <c r="E24884" i="3"/>
  <c r="E24883" i="3"/>
  <c r="E24882" i="3"/>
  <c r="E24881" i="3"/>
  <c r="E24880" i="3"/>
  <c r="E24879" i="3"/>
  <c r="E24878" i="3"/>
  <c r="E24877" i="3"/>
  <c r="E24876" i="3"/>
  <c r="E24875" i="3"/>
  <c r="E24874" i="3"/>
  <c r="E24873" i="3"/>
  <c r="E24872" i="3"/>
  <c r="E24871" i="3"/>
  <c r="E24870" i="3"/>
  <c r="E24869" i="3"/>
  <c r="E24868" i="3"/>
  <c r="E24867" i="3"/>
  <c r="E24866" i="3"/>
  <c r="E24865" i="3"/>
  <c r="E24864" i="3"/>
  <c r="E24863" i="3"/>
  <c r="E24862" i="3"/>
  <c r="E24861" i="3"/>
  <c r="E24860" i="3"/>
  <c r="E24859" i="3"/>
  <c r="E24858" i="3"/>
  <c r="E24857" i="3"/>
  <c r="E24856" i="3"/>
  <c r="E24855" i="3"/>
  <c r="E24854" i="3"/>
  <c r="E24853" i="3"/>
  <c r="E24852" i="3"/>
  <c r="E24851" i="3"/>
  <c r="E24850" i="3"/>
  <c r="E24849" i="3"/>
  <c r="E24848" i="3"/>
  <c r="E24847" i="3"/>
  <c r="E24846" i="3"/>
  <c r="E24845" i="3"/>
  <c r="E24844" i="3"/>
  <c r="E24843" i="3"/>
  <c r="E24842" i="3"/>
  <c r="E24841" i="3"/>
  <c r="E24840" i="3"/>
  <c r="E24839" i="3"/>
  <c r="E24838" i="3"/>
  <c r="E24837" i="3"/>
  <c r="E24836" i="3"/>
  <c r="E24835" i="3"/>
  <c r="E24834" i="3"/>
  <c r="E24833" i="3"/>
  <c r="E24832" i="3"/>
  <c r="E24831" i="3"/>
  <c r="E24830" i="3"/>
  <c r="E24829" i="3"/>
  <c r="E24828" i="3"/>
  <c r="E24827" i="3"/>
  <c r="E24826" i="3"/>
  <c r="E24825" i="3"/>
  <c r="E24824" i="3"/>
  <c r="E24823" i="3"/>
  <c r="E24822" i="3"/>
  <c r="E24821" i="3"/>
  <c r="E24820" i="3"/>
  <c r="E24819" i="3"/>
  <c r="E24818" i="3"/>
  <c r="E24817" i="3"/>
  <c r="E24816" i="3"/>
  <c r="E24815" i="3"/>
  <c r="E24814" i="3"/>
  <c r="E24813" i="3"/>
  <c r="E24812" i="3"/>
  <c r="E24811" i="3"/>
  <c r="E24810" i="3"/>
  <c r="E24809" i="3"/>
  <c r="E24808" i="3"/>
  <c r="E24807" i="3"/>
  <c r="E24806" i="3"/>
  <c r="E24805" i="3"/>
  <c r="E24804" i="3"/>
  <c r="E24803" i="3"/>
  <c r="E24802" i="3"/>
  <c r="E24801" i="3"/>
  <c r="E24800" i="3"/>
  <c r="E24799" i="3"/>
  <c r="E24798" i="3"/>
  <c r="E24797" i="3"/>
  <c r="E24796" i="3"/>
  <c r="E24795" i="3"/>
  <c r="E24794" i="3"/>
  <c r="E24793" i="3"/>
  <c r="E24792" i="3"/>
  <c r="E24791" i="3"/>
  <c r="E24790" i="3"/>
  <c r="E24789" i="3"/>
  <c r="E24788" i="3"/>
  <c r="E24787" i="3"/>
  <c r="E24786" i="3"/>
  <c r="E24785" i="3"/>
  <c r="E24784" i="3"/>
  <c r="E24783" i="3"/>
  <c r="E24782" i="3"/>
  <c r="E24781" i="3"/>
  <c r="E24780" i="3"/>
  <c r="E24779" i="3"/>
  <c r="E24778" i="3"/>
  <c r="E24777" i="3"/>
  <c r="E24776" i="3"/>
  <c r="E24775" i="3"/>
  <c r="E24774" i="3"/>
  <c r="E24773" i="3"/>
  <c r="E24772" i="3"/>
  <c r="E24771" i="3"/>
  <c r="E24770" i="3"/>
  <c r="E24769" i="3"/>
  <c r="E24768" i="3"/>
  <c r="E24767" i="3"/>
  <c r="E24766" i="3"/>
  <c r="E24765" i="3"/>
  <c r="E24764" i="3"/>
  <c r="E24763" i="3"/>
  <c r="E24762" i="3"/>
  <c r="E24761" i="3"/>
  <c r="E24760" i="3"/>
  <c r="E24759" i="3"/>
  <c r="E24758" i="3"/>
  <c r="E24757" i="3"/>
  <c r="E24756" i="3"/>
  <c r="E24755" i="3"/>
  <c r="E24754" i="3"/>
  <c r="E24753" i="3"/>
  <c r="E24752" i="3"/>
  <c r="E24751" i="3"/>
  <c r="E24750" i="3"/>
  <c r="E24749" i="3"/>
  <c r="E24748" i="3"/>
  <c r="E24747" i="3"/>
  <c r="E24746" i="3"/>
  <c r="E24745" i="3"/>
  <c r="E24744" i="3"/>
  <c r="E24743" i="3"/>
  <c r="E24742" i="3"/>
  <c r="E24741" i="3"/>
  <c r="E24740" i="3"/>
  <c r="E24739" i="3"/>
  <c r="E24738" i="3"/>
  <c r="E24737" i="3"/>
  <c r="E24736" i="3"/>
  <c r="E24735" i="3"/>
  <c r="E24734" i="3"/>
  <c r="E24733" i="3"/>
  <c r="E24732" i="3"/>
  <c r="E24731" i="3"/>
  <c r="E24730" i="3"/>
  <c r="E24729" i="3"/>
  <c r="E24728" i="3"/>
  <c r="E24727" i="3"/>
  <c r="E24726" i="3"/>
  <c r="E24725" i="3"/>
  <c r="E24724" i="3"/>
  <c r="E24723" i="3"/>
  <c r="E24722" i="3"/>
  <c r="E24721" i="3"/>
  <c r="E24720" i="3"/>
  <c r="E24719" i="3"/>
  <c r="E24718" i="3"/>
  <c r="E24717" i="3"/>
  <c r="E24716" i="3"/>
  <c r="E24715" i="3"/>
  <c r="E24714" i="3"/>
  <c r="E24713" i="3"/>
  <c r="E24712" i="3"/>
  <c r="E24711" i="3"/>
  <c r="E24710" i="3"/>
  <c r="E24709" i="3"/>
  <c r="E24708" i="3"/>
  <c r="E24707" i="3"/>
  <c r="E24706" i="3"/>
  <c r="E24705" i="3"/>
  <c r="E24704" i="3"/>
  <c r="E24703" i="3"/>
  <c r="E24702" i="3"/>
  <c r="E24701" i="3"/>
  <c r="E24700" i="3"/>
  <c r="E24699" i="3"/>
  <c r="E24698" i="3"/>
  <c r="E24697" i="3"/>
  <c r="E24696" i="3"/>
  <c r="E24695" i="3"/>
  <c r="E24694" i="3"/>
  <c r="E24693" i="3"/>
  <c r="E24692" i="3"/>
  <c r="E24691" i="3"/>
  <c r="E24690" i="3"/>
  <c r="E24689" i="3"/>
  <c r="E24688" i="3"/>
  <c r="E24687" i="3"/>
  <c r="E24686" i="3"/>
  <c r="E24685" i="3"/>
  <c r="E24684" i="3"/>
  <c r="E24683" i="3"/>
  <c r="E24682" i="3"/>
  <c r="E24681" i="3"/>
  <c r="E24680" i="3"/>
  <c r="E24679" i="3"/>
  <c r="E24678" i="3"/>
  <c r="E24677" i="3"/>
  <c r="E24676" i="3"/>
  <c r="E24675" i="3"/>
  <c r="E24674" i="3"/>
  <c r="E24673" i="3"/>
  <c r="E24672" i="3"/>
  <c r="E24671" i="3"/>
  <c r="E24670" i="3"/>
  <c r="E24669" i="3"/>
  <c r="E24668" i="3"/>
  <c r="E24667" i="3"/>
  <c r="E24666" i="3"/>
  <c r="E24665" i="3"/>
  <c r="E24664" i="3"/>
  <c r="E24663" i="3"/>
  <c r="E24662" i="3"/>
  <c r="E24661" i="3"/>
  <c r="E24660" i="3"/>
  <c r="E24659" i="3"/>
  <c r="E24658" i="3"/>
  <c r="E24657" i="3"/>
  <c r="E24656" i="3"/>
  <c r="E24655" i="3"/>
  <c r="E24654" i="3"/>
  <c r="E24653" i="3"/>
  <c r="E24652" i="3"/>
  <c r="E24651" i="3"/>
  <c r="E24650" i="3"/>
  <c r="E24649" i="3"/>
  <c r="E24648" i="3"/>
  <c r="E24647" i="3"/>
  <c r="E24646" i="3"/>
  <c r="E24645" i="3"/>
  <c r="E24644" i="3"/>
  <c r="E24643" i="3"/>
  <c r="E24642" i="3"/>
  <c r="E24641" i="3"/>
  <c r="E24640" i="3"/>
  <c r="E24639" i="3"/>
  <c r="E24638" i="3"/>
  <c r="E24637" i="3"/>
  <c r="E24636" i="3"/>
  <c r="E24635" i="3"/>
  <c r="E24634" i="3"/>
  <c r="E24633" i="3"/>
  <c r="E24632" i="3"/>
  <c r="E24631" i="3"/>
  <c r="E24630" i="3"/>
  <c r="E24629" i="3"/>
  <c r="E24628" i="3"/>
  <c r="E24627" i="3"/>
  <c r="E24626" i="3"/>
  <c r="E24625" i="3"/>
  <c r="E24624" i="3"/>
  <c r="E24623" i="3"/>
  <c r="E24622" i="3"/>
  <c r="E24621" i="3"/>
  <c r="E24620" i="3"/>
  <c r="E24619" i="3"/>
  <c r="E24618" i="3"/>
  <c r="E24617" i="3"/>
  <c r="E24616" i="3"/>
  <c r="E24615" i="3"/>
  <c r="E24614" i="3"/>
  <c r="E24613" i="3"/>
  <c r="E24612" i="3"/>
  <c r="E24611" i="3"/>
  <c r="E24610" i="3"/>
  <c r="E24609" i="3"/>
  <c r="E24608" i="3"/>
  <c r="E24607" i="3"/>
  <c r="E24606" i="3"/>
  <c r="E24605" i="3"/>
  <c r="E24604" i="3"/>
  <c r="E24603" i="3"/>
  <c r="E24602" i="3"/>
  <c r="E24601" i="3"/>
  <c r="E24600" i="3"/>
  <c r="E24599" i="3"/>
  <c r="E24598" i="3"/>
  <c r="E24597" i="3"/>
  <c r="E24596" i="3"/>
  <c r="E24595" i="3"/>
  <c r="E24594" i="3"/>
  <c r="E24593" i="3"/>
  <c r="E24592" i="3"/>
  <c r="E24591" i="3"/>
  <c r="E24590" i="3"/>
  <c r="E24589" i="3"/>
  <c r="E24588" i="3"/>
  <c r="E24587" i="3"/>
  <c r="E24586" i="3"/>
  <c r="E24585" i="3"/>
  <c r="E24584" i="3"/>
  <c r="E24583" i="3"/>
  <c r="E24582" i="3"/>
  <c r="E24581" i="3"/>
  <c r="E24580" i="3"/>
  <c r="E24579" i="3"/>
  <c r="E24578" i="3"/>
  <c r="E24577" i="3"/>
  <c r="E24576" i="3"/>
  <c r="E24575" i="3"/>
  <c r="E24574" i="3"/>
  <c r="E24573" i="3"/>
  <c r="E24572" i="3"/>
  <c r="E24571" i="3"/>
  <c r="E24570" i="3"/>
  <c r="E24569" i="3"/>
  <c r="E24568" i="3"/>
  <c r="E24567" i="3"/>
  <c r="E24566" i="3"/>
  <c r="E24565" i="3"/>
  <c r="E24564" i="3"/>
  <c r="E24563" i="3"/>
  <c r="E24562" i="3"/>
  <c r="E24561" i="3"/>
  <c r="E24560" i="3"/>
  <c r="E24559" i="3"/>
  <c r="E24558" i="3"/>
  <c r="E24557" i="3"/>
  <c r="E24556" i="3"/>
  <c r="E24555" i="3"/>
  <c r="E24554" i="3"/>
  <c r="E24553" i="3"/>
  <c r="E24552" i="3"/>
  <c r="E24551" i="3"/>
  <c r="E24550" i="3"/>
  <c r="E24549" i="3"/>
  <c r="E24548" i="3"/>
  <c r="E24547" i="3"/>
  <c r="E24546" i="3"/>
  <c r="E24545" i="3"/>
  <c r="E24544" i="3"/>
  <c r="E24543" i="3"/>
  <c r="E24542" i="3"/>
  <c r="E24541" i="3"/>
  <c r="E24540" i="3"/>
  <c r="E24539" i="3"/>
  <c r="E24538" i="3"/>
  <c r="E24537" i="3"/>
  <c r="E24536" i="3"/>
  <c r="E24535" i="3"/>
  <c r="E24534" i="3"/>
  <c r="E24533" i="3"/>
  <c r="E24532" i="3"/>
  <c r="E24531" i="3"/>
  <c r="E24530" i="3"/>
  <c r="E24529" i="3"/>
  <c r="E24528" i="3"/>
  <c r="E24527" i="3"/>
  <c r="E24526" i="3"/>
  <c r="E24525" i="3"/>
  <c r="E24524" i="3"/>
  <c r="E24523" i="3"/>
  <c r="E24522" i="3"/>
  <c r="E24521" i="3"/>
  <c r="E24520" i="3"/>
  <c r="E24519" i="3"/>
  <c r="E24518" i="3"/>
  <c r="E24517" i="3"/>
  <c r="E24516" i="3"/>
  <c r="E24515" i="3"/>
  <c r="E24514" i="3"/>
  <c r="E24513" i="3"/>
  <c r="E24512" i="3"/>
  <c r="E24511" i="3"/>
  <c r="E24510" i="3"/>
  <c r="E24509" i="3"/>
  <c r="E24508" i="3"/>
  <c r="E24507" i="3"/>
  <c r="E24506" i="3"/>
  <c r="E24505" i="3"/>
  <c r="E24504" i="3"/>
  <c r="E24503" i="3"/>
  <c r="E24502" i="3"/>
  <c r="E24501" i="3"/>
  <c r="E24500" i="3"/>
  <c r="E24499" i="3"/>
  <c r="E24498" i="3"/>
  <c r="E24497" i="3"/>
  <c r="E24496" i="3"/>
  <c r="E24495" i="3"/>
  <c r="E24494" i="3"/>
  <c r="E24493" i="3"/>
  <c r="E24492" i="3"/>
  <c r="E24491" i="3"/>
  <c r="E24490" i="3"/>
  <c r="E24489" i="3"/>
  <c r="E24488" i="3"/>
  <c r="E24487" i="3"/>
  <c r="E24486" i="3"/>
  <c r="E24485" i="3"/>
  <c r="E24484" i="3"/>
  <c r="E24483" i="3"/>
  <c r="E24482" i="3"/>
  <c r="E24481" i="3"/>
  <c r="E24480" i="3"/>
  <c r="E24479" i="3"/>
  <c r="E24478" i="3"/>
  <c r="E24477" i="3"/>
  <c r="E24476" i="3"/>
  <c r="E24475" i="3"/>
  <c r="E24474" i="3"/>
  <c r="E24473" i="3"/>
  <c r="E24472" i="3"/>
  <c r="E24471" i="3"/>
  <c r="E24470" i="3"/>
  <c r="E24469" i="3"/>
  <c r="E24468" i="3"/>
  <c r="E24467" i="3"/>
  <c r="E24466" i="3"/>
  <c r="E24465" i="3"/>
  <c r="E24464" i="3"/>
  <c r="E24463" i="3"/>
  <c r="E24462" i="3"/>
  <c r="E24461" i="3"/>
  <c r="E24460" i="3"/>
  <c r="E24459" i="3"/>
  <c r="E24458" i="3"/>
  <c r="E24457" i="3"/>
  <c r="E24456" i="3"/>
  <c r="E24455" i="3"/>
  <c r="E24454" i="3"/>
  <c r="E24453" i="3"/>
  <c r="E24452" i="3"/>
  <c r="E24451" i="3"/>
  <c r="E24450" i="3"/>
  <c r="E24449" i="3"/>
  <c r="E24448" i="3"/>
  <c r="E24447" i="3"/>
  <c r="E24446" i="3"/>
  <c r="E24445" i="3"/>
  <c r="E24444" i="3"/>
  <c r="E24443" i="3"/>
  <c r="E24442" i="3"/>
  <c r="E24441" i="3"/>
  <c r="E24440" i="3"/>
  <c r="E24439" i="3"/>
  <c r="E24438" i="3"/>
  <c r="E24437" i="3"/>
  <c r="E24436" i="3"/>
  <c r="E24435" i="3"/>
  <c r="E24434" i="3"/>
  <c r="E24433" i="3"/>
  <c r="E24432" i="3"/>
  <c r="E24431" i="3"/>
  <c r="E24430" i="3"/>
  <c r="E24429" i="3"/>
  <c r="E24428" i="3"/>
  <c r="E24427" i="3"/>
  <c r="E24426" i="3"/>
  <c r="E24425" i="3"/>
  <c r="E24424" i="3"/>
  <c r="E24423" i="3"/>
  <c r="E24422" i="3"/>
  <c r="E24421" i="3"/>
  <c r="E24420" i="3"/>
  <c r="E24419" i="3"/>
  <c r="E24418" i="3"/>
  <c r="E24417" i="3"/>
  <c r="E24416" i="3"/>
  <c r="E24415" i="3"/>
  <c r="E24414" i="3"/>
  <c r="E24413" i="3"/>
  <c r="E24412" i="3"/>
  <c r="E24411" i="3"/>
  <c r="E24410" i="3"/>
  <c r="E24409" i="3"/>
  <c r="E24408" i="3"/>
  <c r="E24407" i="3"/>
  <c r="E24406" i="3"/>
  <c r="E24405" i="3"/>
  <c r="E24404" i="3"/>
  <c r="E24403" i="3"/>
  <c r="E24402" i="3"/>
  <c r="E24401" i="3"/>
  <c r="E24400" i="3"/>
  <c r="E24399" i="3"/>
  <c r="E24398" i="3"/>
  <c r="E24397" i="3"/>
  <c r="E24396" i="3"/>
  <c r="E24395" i="3"/>
  <c r="E24394" i="3"/>
  <c r="E24393" i="3"/>
  <c r="E24392" i="3"/>
  <c r="E24391" i="3"/>
  <c r="E24390" i="3"/>
  <c r="E24389" i="3"/>
  <c r="E24388" i="3"/>
  <c r="E24387" i="3"/>
  <c r="E24386" i="3"/>
  <c r="E24385" i="3"/>
  <c r="E24384" i="3"/>
  <c r="E24383" i="3"/>
  <c r="E24382" i="3"/>
  <c r="E24381" i="3"/>
  <c r="E24380" i="3"/>
  <c r="E24379" i="3"/>
  <c r="E24378" i="3"/>
  <c r="E24377" i="3"/>
  <c r="E24376" i="3"/>
  <c r="E24375" i="3"/>
  <c r="E24374" i="3"/>
  <c r="E24373" i="3"/>
  <c r="E24372" i="3"/>
  <c r="E24371" i="3"/>
  <c r="E24370" i="3"/>
  <c r="E24369" i="3"/>
  <c r="E24368" i="3"/>
  <c r="E24367" i="3"/>
  <c r="E24366" i="3"/>
  <c r="E24365" i="3"/>
  <c r="E24364" i="3"/>
  <c r="E24363" i="3"/>
  <c r="E24362" i="3"/>
  <c r="E24361" i="3"/>
  <c r="E24360" i="3"/>
  <c r="E24359" i="3"/>
  <c r="E24358" i="3"/>
  <c r="E24357" i="3"/>
  <c r="E24356" i="3"/>
  <c r="E24355" i="3"/>
  <c r="E24354" i="3"/>
  <c r="E24353" i="3"/>
  <c r="E24352" i="3"/>
  <c r="E24351" i="3"/>
  <c r="E24350" i="3"/>
  <c r="E24349" i="3"/>
  <c r="E24348" i="3"/>
  <c r="E24347" i="3"/>
  <c r="E24346" i="3"/>
  <c r="E24345" i="3"/>
  <c r="E24344" i="3"/>
  <c r="E24343" i="3"/>
  <c r="E24342" i="3"/>
  <c r="E24341" i="3"/>
  <c r="E24340" i="3"/>
  <c r="E24339" i="3"/>
  <c r="E24338" i="3"/>
  <c r="E24337" i="3"/>
  <c r="E24336" i="3"/>
  <c r="E24335" i="3"/>
  <c r="E24334" i="3"/>
  <c r="E24333" i="3"/>
  <c r="E24332" i="3"/>
  <c r="E24331" i="3"/>
  <c r="E24330" i="3"/>
  <c r="E24329" i="3"/>
  <c r="E24328" i="3"/>
  <c r="E24327" i="3"/>
  <c r="E24326" i="3"/>
  <c r="E24325" i="3"/>
  <c r="E24324" i="3"/>
  <c r="E24323" i="3"/>
  <c r="E24322" i="3"/>
  <c r="E24321" i="3"/>
  <c r="E24320" i="3"/>
  <c r="E24319" i="3"/>
  <c r="E24318" i="3"/>
  <c r="E24317" i="3"/>
  <c r="E24316" i="3"/>
  <c r="E24315" i="3"/>
  <c r="E24314" i="3"/>
  <c r="E24313" i="3"/>
  <c r="E24312" i="3"/>
  <c r="E24311" i="3"/>
  <c r="E24310" i="3"/>
  <c r="E24309" i="3"/>
  <c r="E24308" i="3"/>
  <c r="E24307" i="3"/>
  <c r="E24306" i="3"/>
  <c r="E24305" i="3"/>
  <c r="E24304" i="3"/>
  <c r="E24303" i="3"/>
  <c r="E24302" i="3"/>
  <c r="E24301" i="3"/>
  <c r="E24300" i="3"/>
  <c r="E24299" i="3"/>
  <c r="E24298" i="3"/>
  <c r="E24297" i="3"/>
  <c r="E24296" i="3"/>
  <c r="E24295" i="3"/>
  <c r="E24294" i="3"/>
  <c r="E24293" i="3"/>
  <c r="E24292" i="3"/>
  <c r="E24291" i="3"/>
  <c r="E24290" i="3"/>
  <c r="E24289" i="3"/>
  <c r="E24288" i="3"/>
  <c r="E24287" i="3"/>
  <c r="E24286" i="3"/>
  <c r="E24285" i="3"/>
  <c r="E24284" i="3"/>
  <c r="E24283" i="3"/>
  <c r="E24282" i="3"/>
  <c r="E24281" i="3"/>
  <c r="E24280" i="3"/>
  <c r="E24279" i="3"/>
  <c r="E24278" i="3"/>
  <c r="E24277" i="3"/>
  <c r="E24276" i="3"/>
  <c r="E24275" i="3"/>
  <c r="E24274" i="3"/>
  <c r="E24273" i="3"/>
  <c r="E24272" i="3"/>
  <c r="E24271" i="3"/>
  <c r="E24270" i="3"/>
  <c r="E24269" i="3"/>
  <c r="E24268" i="3"/>
  <c r="E24267" i="3"/>
  <c r="E24266" i="3"/>
  <c r="E24265" i="3"/>
  <c r="E24264" i="3"/>
  <c r="E24263" i="3"/>
  <c r="E24262" i="3"/>
  <c r="E24261" i="3"/>
  <c r="E24260" i="3"/>
  <c r="E24259" i="3"/>
  <c r="E24258" i="3"/>
  <c r="E24257" i="3"/>
  <c r="E24256" i="3"/>
  <c r="E24255" i="3"/>
  <c r="E24254" i="3"/>
  <c r="E24253" i="3"/>
  <c r="E24252" i="3"/>
  <c r="E24251" i="3"/>
  <c r="E24250" i="3"/>
  <c r="E24249" i="3"/>
  <c r="E24248" i="3"/>
  <c r="E24247" i="3"/>
  <c r="E24246" i="3"/>
  <c r="E24245" i="3"/>
  <c r="E24244" i="3"/>
  <c r="E24243" i="3"/>
  <c r="E24242" i="3"/>
  <c r="E24241" i="3"/>
  <c r="E24240" i="3"/>
  <c r="E24239" i="3"/>
  <c r="E24238" i="3"/>
  <c r="E24237" i="3"/>
  <c r="E24236" i="3"/>
  <c r="E24235" i="3"/>
  <c r="E24234" i="3"/>
  <c r="E24233" i="3"/>
  <c r="E24232" i="3"/>
  <c r="E24231" i="3"/>
  <c r="E24230" i="3"/>
  <c r="E24229" i="3"/>
  <c r="E24228" i="3"/>
  <c r="E24227" i="3"/>
  <c r="E24226" i="3"/>
  <c r="E24225" i="3"/>
  <c r="E24224" i="3"/>
  <c r="E24223" i="3"/>
  <c r="E24222" i="3"/>
  <c r="E24221" i="3"/>
  <c r="E24220" i="3"/>
  <c r="E24219" i="3"/>
  <c r="E24218" i="3"/>
  <c r="E24217" i="3"/>
  <c r="E24216" i="3"/>
  <c r="E24215" i="3"/>
  <c r="E24214" i="3"/>
  <c r="E24213" i="3"/>
  <c r="E24212" i="3"/>
  <c r="E24211" i="3"/>
  <c r="E24210" i="3"/>
  <c r="E24209" i="3"/>
  <c r="E24208" i="3"/>
  <c r="E24207" i="3"/>
  <c r="E24206" i="3"/>
  <c r="E24205" i="3"/>
  <c r="E24204" i="3"/>
  <c r="E24203" i="3"/>
  <c r="E24202" i="3"/>
  <c r="E24201" i="3"/>
  <c r="E24200" i="3"/>
  <c r="E24199" i="3"/>
  <c r="E24198" i="3"/>
  <c r="E24197" i="3"/>
  <c r="E24196" i="3"/>
  <c r="E24195" i="3"/>
  <c r="E24194" i="3"/>
  <c r="E24193" i="3"/>
  <c r="E24192" i="3"/>
  <c r="E24191" i="3"/>
  <c r="E24190" i="3"/>
  <c r="E24189" i="3"/>
  <c r="E24188" i="3"/>
  <c r="E24187" i="3"/>
  <c r="E24186" i="3"/>
  <c r="E24185" i="3"/>
  <c r="E24184" i="3"/>
  <c r="E24183" i="3"/>
  <c r="E24182" i="3"/>
  <c r="E24181" i="3"/>
  <c r="E24180" i="3"/>
  <c r="E24179" i="3"/>
  <c r="E24178" i="3"/>
  <c r="E24177" i="3"/>
  <c r="E24176" i="3"/>
  <c r="E24175" i="3"/>
  <c r="E24174" i="3"/>
  <c r="E24173" i="3"/>
  <c r="E24172" i="3"/>
  <c r="E24171" i="3"/>
  <c r="E24170" i="3"/>
  <c r="E24169" i="3"/>
  <c r="E24168" i="3"/>
  <c r="E24167" i="3"/>
  <c r="E24166" i="3"/>
  <c r="E24165" i="3"/>
  <c r="E24164" i="3"/>
  <c r="E24163" i="3"/>
  <c r="E24162" i="3"/>
  <c r="E24161" i="3"/>
  <c r="E24160" i="3"/>
  <c r="E24159" i="3"/>
  <c r="E24158" i="3"/>
  <c r="E24157" i="3"/>
  <c r="E24156" i="3"/>
  <c r="E24155" i="3"/>
  <c r="E24154" i="3"/>
  <c r="E24153" i="3"/>
  <c r="E24152" i="3"/>
  <c r="E24151" i="3"/>
  <c r="E24150" i="3"/>
  <c r="E24149" i="3"/>
  <c r="E24148" i="3"/>
  <c r="E24147" i="3"/>
  <c r="E24146" i="3"/>
  <c r="E24145" i="3"/>
  <c r="E24144" i="3"/>
  <c r="E24143" i="3"/>
  <c r="E24142" i="3"/>
  <c r="E24141" i="3"/>
  <c r="E24140" i="3"/>
  <c r="E24139" i="3"/>
  <c r="E24138" i="3"/>
  <c r="E24137" i="3"/>
  <c r="E24136" i="3"/>
  <c r="E24135" i="3"/>
  <c r="E24134" i="3"/>
  <c r="E24133" i="3"/>
  <c r="E24132" i="3"/>
  <c r="E24131" i="3"/>
  <c r="E24130" i="3"/>
  <c r="E24129" i="3"/>
  <c r="E24128" i="3"/>
  <c r="E24127" i="3"/>
  <c r="E24126" i="3"/>
  <c r="E24125" i="3"/>
  <c r="E24124" i="3"/>
  <c r="E24123" i="3"/>
  <c r="E24122" i="3"/>
  <c r="E24121" i="3"/>
  <c r="E24120" i="3"/>
  <c r="E24119" i="3"/>
  <c r="E24118" i="3"/>
  <c r="E24117" i="3"/>
  <c r="E24116" i="3"/>
  <c r="E24115" i="3"/>
  <c r="E24114" i="3"/>
  <c r="E24113" i="3"/>
  <c r="E24112" i="3"/>
  <c r="E24111" i="3"/>
  <c r="E24110" i="3"/>
  <c r="E24109" i="3"/>
  <c r="E24108" i="3"/>
  <c r="E24107" i="3"/>
  <c r="E24106" i="3"/>
  <c r="E24105" i="3"/>
  <c r="E24104" i="3"/>
  <c r="E24103" i="3"/>
  <c r="E24102" i="3"/>
  <c r="E24101" i="3"/>
  <c r="E24100" i="3"/>
  <c r="E24099" i="3"/>
  <c r="E24098" i="3"/>
  <c r="E24097" i="3"/>
  <c r="E24096" i="3"/>
  <c r="E24095" i="3"/>
  <c r="E24094" i="3"/>
  <c r="E24093" i="3"/>
  <c r="E24092" i="3"/>
  <c r="E24091" i="3"/>
  <c r="E24090" i="3"/>
  <c r="E24089" i="3"/>
  <c r="E24088" i="3"/>
  <c r="E24087" i="3"/>
  <c r="E24086" i="3"/>
  <c r="E24085" i="3"/>
  <c r="E24084" i="3"/>
  <c r="E24083" i="3"/>
  <c r="E24082" i="3"/>
  <c r="E24081" i="3"/>
  <c r="E24080" i="3"/>
  <c r="E24079" i="3"/>
  <c r="E24078" i="3"/>
  <c r="E24077" i="3"/>
  <c r="E24076" i="3"/>
  <c r="E24075" i="3"/>
  <c r="E24074" i="3"/>
  <c r="E24073" i="3"/>
  <c r="E24072" i="3"/>
  <c r="E24071" i="3"/>
  <c r="E24070" i="3"/>
  <c r="E24069" i="3"/>
  <c r="E24068" i="3"/>
  <c r="E24067" i="3"/>
  <c r="E24066" i="3"/>
  <c r="E24065" i="3"/>
  <c r="E24064" i="3"/>
  <c r="E24063" i="3"/>
  <c r="E24062" i="3"/>
  <c r="E24061" i="3"/>
  <c r="E24060" i="3"/>
  <c r="E24059" i="3"/>
  <c r="E24058" i="3"/>
  <c r="E24057" i="3"/>
  <c r="E24056" i="3"/>
  <c r="E24055" i="3"/>
  <c r="E24054" i="3"/>
  <c r="E24053" i="3"/>
  <c r="E24052" i="3"/>
  <c r="E24051" i="3"/>
  <c r="E24050" i="3"/>
  <c r="E24049" i="3"/>
  <c r="E24048" i="3"/>
  <c r="E24047" i="3"/>
  <c r="E24046" i="3"/>
  <c r="E24045" i="3"/>
  <c r="E24044" i="3"/>
  <c r="E24043" i="3"/>
  <c r="E24042" i="3"/>
  <c r="E24041" i="3"/>
  <c r="E24040" i="3"/>
  <c r="E24039" i="3"/>
  <c r="E24038" i="3"/>
  <c r="E24037" i="3"/>
  <c r="E24036" i="3"/>
  <c r="E24035" i="3"/>
  <c r="E24034" i="3"/>
  <c r="E24033" i="3"/>
  <c r="E24032" i="3"/>
  <c r="E24031" i="3"/>
  <c r="E24030" i="3"/>
  <c r="E24029" i="3"/>
  <c r="E24028" i="3"/>
  <c r="E24027" i="3"/>
  <c r="E24026" i="3"/>
  <c r="E24025" i="3"/>
  <c r="E24024" i="3"/>
  <c r="E24023" i="3"/>
  <c r="E24022" i="3"/>
  <c r="E24021" i="3"/>
  <c r="E24020" i="3"/>
  <c r="E24019" i="3"/>
  <c r="E24018" i="3"/>
  <c r="E24017" i="3"/>
  <c r="E24016" i="3"/>
  <c r="E24015" i="3"/>
  <c r="E24014" i="3"/>
  <c r="E24013" i="3"/>
  <c r="E24012" i="3"/>
  <c r="E24011" i="3"/>
  <c r="E24010" i="3"/>
  <c r="E24009" i="3"/>
  <c r="E24008" i="3"/>
  <c r="E24007" i="3"/>
  <c r="E24006" i="3"/>
  <c r="E24005" i="3"/>
  <c r="E24004" i="3"/>
  <c r="E24003" i="3"/>
  <c r="E24002" i="3"/>
  <c r="E24001" i="3"/>
  <c r="E24000" i="3"/>
  <c r="E23999" i="3"/>
  <c r="E23998" i="3"/>
  <c r="E23997" i="3"/>
  <c r="E23996" i="3"/>
  <c r="E23995" i="3"/>
  <c r="E23994" i="3"/>
  <c r="E23993" i="3"/>
  <c r="E23992" i="3"/>
  <c r="E23991" i="3"/>
  <c r="E23990" i="3"/>
  <c r="E23989" i="3"/>
  <c r="E23988" i="3"/>
  <c r="E23987" i="3"/>
  <c r="E23986" i="3"/>
  <c r="E23985" i="3"/>
  <c r="E23984" i="3"/>
  <c r="E23983" i="3"/>
  <c r="E23982" i="3"/>
  <c r="E23981" i="3"/>
  <c r="E23980" i="3"/>
  <c r="E23979" i="3"/>
  <c r="E23978" i="3"/>
  <c r="E23977" i="3"/>
  <c r="E23976" i="3"/>
  <c r="E23975" i="3"/>
  <c r="E23974" i="3"/>
  <c r="E23973" i="3"/>
  <c r="E23972" i="3"/>
  <c r="E23971" i="3"/>
  <c r="E23970" i="3"/>
  <c r="E23969" i="3"/>
  <c r="E23968" i="3"/>
  <c r="E23967" i="3"/>
  <c r="E23966" i="3"/>
  <c r="E23965" i="3"/>
  <c r="E23964" i="3"/>
  <c r="E23963" i="3"/>
  <c r="E23962" i="3"/>
  <c r="E23961" i="3"/>
  <c r="E23960" i="3"/>
  <c r="E23959" i="3"/>
  <c r="E23958" i="3"/>
  <c r="E23957" i="3"/>
  <c r="E23956" i="3"/>
  <c r="E23955" i="3"/>
  <c r="E23954" i="3"/>
  <c r="E23953" i="3"/>
  <c r="E23952" i="3"/>
  <c r="E23951" i="3"/>
  <c r="E23950" i="3"/>
  <c r="E23949" i="3"/>
  <c r="E23948" i="3"/>
  <c r="E23947" i="3"/>
  <c r="E23946" i="3"/>
  <c r="E23945" i="3"/>
  <c r="E23944" i="3"/>
  <c r="E23943" i="3"/>
  <c r="E23942" i="3"/>
  <c r="E23941" i="3"/>
  <c r="E23940" i="3"/>
  <c r="E23939" i="3"/>
  <c r="E23938" i="3"/>
  <c r="E23937" i="3"/>
  <c r="E23936" i="3"/>
  <c r="E23935" i="3"/>
  <c r="E23934" i="3"/>
  <c r="E23933" i="3"/>
  <c r="E23932" i="3"/>
  <c r="E23931" i="3"/>
  <c r="E23930" i="3"/>
  <c r="E23929" i="3"/>
  <c r="E23928" i="3"/>
  <c r="E23927" i="3"/>
  <c r="E23926" i="3"/>
  <c r="E23925" i="3"/>
  <c r="E23924" i="3"/>
  <c r="E23923" i="3"/>
  <c r="E23922" i="3"/>
  <c r="E23921" i="3"/>
  <c r="E23920" i="3"/>
  <c r="E23919" i="3"/>
  <c r="E23918" i="3"/>
  <c r="E23917" i="3"/>
  <c r="E23916" i="3"/>
  <c r="E23915" i="3"/>
  <c r="E23914" i="3"/>
  <c r="E23913" i="3"/>
  <c r="E23912" i="3"/>
  <c r="E23911" i="3"/>
  <c r="E23910" i="3"/>
  <c r="E23909" i="3"/>
  <c r="E23908" i="3"/>
  <c r="E23907" i="3"/>
  <c r="E23906" i="3"/>
  <c r="E23905" i="3"/>
  <c r="E23904" i="3"/>
  <c r="E23903" i="3"/>
  <c r="E23902" i="3"/>
  <c r="E23901" i="3"/>
  <c r="E23900" i="3"/>
  <c r="E23899" i="3"/>
  <c r="E23898" i="3"/>
  <c r="E23897" i="3"/>
  <c r="E23896" i="3"/>
  <c r="E23895" i="3"/>
  <c r="E23894" i="3"/>
  <c r="E23893" i="3"/>
  <c r="E23892" i="3"/>
  <c r="E23891" i="3"/>
  <c r="E23890" i="3"/>
  <c r="E23889" i="3"/>
  <c r="E23888" i="3"/>
  <c r="E23887" i="3"/>
  <c r="E23886" i="3"/>
  <c r="E23885" i="3"/>
  <c r="E23884" i="3"/>
  <c r="E23883" i="3"/>
  <c r="E23882" i="3"/>
  <c r="E23881" i="3"/>
  <c r="E23880" i="3"/>
  <c r="E23879" i="3"/>
  <c r="E23878" i="3"/>
  <c r="E23877" i="3"/>
  <c r="E23876" i="3"/>
  <c r="E23875" i="3"/>
  <c r="E23874" i="3"/>
  <c r="E23873" i="3"/>
  <c r="E23872" i="3"/>
  <c r="E23871" i="3"/>
  <c r="E23870" i="3"/>
  <c r="E23869" i="3"/>
  <c r="E23868" i="3"/>
  <c r="E23867" i="3"/>
  <c r="E23866" i="3"/>
  <c r="E23865" i="3"/>
  <c r="E23864" i="3"/>
  <c r="E23863" i="3"/>
  <c r="E23862" i="3"/>
  <c r="E23861" i="3"/>
  <c r="E23860" i="3"/>
  <c r="E23859" i="3"/>
  <c r="E23858" i="3"/>
  <c r="E23857" i="3"/>
  <c r="E23856" i="3"/>
  <c r="E23855" i="3"/>
  <c r="E23854" i="3"/>
  <c r="E23853" i="3"/>
  <c r="E23852" i="3"/>
  <c r="E23851" i="3"/>
  <c r="E23850" i="3"/>
  <c r="E23849" i="3"/>
  <c r="E23848" i="3"/>
  <c r="E23847" i="3"/>
  <c r="E23846" i="3"/>
  <c r="E23845" i="3"/>
  <c r="E23844" i="3"/>
  <c r="E23843" i="3"/>
  <c r="E23842" i="3"/>
  <c r="E23841" i="3"/>
  <c r="E23840" i="3"/>
  <c r="E23839" i="3"/>
  <c r="E23838" i="3"/>
  <c r="E23837" i="3"/>
  <c r="E23836" i="3"/>
  <c r="E23835" i="3"/>
  <c r="E23834" i="3"/>
  <c r="E23833" i="3"/>
  <c r="E23832" i="3"/>
  <c r="E23831" i="3"/>
  <c r="E23830" i="3"/>
  <c r="E23829" i="3"/>
  <c r="E23828" i="3"/>
  <c r="E23827" i="3"/>
  <c r="E23826" i="3"/>
  <c r="E23825" i="3"/>
  <c r="E23824" i="3"/>
  <c r="E23823" i="3"/>
  <c r="E23822" i="3"/>
  <c r="E23821" i="3"/>
  <c r="E23820" i="3"/>
  <c r="E23819" i="3"/>
  <c r="E23818" i="3"/>
  <c r="E23817" i="3"/>
  <c r="E23816" i="3"/>
  <c r="E23815" i="3"/>
  <c r="E23814" i="3"/>
  <c r="E23813" i="3"/>
  <c r="E23812" i="3"/>
  <c r="E23811" i="3"/>
  <c r="E23810" i="3"/>
  <c r="E23809" i="3"/>
  <c r="E23808" i="3"/>
  <c r="E23807" i="3"/>
  <c r="E23806" i="3"/>
  <c r="E23805" i="3"/>
  <c r="E23804" i="3"/>
  <c r="E23803" i="3"/>
  <c r="E23802" i="3"/>
  <c r="E23801" i="3"/>
  <c r="E23800" i="3"/>
  <c r="E23799" i="3"/>
  <c r="E23798" i="3"/>
  <c r="E23797" i="3"/>
  <c r="E23796" i="3"/>
  <c r="E23795" i="3"/>
  <c r="E23794" i="3"/>
  <c r="E23793" i="3"/>
  <c r="E23792" i="3"/>
  <c r="E23791" i="3"/>
  <c r="E23790" i="3"/>
  <c r="E23789" i="3"/>
  <c r="E23788" i="3"/>
  <c r="E23787" i="3"/>
  <c r="E23786" i="3"/>
  <c r="E23785" i="3"/>
  <c r="E23784" i="3"/>
  <c r="E23783" i="3"/>
  <c r="E23782" i="3"/>
  <c r="E23781" i="3"/>
  <c r="E23780" i="3"/>
  <c r="E23779" i="3"/>
  <c r="E23778" i="3"/>
  <c r="E23777" i="3"/>
  <c r="E23776" i="3"/>
  <c r="E23775" i="3"/>
  <c r="E23774" i="3"/>
  <c r="E23773" i="3"/>
  <c r="E23772" i="3"/>
  <c r="E23771" i="3"/>
  <c r="E23770" i="3"/>
  <c r="E23769" i="3"/>
  <c r="E23768" i="3"/>
  <c r="E23767" i="3"/>
  <c r="E23766" i="3"/>
  <c r="E23765" i="3"/>
  <c r="E23764" i="3"/>
  <c r="E23763" i="3"/>
  <c r="E23762" i="3"/>
  <c r="E23761" i="3"/>
  <c r="E23760" i="3"/>
  <c r="E23759" i="3"/>
  <c r="E23758" i="3"/>
  <c r="E23757" i="3"/>
  <c r="E23756" i="3"/>
  <c r="E23755" i="3"/>
  <c r="E23754" i="3"/>
  <c r="E23753" i="3"/>
  <c r="E23752" i="3"/>
  <c r="E23751" i="3"/>
  <c r="E23750" i="3"/>
  <c r="E23749" i="3"/>
  <c r="E23748" i="3"/>
  <c r="E23747" i="3"/>
  <c r="E23746" i="3"/>
  <c r="E23745" i="3"/>
  <c r="E23744" i="3"/>
  <c r="E23743" i="3"/>
  <c r="E23742" i="3"/>
  <c r="E23741" i="3"/>
  <c r="E23740" i="3"/>
  <c r="E23739" i="3"/>
  <c r="E23738" i="3"/>
  <c r="E23737" i="3"/>
  <c r="E23736" i="3"/>
  <c r="E23735" i="3"/>
  <c r="E23734" i="3"/>
  <c r="E23733" i="3"/>
  <c r="E23732" i="3"/>
  <c r="E23731" i="3"/>
  <c r="E23730" i="3"/>
  <c r="E23729" i="3"/>
  <c r="E23728" i="3"/>
  <c r="E23727" i="3"/>
  <c r="E23726" i="3"/>
  <c r="E23725" i="3"/>
  <c r="E23724" i="3"/>
  <c r="E23723" i="3"/>
  <c r="E23722" i="3"/>
  <c r="E23721" i="3"/>
  <c r="E23720" i="3"/>
  <c r="E23719" i="3"/>
  <c r="E23718" i="3"/>
  <c r="E23717" i="3"/>
  <c r="E23716" i="3"/>
  <c r="E23715" i="3"/>
  <c r="E23714" i="3"/>
  <c r="E23713" i="3"/>
  <c r="E23712" i="3"/>
  <c r="E23711" i="3"/>
  <c r="E23710" i="3"/>
  <c r="E23709" i="3"/>
  <c r="E23708" i="3"/>
  <c r="E23707" i="3"/>
  <c r="E23706" i="3"/>
  <c r="E23705" i="3"/>
  <c r="E23704" i="3"/>
  <c r="E23703" i="3"/>
  <c r="E23702" i="3"/>
  <c r="E23701" i="3"/>
  <c r="E23700" i="3"/>
  <c r="E23699" i="3"/>
  <c r="E23698" i="3"/>
  <c r="E23697" i="3"/>
  <c r="E23696" i="3"/>
  <c r="E23695" i="3"/>
  <c r="E23694" i="3"/>
  <c r="E23693" i="3"/>
  <c r="E23692" i="3"/>
  <c r="E23691" i="3"/>
  <c r="E23690" i="3"/>
  <c r="E23689" i="3"/>
  <c r="E23688" i="3"/>
  <c r="E23687" i="3"/>
  <c r="E23686" i="3"/>
  <c r="E23685" i="3"/>
  <c r="E23684" i="3"/>
  <c r="E23683" i="3"/>
  <c r="E23682" i="3"/>
  <c r="E23681" i="3"/>
  <c r="E23680" i="3"/>
  <c r="E23679" i="3"/>
  <c r="E23678" i="3"/>
  <c r="E23677" i="3"/>
  <c r="E23676" i="3"/>
  <c r="E23675" i="3"/>
  <c r="E23674" i="3"/>
  <c r="E23673" i="3"/>
  <c r="E23672" i="3"/>
  <c r="E23671" i="3"/>
  <c r="E23670" i="3"/>
  <c r="E23669" i="3"/>
  <c r="E23668" i="3"/>
  <c r="E23667" i="3"/>
  <c r="E23666" i="3"/>
  <c r="E23665" i="3"/>
  <c r="E23664" i="3"/>
  <c r="E23663" i="3"/>
  <c r="E23662" i="3"/>
  <c r="E23661" i="3"/>
  <c r="E23660" i="3"/>
  <c r="E23659" i="3"/>
  <c r="E23658" i="3"/>
  <c r="E23657" i="3"/>
  <c r="E23656" i="3"/>
  <c r="E23655" i="3"/>
  <c r="E23654" i="3"/>
  <c r="E23653" i="3"/>
  <c r="E23652" i="3"/>
  <c r="E23651" i="3"/>
  <c r="E23650" i="3"/>
  <c r="E23649" i="3"/>
  <c r="E23648" i="3"/>
  <c r="E23647" i="3"/>
  <c r="E23646" i="3"/>
  <c r="E23645" i="3"/>
  <c r="E23644" i="3"/>
  <c r="E23643" i="3"/>
  <c r="E23642" i="3"/>
  <c r="E23641" i="3"/>
  <c r="E23640" i="3"/>
  <c r="E23639" i="3"/>
  <c r="E23638" i="3"/>
  <c r="E23637" i="3"/>
  <c r="E23636" i="3"/>
  <c r="E23635" i="3"/>
  <c r="E23634" i="3"/>
  <c r="E23633" i="3"/>
  <c r="E23632" i="3"/>
  <c r="E23631" i="3"/>
  <c r="E23630" i="3"/>
  <c r="E23629" i="3"/>
  <c r="E23628" i="3"/>
  <c r="E23627" i="3"/>
  <c r="E23626" i="3"/>
  <c r="E23625" i="3"/>
  <c r="E23624" i="3"/>
  <c r="E23623" i="3"/>
  <c r="E23622" i="3"/>
  <c r="E23621" i="3"/>
  <c r="E23620" i="3"/>
  <c r="E23619" i="3"/>
  <c r="E23618" i="3"/>
  <c r="E23617" i="3"/>
  <c r="E23616" i="3"/>
  <c r="E23615" i="3"/>
  <c r="E23614" i="3"/>
  <c r="E23613" i="3"/>
  <c r="E23612" i="3"/>
  <c r="E23611" i="3"/>
  <c r="E23610" i="3"/>
  <c r="E23609" i="3"/>
  <c r="E23608" i="3"/>
  <c r="E23607" i="3"/>
  <c r="E23606" i="3"/>
  <c r="E23605" i="3"/>
  <c r="E23604" i="3"/>
  <c r="E23603" i="3"/>
  <c r="E23602" i="3"/>
  <c r="E23601" i="3"/>
  <c r="E23600" i="3"/>
  <c r="E23599" i="3"/>
  <c r="E23598" i="3"/>
  <c r="E23597" i="3"/>
  <c r="E23596" i="3"/>
  <c r="E23595" i="3"/>
  <c r="E23594" i="3"/>
  <c r="E23593" i="3"/>
  <c r="E23592" i="3"/>
  <c r="E23591" i="3"/>
  <c r="E23590" i="3"/>
  <c r="E23589" i="3"/>
  <c r="E23588" i="3"/>
  <c r="E23587" i="3"/>
  <c r="E23586" i="3"/>
  <c r="E23585" i="3"/>
  <c r="E23584" i="3"/>
  <c r="E23583" i="3"/>
  <c r="E23582" i="3"/>
  <c r="E23581" i="3"/>
  <c r="E23580" i="3"/>
  <c r="E23579" i="3"/>
  <c r="E23578" i="3"/>
  <c r="E23577" i="3"/>
  <c r="E23576" i="3"/>
  <c r="E23575" i="3"/>
  <c r="E23574" i="3"/>
  <c r="E23573" i="3"/>
  <c r="E23572" i="3"/>
  <c r="E23571" i="3"/>
  <c r="E23570" i="3"/>
  <c r="E23569" i="3"/>
  <c r="E23568" i="3"/>
  <c r="E23567" i="3"/>
  <c r="E23566" i="3"/>
  <c r="E23565" i="3"/>
  <c r="E23564" i="3"/>
  <c r="E23563" i="3"/>
  <c r="E23562" i="3"/>
  <c r="E23561" i="3"/>
  <c r="E23560" i="3"/>
  <c r="E23559" i="3"/>
  <c r="E23558" i="3"/>
  <c r="E23557" i="3"/>
  <c r="E23556" i="3"/>
  <c r="E23555" i="3"/>
  <c r="E23554" i="3"/>
  <c r="E23553" i="3"/>
  <c r="E23552" i="3"/>
  <c r="E23551" i="3"/>
  <c r="E23550" i="3"/>
  <c r="E23549" i="3"/>
  <c r="E23548" i="3"/>
  <c r="E23547" i="3"/>
  <c r="E23546" i="3"/>
  <c r="E23545" i="3"/>
  <c r="E23544" i="3"/>
  <c r="E23543" i="3"/>
  <c r="E23542" i="3"/>
  <c r="E23541" i="3"/>
  <c r="E23540" i="3"/>
  <c r="E23539" i="3"/>
  <c r="E23538" i="3"/>
  <c r="E23537" i="3"/>
  <c r="E23536" i="3"/>
  <c r="E23535" i="3"/>
  <c r="E23534" i="3"/>
  <c r="E23533" i="3"/>
  <c r="E23532" i="3"/>
  <c r="E23531" i="3"/>
  <c r="E23530" i="3"/>
  <c r="E23529" i="3"/>
  <c r="E23528" i="3"/>
  <c r="E23527" i="3"/>
  <c r="E23526" i="3"/>
  <c r="E23525" i="3"/>
  <c r="E23524" i="3"/>
  <c r="E23523" i="3"/>
  <c r="E23522" i="3"/>
  <c r="E23521" i="3"/>
  <c r="E23520" i="3"/>
  <c r="E23519" i="3"/>
  <c r="E23518" i="3"/>
  <c r="E23517" i="3"/>
  <c r="E23516" i="3"/>
  <c r="E23515" i="3"/>
  <c r="E23514" i="3"/>
  <c r="E23513" i="3"/>
  <c r="E23512" i="3"/>
  <c r="E23511" i="3"/>
  <c r="E23510" i="3"/>
  <c r="E23509" i="3"/>
  <c r="E23508" i="3"/>
  <c r="E23507" i="3"/>
  <c r="E23506" i="3"/>
  <c r="E23505" i="3"/>
  <c r="E23504" i="3"/>
  <c r="E23503" i="3"/>
  <c r="E23502" i="3"/>
  <c r="E23501" i="3"/>
  <c r="E23500" i="3"/>
  <c r="E23499" i="3"/>
  <c r="E23498" i="3"/>
  <c r="E23497" i="3"/>
  <c r="E23496" i="3"/>
  <c r="E23495" i="3"/>
  <c r="E23494" i="3"/>
  <c r="E23493" i="3"/>
  <c r="E23492" i="3"/>
  <c r="E23491" i="3"/>
  <c r="E23490" i="3"/>
  <c r="E23489" i="3"/>
  <c r="E23488" i="3"/>
  <c r="E23487" i="3"/>
  <c r="E23486" i="3"/>
  <c r="E23485" i="3"/>
  <c r="E23484" i="3"/>
  <c r="E23483" i="3"/>
  <c r="E23482" i="3"/>
  <c r="E23481" i="3"/>
  <c r="E23480" i="3"/>
  <c r="E23479" i="3"/>
  <c r="E23478" i="3"/>
  <c r="E23477" i="3"/>
  <c r="E23476" i="3"/>
  <c r="E23475" i="3"/>
  <c r="E23474" i="3"/>
  <c r="E23473" i="3"/>
  <c r="E23472" i="3"/>
  <c r="E23471" i="3"/>
  <c r="E23470" i="3"/>
  <c r="E23469" i="3"/>
  <c r="E23468" i="3"/>
  <c r="E23467" i="3"/>
  <c r="E23466" i="3"/>
  <c r="E23465" i="3"/>
  <c r="E23464" i="3"/>
  <c r="E23463" i="3"/>
  <c r="E23462" i="3"/>
  <c r="E23461" i="3"/>
  <c r="E23460" i="3"/>
  <c r="E23459" i="3"/>
  <c r="E23458" i="3"/>
  <c r="E23457" i="3"/>
  <c r="E23456" i="3"/>
  <c r="E23455" i="3"/>
  <c r="E23454" i="3"/>
  <c r="E23453" i="3"/>
  <c r="E23452" i="3"/>
  <c r="E23451" i="3"/>
  <c r="E23450" i="3"/>
  <c r="E23449" i="3"/>
  <c r="E23448" i="3"/>
  <c r="E23447" i="3"/>
  <c r="E23446" i="3"/>
  <c r="E23445" i="3"/>
  <c r="E23444" i="3"/>
  <c r="E23443" i="3"/>
  <c r="E23442" i="3"/>
  <c r="E23441" i="3"/>
  <c r="E23440" i="3"/>
  <c r="E23439" i="3"/>
  <c r="E23438" i="3"/>
  <c r="E23437" i="3"/>
  <c r="E23436" i="3"/>
  <c r="E23435" i="3"/>
  <c r="E23434" i="3"/>
  <c r="E23433" i="3"/>
  <c r="E23432" i="3"/>
  <c r="E23431" i="3"/>
  <c r="E23430" i="3"/>
  <c r="E23429" i="3"/>
  <c r="E23428" i="3"/>
  <c r="E23427" i="3"/>
  <c r="E23426" i="3"/>
  <c r="E23425" i="3"/>
  <c r="E23424" i="3"/>
  <c r="E23423" i="3"/>
  <c r="E23422" i="3"/>
  <c r="E23421" i="3"/>
  <c r="E23420" i="3"/>
  <c r="E23419" i="3"/>
  <c r="E23418" i="3"/>
  <c r="E23417" i="3"/>
  <c r="E23416" i="3"/>
  <c r="E23415" i="3"/>
  <c r="E23414" i="3"/>
  <c r="E23413" i="3"/>
  <c r="E23412" i="3"/>
  <c r="E23411" i="3"/>
  <c r="E23410" i="3"/>
  <c r="E23409" i="3"/>
  <c r="E23408" i="3"/>
  <c r="E23407" i="3"/>
  <c r="E23406" i="3"/>
  <c r="E23405" i="3"/>
  <c r="E23404" i="3"/>
  <c r="E23403" i="3"/>
  <c r="E23402" i="3"/>
  <c r="E23401" i="3"/>
  <c r="E23400" i="3"/>
  <c r="E23399" i="3"/>
  <c r="E23398" i="3"/>
  <c r="E23397" i="3"/>
  <c r="E23396" i="3"/>
  <c r="E23395" i="3"/>
  <c r="E23394" i="3"/>
  <c r="E23393" i="3"/>
  <c r="E23392" i="3"/>
  <c r="E23391" i="3"/>
  <c r="E23390" i="3"/>
  <c r="E23389" i="3"/>
  <c r="E23388" i="3"/>
  <c r="E23387" i="3"/>
  <c r="E23386" i="3"/>
  <c r="E23385" i="3"/>
  <c r="E23384" i="3"/>
  <c r="E23383" i="3"/>
  <c r="E23382" i="3"/>
  <c r="E23381" i="3"/>
  <c r="E23380" i="3"/>
  <c r="E23379" i="3"/>
  <c r="E23378" i="3"/>
  <c r="E23377" i="3"/>
  <c r="E23376" i="3"/>
  <c r="E23375" i="3"/>
  <c r="E23374" i="3"/>
  <c r="E23373" i="3"/>
  <c r="E23372" i="3"/>
  <c r="E23371" i="3"/>
  <c r="E23370" i="3"/>
  <c r="E23369" i="3"/>
  <c r="E23368" i="3"/>
  <c r="E23367" i="3"/>
  <c r="E23366" i="3"/>
  <c r="E23365" i="3"/>
  <c r="E23364" i="3"/>
  <c r="E23363" i="3"/>
  <c r="E23362" i="3"/>
  <c r="E23361" i="3"/>
  <c r="E23360" i="3"/>
  <c r="E23359" i="3"/>
  <c r="E23358" i="3"/>
  <c r="E23357" i="3"/>
  <c r="E23356" i="3"/>
  <c r="E23355" i="3"/>
  <c r="E23354" i="3"/>
  <c r="E23353" i="3"/>
  <c r="E23352" i="3"/>
  <c r="E23351" i="3"/>
  <c r="E23350" i="3"/>
  <c r="E23349" i="3"/>
  <c r="E23348" i="3"/>
  <c r="E23347" i="3"/>
  <c r="E23346" i="3"/>
  <c r="E23345" i="3"/>
  <c r="E23344" i="3"/>
  <c r="E23343" i="3"/>
  <c r="E23342" i="3"/>
  <c r="E23341" i="3"/>
  <c r="E23340" i="3"/>
  <c r="E23339" i="3"/>
  <c r="E23338" i="3"/>
  <c r="E23337" i="3"/>
  <c r="E23336" i="3"/>
  <c r="E23335" i="3"/>
  <c r="E23334" i="3"/>
  <c r="E23333" i="3"/>
  <c r="E23332" i="3"/>
  <c r="E23331" i="3"/>
  <c r="E23330" i="3"/>
  <c r="E23329" i="3"/>
  <c r="E23328" i="3"/>
  <c r="E23327" i="3"/>
  <c r="E23326" i="3"/>
  <c r="E23325" i="3"/>
  <c r="E23324" i="3"/>
  <c r="E23323" i="3"/>
  <c r="E23322" i="3"/>
  <c r="E23321" i="3"/>
  <c r="E23320" i="3"/>
  <c r="E23319" i="3"/>
  <c r="E23318" i="3"/>
  <c r="E23317" i="3"/>
  <c r="E23316" i="3"/>
  <c r="E23315" i="3"/>
  <c r="E23314" i="3"/>
  <c r="E23313" i="3"/>
  <c r="E23312" i="3"/>
  <c r="E23311" i="3"/>
  <c r="E23310" i="3"/>
  <c r="E23309" i="3"/>
  <c r="E23308" i="3"/>
  <c r="E23307" i="3"/>
  <c r="E23306" i="3"/>
  <c r="E23305" i="3"/>
  <c r="E23304" i="3"/>
  <c r="E23303" i="3"/>
  <c r="E23302" i="3"/>
  <c r="E23301" i="3"/>
  <c r="E23300" i="3"/>
  <c r="E23299" i="3"/>
  <c r="E23298" i="3"/>
  <c r="E23297" i="3"/>
  <c r="E23296" i="3"/>
  <c r="E23295" i="3"/>
  <c r="E23294" i="3"/>
  <c r="E23293" i="3"/>
  <c r="E23292" i="3"/>
  <c r="E23291" i="3"/>
  <c r="E23290" i="3"/>
  <c r="E23289" i="3"/>
  <c r="E23288" i="3"/>
  <c r="E23287" i="3"/>
  <c r="E23286" i="3"/>
  <c r="E23285" i="3"/>
  <c r="E23284" i="3"/>
  <c r="E23283" i="3"/>
  <c r="E23282" i="3"/>
  <c r="E23281" i="3"/>
  <c r="E23280" i="3"/>
  <c r="E23279" i="3"/>
  <c r="E23278" i="3"/>
  <c r="E23277" i="3"/>
  <c r="E23276" i="3"/>
  <c r="E23275" i="3"/>
  <c r="E23274" i="3"/>
  <c r="E23273" i="3"/>
  <c r="E23272" i="3"/>
  <c r="E23271" i="3"/>
  <c r="E23270" i="3"/>
  <c r="E23269" i="3"/>
  <c r="E23268" i="3"/>
  <c r="E23267" i="3"/>
  <c r="E23266" i="3"/>
  <c r="E23265" i="3"/>
  <c r="E23264" i="3"/>
  <c r="E23263" i="3"/>
  <c r="E23262" i="3"/>
  <c r="E23261" i="3"/>
  <c r="E23260" i="3"/>
  <c r="E23259" i="3"/>
  <c r="E23258" i="3"/>
  <c r="E23257" i="3"/>
  <c r="E23256" i="3"/>
  <c r="E23255" i="3"/>
  <c r="E23254" i="3"/>
  <c r="E23253" i="3"/>
  <c r="E23252" i="3"/>
  <c r="E23251" i="3"/>
  <c r="E23250" i="3"/>
  <c r="E23249" i="3"/>
  <c r="E23248" i="3"/>
  <c r="E23247" i="3"/>
  <c r="E23246" i="3"/>
  <c r="E23245" i="3"/>
  <c r="E23244" i="3"/>
  <c r="E23243" i="3"/>
  <c r="E23242" i="3"/>
  <c r="E23241" i="3"/>
  <c r="E23240" i="3"/>
  <c r="E23239" i="3"/>
  <c r="E23238" i="3"/>
  <c r="E23237" i="3"/>
  <c r="E23236" i="3"/>
  <c r="E23235" i="3"/>
  <c r="E23234" i="3"/>
  <c r="E23233" i="3"/>
  <c r="E23232" i="3"/>
  <c r="E23231" i="3"/>
  <c r="E23230" i="3"/>
  <c r="E23229" i="3"/>
  <c r="E23228" i="3"/>
  <c r="E23227" i="3"/>
  <c r="E23226" i="3"/>
  <c r="E23225" i="3"/>
  <c r="E23224" i="3"/>
  <c r="E23223" i="3"/>
  <c r="E23222" i="3"/>
  <c r="E23221" i="3"/>
  <c r="E23220" i="3"/>
  <c r="E23219" i="3"/>
  <c r="E23218" i="3"/>
  <c r="E23217" i="3"/>
  <c r="E23216" i="3"/>
  <c r="E23215" i="3"/>
  <c r="E23214" i="3"/>
  <c r="E23213" i="3"/>
  <c r="E23212" i="3"/>
  <c r="E23211" i="3"/>
  <c r="E23210" i="3"/>
  <c r="E23209" i="3"/>
  <c r="E23208" i="3"/>
  <c r="E23207" i="3"/>
  <c r="E23206" i="3"/>
  <c r="E23205" i="3"/>
  <c r="E23204" i="3"/>
  <c r="E23203" i="3"/>
  <c r="E23202" i="3"/>
  <c r="E23201" i="3"/>
  <c r="E23200" i="3"/>
  <c r="E23199" i="3"/>
  <c r="E23198" i="3"/>
  <c r="E23197" i="3"/>
  <c r="E23196" i="3"/>
  <c r="E23195" i="3"/>
  <c r="E23194" i="3"/>
  <c r="E23193" i="3"/>
  <c r="E23192" i="3"/>
  <c r="E23191" i="3"/>
  <c r="E23190" i="3"/>
  <c r="E23189" i="3"/>
  <c r="E23188" i="3"/>
  <c r="E23187" i="3"/>
  <c r="E23186" i="3"/>
  <c r="E23185" i="3"/>
  <c r="E23184" i="3"/>
  <c r="E23183" i="3"/>
  <c r="E23182" i="3"/>
  <c r="E23181" i="3"/>
  <c r="E23180" i="3"/>
  <c r="E23179" i="3"/>
  <c r="E23178" i="3"/>
  <c r="E23177" i="3"/>
  <c r="E23176" i="3"/>
  <c r="E23175" i="3"/>
  <c r="E23174" i="3"/>
  <c r="E23173" i="3"/>
  <c r="E23172" i="3"/>
  <c r="E23171" i="3"/>
  <c r="E23170" i="3"/>
  <c r="E23169" i="3"/>
  <c r="E23168" i="3"/>
  <c r="E23167" i="3"/>
  <c r="E23166" i="3"/>
  <c r="E23165" i="3"/>
  <c r="E23164" i="3"/>
  <c r="E23163" i="3"/>
  <c r="E23162" i="3"/>
  <c r="E23161" i="3"/>
  <c r="E23160" i="3"/>
  <c r="E23159" i="3"/>
  <c r="E23158" i="3"/>
  <c r="E23157" i="3"/>
  <c r="E23156" i="3"/>
  <c r="E23155" i="3"/>
  <c r="E23154" i="3"/>
  <c r="E23153" i="3"/>
  <c r="E23152" i="3"/>
  <c r="E23151" i="3"/>
  <c r="E23150" i="3"/>
  <c r="E23149" i="3"/>
  <c r="E23148" i="3"/>
  <c r="E23147" i="3"/>
  <c r="E23146" i="3"/>
  <c r="E23145" i="3"/>
  <c r="E23144" i="3"/>
  <c r="E23143" i="3"/>
  <c r="E23142" i="3"/>
  <c r="E23141" i="3"/>
  <c r="E23140" i="3"/>
  <c r="E23139" i="3"/>
  <c r="E23138" i="3"/>
  <c r="E23137" i="3"/>
  <c r="E23136" i="3"/>
  <c r="E23135" i="3"/>
  <c r="E23134" i="3"/>
  <c r="E23133" i="3"/>
  <c r="E23132" i="3"/>
  <c r="E23131" i="3"/>
  <c r="E23130" i="3"/>
  <c r="E23129" i="3"/>
  <c r="E23128" i="3"/>
  <c r="E23127" i="3"/>
  <c r="E23126" i="3"/>
  <c r="E23125" i="3"/>
  <c r="E23124" i="3"/>
  <c r="E23123" i="3"/>
  <c r="E23122" i="3"/>
  <c r="E23121" i="3"/>
  <c r="E23120" i="3"/>
  <c r="E23119" i="3"/>
  <c r="E23118" i="3"/>
  <c r="E23117" i="3"/>
  <c r="E23116" i="3"/>
  <c r="E23115" i="3"/>
  <c r="E23114" i="3"/>
  <c r="E23113" i="3"/>
  <c r="E23112" i="3"/>
  <c r="E23111" i="3"/>
  <c r="E23110" i="3"/>
  <c r="E23109" i="3"/>
  <c r="E23108" i="3"/>
  <c r="E23107" i="3"/>
  <c r="E23106" i="3"/>
  <c r="E23105" i="3"/>
  <c r="E23104" i="3"/>
  <c r="E23103" i="3"/>
  <c r="E23102" i="3"/>
  <c r="E23101" i="3"/>
  <c r="E23100" i="3"/>
  <c r="E23099" i="3"/>
  <c r="E23098" i="3"/>
  <c r="E23097" i="3"/>
  <c r="E23096" i="3"/>
  <c r="E23095" i="3"/>
  <c r="E23094" i="3"/>
  <c r="E23093" i="3"/>
  <c r="E23092" i="3"/>
  <c r="E23091" i="3"/>
  <c r="E23090" i="3"/>
  <c r="E23089" i="3"/>
  <c r="E23088" i="3"/>
  <c r="E23087" i="3"/>
  <c r="E23086" i="3"/>
  <c r="E23085" i="3"/>
  <c r="E23084" i="3"/>
  <c r="E23083" i="3"/>
  <c r="E23082" i="3"/>
  <c r="E23081" i="3"/>
  <c r="E23080" i="3"/>
  <c r="E23079" i="3"/>
  <c r="E23078" i="3"/>
  <c r="E23077" i="3"/>
  <c r="E23076" i="3"/>
  <c r="E23075" i="3"/>
  <c r="E23074" i="3"/>
  <c r="E23073" i="3"/>
  <c r="E23072" i="3"/>
  <c r="E23071" i="3"/>
  <c r="E23070" i="3"/>
  <c r="E23069" i="3"/>
  <c r="E23068" i="3"/>
  <c r="E23067" i="3"/>
  <c r="E23066" i="3"/>
  <c r="E23065" i="3"/>
  <c r="E23064" i="3"/>
  <c r="E23063" i="3"/>
  <c r="E23062" i="3"/>
  <c r="E23061" i="3"/>
  <c r="E23060" i="3"/>
  <c r="E23059" i="3"/>
  <c r="E23058" i="3"/>
  <c r="E23057" i="3"/>
  <c r="E23056" i="3"/>
  <c r="E23055" i="3"/>
  <c r="E23054" i="3"/>
  <c r="E23053" i="3"/>
  <c r="E23052" i="3"/>
  <c r="E23051" i="3"/>
  <c r="E23050" i="3"/>
  <c r="E23049" i="3"/>
  <c r="E23048" i="3"/>
  <c r="E23047" i="3"/>
  <c r="E23046" i="3"/>
  <c r="E23045" i="3"/>
  <c r="E23044" i="3"/>
  <c r="E23043" i="3"/>
  <c r="E23042" i="3"/>
  <c r="E23041" i="3"/>
  <c r="E23040" i="3"/>
  <c r="E23039" i="3"/>
  <c r="E23038" i="3"/>
  <c r="E23037" i="3"/>
  <c r="E23036" i="3"/>
  <c r="E23035" i="3"/>
  <c r="E23034" i="3"/>
  <c r="E23033" i="3"/>
  <c r="E23032" i="3"/>
  <c r="E23031" i="3"/>
  <c r="E23030" i="3"/>
  <c r="E23029" i="3"/>
  <c r="E23028" i="3"/>
  <c r="E23027" i="3"/>
  <c r="E23026" i="3"/>
  <c r="E23025" i="3"/>
  <c r="E23024" i="3"/>
  <c r="E23023" i="3"/>
  <c r="E23022" i="3"/>
  <c r="E23021" i="3"/>
  <c r="E23020" i="3"/>
  <c r="E23019" i="3"/>
  <c r="E23018" i="3"/>
  <c r="E23017" i="3"/>
  <c r="E23016" i="3"/>
  <c r="E23015" i="3"/>
  <c r="E23014" i="3"/>
  <c r="E23013" i="3"/>
  <c r="E23012" i="3"/>
  <c r="E23011" i="3"/>
  <c r="E23010" i="3"/>
  <c r="E23009" i="3"/>
  <c r="E23008" i="3"/>
  <c r="E23007" i="3"/>
  <c r="E23006" i="3"/>
  <c r="E23005" i="3"/>
  <c r="E23004" i="3"/>
  <c r="E23003" i="3"/>
  <c r="E23002" i="3"/>
  <c r="E23001" i="3"/>
  <c r="E23000" i="3"/>
  <c r="E22999" i="3"/>
  <c r="E22998" i="3"/>
  <c r="E22997" i="3"/>
  <c r="E22996" i="3"/>
  <c r="E22995" i="3"/>
  <c r="E22994" i="3"/>
  <c r="E22993" i="3"/>
  <c r="E22992" i="3"/>
  <c r="E22991" i="3"/>
  <c r="E22990" i="3"/>
  <c r="E22989" i="3"/>
  <c r="E22988" i="3"/>
  <c r="E22987" i="3"/>
  <c r="E22986" i="3"/>
  <c r="E22985" i="3"/>
  <c r="E22984" i="3"/>
  <c r="E22983" i="3"/>
  <c r="E22982" i="3"/>
  <c r="E22981" i="3"/>
  <c r="E22980" i="3"/>
  <c r="E22979" i="3"/>
  <c r="E22978" i="3"/>
  <c r="E22977" i="3"/>
  <c r="E22976" i="3"/>
  <c r="E22975" i="3"/>
  <c r="E22974" i="3"/>
  <c r="E22973" i="3"/>
  <c r="E22972" i="3"/>
  <c r="E22971" i="3"/>
  <c r="E22970" i="3"/>
  <c r="E22969" i="3"/>
  <c r="E22968" i="3"/>
  <c r="E22967" i="3"/>
  <c r="E22966" i="3"/>
  <c r="E22965" i="3"/>
  <c r="E22964" i="3"/>
  <c r="E22963" i="3"/>
  <c r="E22962" i="3"/>
  <c r="E22961" i="3"/>
  <c r="E22960" i="3"/>
  <c r="E22959" i="3"/>
  <c r="E22958" i="3"/>
  <c r="E22957" i="3"/>
  <c r="E22956" i="3"/>
  <c r="E22955" i="3"/>
  <c r="E22954" i="3"/>
  <c r="E22953" i="3"/>
  <c r="E22952" i="3"/>
  <c r="E22951" i="3"/>
  <c r="E22950" i="3"/>
  <c r="E22949" i="3"/>
  <c r="E22948" i="3"/>
  <c r="E22947" i="3"/>
  <c r="E22946" i="3"/>
  <c r="E22945" i="3"/>
  <c r="E22944" i="3"/>
  <c r="E22943" i="3"/>
  <c r="E22942" i="3"/>
  <c r="E22941" i="3"/>
  <c r="E22940" i="3"/>
  <c r="E22939" i="3"/>
  <c r="E22938" i="3"/>
  <c r="E22937" i="3"/>
  <c r="E22936" i="3"/>
  <c r="E22935" i="3"/>
  <c r="E22934" i="3"/>
  <c r="E22933" i="3"/>
  <c r="E22932" i="3"/>
  <c r="E22931" i="3"/>
  <c r="E22930" i="3"/>
  <c r="E22929" i="3"/>
  <c r="E22928" i="3"/>
  <c r="E22927" i="3"/>
  <c r="E22926" i="3"/>
  <c r="E22925" i="3"/>
  <c r="E22924" i="3"/>
  <c r="E22923" i="3"/>
  <c r="E22922" i="3"/>
  <c r="E22921" i="3"/>
  <c r="E22920" i="3"/>
  <c r="E22919" i="3"/>
  <c r="E22918" i="3"/>
  <c r="E22917" i="3"/>
  <c r="E22916" i="3"/>
  <c r="E22915" i="3"/>
  <c r="E22914" i="3"/>
  <c r="E22913" i="3"/>
  <c r="E22912" i="3"/>
  <c r="E22911" i="3"/>
  <c r="E22910" i="3"/>
  <c r="E22909" i="3"/>
  <c r="E22908" i="3"/>
  <c r="E22907" i="3"/>
  <c r="E22906" i="3"/>
  <c r="E22905" i="3"/>
  <c r="E22904" i="3"/>
  <c r="E22903" i="3"/>
  <c r="E22902" i="3"/>
  <c r="E22901" i="3"/>
  <c r="E22900" i="3"/>
  <c r="E22899" i="3"/>
  <c r="E22898" i="3"/>
  <c r="E22897" i="3"/>
  <c r="E22896" i="3"/>
  <c r="E22895" i="3"/>
  <c r="E22894" i="3"/>
  <c r="E22893" i="3"/>
  <c r="E22892" i="3"/>
  <c r="E22891" i="3"/>
  <c r="E22890" i="3"/>
  <c r="E22889" i="3"/>
  <c r="E22888" i="3"/>
  <c r="E22887" i="3"/>
  <c r="E22886" i="3"/>
  <c r="E22885" i="3"/>
  <c r="E22884" i="3"/>
  <c r="E22883" i="3"/>
  <c r="E22882" i="3"/>
  <c r="E22881" i="3"/>
  <c r="E22880" i="3"/>
  <c r="E22879" i="3"/>
  <c r="E22878" i="3"/>
  <c r="E22877" i="3"/>
  <c r="E22876" i="3"/>
  <c r="E22875" i="3"/>
  <c r="E22874" i="3"/>
  <c r="E22873" i="3"/>
  <c r="E22872" i="3"/>
  <c r="E22871" i="3"/>
  <c r="E22870" i="3"/>
  <c r="E22869" i="3"/>
  <c r="E22868" i="3"/>
  <c r="E22867" i="3"/>
  <c r="E22866" i="3"/>
  <c r="E22865" i="3"/>
  <c r="E22864" i="3"/>
  <c r="E22863" i="3"/>
  <c r="E22862" i="3"/>
  <c r="E22861" i="3"/>
  <c r="E22860" i="3"/>
  <c r="E22859" i="3"/>
  <c r="E22858" i="3"/>
  <c r="E22857" i="3"/>
  <c r="E22856" i="3"/>
  <c r="E22855" i="3"/>
  <c r="E22854" i="3"/>
  <c r="E22853" i="3"/>
  <c r="E22852" i="3"/>
  <c r="E22851" i="3"/>
  <c r="E22850" i="3"/>
  <c r="E22849" i="3"/>
  <c r="E22848" i="3"/>
  <c r="E22847" i="3"/>
  <c r="E22846" i="3"/>
  <c r="E22845" i="3"/>
  <c r="E22844" i="3"/>
  <c r="E22843" i="3"/>
  <c r="E22842" i="3"/>
  <c r="E22841" i="3"/>
  <c r="E22840" i="3"/>
  <c r="E22839" i="3"/>
  <c r="E22838" i="3"/>
  <c r="E22837" i="3"/>
  <c r="E22836" i="3"/>
  <c r="E22835" i="3"/>
  <c r="E22834" i="3"/>
  <c r="E22833" i="3"/>
  <c r="E22832" i="3"/>
  <c r="E22831" i="3"/>
  <c r="E22830" i="3"/>
  <c r="E22829" i="3"/>
  <c r="E22828" i="3"/>
  <c r="E22827" i="3"/>
  <c r="E22826" i="3"/>
  <c r="E22825" i="3"/>
  <c r="E22824" i="3"/>
  <c r="E22823" i="3"/>
  <c r="E22822" i="3"/>
  <c r="E22821" i="3"/>
  <c r="E22820" i="3"/>
  <c r="E22819" i="3"/>
  <c r="E22818" i="3"/>
  <c r="E22817" i="3"/>
  <c r="E22816" i="3"/>
  <c r="E22815" i="3"/>
  <c r="E22814" i="3"/>
  <c r="E22813" i="3"/>
  <c r="E22812" i="3"/>
  <c r="E22811" i="3"/>
  <c r="E22810" i="3"/>
  <c r="E22809" i="3"/>
  <c r="E22808" i="3"/>
  <c r="E22807" i="3"/>
  <c r="E22806" i="3"/>
  <c r="E22805" i="3"/>
  <c r="E22804" i="3"/>
  <c r="E22803" i="3"/>
  <c r="E22802" i="3"/>
  <c r="E22801" i="3"/>
  <c r="E22800" i="3"/>
  <c r="E22799" i="3"/>
  <c r="E22798" i="3"/>
  <c r="E22797" i="3"/>
  <c r="E22796" i="3"/>
  <c r="E22795" i="3"/>
  <c r="E22794" i="3"/>
  <c r="E22793" i="3"/>
  <c r="E22792" i="3"/>
  <c r="E22791" i="3"/>
  <c r="E22790" i="3"/>
  <c r="E22789" i="3"/>
  <c r="E22788" i="3"/>
  <c r="E22787" i="3"/>
  <c r="E22786" i="3"/>
  <c r="E22785" i="3"/>
  <c r="E22784" i="3"/>
  <c r="E22783" i="3"/>
  <c r="E22782" i="3"/>
  <c r="E22781" i="3"/>
  <c r="E22780" i="3"/>
  <c r="E22779" i="3"/>
  <c r="E22778" i="3"/>
  <c r="E22777" i="3"/>
  <c r="E22776" i="3"/>
  <c r="E22775" i="3"/>
  <c r="E22774" i="3"/>
  <c r="E22773" i="3"/>
  <c r="E22772" i="3"/>
  <c r="E22771" i="3"/>
  <c r="E22770" i="3"/>
  <c r="E22769" i="3"/>
  <c r="E22768" i="3"/>
  <c r="E22767" i="3"/>
  <c r="E22766" i="3"/>
  <c r="E22765" i="3"/>
  <c r="E22764" i="3"/>
  <c r="E22763" i="3"/>
  <c r="E22762" i="3"/>
  <c r="E22761" i="3"/>
  <c r="E22760" i="3"/>
  <c r="E22759" i="3"/>
  <c r="E22758" i="3"/>
  <c r="E22757" i="3"/>
  <c r="E22756" i="3"/>
  <c r="E22755" i="3"/>
  <c r="E22754" i="3"/>
  <c r="E22753" i="3"/>
  <c r="E22752" i="3"/>
  <c r="E22751" i="3"/>
  <c r="E22750" i="3"/>
  <c r="E22749" i="3"/>
  <c r="E22748" i="3"/>
  <c r="E22747" i="3"/>
  <c r="E22746" i="3"/>
  <c r="E22745" i="3"/>
  <c r="E22744" i="3"/>
  <c r="E22743" i="3"/>
  <c r="E22742" i="3"/>
  <c r="E22741" i="3"/>
  <c r="E22740" i="3"/>
  <c r="E22739" i="3"/>
  <c r="E22738" i="3"/>
  <c r="E22737" i="3"/>
  <c r="E22736" i="3"/>
  <c r="E22735" i="3"/>
  <c r="E22734" i="3"/>
  <c r="E22733" i="3"/>
  <c r="E22732" i="3"/>
  <c r="E22731" i="3"/>
  <c r="E22730" i="3"/>
  <c r="E22729" i="3"/>
  <c r="E22728" i="3"/>
  <c r="E22727" i="3"/>
  <c r="E22726" i="3"/>
  <c r="E22725" i="3"/>
  <c r="E22724" i="3"/>
  <c r="E22723" i="3"/>
  <c r="E22722" i="3"/>
  <c r="E22721" i="3"/>
  <c r="E22720" i="3"/>
  <c r="E22719" i="3"/>
  <c r="E22718" i="3"/>
  <c r="E22717" i="3"/>
  <c r="E22716" i="3"/>
  <c r="E22715" i="3"/>
  <c r="E22714" i="3"/>
  <c r="E22713" i="3"/>
  <c r="E22712" i="3"/>
  <c r="E22711" i="3"/>
  <c r="E22710" i="3"/>
  <c r="E22709" i="3"/>
  <c r="E22708" i="3"/>
  <c r="E22707" i="3"/>
  <c r="E22706" i="3"/>
  <c r="E22705" i="3"/>
  <c r="E22704" i="3"/>
  <c r="E22703" i="3"/>
  <c r="E22702" i="3"/>
  <c r="E22701" i="3"/>
  <c r="E22700" i="3"/>
  <c r="E22699" i="3"/>
  <c r="E22698" i="3"/>
  <c r="E22697" i="3"/>
  <c r="E22696" i="3"/>
  <c r="E22695" i="3"/>
  <c r="E22694" i="3"/>
  <c r="E22693" i="3"/>
  <c r="E22692" i="3"/>
  <c r="E22691" i="3"/>
  <c r="E22690" i="3"/>
  <c r="E22689" i="3"/>
  <c r="E22688" i="3"/>
  <c r="E22687" i="3"/>
  <c r="E22686" i="3"/>
  <c r="E22685" i="3"/>
  <c r="E22684" i="3"/>
  <c r="E22683" i="3"/>
  <c r="E22682" i="3"/>
  <c r="E22681" i="3"/>
  <c r="E22680" i="3"/>
  <c r="E22679" i="3"/>
  <c r="E22678" i="3"/>
  <c r="E22677" i="3"/>
  <c r="E22676" i="3"/>
  <c r="E22675" i="3"/>
  <c r="E22674" i="3"/>
  <c r="E22673" i="3"/>
  <c r="E22672" i="3"/>
  <c r="E22671" i="3"/>
  <c r="E22670" i="3"/>
  <c r="E22669" i="3"/>
  <c r="E22668" i="3"/>
  <c r="E22667" i="3"/>
  <c r="E22666" i="3"/>
  <c r="E22665" i="3"/>
  <c r="E22664" i="3"/>
  <c r="E22663" i="3"/>
  <c r="E22662" i="3"/>
  <c r="E22661" i="3"/>
  <c r="E22660" i="3"/>
  <c r="E22659" i="3"/>
  <c r="E22658" i="3"/>
  <c r="E22657" i="3"/>
  <c r="E22656" i="3"/>
  <c r="E22655" i="3"/>
  <c r="E22654" i="3"/>
  <c r="E22653" i="3"/>
  <c r="E22652" i="3"/>
  <c r="E22651" i="3"/>
  <c r="E22650" i="3"/>
  <c r="E22649" i="3"/>
  <c r="E22648" i="3"/>
  <c r="E22647" i="3"/>
  <c r="E22646" i="3"/>
  <c r="E22645" i="3"/>
  <c r="E22644" i="3"/>
  <c r="E22643" i="3"/>
  <c r="E22642" i="3"/>
  <c r="E22641" i="3"/>
  <c r="E22640" i="3"/>
  <c r="E22639" i="3"/>
  <c r="E22638" i="3"/>
  <c r="E22637" i="3"/>
  <c r="E22636" i="3"/>
  <c r="E22635" i="3"/>
  <c r="E22634" i="3"/>
  <c r="E22633" i="3"/>
  <c r="E22632" i="3"/>
  <c r="E22631" i="3"/>
  <c r="E22630" i="3"/>
  <c r="E22629" i="3"/>
  <c r="E22628" i="3"/>
  <c r="E22627" i="3"/>
  <c r="E22626" i="3"/>
  <c r="E22625" i="3"/>
  <c r="E22624" i="3"/>
  <c r="E22623" i="3"/>
  <c r="E22622" i="3"/>
  <c r="E22621" i="3"/>
  <c r="E22620" i="3"/>
  <c r="E22619" i="3"/>
  <c r="E22618" i="3"/>
  <c r="E22617" i="3"/>
  <c r="E22616" i="3"/>
  <c r="E22615" i="3"/>
  <c r="E22614" i="3"/>
  <c r="E22613" i="3"/>
  <c r="E22612" i="3"/>
  <c r="E22611" i="3"/>
  <c r="E22610" i="3"/>
  <c r="E22609" i="3"/>
  <c r="E22608" i="3"/>
  <c r="E22607" i="3"/>
  <c r="E22606" i="3"/>
  <c r="E22605" i="3"/>
  <c r="E22604" i="3"/>
  <c r="E22603" i="3"/>
  <c r="E22602" i="3"/>
  <c r="E22601" i="3"/>
  <c r="E22600" i="3"/>
  <c r="E22599" i="3"/>
  <c r="E22598" i="3"/>
  <c r="E22597" i="3"/>
  <c r="E22596" i="3"/>
  <c r="E22595" i="3"/>
  <c r="E22594" i="3"/>
  <c r="E22593" i="3"/>
  <c r="E22592" i="3"/>
  <c r="E22591" i="3"/>
  <c r="E22590" i="3"/>
  <c r="E22589" i="3"/>
  <c r="E22588" i="3"/>
  <c r="E22587" i="3"/>
  <c r="E22586" i="3"/>
  <c r="E22585" i="3"/>
  <c r="E22584" i="3"/>
  <c r="E22583" i="3"/>
  <c r="E22582" i="3"/>
  <c r="E22581" i="3"/>
  <c r="E22580" i="3"/>
  <c r="E22579" i="3"/>
  <c r="E22578" i="3"/>
  <c r="E22577" i="3"/>
  <c r="E22576" i="3"/>
  <c r="E22575" i="3"/>
  <c r="E22574" i="3"/>
  <c r="E22573" i="3"/>
  <c r="E22572" i="3"/>
  <c r="E22571" i="3"/>
  <c r="E22570" i="3"/>
  <c r="E22569" i="3"/>
  <c r="E22568" i="3"/>
  <c r="E22567" i="3"/>
  <c r="E22566" i="3"/>
  <c r="E22565" i="3"/>
  <c r="E22564" i="3"/>
  <c r="E22563" i="3"/>
  <c r="E22562" i="3"/>
  <c r="E22561" i="3"/>
  <c r="E22560" i="3"/>
  <c r="E22559" i="3"/>
  <c r="E22558" i="3"/>
  <c r="E22557" i="3"/>
  <c r="E22556" i="3"/>
  <c r="E22555" i="3"/>
  <c r="E22554" i="3"/>
  <c r="E22553" i="3"/>
  <c r="E22552" i="3"/>
  <c r="E22551" i="3"/>
  <c r="E22550" i="3"/>
  <c r="E22549" i="3"/>
  <c r="E22548" i="3"/>
  <c r="E22547" i="3"/>
  <c r="E22546" i="3"/>
  <c r="E22545" i="3"/>
  <c r="E22544" i="3"/>
  <c r="E22543" i="3"/>
  <c r="E22542" i="3"/>
  <c r="E22541" i="3"/>
  <c r="E22540" i="3"/>
  <c r="E22539" i="3"/>
  <c r="E22538" i="3"/>
  <c r="E22537" i="3"/>
  <c r="E22536" i="3"/>
  <c r="E22535" i="3"/>
  <c r="E22534" i="3"/>
  <c r="E22533" i="3"/>
  <c r="E22532" i="3"/>
  <c r="E22531" i="3"/>
  <c r="E22530" i="3"/>
  <c r="E22529" i="3"/>
  <c r="E22528" i="3"/>
  <c r="E22527" i="3"/>
  <c r="E22526" i="3"/>
  <c r="E22525" i="3"/>
  <c r="E22524" i="3"/>
  <c r="E22523" i="3"/>
  <c r="E22522" i="3"/>
  <c r="E22521" i="3"/>
  <c r="E22520" i="3"/>
  <c r="E22519" i="3"/>
  <c r="E22518" i="3"/>
  <c r="E22517" i="3"/>
  <c r="E22516" i="3"/>
  <c r="E22515" i="3"/>
  <c r="E22514" i="3"/>
  <c r="E22513" i="3"/>
  <c r="E22512" i="3"/>
  <c r="E22511" i="3"/>
  <c r="E22510" i="3"/>
  <c r="E22509" i="3"/>
  <c r="E22508" i="3"/>
  <c r="E22507" i="3"/>
  <c r="E22506" i="3"/>
  <c r="E22505" i="3"/>
  <c r="E22504" i="3"/>
  <c r="E22503" i="3"/>
  <c r="E22502" i="3"/>
  <c r="E22501" i="3"/>
  <c r="E22500" i="3"/>
  <c r="E22499" i="3"/>
  <c r="E22498" i="3"/>
  <c r="E22497" i="3"/>
  <c r="E22496" i="3"/>
  <c r="E22495" i="3"/>
  <c r="E22494" i="3"/>
  <c r="E22493" i="3"/>
  <c r="E22492" i="3"/>
  <c r="E22491" i="3"/>
  <c r="E22490" i="3"/>
  <c r="E22489" i="3"/>
  <c r="E22488" i="3"/>
  <c r="E22487" i="3"/>
  <c r="E22486" i="3"/>
  <c r="E22485" i="3"/>
  <c r="E22484" i="3"/>
  <c r="E22483" i="3"/>
  <c r="E22482" i="3"/>
  <c r="E22481" i="3"/>
  <c r="E22480" i="3"/>
  <c r="E22479" i="3"/>
  <c r="E22478" i="3"/>
  <c r="E22477" i="3"/>
  <c r="E22476" i="3"/>
  <c r="E22475" i="3"/>
  <c r="E22474" i="3"/>
  <c r="E22473" i="3"/>
  <c r="E22472" i="3"/>
  <c r="E22471" i="3"/>
  <c r="E22470" i="3"/>
  <c r="E22469" i="3"/>
  <c r="E22468" i="3"/>
  <c r="E22467" i="3"/>
  <c r="E22466" i="3"/>
  <c r="E22465" i="3"/>
  <c r="E22464" i="3"/>
  <c r="E22463" i="3"/>
  <c r="E22462" i="3"/>
  <c r="E22461" i="3"/>
  <c r="E22460" i="3"/>
  <c r="E22459" i="3"/>
  <c r="E22458" i="3"/>
  <c r="E22457" i="3"/>
  <c r="E22456" i="3"/>
  <c r="E22455" i="3"/>
  <c r="E22454" i="3"/>
  <c r="E22453" i="3"/>
  <c r="E22452" i="3"/>
  <c r="E22451" i="3"/>
  <c r="E22450" i="3"/>
  <c r="E22449" i="3"/>
  <c r="E22448" i="3"/>
  <c r="E22447" i="3"/>
  <c r="E22446" i="3"/>
  <c r="E22445" i="3"/>
  <c r="E22444" i="3"/>
  <c r="E22443" i="3"/>
  <c r="E22442" i="3"/>
  <c r="E22441" i="3"/>
  <c r="E22440" i="3"/>
  <c r="E22439" i="3"/>
  <c r="E22438" i="3"/>
  <c r="E22437" i="3"/>
  <c r="E22436" i="3"/>
  <c r="E22435" i="3"/>
  <c r="E22434" i="3"/>
  <c r="E22433" i="3"/>
  <c r="E22432" i="3"/>
  <c r="E22431" i="3"/>
  <c r="E22430" i="3"/>
  <c r="E22429" i="3"/>
  <c r="E22428" i="3"/>
  <c r="E22427" i="3"/>
  <c r="E22426" i="3"/>
  <c r="E22425" i="3"/>
  <c r="E22424" i="3"/>
  <c r="E22423" i="3"/>
  <c r="E22422" i="3"/>
  <c r="E22421" i="3"/>
  <c r="E22420" i="3"/>
  <c r="E22419" i="3"/>
  <c r="E22418" i="3"/>
  <c r="E22417" i="3"/>
  <c r="E22416" i="3"/>
  <c r="E22415" i="3"/>
  <c r="E22414" i="3"/>
  <c r="E22413" i="3"/>
  <c r="E22412" i="3"/>
  <c r="E22411" i="3"/>
  <c r="E22410" i="3"/>
  <c r="E22409" i="3"/>
  <c r="E22408" i="3"/>
  <c r="E22407" i="3"/>
  <c r="E22406" i="3"/>
  <c r="E22405" i="3"/>
  <c r="E22404" i="3"/>
  <c r="E22403" i="3"/>
  <c r="E22402" i="3"/>
  <c r="E22401" i="3"/>
  <c r="E22400" i="3"/>
  <c r="E22399" i="3"/>
  <c r="E22398" i="3"/>
  <c r="E22397" i="3"/>
  <c r="E22396" i="3"/>
  <c r="E22395" i="3"/>
  <c r="E22394" i="3"/>
  <c r="E22393" i="3"/>
  <c r="E22392" i="3"/>
  <c r="E22391" i="3"/>
  <c r="E22390" i="3"/>
  <c r="E22389" i="3"/>
  <c r="E22388" i="3"/>
  <c r="E22387" i="3"/>
  <c r="E22386" i="3"/>
  <c r="E22385" i="3"/>
  <c r="E22384" i="3"/>
  <c r="E22383" i="3"/>
  <c r="E22382" i="3"/>
  <c r="E22381" i="3"/>
  <c r="E22380" i="3"/>
  <c r="E22379" i="3"/>
  <c r="E22378" i="3"/>
  <c r="E22377" i="3"/>
  <c r="E22376" i="3"/>
  <c r="E22375" i="3"/>
  <c r="E22374" i="3"/>
  <c r="E22373" i="3"/>
  <c r="E22372" i="3"/>
  <c r="E22371" i="3"/>
  <c r="E22370" i="3"/>
  <c r="E22369" i="3"/>
  <c r="E22368" i="3"/>
  <c r="E22367" i="3"/>
  <c r="E22366" i="3"/>
  <c r="E22365" i="3"/>
  <c r="E22364" i="3"/>
  <c r="E22363" i="3"/>
  <c r="E22362" i="3"/>
  <c r="E22361" i="3"/>
  <c r="E22360" i="3"/>
  <c r="E22359" i="3"/>
  <c r="E22358" i="3"/>
  <c r="E22357" i="3"/>
  <c r="E22356" i="3"/>
  <c r="E22355" i="3"/>
  <c r="E22354" i="3"/>
  <c r="E22353" i="3"/>
  <c r="E22352" i="3"/>
  <c r="E22351" i="3"/>
  <c r="E22350" i="3"/>
  <c r="E22349" i="3"/>
  <c r="E22348" i="3"/>
  <c r="E22347" i="3"/>
  <c r="E22346" i="3"/>
  <c r="E22345" i="3"/>
  <c r="E22344" i="3"/>
  <c r="E22343" i="3"/>
  <c r="E22342" i="3"/>
  <c r="E22341" i="3"/>
  <c r="E22340" i="3"/>
  <c r="E22339" i="3"/>
  <c r="E22338" i="3"/>
  <c r="E22337" i="3"/>
  <c r="E22336" i="3"/>
  <c r="E22335" i="3"/>
  <c r="E22334" i="3"/>
  <c r="E22333" i="3"/>
  <c r="E22332" i="3"/>
  <c r="E22331" i="3"/>
  <c r="E22330" i="3"/>
  <c r="E22329" i="3"/>
  <c r="E22328" i="3"/>
  <c r="E22327" i="3"/>
  <c r="E22326" i="3"/>
  <c r="E22325" i="3"/>
  <c r="E22324" i="3"/>
  <c r="E22323" i="3"/>
  <c r="E22322" i="3"/>
  <c r="E22321" i="3"/>
  <c r="E22320" i="3"/>
  <c r="E22319" i="3"/>
  <c r="E22318" i="3"/>
  <c r="E22317" i="3"/>
  <c r="E22316" i="3"/>
  <c r="E22315" i="3"/>
  <c r="E22314" i="3"/>
  <c r="E22313" i="3"/>
  <c r="E22312" i="3"/>
  <c r="E22311" i="3"/>
  <c r="E22310" i="3"/>
  <c r="E22309" i="3"/>
  <c r="E22308" i="3"/>
  <c r="E22307" i="3"/>
  <c r="E22306" i="3"/>
  <c r="E22305" i="3"/>
  <c r="E22304" i="3"/>
  <c r="E22303" i="3"/>
  <c r="E22302" i="3"/>
  <c r="E22301" i="3"/>
  <c r="E22300" i="3"/>
  <c r="E22299" i="3"/>
  <c r="E22298" i="3"/>
  <c r="E22297" i="3"/>
  <c r="E22296" i="3"/>
  <c r="E22295" i="3"/>
  <c r="E22294" i="3"/>
  <c r="E22293" i="3"/>
  <c r="E22292" i="3"/>
  <c r="E22291" i="3"/>
  <c r="E22290" i="3"/>
  <c r="E22289" i="3"/>
  <c r="E22288" i="3"/>
  <c r="E22287" i="3"/>
  <c r="E22286" i="3"/>
  <c r="E22285" i="3"/>
  <c r="E22284" i="3"/>
  <c r="E22283" i="3"/>
  <c r="E22282" i="3"/>
  <c r="E22281" i="3"/>
  <c r="E22280" i="3"/>
  <c r="E22279" i="3"/>
  <c r="E22278" i="3"/>
  <c r="E22277" i="3"/>
  <c r="E22276" i="3"/>
  <c r="E22275" i="3"/>
  <c r="E22274" i="3"/>
  <c r="E22273" i="3"/>
  <c r="E22272" i="3"/>
  <c r="E22271" i="3"/>
  <c r="E22270" i="3"/>
  <c r="E22269" i="3"/>
  <c r="E22268" i="3"/>
  <c r="E22267" i="3"/>
  <c r="E22266" i="3"/>
  <c r="E22265" i="3"/>
  <c r="E22264" i="3"/>
  <c r="E22263" i="3"/>
  <c r="E22262" i="3"/>
  <c r="E22261" i="3"/>
  <c r="E22260" i="3"/>
  <c r="E22259" i="3"/>
  <c r="E22258" i="3"/>
  <c r="E22257" i="3"/>
  <c r="E22256" i="3"/>
  <c r="E22255" i="3"/>
  <c r="E22254" i="3"/>
  <c r="E22253" i="3"/>
  <c r="E22252" i="3"/>
  <c r="E22251" i="3"/>
  <c r="E22250" i="3"/>
  <c r="E22249" i="3"/>
  <c r="E22248" i="3"/>
  <c r="E22247" i="3"/>
  <c r="E22246" i="3"/>
  <c r="E22245" i="3"/>
  <c r="E22244" i="3"/>
  <c r="E22243" i="3"/>
  <c r="E22242" i="3"/>
  <c r="E22241" i="3"/>
  <c r="E22240" i="3"/>
  <c r="E22239" i="3"/>
  <c r="E22238" i="3"/>
  <c r="E22237" i="3"/>
  <c r="E22236" i="3"/>
  <c r="E22235" i="3"/>
  <c r="E22234" i="3"/>
  <c r="E22233" i="3"/>
  <c r="E22232" i="3"/>
  <c r="E22231" i="3"/>
  <c r="E22230" i="3"/>
  <c r="E22229" i="3"/>
  <c r="E22228" i="3"/>
  <c r="E22227" i="3"/>
  <c r="E22226" i="3"/>
  <c r="E22225" i="3"/>
  <c r="E22224" i="3"/>
  <c r="E22223" i="3"/>
  <c r="E22222" i="3"/>
  <c r="E22221" i="3"/>
  <c r="E22220" i="3"/>
  <c r="E22219" i="3"/>
  <c r="E22218" i="3"/>
  <c r="E22217" i="3"/>
  <c r="E22216" i="3"/>
  <c r="E22215" i="3"/>
  <c r="E22214" i="3"/>
  <c r="E22213" i="3"/>
  <c r="E22212" i="3"/>
  <c r="E22211" i="3"/>
  <c r="E22210" i="3"/>
  <c r="E22209" i="3"/>
  <c r="E22208" i="3"/>
  <c r="E22207" i="3"/>
  <c r="E22206" i="3"/>
  <c r="E22205" i="3"/>
  <c r="E22204" i="3"/>
  <c r="E22203" i="3"/>
  <c r="E22202" i="3"/>
  <c r="E22201" i="3"/>
  <c r="E22200" i="3"/>
  <c r="E22199" i="3"/>
  <c r="E22198" i="3"/>
  <c r="E22197" i="3"/>
  <c r="E22196" i="3"/>
  <c r="E22195" i="3"/>
  <c r="E22194" i="3"/>
  <c r="E22193" i="3"/>
  <c r="E22192" i="3"/>
  <c r="E22191" i="3"/>
  <c r="E22190" i="3"/>
  <c r="E22189" i="3"/>
  <c r="E22188" i="3"/>
  <c r="E22187" i="3"/>
  <c r="E22186" i="3"/>
  <c r="E22185" i="3"/>
  <c r="E22184" i="3"/>
  <c r="E22183" i="3"/>
  <c r="E22182" i="3"/>
  <c r="E22181" i="3"/>
  <c r="E22180" i="3"/>
  <c r="E22179" i="3"/>
  <c r="E22178" i="3"/>
  <c r="E22177" i="3"/>
  <c r="E22176" i="3"/>
  <c r="E22175" i="3"/>
  <c r="E22174" i="3"/>
  <c r="E22173" i="3"/>
  <c r="E22172" i="3"/>
  <c r="E22171" i="3"/>
  <c r="E22170" i="3"/>
  <c r="E22169" i="3"/>
  <c r="E22168" i="3"/>
  <c r="E22167" i="3"/>
  <c r="E22166" i="3"/>
  <c r="E22165" i="3"/>
  <c r="E22164" i="3"/>
  <c r="E22163" i="3"/>
  <c r="E22162" i="3"/>
  <c r="E22161" i="3"/>
  <c r="E22160" i="3"/>
  <c r="E22159" i="3"/>
  <c r="E22158" i="3"/>
  <c r="E22157" i="3"/>
  <c r="E22156" i="3"/>
  <c r="E22155" i="3"/>
  <c r="E22154" i="3"/>
  <c r="E22153" i="3"/>
  <c r="E22152" i="3"/>
  <c r="E22151" i="3"/>
  <c r="E22150" i="3"/>
  <c r="E22149" i="3"/>
  <c r="E22148" i="3"/>
  <c r="E22147" i="3"/>
  <c r="E22146" i="3"/>
  <c r="E22145" i="3"/>
  <c r="E22144" i="3"/>
  <c r="E22143" i="3"/>
  <c r="E22142" i="3"/>
  <c r="E22141" i="3"/>
  <c r="E22140" i="3"/>
  <c r="E22139" i="3"/>
  <c r="E22138" i="3"/>
  <c r="E22137" i="3"/>
  <c r="E22136" i="3"/>
  <c r="E22135" i="3"/>
  <c r="E22134" i="3"/>
  <c r="E22133" i="3"/>
  <c r="E22132" i="3"/>
  <c r="E22131" i="3"/>
  <c r="E22130" i="3"/>
  <c r="E22129" i="3"/>
  <c r="E22128" i="3"/>
  <c r="E22127" i="3"/>
  <c r="E22126" i="3"/>
  <c r="E22125" i="3"/>
  <c r="E22124" i="3"/>
  <c r="E22123" i="3"/>
  <c r="E22122" i="3"/>
  <c r="E22121" i="3"/>
  <c r="E22120" i="3"/>
  <c r="E22119" i="3"/>
  <c r="E22118" i="3"/>
  <c r="E22117" i="3"/>
  <c r="E22116" i="3"/>
  <c r="E22115" i="3"/>
  <c r="E22114" i="3"/>
  <c r="E22113" i="3"/>
  <c r="E22112" i="3"/>
  <c r="E22111" i="3"/>
  <c r="E22110" i="3"/>
  <c r="E22109" i="3"/>
  <c r="E22108" i="3"/>
  <c r="E22107" i="3"/>
  <c r="E22106" i="3"/>
  <c r="E22105" i="3"/>
  <c r="E22104" i="3"/>
  <c r="E22103" i="3"/>
  <c r="E22102" i="3"/>
  <c r="E22101" i="3"/>
  <c r="E22100" i="3"/>
  <c r="E22099" i="3"/>
  <c r="E22098" i="3"/>
  <c r="E22097" i="3"/>
  <c r="E22096" i="3"/>
  <c r="E22095" i="3"/>
  <c r="E22094" i="3"/>
  <c r="E22093" i="3"/>
  <c r="E22092" i="3"/>
  <c r="E22091" i="3"/>
  <c r="E22090" i="3"/>
  <c r="E22089" i="3"/>
  <c r="E22088" i="3"/>
  <c r="E22087" i="3"/>
  <c r="E22086" i="3"/>
  <c r="E22085" i="3"/>
  <c r="E22084" i="3"/>
  <c r="E22083" i="3"/>
  <c r="E22082" i="3"/>
  <c r="E22081" i="3"/>
  <c r="E22080" i="3"/>
  <c r="E22079" i="3"/>
  <c r="E22078" i="3"/>
  <c r="E22077" i="3"/>
  <c r="E22076" i="3"/>
  <c r="E22075" i="3"/>
  <c r="E22074" i="3"/>
  <c r="E22073" i="3"/>
  <c r="E22072" i="3"/>
  <c r="E22071" i="3"/>
  <c r="E22070" i="3"/>
  <c r="E22069" i="3"/>
  <c r="E22068" i="3"/>
  <c r="E22067" i="3"/>
  <c r="E22066" i="3"/>
  <c r="E22065" i="3"/>
  <c r="E22064" i="3"/>
  <c r="E22063" i="3"/>
  <c r="E22062" i="3"/>
  <c r="E22061" i="3"/>
  <c r="E22060" i="3"/>
  <c r="E22059" i="3"/>
  <c r="E22058" i="3"/>
  <c r="E22057" i="3"/>
  <c r="E22056" i="3"/>
  <c r="E22055" i="3"/>
  <c r="E22054" i="3"/>
  <c r="E22053" i="3"/>
  <c r="E22052" i="3"/>
  <c r="E22051" i="3"/>
  <c r="E22050" i="3"/>
  <c r="E22049" i="3"/>
  <c r="E22048" i="3"/>
  <c r="E22047" i="3"/>
  <c r="E22046" i="3"/>
  <c r="E22045" i="3"/>
  <c r="E22044" i="3"/>
  <c r="E22043" i="3"/>
  <c r="E22042" i="3"/>
  <c r="E22041" i="3"/>
  <c r="E22040" i="3"/>
  <c r="E22039" i="3"/>
  <c r="E22038" i="3"/>
  <c r="E22037" i="3"/>
  <c r="E22036" i="3"/>
  <c r="E22035" i="3"/>
  <c r="E22034" i="3"/>
  <c r="E22033" i="3"/>
  <c r="E22032" i="3"/>
  <c r="E22031" i="3"/>
  <c r="E22030" i="3"/>
  <c r="E22029" i="3"/>
  <c r="E22028" i="3"/>
  <c r="E22027" i="3"/>
  <c r="E22026" i="3"/>
  <c r="E22025" i="3"/>
  <c r="E22024" i="3"/>
  <c r="E22023" i="3"/>
  <c r="E22022" i="3"/>
  <c r="E22021" i="3"/>
  <c r="E22020" i="3"/>
  <c r="E22019" i="3"/>
  <c r="E22018" i="3"/>
  <c r="E22017" i="3"/>
  <c r="E22016" i="3"/>
  <c r="E22015" i="3"/>
  <c r="E22014" i="3"/>
  <c r="E22013" i="3"/>
  <c r="E22012" i="3"/>
  <c r="E22011" i="3"/>
  <c r="E22010" i="3"/>
  <c r="E22009" i="3"/>
  <c r="E22008" i="3"/>
  <c r="E22007" i="3"/>
  <c r="E22006" i="3"/>
  <c r="E22005" i="3"/>
  <c r="E22004" i="3"/>
  <c r="E22003" i="3"/>
  <c r="E22002" i="3"/>
  <c r="E22001" i="3"/>
  <c r="E22000" i="3"/>
  <c r="E21999" i="3"/>
  <c r="E21998" i="3"/>
  <c r="E21997" i="3"/>
  <c r="E21996" i="3"/>
  <c r="E21995" i="3"/>
  <c r="E21994" i="3"/>
  <c r="E21993" i="3"/>
  <c r="E21992" i="3"/>
  <c r="E21991" i="3"/>
  <c r="E21990" i="3"/>
  <c r="E21989" i="3"/>
  <c r="E21988" i="3"/>
  <c r="E21987" i="3"/>
  <c r="E21986" i="3"/>
  <c r="E21985" i="3"/>
  <c r="E21984" i="3"/>
  <c r="E21983" i="3"/>
  <c r="E21982" i="3"/>
  <c r="E21981" i="3"/>
  <c r="E21980" i="3"/>
  <c r="E21979" i="3"/>
  <c r="E21978" i="3"/>
  <c r="E21977" i="3"/>
  <c r="E21976" i="3"/>
  <c r="E21975" i="3"/>
  <c r="E21974" i="3"/>
  <c r="E21973" i="3"/>
  <c r="E21972" i="3"/>
  <c r="E21971" i="3"/>
  <c r="E21970" i="3"/>
  <c r="E21969" i="3"/>
  <c r="E21968" i="3"/>
  <c r="E21967" i="3"/>
  <c r="E21966" i="3"/>
  <c r="E21965" i="3"/>
  <c r="E21964" i="3"/>
  <c r="E21963" i="3"/>
  <c r="E21962" i="3"/>
  <c r="E21961" i="3"/>
  <c r="E21960" i="3"/>
  <c r="E21959" i="3"/>
  <c r="E21958" i="3"/>
  <c r="E21957" i="3"/>
  <c r="E21956" i="3"/>
  <c r="E21955" i="3"/>
  <c r="E21954" i="3"/>
  <c r="E21953" i="3"/>
  <c r="E21952" i="3"/>
  <c r="E21951" i="3"/>
  <c r="E21950" i="3"/>
  <c r="E21949" i="3"/>
  <c r="E21948" i="3"/>
  <c r="E21947" i="3"/>
  <c r="E21946" i="3"/>
  <c r="E21945" i="3"/>
  <c r="E21944" i="3"/>
  <c r="E21943" i="3"/>
  <c r="E21942" i="3"/>
  <c r="E21941" i="3"/>
  <c r="E21940" i="3"/>
  <c r="E21939" i="3"/>
  <c r="E21938" i="3"/>
  <c r="E21937" i="3"/>
  <c r="E21936" i="3"/>
  <c r="E21935" i="3"/>
  <c r="E21934" i="3"/>
  <c r="E21933" i="3"/>
  <c r="E21932" i="3"/>
  <c r="E21931" i="3"/>
  <c r="E21930" i="3"/>
  <c r="E21929" i="3"/>
  <c r="E21928" i="3"/>
  <c r="E21927" i="3"/>
  <c r="E21926" i="3"/>
  <c r="E21925" i="3"/>
  <c r="E21924" i="3"/>
  <c r="E21923" i="3"/>
  <c r="E21922" i="3"/>
  <c r="E21921" i="3"/>
  <c r="E21920" i="3"/>
  <c r="E21919" i="3"/>
  <c r="E21918" i="3"/>
  <c r="E21917" i="3"/>
  <c r="E21916" i="3"/>
  <c r="E21915" i="3"/>
  <c r="E21914" i="3"/>
  <c r="E21913" i="3"/>
  <c r="E21912" i="3"/>
  <c r="E21911" i="3"/>
  <c r="E21910" i="3"/>
  <c r="E21909" i="3"/>
  <c r="E21908" i="3"/>
  <c r="E21907" i="3"/>
  <c r="E21906" i="3"/>
  <c r="E21905" i="3"/>
  <c r="E21904" i="3"/>
  <c r="E21903" i="3"/>
  <c r="E21902" i="3"/>
  <c r="E21901" i="3"/>
  <c r="E21900" i="3"/>
  <c r="E21899" i="3"/>
  <c r="E21898" i="3"/>
  <c r="E21897" i="3"/>
  <c r="E21896" i="3"/>
  <c r="E21895" i="3"/>
  <c r="E21894" i="3"/>
  <c r="E21893" i="3"/>
  <c r="E21892" i="3"/>
  <c r="E21891" i="3"/>
  <c r="E21890" i="3"/>
  <c r="E21889" i="3"/>
  <c r="E21888" i="3"/>
  <c r="E21887" i="3"/>
  <c r="E21886" i="3"/>
  <c r="E21885" i="3"/>
  <c r="E21884" i="3"/>
  <c r="E21883" i="3"/>
  <c r="E21882" i="3"/>
  <c r="E21881" i="3"/>
  <c r="E21880" i="3"/>
  <c r="E21879" i="3"/>
  <c r="E21878" i="3"/>
  <c r="E21877" i="3"/>
  <c r="E21876" i="3"/>
  <c r="E21875" i="3"/>
  <c r="E21874" i="3"/>
  <c r="E21873" i="3"/>
  <c r="E21872" i="3"/>
  <c r="E21871" i="3"/>
  <c r="E21870" i="3"/>
  <c r="E21869" i="3"/>
  <c r="E21868" i="3"/>
  <c r="E21867" i="3"/>
  <c r="E21866" i="3"/>
  <c r="E21865" i="3"/>
  <c r="E21864" i="3"/>
  <c r="E21863" i="3"/>
  <c r="E21862" i="3"/>
  <c r="E21861" i="3"/>
  <c r="E21860" i="3"/>
  <c r="E21859" i="3"/>
  <c r="E21858" i="3"/>
  <c r="E21857" i="3"/>
  <c r="E21856" i="3"/>
  <c r="E21855" i="3"/>
  <c r="E21854" i="3"/>
  <c r="E21853" i="3"/>
  <c r="E21852" i="3"/>
  <c r="E21851" i="3"/>
  <c r="E21850" i="3"/>
  <c r="E21849" i="3"/>
  <c r="E21848" i="3"/>
  <c r="E21847" i="3"/>
  <c r="E21846" i="3"/>
  <c r="E21845" i="3"/>
  <c r="E21844" i="3"/>
  <c r="E21843" i="3"/>
  <c r="E21842" i="3"/>
  <c r="E21841" i="3"/>
  <c r="E21840" i="3"/>
  <c r="E21839" i="3"/>
  <c r="E21838" i="3"/>
  <c r="E21837" i="3"/>
  <c r="E21836" i="3"/>
  <c r="E21835" i="3"/>
  <c r="E21834" i="3"/>
  <c r="E21833" i="3"/>
  <c r="E21832" i="3"/>
  <c r="E21831" i="3"/>
  <c r="E21830" i="3"/>
  <c r="E21829" i="3"/>
  <c r="E21828" i="3"/>
  <c r="E21827" i="3"/>
  <c r="E21826" i="3"/>
  <c r="E21825" i="3"/>
  <c r="E21824" i="3"/>
  <c r="E21823" i="3"/>
  <c r="E21822" i="3"/>
  <c r="E21821" i="3"/>
  <c r="E21820" i="3"/>
  <c r="E21819" i="3"/>
  <c r="E21818" i="3"/>
  <c r="E21817" i="3"/>
  <c r="E21816" i="3"/>
  <c r="E21815" i="3"/>
  <c r="E21814" i="3"/>
  <c r="E21813" i="3"/>
  <c r="E21812" i="3"/>
  <c r="E21811" i="3"/>
  <c r="E21810" i="3"/>
  <c r="E21809" i="3"/>
  <c r="E21808" i="3"/>
  <c r="E21807" i="3"/>
  <c r="E21806" i="3"/>
  <c r="E21805" i="3"/>
  <c r="E21804" i="3"/>
  <c r="E21803" i="3"/>
  <c r="E21802" i="3"/>
  <c r="E21801" i="3"/>
  <c r="E21800" i="3"/>
  <c r="E21799" i="3"/>
  <c r="E21798" i="3"/>
  <c r="E21797" i="3"/>
  <c r="E21796" i="3"/>
  <c r="E21795" i="3"/>
  <c r="E21794" i="3"/>
  <c r="E21793" i="3"/>
  <c r="E21792" i="3"/>
  <c r="E21791" i="3"/>
  <c r="E21790" i="3"/>
  <c r="E21789" i="3"/>
  <c r="E21788" i="3"/>
  <c r="E21787" i="3"/>
  <c r="E21786" i="3"/>
  <c r="E21785" i="3"/>
  <c r="E21784" i="3"/>
  <c r="E21783" i="3"/>
  <c r="E21782" i="3"/>
  <c r="E21781" i="3"/>
  <c r="E21780" i="3"/>
  <c r="E21779" i="3"/>
  <c r="E21778" i="3"/>
  <c r="E21777" i="3"/>
  <c r="E21776" i="3"/>
  <c r="E21775" i="3"/>
  <c r="E21774" i="3"/>
  <c r="E21773" i="3"/>
  <c r="E21772" i="3"/>
  <c r="E21771" i="3"/>
  <c r="E21770" i="3"/>
  <c r="E21769" i="3"/>
  <c r="E21768" i="3"/>
  <c r="E21767" i="3"/>
  <c r="E21766" i="3"/>
  <c r="E21765" i="3"/>
  <c r="E21764" i="3"/>
  <c r="E21763" i="3"/>
  <c r="E21762" i="3"/>
  <c r="E21761" i="3"/>
  <c r="E21760" i="3"/>
  <c r="E21759" i="3"/>
  <c r="E21758" i="3"/>
  <c r="E21757" i="3"/>
  <c r="E21756" i="3"/>
  <c r="E21755" i="3"/>
  <c r="E21754" i="3"/>
  <c r="E21753" i="3"/>
  <c r="E21752" i="3"/>
  <c r="E21751" i="3"/>
  <c r="E21750" i="3"/>
  <c r="E21749" i="3"/>
  <c r="E21748" i="3"/>
  <c r="E21747" i="3"/>
  <c r="E21746" i="3"/>
  <c r="E21745" i="3"/>
  <c r="E21744" i="3"/>
  <c r="E21743" i="3"/>
  <c r="E21742" i="3"/>
  <c r="E21741" i="3"/>
  <c r="E21740" i="3"/>
  <c r="E21739" i="3"/>
  <c r="E21738" i="3"/>
  <c r="E21737" i="3"/>
  <c r="E21736" i="3"/>
  <c r="E21735" i="3"/>
  <c r="E21734" i="3"/>
  <c r="E21733" i="3"/>
  <c r="E21732" i="3"/>
  <c r="E21731" i="3"/>
  <c r="E21730" i="3"/>
  <c r="E21729" i="3"/>
  <c r="E21728" i="3"/>
  <c r="E21727" i="3"/>
  <c r="E21726" i="3"/>
  <c r="E21725" i="3"/>
  <c r="E21724" i="3"/>
  <c r="E21723" i="3"/>
  <c r="E21722" i="3"/>
  <c r="E21721" i="3"/>
  <c r="E21720" i="3"/>
  <c r="E21719" i="3"/>
  <c r="E21718" i="3"/>
  <c r="E21717" i="3"/>
  <c r="E21716" i="3"/>
  <c r="E21715" i="3"/>
  <c r="E21714" i="3"/>
  <c r="E21713" i="3"/>
  <c r="E21712" i="3"/>
  <c r="E21711" i="3"/>
  <c r="E21710" i="3"/>
  <c r="E21709" i="3"/>
  <c r="E21708" i="3"/>
  <c r="E21707" i="3"/>
  <c r="E21706" i="3"/>
  <c r="E21705" i="3"/>
  <c r="E21704" i="3"/>
  <c r="E21703" i="3"/>
  <c r="E21702" i="3"/>
  <c r="E21701" i="3"/>
  <c r="E21700" i="3"/>
  <c r="E21699" i="3"/>
  <c r="E21698" i="3"/>
  <c r="E21697" i="3"/>
  <c r="E21696" i="3"/>
  <c r="E21695" i="3"/>
  <c r="E21694" i="3"/>
  <c r="E21693" i="3"/>
  <c r="E21692" i="3"/>
  <c r="E21691" i="3"/>
  <c r="E21690" i="3"/>
  <c r="E21689" i="3"/>
  <c r="E21688" i="3"/>
  <c r="E21687" i="3"/>
  <c r="E21686" i="3"/>
  <c r="E21685" i="3"/>
  <c r="E21684" i="3"/>
  <c r="E21683" i="3"/>
  <c r="E21682" i="3"/>
  <c r="E21681" i="3"/>
  <c r="E21680" i="3"/>
  <c r="E21679" i="3"/>
  <c r="E21678" i="3"/>
  <c r="E21677" i="3"/>
  <c r="E21676" i="3"/>
  <c r="E21675" i="3"/>
  <c r="E21674" i="3"/>
  <c r="E21673" i="3"/>
  <c r="E21672" i="3"/>
  <c r="E21671" i="3"/>
  <c r="E21670" i="3"/>
  <c r="E21669" i="3"/>
  <c r="E21668" i="3"/>
  <c r="E21667" i="3"/>
  <c r="E21666" i="3"/>
  <c r="E21665" i="3"/>
  <c r="E21664" i="3"/>
  <c r="E21663" i="3"/>
  <c r="E21662" i="3"/>
  <c r="E21661" i="3"/>
  <c r="E21660" i="3"/>
  <c r="E21659" i="3"/>
  <c r="E21658" i="3"/>
  <c r="E21657" i="3"/>
  <c r="E21656" i="3"/>
  <c r="E21655" i="3"/>
  <c r="E21654" i="3"/>
  <c r="E21653" i="3"/>
  <c r="E21652" i="3"/>
  <c r="E21651" i="3"/>
  <c r="E21650" i="3"/>
  <c r="E21649" i="3"/>
  <c r="E21648" i="3"/>
  <c r="E21647" i="3"/>
  <c r="E21646" i="3"/>
  <c r="E21645" i="3"/>
  <c r="E21644" i="3"/>
  <c r="E21643" i="3"/>
  <c r="E21642" i="3"/>
  <c r="E21641" i="3"/>
  <c r="E21640" i="3"/>
  <c r="E21639" i="3"/>
  <c r="E21638" i="3"/>
  <c r="E21637" i="3"/>
  <c r="E21636" i="3"/>
  <c r="E21635" i="3"/>
  <c r="E21634" i="3"/>
  <c r="E21633" i="3"/>
  <c r="E21632" i="3"/>
  <c r="E21631" i="3"/>
  <c r="E21630" i="3"/>
  <c r="E21629" i="3"/>
  <c r="E21628" i="3"/>
  <c r="E21627" i="3"/>
  <c r="E21626" i="3"/>
  <c r="E21625" i="3"/>
  <c r="E21624" i="3"/>
  <c r="E21623" i="3"/>
  <c r="E21622" i="3"/>
  <c r="E21621" i="3"/>
  <c r="E21620" i="3"/>
  <c r="E21619" i="3"/>
  <c r="E21618" i="3"/>
  <c r="E21617" i="3"/>
  <c r="E21616" i="3"/>
  <c r="E21615" i="3"/>
  <c r="E21614" i="3"/>
  <c r="E21613" i="3"/>
  <c r="E21612" i="3"/>
  <c r="E21611" i="3"/>
  <c r="E21610" i="3"/>
  <c r="E21609" i="3"/>
  <c r="E21608" i="3"/>
  <c r="E21607" i="3"/>
  <c r="E21606" i="3"/>
  <c r="E21605" i="3"/>
  <c r="E21604" i="3"/>
  <c r="E21603" i="3"/>
  <c r="E21602" i="3"/>
  <c r="E21601" i="3"/>
  <c r="E21600" i="3"/>
  <c r="E21599" i="3"/>
  <c r="E21598" i="3"/>
  <c r="E21597" i="3"/>
  <c r="E21596" i="3"/>
  <c r="E21595" i="3"/>
  <c r="E21594" i="3"/>
  <c r="E21593" i="3"/>
  <c r="E21592" i="3"/>
  <c r="E21591" i="3"/>
  <c r="E21590" i="3"/>
  <c r="E21589" i="3"/>
  <c r="E21588" i="3"/>
  <c r="E21587" i="3"/>
  <c r="E21586" i="3"/>
  <c r="E21585" i="3"/>
  <c r="E21584" i="3"/>
  <c r="E21583" i="3"/>
  <c r="E21582" i="3"/>
  <c r="E21581" i="3"/>
  <c r="E21580" i="3"/>
  <c r="E21579" i="3"/>
  <c r="E21578" i="3"/>
  <c r="E21577" i="3"/>
  <c r="E21576" i="3"/>
  <c r="E21575" i="3"/>
  <c r="E21574" i="3"/>
  <c r="E21573" i="3"/>
  <c r="E21572" i="3"/>
  <c r="E21571" i="3"/>
  <c r="E21570" i="3"/>
  <c r="E21569" i="3"/>
  <c r="E21568" i="3"/>
  <c r="E21567" i="3"/>
  <c r="E21566" i="3"/>
  <c r="E21565" i="3"/>
  <c r="E21564" i="3"/>
  <c r="E21563" i="3"/>
  <c r="E21562" i="3"/>
  <c r="E21561" i="3"/>
  <c r="E21560" i="3"/>
  <c r="E21559" i="3"/>
  <c r="E21558" i="3"/>
  <c r="E21557" i="3"/>
  <c r="E21556" i="3"/>
  <c r="E21555" i="3"/>
  <c r="E21554" i="3"/>
  <c r="E21553" i="3"/>
  <c r="E21552" i="3"/>
  <c r="E21551" i="3"/>
  <c r="E21550" i="3"/>
  <c r="E21549" i="3"/>
  <c r="E21548" i="3"/>
  <c r="E21547" i="3"/>
  <c r="E21546" i="3"/>
  <c r="E21545" i="3"/>
  <c r="E21544" i="3"/>
  <c r="E21543" i="3"/>
  <c r="E21542" i="3"/>
  <c r="E21541" i="3"/>
  <c r="E21540" i="3"/>
  <c r="E21539" i="3"/>
  <c r="E21538" i="3"/>
  <c r="E21537" i="3"/>
  <c r="E21536" i="3"/>
  <c r="E21535" i="3"/>
  <c r="E21534" i="3"/>
  <c r="E21533" i="3"/>
  <c r="E21532" i="3"/>
  <c r="E21531" i="3"/>
  <c r="E21530" i="3"/>
  <c r="E21529" i="3"/>
  <c r="E21528" i="3"/>
  <c r="E21527" i="3"/>
  <c r="E21526" i="3"/>
  <c r="E21525" i="3"/>
  <c r="E21524" i="3"/>
  <c r="E21523" i="3"/>
  <c r="E21522" i="3"/>
  <c r="E21521" i="3"/>
  <c r="E21520" i="3"/>
  <c r="E21519" i="3"/>
  <c r="E21518" i="3"/>
  <c r="E21517" i="3"/>
  <c r="E21516" i="3"/>
  <c r="E21515" i="3"/>
  <c r="E21514" i="3"/>
  <c r="E21513" i="3"/>
  <c r="E21512" i="3"/>
  <c r="E21511" i="3"/>
  <c r="E21510" i="3"/>
  <c r="E21509" i="3"/>
  <c r="E21508" i="3"/>
  <c r="E21507" i="3"/>
  <c r="E21506" i="3"/>
  <c r="E21505" i="3"/>
  <c r="E21504" i="3"/>
  <c r="E21503" i="3"/>
  <c r="E21502" i="3"/>
  <c r="E21501" i="3"/>
  <c r="E21500" i="3"/>
  <c r="E21499" i="3"/>
  <c r="E21498" i="3"/>
  <c r="E21497" i="3"/>
  <c r="E21496" i="3"/>
  <c r="E21495" i="3"/>
  <c r="E21494" i="3"/>
  <c r="E21493" i="3"/>
  <c r="E21492" i="3"/>
  <c r="E21491" i="3"/>
  <c r="E21490" i="3"/>
  <c r="E21489" i="3"/>
  <c r="E21488" i="3"/>
  <c r="E21487" i="3"/>
  <c r="E21486" i="3"/>
  <c r="E21485" i="3"/>
  <c r="E21484" i="3"/>
  <c r="E21483" i="3"/>
  <c r="E21482" i="3"/>
  <c r="E21481" i="3"/>
  <c r="E21480" i="3"/>
  <c r="E21479" i="3"/>
  <c r="E21478" i="3"/>
  <c r="E21477" i="3"/>
  <c r="E21476" i="3"/>
  <c r="E21475" i="3"/>
  <c r="E21474" i="3"/>
  <c r="E21473" i="3"/>
  <c r="E21472" i="3"/>
  <c r="E21471" i="3"/>
  <c r="E21470" i="3"/>
  <c r="E21469" i="3"/>
  <c r="E21468" i="3"/>
  <c r="E21467" i="3"/>
  <c r="E21466" i="3"/>
  <c r="E21465" i="3"/>
  <c r="E21464" i="3"/>
  <c r="E21463" i="3"/>
  <c r="E21462" i="3"/>
  <c r="E21461" i="3"/>
  <c r="E21460" i="3"/>
  <c r="E21459" i="3"/>
  <c r="E21458" i="3"/>
  <c r="E21457" i="3"/>
  <c r="E21456" i="3"/>
  <c r="E21455" i="3"/>
  <c r="E21454" i="3"/>
  <c r="E21453" i="3"/>
  <c r="E21452" i="3"/>
  <c r="E21451" i="3"/>
  <c r="E21450" i="3"/>
  <c r="E21449" i="3"/>
  <c r="E21448" i="3"/>
  <c r="E21447" i="3"/>
  <c r="E21446" i="3"/>
  <c r="E21445" i="3"/>
  <c r="E21444" i="3"/>
  <c r="E21443" i="3"/>
  <c r="E21442" i="3"/>
  <c r="E21441" i="3"/>
  <c r="E21440" i="3"/>
  <c r="E21439" i="3"/>
  <c r="E21438" i="3"/>
  <c r="E21437" i="3"/>
  <c r="E21436" i="3"/>
  <c r="E21435" i="3"/>
  <c r="E21434" i="3"/>
  <c r="E21433" i="3"/>
  <c r="E21432" i="3"/>
  <c r="E21431" i="3"/>
  <c r="E21430" i="3"/>
  <c r="E21429" i="3"/>
  <c r="E21428" i="3"/>
  <c r="E21427" i="3"/>
  <c r="E21426" i="3"/>
  <c r="E21425" i="3"/>
  <c r="E21424" i="3"/>
  <c r="E21423" i="3"/>
  <c r="E21422" i="3"/>
  <c r="E21421" i="3"/>
  <c r="E21420" i="3"/>
  <c r="E21419" i="3"/>
  <c r="E21418" i="3"/>
  <c r="E21417" i="3"/>
  <c r="E21416" i="3"/>
  <c r="E21415" i="3"/>
  <c r="E21414" i="3"/>
  <c r="E21413" i="3"/>
  <c r="E21412" i="3"/>
  <c r="E21411" i="3"/>
  <c r="E21410" i="3"/>
  <c r="E21409" i="3"/>
  <c r="E21408" i="3"/>
  <c r="E21407" i="3"/>
  <c r="E21406" i="3"/>
  <c r="E21405" i="3"/>
  <c r="E21404" i="3"/>
  <c r="E21403" i="3"/>
  <c r="E21402" i="3"/>
  <c r="E21401" i="3"/>
  <c r="E21400" i="3"/>
  <c r="E21399" i="3"/>
  <c r="E21398" i="3"/>
  <c r="E21397" i="3"/>
  <c r="E21396" i="3"/>
  <c r="E21395" i="3"/>
  <c r="E21394" i="3"/>
  <c r="E21393" i="3"/>
  <c r="E21392" i="3"/>
  <c r="E21391" i="3"/>
  <c r="E21390" i="3"/>
  <c r="E21389" i="3"/>
  <c r="E21388" i="3"/>
  <c r="E21387" i="3"/>
  <c r="E21386" i="3"/>
  <c r="E21385" i="3"/>
  <c r="E21384" i="3"/>
  <c r="E21383" i="3"/>
  <c r="E21382" i="3"/>
  <c r="E21381" i="3"/>
  <c r="E21380" i="3"/>
  <c r="E21379" i="3"/>
  <c r="E21378" i="3"/>
  <c r="E21377" i="3"/>
  <c r="E21376" i="3"/>
  <c r="E21375" i="3"/>
  <c r="E21374" i="3"/>
  <c r="E21373" i="3"/>
  <c r="E21372" i="3"/>
  <c r="E21371" i="3"/>
  <c r="E21370" i="3"/>
  <c r="E21369" i="3"/>
  <c r="E21368" i="3"/>
  <c r="E21367" i="3"/>
  <c r="E21366" i="3"/>
  <c r="E21365" i="3"/>
  <c r="E21364" i="3"/>
  <c r="E21363" i="3"/>
  <c r="E21362" i="3"/>
  <c r="E21361" i="3"/>
  <c r="E21360" i="3"/>
  <c r="E21359" i="3"/>
  <c r="E21358" i="3"/>
  <c r="E21357" i="3"/>
  <c r="E21356" i="3"/>
  <c r="E21355" i="3"/>
  <c r="E21354" i="3"/>
  <c r="E21353" i="3"/>
  <c r="E21352" i="3"/>
  <c r="E21351" i="3"/>
  <c r="E21350" i="3"/>
  <c r="E21349" i="3"/>
  <c r="E21348" i="3"/>
  <c r="E21347" i="3"/>
  <c r="E21346" i="3"/>
  <c r="E21345" i="3"/>
  <c r="E21344" i="3"/>
  <c r="E21343" i="3"/>
  <c r="E21342" i="3"/>
  <c r="E21341" i="3"/>
  <c r="E21340" i="3"/>
  <c r="E21339" i="3"/>
  <c r="E21338" i="3"/>
  <c r="E21337" i="3"/>
  <c r="E21336" i="3"/>
  <c r="E21335" i="3"/>
  <c r="E21334" i="3"/>
  <c r="E21333" i="3"/>
  <c r="E21332" i="3"/>
  <c r="E21331" i="3"/>
  <c r="E21330" i="3"/>
  <c r="E21329" i="3"/>
  <c r="E21328" i="3"/>
  <c r="E21327" i="3"/>
  <c r="E21326" i="3"/>
  <c r="E21325" i="3"/>
  <c r="E21324" i="3"/>
  <c r="E21323" i="3"/>
  <c r="E21322" i="3"/>
  <c r="E21321" i="3"/>
  <c r="E21320" i="3"/>
  <c r="E21319" i="3"/>
  <c r="E21318" i="3"/>
  <c r="E21317" i="3"/>
  <c r="E21316" i="3"/>
  <c r="E21315" i="3"/>
  <c r="E21314" i="3"/>
  <c r="E21313" i="3"/>
  <c r="E21312" i="3"/>
  <c r="E21311" i="3"/>
  <c r="E21310" i="3"/>
  <c r="E21309" i="3"/>
  <c r="E21308" i="3"/>
  <c r="E21307" i="3"/>
  <c r="E21306" i="3"/>
  <c r="E21305" i="3"/>
  <c r="E21304" i="3"/>
  <c r="E21303" i="3"/>
  <c r="E21302" i="3"/>
  <c r="E21301" i="3"/>
  <c r="E21300" i="3"/>
  <c r="E21299" i="3"/>
  <c r="E21298" i="3"/>
  <c r="E21297" i="3"/>
  <c r="E21296" i="3"/>
  <c r="E21295" i="3"/>
  <c r="E21294" i="3"/>
  <c r="E21293" i="3"/>
  <c r="E21292" i="3"/>
  <c r="E21291" i="3"/>
  <c r="E21290" i="3"/>
  <c r="E21289" i="3"/>
  <c r="E21288" i="3"/>
  <c r="E21287" i="3"/>
  <c r="E21286" i="3"/>
  <c r="E21285" i="3"/>
  <c r="E21284" i="3"/>
  <c r="E21283" i="3"/>
  <c r="E21282" i="3"/>
  <c r="E21281" i="3"/>
  <c r="E21280" i="3"/>
  <c r="E21279" i="3"/>
  <c r="E21278" i="3"/>
  <c r="E21277" i="3"/>
  <c r="E21276" i="3"/>
  <c r="E21275" i="3"/>
  <c r="E21274" i="3"/>
  <c r="E21273" i="3"/>
  <c r="E21272" i="3"/>
  <c r="E21271" i="3"/>
  <c r="E21270" i="3"/>
  <c r="E21269" i="3"/>
  <c r="E21268" i="3"/>
  <c r="E21267" i="3"/>
  <c r="E21266" i="3"/>
  <c r="E21265" i="3"/>
  <c r="E21264" i="3"/>
  <c r="E21263" i="3"/>
  <c r="E21262" i="3"/>
  <c r="E21261" i="3"/>
  <c r="E21260" i="3"/>
  <c r="E21259" i="3"/>
  <c r="E21258" i="3"/>
  <c r="E21257" i="3"/>
  <c r="E21256" i="3"/>
  <c r="E21255" i="3"/>
  <c r="E21254" i="3"/>
  <c r="E21253" i="3"/>
  <c r="E21252" i="3"/>
  <c r="E21251" i="3"/>
  <c r="E21250" i="3"/>
  <c r="E21249" i="3"/>
  <c r="E21248" i="3"/>
  <c r="E21247" i="3"/>
  <c r="E21246" i="3"/>
  <c r="E21245" i="3"/>
  <c r="E21244" i="3"/>
  <c r="E21243" i="3"/>
  <c r="E21242" i="3"/>
  <c r="E21241" i="3"/>
  <c r="E21240" i="3"/>
  <c r="E21239" i="3"/>
  <c r="E21238" i="3"/>
  <c r="E21237" i="3"/>
  <c r="E21236" i="3"/>
  <c r="E21235" i="3"/>
  <c r="E21234" i="3"/>
  <c r="E21233" i="3"/>
  <c r="E21232" i="3"/>
  <c r="E21231" i="3"/>
  <c r="E21230" i="3"/>
  <c r="E21229" i="3"/>
  <c r="E21228" i="3"/>
  <c r="E21227" i="3"/>
  <c r="E21226" i="3"/>
  <c r="E21225" i="3"/>
  <c r="E21224" i="3"/>
  <c r="E21223" i="3"/>
  <c r="E21222" i="3"/>
  <c r="E21221" i="3"/>
  <c r="E21220" i="3"/>
  <c r="E21219" i="3"/>
  <c r="E21218" i="3"/>
  <c r="E21217" i="3"/>
  <c r="E21216" i="3"/>
  <c r="E21215" i="3"/>
  <c r="E21214" i="3"/>
  <c r="E21213" i="3"/>
  <c r="E21212" i="3"/>
  <c r="E21211" i="3"/>
  <c r="E21210" i="3"/>
  <c r="E21209" i="3"/>
  <c r="E21208" i="3"/>
  <c r="E21207" i="3"/>
  <c r="E21206" i="3"/>
  <c r="E21205" i="3"/>
  <c r="E21204" i="3"/>
  <c r="E21203" i="3"/>
  <c r="E21202" i="3"/>
  <c r="E21201" i="3"/>
  <c r="E21200" i="3"/>
  <c r="E21199" i="3"/>
  <c r="E21198" i="3"/>
  <c r="E21197" i="3"/>
  <c r="E21196" i="3"/>
  <c r="E21195" i="3"/>
  <c r="E21194" i="3"/>
  <c r="E21193" i="3"/>
  <c r="E21192" i="3"/>
  <c r="E21191" i="3"/>
  <c r="E21190" i="3"/>
  <c r="E21189" i="3"/>
  <c r="E21188" i="3"/>
  <c r="E21187" i="3"/>
  <c r="E21186" i="3"/>
  <c r="E21185" i="3"/>
  <c r="E21184" i="3"/>
  <c r="E21183" i="3"/>
  <c r="E21182" i="3"/>
  <c r="E21181" i="3"/>
  <c r="E21180" i="3"/>
  <c r="E21179" i="3"/>
  <c r="E21178" i="3"/>
  <c r="E21177" i="3"/>
  <c r="E21176" i="3"/>
  <c r="E21175" i="3"/>
  <c r="E21174" i="3"/>
  <c r="E21173" i="3"/>
  <c r="E21172" i="3"/>
  <c r="E21171" i="3"/>
  <c r="E21170" i="3"/>
  <c r="E21169" i="3"/>
  <c r="E21168" i="3"/>
  <c r="E21167" i="3"/>
  <c r="E21166" i="3"/>
  <c r="E21165" i="3"/>
  <c r="E21164" i="3"/>
  <c r="E21163" i="3"/>
  <c r="E21162" i="3"/>
  <c r="E21161" i="3"/>
  <c r="E21160" i="3"/>
  <c r="E21159" i="3"/>
  <c r="E21158" i="3"/>
  <c r="E21157" i="3"/>
  <c r="E21156" i="3"/>
  <c r="E21155" i="3"/>
  <c r="E21154" i="3"/>
  <c r="E21153" i="3"/>
  <c r="E21152" i="3"/>
  <c r="E21151" i="3"/>
  <c r="E21150" i="3"/>
  <c r="E21149" i="3"/>
  <c r="E21148" i="3"/>
  <c r="E21147" i="3"/>
  <c r="E21146" i="3"/>
  <c r="E21145" i="3"/>
  <c r="E21144" i="3"/>
  <c r="E21143" i="3"/>
  <c r="E21142" i="3"/>
  <c r="E21141" i="3"/>
  <c r="E21140" i="3"/>
  <c r="E21139" i="3"/>
  <c r="E21138" i="3"/>
  <c r="E21137" i="3"/>
  <c r="E21136" i="3"/>
  <c r="E21135" i="3"/>
  <c r="E21134" i="3"/>
  <c r="E21133" i="3"/>
  <c r="E21132" i="3"/>
  <c r="E21131" i="3"/>
  <c r="E21130" i="3"/>
  <c r="E21129" i="3"/>
  <c r="E21128" i="3"/>
  <c r="E21127" i="3"/>
  <c r="E21126" i="3"/>
  <c r="E21125" i="3"/>
  <c r="E21124" i="3"/>
  <c r="E21123" i="3"/>
  <c r="E21122" i="3"/>
  <c r="E21121" i="3"/>
  <c r="E21120" i="3"/>
  <c r="E21119" i="3"/>
  <c r="E21118" i="3"/>
  <c r="E21117" i="3"/>
  <c r="E21116" i="3"/>
  <c r="E21115" i="3"/>
  <c r="E21114" i="3"/>
  <c r="E21113" i="3"/>
  <c r="E21112" i="3"/>
  <c r="E21111" i="3"/>
  <c r="E21110" i="3"/>
  <c r="E21109" i="3"/>
  <c r="E21108" i="3"/>
  <c r="E21107" i="3"/>
  <c r="E21106" i="3"/>
  <c r="E21105" i="3"/>
  <c r="E21104" i="3"/>
  <c r="E21103" i="3"/>
  <c r="E21102" i="3"/>
  <c r="E21101" i="3"/>
  <c r="E21100" i="3"/>
  <c r="E21099" i="3"/>
  <c r="E21098" i="3"/>
  <c r="E21097" i="3"/>
  <c r="E21096" i="3"/>
  <c r="E21095" i="3"/>
  <c r="E21094" i="3"/>
  <c r="E21093" i="3"/>
  <c r="E21092" i="3"/>
  <c r="E21091" i="3"/>
  <c r="E21090" i="3"/>
  <c r="E21089" i="3"/>
  <c r="E21088" i="3"/>
  <c r="E21087" i="3"/>
  <c r="E21086" i="3"/>
  <c r="E21085" i="3"/>
  <c r="E21084" i="3"/>
  <c r="E21083" i="3"/>
  <c r="E21082" i="3"/>
  <c r="E21081" i="3"/>
  <c r="E21080" i="3"/>
  <c r="E21079" i="3"/>
  <c r="E21078" i="3"/>
  <c r="E21077" i="3"/>
  <c r="E21076" i="3"/>
  <c r="E21075" i="3"/>
  <c r="E21074" i="3"/>
  <c r="E21073" i="3"/>
  <c r="E21072" i="3"/>
  <c r="E21071" i="3"/>
  <c r="E21070" i="3"/>
  <c r="E21069" i="3"/>
  <c r="E21068" i="3"/>
  <c r="E21067" i="3"/>
  <c r="E21066" i="3"/>
  <c r="E21065" i="3"/>
  <c r="E21064" i="3"/>
  <c r="E21063" i="3"/>
  <c r="E21062" i="3"/>
  <c r="E21061" i="3"/>
  <c r="E21060" i="3"/>
  <c r="E21059" i="3"/>
  <c r="E21058" i="3"/>
  <c r="E21057" i="3"/>
  <c r="E21056" i="3"/>
  <c r="E21055" i="3"/>
  <c r="E21054" i="3"/>
  <c r="E21053" i="3"/>
  <c r="E21052" i="3"/>
  <c r="E21051" i="3"/>
  <c r="E21050" i="3"/>
  <c r="E21049" i="3"/>
  <c r="E21048" i="3"/>
  <c r="E21047" i="3"/>
  <c r="E21046" i="3"/>
  <c r="E21045" i="3"/>
  <c r="E21044" i="3"/>
  <c r="E21043" i="3"/>
  <c r="E21042" i="3"/>
  <c r="E21041" i="3"/>
  <c r="E21040" i="3"/>
  <c r="E21039" i="3"/>
  <c r="E21038" i="3"/>
  <c r="E21037" i="3"/>
  <c r="E21036" i="3"/>
  <c r="E21035" i="3"/>
  <c r="E21034" i="3"/>
  <c r="E21033" i="3"/>
  <c r="E21032" i="3"/>
  <c r="E21031" i="3"/>
  <c r="E21030" i="3"/>
  <c r="E21029" i="3"/>
  <c r="E21028" i="3"/>
  <c r="E21027" i="3"/>
  <c r="E21026" i="3"/>
  <c r="E21025" i="3"/>
  <c r="E21024" i="3"/>
  <c r="E21023" i="3"/>
  <c r="E21022" i="3"/>
  <c r="E21021" i="3"/>
  <c r="E21020" i="3"/>
  <c r="E21019" i="3"/>
  <c r="E21018" i="3"/>
  <c r="E21017" i="3"/>
  <c r="E21016" i="3"/>
  <c r="E21015" i="3"/>
  <c r="E21014" i="3"/>
  <c r="E21013" i="3"/>
  <c r="E21012" i="3"/>
  <c r="E21011" i="3"/>
  <c r="E21010" i="3"/>
  <c r="E21009" i="3"/>
  <c r="E21008" i="3"/>
  <c r="E21007" i="3"/>
  <c r="E21006" i="3"/>
  <c r="E21005" i="3"/>
  <c r="E21004" i="3"/>
  <c r="E21003" i="3"/>
  <c r="E21002" i="3"/>
  <c r="E21001" i="3"/>
  <c r="E21000" i="3"/>
  <c r="E20999" i="3"/>
  <c r="E20998" i="3"/>
  <c r="E20997" i="3"/>
  <c r="E20996" i="3"/>
  <c r="E20995" i="3"/>
  <c r="E20994" i="3"/>
  <c r="E20993" i="3"/>
  <c r="E20992" i="3"/>
  <c r="E20991" i="3"/>
  <c r="E20990" i="3"/>
  <c r="E20989" i="3"/>
  <c r="E20988" i="3"/>
  <c r="E20987" i="3"/>
  <c r="E20986" i="3"/>
  <c r="E20985" i="3"/>
  <c r="E20984" i="3"/>
  <c r="E20983" i="3"/>
  <c r="E20982" i="3"/>
  <c r="E20981" i="3"/>
  <c r="E20980" i="3"/>
  <c r="E20979" i="3"/>
  <c r="E20978" i="3"/>
  <c r="E20977" i="3"/>
  <c r="E20976" i="3"/>
  <c r="E20975" i="3"/>
  <c r="E20974" i="3"/>
  <c r="E20973" i="3"/>
  <c r="E20972" i="3"/>
  <c r="E20971" i="3"/>
  <c r="E20970" i="3"/>
  <c r="E20969" i="3"/>
  <c r="E20968" i="3"/>
  <c r="E20967" i="3"/>
  <c r="E20966" i="3"/>
  <c r="E20965" i="3"/>
  <c r="E20964" i="3"/>
  <c r="E20963" i="3"/>
  <c r="E20962" i="3"/>
  <c r="E20961" i="3"/>
  <c r="E20960" i="3"/>
  <c r="E20959" i="3"/>
  <c r="E20958" i="3"/>
  <c r="E20957" i="3"/>
  <c r="E20956" i="3"/>
  <c r="E20955" i="3"/>
  <c r="E20954" i="3"/>
  <c r="E20953" i="3"/>
  <c r="E20952" i="3"/>
  <c r="E20951" i="3"/>
  <c r="E20950" i="3"/>
  <c r="E20949" i="3"/>
  <c r="E20948" i="3"/>
  <c r="E20947" i="3"/>
  <c r="E20946" i="3"/>
  <c r="E20945" i="3"/>
  <c r="E20944" i="3"/>
  <c r="E20943" i="3"/>
  <c r="E20942" i="3"/>
  <c r="E20941" i="3"/>
  <c r="E20940" i="3"/>
  <c r="E20939" i="3"/>
  <c r="E20938" i="3"/>
  <c r="E20937" i="3"/>
  <c r="E20936" i="3"/>
  <c r="E20935" i="3"/>
  <c r="E20934" i="3"/>
  <c r="E20933" i="3"/>
  <c r="E20932" i="3"/>
  <c r="E20931" i="3"/>
  <c r="E20930" i="3"/>
  <c r="E20929" i="3"/>
  <c r="E20928" i="3"/>
  <c r="E20927" i="3"/>
  <c r="E20926" i="3"/>
  <c r="E20925" i="3"/>
  <c r="E20924" i="3"/>
  <c r="E20923" i="3"/>
  <c r="E20922" i="3"/>
  <c r="E20921" i="3"/>
  <c r="E20920" i="3"/>
  <c r="E20919" i="3"/>
  <c r="E20918" i="3"/>
  <c r="E20917" i="3"/>
  <c r="E20916" i="3"/>
  <c r="E20915" i="3"/>
  <c r="E20914" i="3"/>
  <c r="E20913" i="3"/>
  <c r="E20912" i="3"/>
  <c r="E20911" i="3"/>
  <c r="E20910" i="3"/>
  <c r="E20909" i="3"/>
  <c r="E20908" i="3"/>
  <c r="E20907" i="3"/>
  <c r="E20906" i="3"/>
  <c r="E20905" i="3"/>
  <c r="E20904" i="3"/>
  <c r="E20903" i="3"/>
  <c r="E20902" i="3"/>
  <c r="E20901" i="3"/>
  <c r="E20900" i="3"/>
  <c r="E20899" i="3"/>
  <c r="E20898" i="3"/>
  <c r="E20897" i="3"/>
  <c r="E20896" i="3"/>
  <c r="E20895" i="3"/>
  <c r="E20894" i="3"/>
  <c r="E20893" i="3"/>
  <c r="E20892" i="3"/>
  <c r="E20891" i="3"/>
  <c r="E20890" i="3"/>
  <c r="E20889" i="3"/>
  <c r="E20888" i="3"/>
  <c r="E20887" i="3"/>
  <c r="E20886" i="3"/>
  <c r="E20885" i="3"/>
  <c r="E20884" i="3"/>
  <c r="E20883" i="3"/>
  <c r="E20882" i="3"/>
  <c r="E20881" i="3"/>
  <c r="E20880" i="3"/>
  <c r="E20879" i="3"/>
  <c r="E20878" i="3"/>
  <c r="E20877" i="3"/>
  <c r="E20876" i="3"/>
  <c r="E20875" i="3"/>
  <c r="E20874" i="3"/>
  <c r="E20873" i="3"/>
  <c r="E20872" i="3"/>
  <c r="E20871" i="3"/>
  <c r="E20870" i="3"/>
  <c r="E20869" i="3"/>
  <c r="E20868" i="3"/>
  <c r="E20867" i="3"/>
  <c r="E20866" i="3"/>
  <c r="E20865" i="3"/>
  <c r="E20864" i="3"/>
  <c r="E20863" i="3"/>
  <c r="E20862" i="3"/>
  <c r="E20861" i="3"/>
  <c r="E20860" i="3"/>
  <c r="E20859" i="3"/>
  <c r="E20858" i="3"/>
  <c r="E20857" i="3"/>
  <c r="E20856" i="3"/>
  <c r="E20855" i="3"/>
  <c r="E20854" i="3"/>
  <c r="E20853" i="3"/>
  <c r="E20852" i="3"/>
  <c r="E20851" i="3"/>
  <c r="E20850" i="3"/>
  <c r="E20849" i="3"/>
  <c r="E20848" i="3"/>
  <c r="E20847" i="3"/>
  <c r="E20846" i="3"/>
  <c r="E20845" i="3"/>
  <c r="E20844" i="3"/>
  <c r="E20843" i="3"/>
  <c r="E20842" i="3"/>
  <c r="E20841" i="3"/>
  <c r="E20840" i="3"/>
  <c r="E20839" i="3"/>
  <c r="E20838" i="3"/>
  <c r="E20837" i="3"/>
  <c r="E20836" i="3"/>
  <c r="E20835" i="3"/>
  <c r="E20834" i="3"/>
  <c r="E20833" i="3"/>
  <c r="E20832" i="3"/>
  <c r="E20831" i="3"/>
  <c r="E20830" i="3"/>
  <c r="E20829" i="3"/>
  <c r="E20828" i="3"/>
  <c r="E20827" i="3"/>
  <c r="E20826" i="3"/>
  <c r="E20825" i="3"/>
  <c r="E20824" i="3"/>
  <c r="E20823" i="3"/>
  <c r="E20822" i="3"/>
  <c r="E20821" i="3"/>
  <c r="E20820" i="3"/>
  <c r="E20819" i="3"/>
  <c r="E20818" i="3"/>
  <c r="E20817" i="3"/>
  <c r="E20816" i="3"/>
  <c r="E20815" i="3"/>
  <c r="E20814" i="3"/>
  <c r="E20813" i="3"/>
  <c r="E20812" i="3"/>
  <c r="E20811" i="3"/>
  <c r="E20810" i="3"/>
  <c r="E20809" i="3"/>
  <c r="E20808" i="3"/>
  <c r="E20807" i="3"/>
  <c r="E20806" i="3"/>
  <c r="E20805" i="3"/>
  <c r="E20804" i="3"/>
  <c r="E20803" i="3"/>
  <c r="E20802" i="3"/>
  <c r="E20801" i="3"/>
  <c r="E20800" i="3"/>
  <c r="E20799" i="3"/>
  <c r="E20798" i="3"/>
  <c r="E20797" i="3"/>
  <c r="E20796" i="3"/>
  <c r="E20795" i="3"/>
  <c r="E20794" i="3"/>
  <c r="E20793" i="3"/>
  <c r="E20792" i="3"/>
  <c r="E20791" i="3"/>
  <c r="E20790" i="3"/>
  <c r="E20789" i="3"/>
  <c r="E20788" i="3"/>
  <c r="E20787" i="3"/>
  <c r="E20786" i="3"/>
  <c r="E20785" i="3"/>
  <c r="E20784" i="3"/>
  <c r="E20783" i="3"/>
  <c r="E20782" i="3"/>
  <c r="E20781" i="3"/>
  <c r="E20780" i="3"/>
  <c r="E20779" i="3"/>
  <c r="E20778" i="3"/>
  <c r="E20777" i="3"/>
  <c r="E20776" i="3"/>
  <c r="E20775" i="3"/>
  <c r="E20774" i="3"/>
  <c r="E20773" i="3"/>
  <c r="E20772" i="3"/>
  <c r="E20771" i="3"/>
  <c r="E20770" i="3"/>
  <c r="E20769" i="3"/>
  <c r="E20768" i="3"/>
  <c r="E20767" i="3"/>
  <c r="E20766" i="3"/>
  <c r="E20765" i="3"/>
  <c r="E20764" i="3"/>
  <c r="E20763" i="3"/>
  <c r="E20762" i="3"/>
  <c r="E20761" i="3"/>
  <c r="E20760" i="3"/>
  <c r="E20759" i="3"/>
  <c r="E20758" i="3"/>
  <c r="E20757" i="3"/>
  <c r="E20756" i="3"/>
  <c r="E20755" i="3"/>
  <c r="E20754" i="3"/>
  <c r="E20753" i="3"/>
  <c r="E20752" i="3"/>
  <c r="E20751" i="3"/>
  <c r="E20750" i="3"/>
  <c r="E20749" i="3"/>
  <c r="E20748" i="3"/>
  <c r="E20747" i="3"/>
  <c r="E20746" i="3"/>
  <c r="E20745" i="3"/>
  <c r="E20744" i="3"/>
  <c r="E20743" i="3"/>
  <c r="E20742" i="3"/>
  <c r="E20741" i="3"/>
  <c r="E20740" i="3"/>
  <c r="E20739" i="3"/>
  <c r="E20738" i="3"/>
  <c r="E20737" i="3"/>
  <c r="E20736" i="3"/>
  <c r="E20735" i="3"/>
  <c r="E20734" i="3"/>
  <c r="E20733" i="3"/>
  <c r="E20732" i="3"/>
  <c r="E20731" i="3"/>
  <c r="E20730" i="3"/>
  <c r="E20729" i="3"/>
  <c r="E20728" i="3"/>
  <c r="E20727" i="3"/>
  <c r="E20726" i="3"/>
  <c r="E20725" i="3"/>
  <c r="E20724" i="3"/>
  <c r="E20723" i="3"/>
  <c r="E20722" i="3"/>
  <c r="E20721" i="3"/>
  <c r="E20720" i="3"/>
  <c r="E20719" i="3"/>
  <c r="E20718" i="3"/>
  <c r="E20717" i="3"/>
  <c r="E20716" i="3"/>
  <c r="E20715" i="3"/>
  <c r="E20714" i="3"/>
  <c r="E20713" i="3"/>
  <c r="E20712" i="3"/>
  <c r="E20711" i="3"/>
  <c r="E20710" i="3"/>
  <c r="E20709" i="3"/>
  <c r="E20708" i="3"/>
  <c r="E20707" i="3"/>
  <c r="E20706" i="3"/>
  <c r="E20705" i="3"/>
  <c r="E20704" i="3"/>
  <c r="E20703" i="3"/>
  <c r="E20702" i="3"/>
  <c r="E20701" i="3"/>
  <c r="E20700" i="3"/>
  <c r="E20699" i="3"/>
  <c r="E20698" i="3"/>
  <c r="E20697" i="3"/>
  <c r="E20696" i="3"/>
  <c r="E20695" i="3"/>
  <c r="E20694" i="3"/>
  <c r="E20693" i="3"/>
  <c r="E20692" i="3"/>
  <c r="E20691" i="3"/>
  <c r="E20690" i="3"/>
  <c r="E20689" i="3"/>
  <c r="E20688" i="3"/>
  <c r="E20687" i="3"/>
  <c r="E20686" i="3"/>
  <c r="E20685" i="3"/>
  <c r="E20684" i="3"/>
  <c r="E20683" i="3"/>
  <c r="E20682" i="3"/>
  <c r="E20681" i="3"/>
  <c r="E20680" i="3"/>
  <c r="E20679" i="3"/>
  <c r="E20678" i="3"/>
  <c r="E20677" i="3"/>
  <c r="E20676" i="3"/>
  <c r="E20675" i="3"/>
  <c r="E20674" i="3"/>
  <c r="E20673" i="3"/>
  <c r="E20672" i="3"/>
  <c r="E20671" i="3"/>
  <c r="E20670" i="3"/>
  <c r="E20669" i="3"/>
  <c r="E20668" i="3"/>
  <c r="E20667" i="3"/>
  <c r="E20666" i="3"/>
  <c r="E20665" i="3"/>
  <c r="E20664" i="3"/>
  <c r="E20663" i="3"/>
  <c r="E20662" i="3"/>
  <c r="E20661" i="3"/>
  <c r="E20660" i="3"/>
  <c r="E20659" i="3"/>
  <c r="E20658" i="3"/>
  <c r="E20657" i="3"/>
  <c r="E20656" i="3"/>
  <c r="E20655" i="3"/>
  <c r="E20654" i="3"/>
  <c r="E20653" i="3"/>
  <c r="E20652" i="3"/>
  <c r="E20651" i="3"/>
  <c r="E20650" i="3"/>
  <c r="E20649" i="3"/>
  <c r="E20648" i="3"/>
  <c r="E20647" i="3"/>
  <c r="E20646" i="3"/>
  <c r="E20645" i="3"/>
  <c r="E20644" i="3"/>
  <c r="E20643" i="3"/>
  <c r="E20642" i="3"/>
  <c r="E20641" i="3"/>
  <c r="E20640" i="3"/>
  <c r="E20639" i="3"/>
  <c r="E20638" i="3"/>
  <c r="E20637" i="3"/>
  <c r="E20636" i="3"/>
  <c r="E20635" i="3"/>
  <c r="E20634" i="3"/>
  <c r="E20633" i="3"/>
  <c r="E20632" i="3"/>
  <c r="E20631" i="3"/>
  <c r="E20630" i="3"/>
  <c r="E20629" i="3"/>
  <c r="E20628" i="3"/>
  <c r="E20627" i="3"/>
  <c r="E20626" i="3"/>
  <c r="E20625" i="3"/>
  <c r="E20624" i="3"/>
  <c r="E20623" i="3"/>
  <c r="E20622" i="3"/>
  <c r="E20621" i="3"/>
  <c r="E20620" i="3"/>
  <c r="E20619" i="3"/>
  <c r="E20618" i="3"/>
  <c r="E20617" i="3"/>
  <c r="E20616" i="3"/>
  <c r="E20615" i="3"/>
  <c r="E20614" i="3"/>
  <c r="E20613" i="3"/>
  <c r="E20612" i="3"/>
  <c r="E20611" i="3"/>
  <c r="E20610" i="3"/>
  <c r="E20609" i="3"/>
  <c r="E20608" i="3"/>
  <c r="E20607" i="3"/>
  <c r="E20606" i="3"/>
  <c r="E20605" i="3"/>
  <c r="E20604" i="3"/>
  <c r="E20603" i="3"/>
  <c r="E20602" i="3"/>
  <c r="E20601" i="3"/>
  <c r="E20600" i="3"/>
  <c r="E20599" i="3"/>
  <c r="E20598" i="3"/>
  <c r="E20597" i="3"/>
  <c r="E20596" i="3"/>
  <c r="E20595" i="3"/>
  <c r="E20594" i="3"/>
  <c r="E20593" i="3"/>
  <c r="E20592" i="3"/>
  <c r="E20591" i="3"/>
  <c r="E20590" i="3"/>
  <c r="E20589" i="3"/>
  <c r="E20588" i="3"/>
  <c r="E20587" i="3"/>
  <c r="E20586" i="3"/>
  <c r="E20585" i="3"/>
  <c r="E20584" i="3"/>
  <c r="E20583" i="3"/>
  <c r="E20582" i="3"/>
  <c r="E20581" i="3"/>
  <c r="E20580" i="3"/>
  <c r="E20579" i="3"/>
  <c r="E20578" i="3"/>
  <c r="E20577" i="3"/>
  <c r="E20576" i="3"/>
  <c r="E20575" i="3"/>
  <c r="E20574" i="3"/>
  <c r="E20573" i="3"/>
  <c r="E20572" i="3"/>
  <c r="E20571" i="3"/>
  <c r="E20570" i="3"/>
  <c r="E20569" i="3"/>
  <c r="E20568" i="3"/>
  <c r="E20567" i="3"/>
  <c r="E20566" i="3"/>
  <c r="E20565" i="3"/>
  <c r="E20564" i="3"/>
  <c r="E20563" i="3"/>
  <c r="E20562" i="3"/>
  <c r="E20561" i="3"/>
  <c r="E20560" i="3"/>
  <c r="E20559" i="3"/>
  <c r="E20558" i="3"/>
  <c r="E20557" i="3"/>
  <c r="E20556" i="3"/>
  <c r="E20555" i="3"/>
  <c r="E20554" i="3"/>
  <c r="E20553" i="3"/>
  <c r="E20552" i="3"/>
  <c r="E20551" i="3"/>
  <c r="E20550" i="3"/>
  <c r="E20549" i="3"/>
  <c r="E20548" i="3"/>
  <c r="E20547" i="3"/>
  <c r="E20546" i="3"/>
  <c r="E20545" i="3"/>
  <c r="E20544" i="3"/>
  <c r="E20543" i="3"/>
  <c r="E20542" i="3"/>
  <c r="E20541" i="3"/>
  <c r="E20540" i="3"/>
  <c r="E20539" i="3"/>
  <c r="E20538" i="3"/>
  <c r="E20537" i="3"/>
  <c r="E20536" i="3"/>
  <c r="E20535" i="3"/>
  <c r="E20534" i="3"/>
  <c r="E20533" i="3"/>
  <c r="E20532" i="3"/>
  <c r="E20531" i="3"/>
  <c r="E20530" i="3"/>
  <c r="E20529" i="3"/>
  <c r="E20528" i="3"/>
  <c r="E20527" i="3"/>
  <c r="E20526" i="3"/>
  <c r="E20525" i="3"/>
  <c r="E20524" i="3"/>
  <c r="E20523" i="3"/>
  <c r="E20522" i="3"/>
  <c r="E20521" i="3"/>
  <c r="E20520" i="3"/>
  <c r="E20519" i="3"/>
  <c r="E20518" i="3"/>
  <c r="E20517" i="3"/>
  <c r="E20516" i="3"/>
  <c r="E20515" i="3"/>
  <c r="E20514" i="3"/>
  <c r="E20513" i="3"/>
  <c r="E20512" i="3"/>
  <c r="E20511" i="3"/>
  <c r="E20510" i="3"/>
  <c r="E20509" i="3"/>
  <c r="E20508" i="3"/>
  <c r="E20507" i="3"/>
  <c r="E20506" i="3"/>
  <c r="E20505" i="3"/>
  <c r="E20504" i="3"/>
  <c r="E20503" i="3"/>
  <c r="E20502" i="3"/>
  <c r="E20501" i="3"/>
  <c r="E20500" i="3"/>
  <c r="E20499" i="3"/>
  <c r="E20498" i="3"/>
  <c r="E20497" i="3"/>
  <c r="E20496" i="3"/>
  <c r="E20495" i="3"/>
  <c r="E20494" i="3"/>
  <c r="E20493" i="3"/>
  <c r="E20492" i="3"/>
  <c r="E20491" i="3"/>
  <c r="E20490" i="3"/>
  <c r="E20489" i="3"/>
  <c r="E20488" i="3"/>
  <c r="E20487" i="3"/>
  <c r="E20486" i="3"/>
  <c r="E20485" i="3"/>
  <c r="E20484" i="3"/>
  <c r="E20483" i="3"/>
  <c r="E20482" i="3"/>
  <c r="E20481" i="3"/>
  <c r="E20480" i="3"/>
  <c r="E20479" i="3"/>
  <c r="E20478" i="3"/>
  <c r="E20477" i="3"/>
  <c r="E20476" i="3"/>
  <c r="E20475" i="3"/>
  <c r="E20474" i="3"/>
  <c r="E20473" i="3"/>
  <c r="E20472" i="3"/>
  <c r="E20471" i="3"/>
  <c r="E20470" i="3"/>
  <c r="E20469" i="3"/>
  <c r="E20468" i="3"/>
  <c r="E20467" i="3"/>
  <c r="E20466" i="3"/>
  <c r="E20465" i="3"/>
  <c r="E20464" i="3"/>
  <c r="E20463" i="3"/>
  <c r="E20462" i="3"/>
  <c r="E20461" i="3"/>
  <c r="E20460" i="3"/>
  <c r="E20459" i="3"/>
  <c r="E20458" i="3"/>
  <c r="E20457" i="3"/>
  <c r="E20456" i="3"/>
  <c r="E20455" i="3"/>
  <c r="E20454" i="3"/>
  <c r="E20453" i="3"/>
  <c r="E20452" i="3"/>
  <c r="E20451" i="3"/>
  <c r="E20450" i="3"/>
  <c r="E20449" i="3"/>
  <c r="E20448" i="3"/>
  <c r="E20447" i="3"/>
  <c r="E20446" i="3"/>
  <c r="E20445" i="3"/>
  <c r="E20444" i="3"/>
  <c r="E20443" i="3"/>
  <c r="E20442" i="3"/>
  <c r="E20441" i="3"/>
  <c r="E20440" i="3"/>
  <c r="E20439" i="3"/>
  <c r="E20438" i="3"/>
  <c r="E20437" i="3"/>
  <c r="E20436" i="3"/>
  <c r="E20435" i="3"/>
  <c r="E20434" i="3"/>
  <c r="E20433" i="3"/>
  <c r="E20432" i="3"/>
  <c r="E20431" i="3"/>
  <c r="E20430" i="3"/>
  <c r="E20429" i="3"/>
  <c r="E20428" i="3"/>
  <c r="E20427" i="3"/>
  <c r="E20426" i="3"/>
  <c r="E20425" i="3"/>
  <c r="E20424" i="3"/>
  <c r="E20423" i="3"/>
  <c r="E20422" i="3"/>
  <c r="E20421" i="3"/>
  <c r="E20420" i="3"/>
  <c r="E20419" i="3"/>
  <c r="E20418" i="3"/>
  <c r="E20417" i="3"/>
  <c r="E20416" i="3"/>
  <c r="E20415" i="3"/>
  <c r="E20414" i="3"/>
  <c r="E20413" i="3"/>
  <c r="E20412" i="3"/>
  <c r="E20411" i="3"/>
  <c r="E20410" i="3"/>
  <c r="E20409" i="3"/>
  <c r="E20408" i="3"/>
  <c r="E20407" i="3"/>
  <c r="E20406" i="3"/>
  <c r="E20405" i="3"/>
  <c r="E20404" i="3"/>
  <c r="E20403" i="3"/>
  <c r="E20402" i="3"/>
  <c r="E20401" i="3"/>
  <c r="E20400" i="3"/>
  <c r="E20399" i="3"/>
  <c r="E20398" i="3"/>
  <c r="E20397" i="3"/>
  <c r="E20396" i="3"/>
  <c r="E20395" i="3"/>
  <c r="E20394" i="3"/>
  <c r="E20393" i="3"/>
  <c r="E20392" i="3"/>
  <c r="E20391" i="3"/>
  <c r="E20390" i="3"/>
  <c r="E20389" i="3"/>
  <c r="E20388" i="3"/>
  <c r="E20387" i="3"/>
  <c r="E20386" i="3"/>
  <c r="E20385" i="3"/>
  <c r="E20384" i="3"/>
  <c r="E20383" i="3"/>
  <c r="E20382" i="3"/>
  <c r="E20381" i="3"/>
  <c r="E20380" i="3"/>
  <c r="E20379" i="3"/>
  <c r="E20378" i="3"/>
  <c r="E20377" i="3"/>
  <c r="E20376" i="3"/>
  <c r="E20375" i="3"/>
  <c r="E20374" i="3"/>
  <c r="E20373" i="3"/>
  <c r="E20372" i="3"/>
  <c r="E20371" i="3"/>
  <c r="E20370" i="3"/>
  <c r="E20369" i="3"/>
  <c r="E20368" i="3"/>
  <c r="E20367" i="3"/>
  <c r="E20366" i="3"/>
  <c r="E20365" i="3"/>
  <c r="E20364" i="3"/>
  <c r="E20363" i="3"/>
  <c r="E20362" i="3"/>
  <c r="E20361" i="3"/>
  <c r="E20360" i="3"/>
  <c r="E20359" i="3"/>
  <c r="E20358" i="3"/>
  <c r="E20357" i="3"/>
  <c r="E20356" i="3"/>
  <c r="E20355" i="3"/>
  <c r="E20354" i="3"/>
  <c r="E20353" i="3"/>
  <c r="E20352" i="3"/>
  <c r="E20351" i="3"/>
  <c r="E20350" i="3"/>
  <c r="E20349" i="3"/>
  <c r="E20348" i="3"/>
  <c r="E20347" i="3"/>
  <c r="E20346" i="3"/>
  <c r="E20345" i="3"/>
  <c r="E20344" i="3"/>
  <c r="E20343" i="3"/>
  <c r="E20342" i="3"/>
  <c r="E20341" i="3"/>
  <c r="E20340" i="3"/>
  <c r="E20339" i="3"/>
  <c r="E20338" i="3"/>
  <c r="E20337" i="3"/>
  <c r="E20336" i="3"/>
  <c r="E20335" i="3"/>
  <c r="E20334" i="3"/>
  <c r="E20333" i="3"/>
  <c r="E20332" i="3"/>
  <c r="E20331" i="3"/>
  <c r="E20330" i="3"/>
  <c r="E20329" i="3"/>
  <c r="E20328" i="3"/>
  <c r="E20327" i="3"/>
  <c r="E20326" i="3"/>
  <c r="E20325" i="3"/>
  <c r="E20324" i="3"/>
  <c r="E20323" i="3"/>
  <c r="E20322" i="3"/>
  <c r="E20321" i="3"/>
  <c r="E20320" i="3"/>
  <c r="E20319" i="3"/>
  <c r="E20318" i="3"/>
  <c r="E20317" i="3"/>
  <c r="E20316" i="3"/>
  <c r="E20315" i="3"/>
  <c r="E20314" i="3"/>
  <c r="E20313" i="3"/>
  <c r="E20312" i="3"/>
  <c r="E20311" i="3"/>
  <c r="E20310" i="3"/>
  <c r="E20309" i="3"/>
  <c r="E20308" i="3"/>
  <c r="E20307" i="3"/>
  <c r="E20306" i="3"/>
  <c r="E20305" i="3"/>
  <c r="E20304" i="3"/>
  <c r="E20303" i="3"/>
  <c r="E20302" i="3"/>
  <c r="E20301" i="3"/>
  <c r="E20300" i="3"/>
  <c r="E20299" i="3"/>
  <c r="E20298" i="3"/>
  <c r="E20297" i="3"/>
  <c r="E20296" i="3"/>
  <c r="E20295" i="3"/>
  <c r="E20294" i="3"/>
  <c r="E20293" i="3"/>
  <c r="E20292" i="3"/>
  <c r="E20291" i="3"/>
  <c r="E20290" i="3"/>
  <c r="E20289" i="3"/>
  <c r="E20288" i="3"/>
  <c r="E20287" i="3"/>
  <c r="E20286" i="3"/>
  <c r="E20285" i="3"/>
  <c r="E20284" i="3"/>
  <c r="E20283" i="3"/>
  <c r="E20282" i="3"/>
  <c r="E20281" i="3"/>
  <c r="E20280" i="3"/>
  <c r="E20279" i="3"/>
  <c r="E20278" i="3"/>
  <c r="E20277" i="3"/>
  <c r="E20276" i="3"/>
  <c r="E20275" i="3"/>
  <c r="E20274" i="3"/>
  <c r="E20273" i="3"/>
  <c r="E20272" i="3"/>
  <c r="E20271" i="3"/>
  <c r="E20270" i="3"/>
  <c r="E20269" i="3"/>
  <c r="E20268" i="3"/>
  <c r="E20267" i="3"/>
  <c r="E20266" i="3"/>
  <c r="E20265" i="3"/>
  <c r="E20264" i="3"/>
  <c r="E20263" i="3"/>
  <c r="E20262" i="3"/>
  <c r="E20261" i="3"/>
  <c r="E20260" i="3"/>
  <c r="E20259" i="3"/>
  <c r="E20258" i="3"/>
  <c r="E20257" i="3"/>
  <c r="E20256" i="3"/>
  <c r="E20255" i="3"/>
  <c r="E20254" i="3"/>
  <c r="E20253" i="3"/>
  <c r="E20252" i="3"/>
  <c r="E20251" i="3"/>
  <c r="E20250" i="3"/>
  <c r="E20249" i="3"/>
  <c r="E20248" i="3"/>
  <c r="E20247" i="3"/>
  <c r="E20246" i="3"/>
  <c r="E20245" i="3"/>
  <c r="E20244" i="3"/>
  <c r="E20243" i="3"/>
  <c r="E20242" i="3"/>
  <c r="E20241" i="3"/>
  <c r="E20240" i="3"/>
  <c r="E20239" i="3"/>
  <c r="E20238" i="3"/>
  <c r="E20237" i="3"/>
  <c r="E20236" i="3"/>
  <c r="E20235" i="3"/>
  <c r="E20234" i="3"/>
  <c r="E20233" i="3"/>
  <c r="E20232" i="3"/>
  <c r="E20231" i="3"/>
  <c r="E20230" i="3"/>
  <c r="E20229" i="3"/>
  <c r="E20228" i="3"/>
  <c r="E20227" i="3"/>
  <c r="E20226" i="3"/>
  <c r="E20225" i="3"/>
  <c r="E20224" i="3"/>
  <c r="E20223" i="3"/>
  <c r="E20222" i="3"/>
  <c r="E20221" i="3"/>
  <c r="E20220" i="3"/>
  <c r="E20219" i="3"/>
  <c r="E20218" i="3"/>
  <c r="E20217" i="3"/>
  <c r="E20216" i="3"/>
  <c r="E20215" i="3"/>
  <c r="E20214" i="3"/>
  <c r="E20213" i="3"/>
  <c r="E20212" i="3"/>
  <c r="E20211" i="3"/>
  <c r="E20210" i="3"/>
  <c r="E20209" i="3"/>
  <c r="E20208" i="3"/>
  <c r="E20207" i="3"/>
  <c r="E20206" i="3"/>
  <c r="E20205" i="3"/>
  <c r="E20204" i="3"/>
  <c r="E20203" i="3"/>
  <c r="E20202" i="3"/>
  <c r="E20201" i="3"/>
  <c r="E20200" i="3"/>
  <c r="E20199" i="3"/>
  <c r="E20198" i="3"/>
  <c r="E20197" i="3"/>
  <c r="E20196" i="3"/>
  <c r="E20195" i="3"/>
  <c r="E20194" i="3"/>
  <c r="E20193" i="3"/>
  <c r="E20192" i="3"/>
  <c r="E20191" i="3"/>
  <c r="E20190" i="3"/>
  <c r="E20189" i="3"/>
  <c r="E20188" i="3"/>
  <c r="E20187" i="3"/>
  <c r="E20186" i="3"/>
  <c r="E20185" i="3"/>
  <c r="E20184" i="3"/>
  <c r="E20183" i="3"/>
  <c r="E20182" i="3"/>
  <c r="E20181" i="3"/>
  <c r="E20180" i="3"/>
  <c r="E20179" i="3"/>
  <c r="E20178" i="3"/>
  <c r="E20177" i="3"/>
  <c r="E20176" i="3"/>
  <c r="E20175" i="3"/>
  <c r="E20174" i="3"/>
  <c r="E20173" i="3"/>
  <c r="E20172" i="3"/>
  <c r="E20171" i="3"/>
  <c r="E20170" i="3"/>
  <c r="E20169" i="3"/>
  <c r="E20168" i="3"/>
  <c r="E20167" i="3"/>
  <c r="E20166" i="3"/>
  <c r="E20165" i="3"/>
  <c r="E20164" i="3"/>
  <c r="E20163" i="3"/>
  <c r="E20162" i="3"/>
  <c r="E20161" i="3"/>
  <c r="E20160" i="3"/>
  <c r="E20159" i="3"/>
  <c r="E20158" i="3"/>
  <c r="E20157" i="3"/>
  <c r="E20156" i="3"/>
  <c r="E20155" i="3"/>
  <c r="E20154" i="3"/>
  <c r="E20153" i="3"/>
  <c r="E20152" i="3"/>
  <c r="E20151" i="3"/>
  <c r="E20150" i="3"/>
  <c r="E20149" i="3"/>
  <c r="E20148" i="3"/>
  <c r="E20147" i="3"/>
  <c r="E20146" i="3"/>
  <c r="E20145" i="3"/>
  <c r="E20144" i="3"/>
  <c r="E20143" i="3"/>
  <c r="E20142" i="3"/>
  <c r="E20141" i="3"/>
  <c r="E20140" i="3"/>
  <c r="E20139" i="3"/>
  <c r="E20138" i="3"/>
  <c r="E20137" i="3"/>
  <c r="E20136" i="3"/>
  <c r="E20135" i="3"/>
  <c r="E20134" i="3"/>
  <c r="E20133" i="3"/>
  <c r="E20132" i="3"/>
  <c r="E20131" i="3"/>
  <c r="E20130" i="3"/>
  <c r="E20129" i="3"/>
  <c r="E20128" i="3"/>
  <c r="E20127" i="3"/>
  <c r="E20126" i="3"/>
  <c r="E20125" i="3"/>
  <c r="E20124" i="3"/>
  <c r="E20123" i="3"/>
  <c r="E20122" i="3"/>
  <c r="E20121" i="3"/>
  <c r="E20120" i="3"/>
  <c r="E20119" i="3"/>
  <c r="E20118" i="3"/>
  <c r="E20117" i="3"/>
  <c r="E20116" i="3"/>
  <c r="E20115" i="3"/>
  <c r="E20114" i="3"/>
  <c r="E20113" i="3"/>
  <c r="E20112" i="3"/>
  <c r="E20111" i="3"/>
  <c r="E20110" i="3"/>
  <c r="E20109" i="3"/>
  <c r="E20108" i="3"/>
  <c r="E20107" i="3"/>
  <c r="E20106" i="3"/>
  <c r="E20105" i="3"/>
  <c r="E20104" i="3"/>
  <c r="E20103" i="3"/>
  <c r="E20102" i="3"/>
  <c r="E20101" i="3"/>
  <c r="E20100" i="3"/>
  <c r="E20099" i="3"/>
  <c r="E20098" i="3"/>
  <c r="E20097" i="3"/>
  <c r="E20096" i="3"/>
  <c r="E20095" i="3"/>
  <c r="E20094" i="3"/>
  <c r="E20093" i="3"/>
  <c r="E20092" i="3"/>
  <c r="E20091" i="3"/>
  <c r="E20090" i="3"/>
  <c r="E20089" i="3"/>
  <c r="E20088" i="3"/>
  <c r="E20087" i="3"/>
  <c r="E20086" i="3"/>
  <c r="E20085" i="3"/>
  <c r="E20084" i="3"/>
  <c r="E20083" i="3"/>
  <c r="E20082" i="3"/>
  <c r="E20081" i="3"/>
  <c r="E20080" i="3"/>
  <c r="E20079" i="3"/>
  <c r="E20078" i="3"/>
  <c r="E20077" i="3"/>
  <c r="E20076" i="3"/>
  <c r="E20075" i="3"/>
  <c r="E20074" i="3"/>
  <c r="E20073" i="3"/>
  <c r="E20072" i="3"/>
  <c r="E20071" i="3"/>
  <c r="E20070" i="3"/>
  <c r="E20069" i="3"/>
  <c r="E20068" i="3"/>
  <c r="E20067" i="3"/>
  <c r="E20066" i="3"/>
  <c r="E20065" i="3"/>
  <c r="E20064" i="3"/>
  <c r="E20063" i="3"/>
  <c r="E20062" i="3"/>
  <c r="E20061" i="3"/>
  <c r="E20060" i="3"/>
  <c r="E20059" i="3"/>
  <c r="E20058" i="3"/>
  <c r="E20057" i="3"/>
  <c r="E20056" i="3"/>
  <c r="E20055" i="3"/>
  <c r="E20054" i="3"/>
  <c r="E20053" i="3"/>
  <c r="E20052" i="3"/>
  <c r="E20051" i="3"/>
  <c r="E20050" i="3"/>
  <c r="E20049" i="3"/>
  <c r="E20048" i="3"/>
  <c r="E20047" i="3"/>
  <c r="E20046" i="3"/>
  <c r="E20045" i="3"/>
  <c r="E20044" i="3"/>
  <c r="E20043" i="3"/>
  <c r="E20042" i="3"/>
  <c r="E20041" i="3"/>
  <c r="E20040" i="3"/>
  <c r="E20039" i="3"/>
  <c r="E20038" i="3"/>
  <c r="E20037" i="3"/>
  <c r="E20036" i="3"/>
  <c r="E20035" i="3"/>
  <c r="E20034" i="3"/>
  <c r="E20033" i="3"/>
  <c r="E20032" i="3"/>
  <c r="E20031" i="3"/>
  <c r="E20030" i="3"/>
  <c r="E20029" i="3"/>
  <c r="E20028" i="3"/>
  <c r="E20027" i="3"/>
  <c r="E20026" i="3"/>
  <c r="E20025" i="3"/>
  <c r="E20024" i="3"/>
  <c r="E20023" i="3"/>
  <c r="E20022" i="3"/>
  <c r="E20021" i="3"/>
  <c r="E20020" i="3"/>
  <c r="E20019" i="3"/>
  <c r="E20018" i="3"/>
  <c r="E20017" i="3"/>
  <c r="E20016" i="3"/>
  <c r="E20015" i="3"/>
  <c r="E20014" i="3"/>
  <c r="E20013" i="3"/>
  <c r="E20012" i="3"/>
  <c r="E20011" i="3"/>
  <c r="E20010" i="3"/>
  <c r="E20009" i="3"/>
  <c r="E20008" i="3"/>
  <c r="E20007" i="3"/>
  <c r="E20006" i="3"/>
  <c r="E20005" i="3"/>
  <c r="E20004" i="3"/>
  <c r="E20003" i="3"/>
  <c r="E20002" i="3"/>
  <c r="E20001" i="3"/>
  <c r="E20000" i="3"/>
  <c r="E19999" i="3"/>
  <c r="E19998" i="3"/>
  <c r="E19997" i="3"/>
  <c r="E19996" i="3"/>
  <c r="E19995" i="3"/>
  <c r="E19994" i="3"/>
  <c r="E19993" i="3"/>
  <c r="E19992" i="3"/>
  <c r="E19991" i="3"/>
  <c r="E19990" i="3"/>
  <c r="E19989" i="3"/>
  <c r="E19988" i="3"/>
  <c r="E19987" i="3"/>
  <c r="E19986" i="3"/>
  <c r="E19985" i="3"/>
  <c r="E19984" i="3"/>
  <c r="E19983" i="3"/>
  <c r="E19982" i="3"/>
  <c r="E19981" i="3"/>
  <c r="E19980" i="3"/>
  <c r="E19979" i="3"/>
  <c r="E19978" i="3"/>
  <c r="E19977" i="3"/>
  <c r="E19976" i="3"/>
  <c r="E19975" i="3"/>
  <c r="E19974" i="3"/>
  <c r="E19973" i="3"/>
  <c r="E19972" i="3"/>
  <c r="E19971" i="3"/>
  <c r="E19970" i="3"/>
  <c r="E19969" i="3"/>
  <c r="E19968" i="3"/>
  <c r="E19967" i="3"/>
  <c r="E19966" i="3"/>
  <c r="E19965" i="3"/>
  <c r="E19964" i="3"/>
  <c r="E19963" i="3"/>
  <c r="E19962" i="3"/>
  <c r="E19961" i="3"/>
  <c r="E19960" i="3"/>
  <c r="E19959" i="3"/>
  <c r="E19958" i="3"/>
  <c r="E19957" i="3"/>
  <c r="E19956" i="3"/>
  <c r="E19955" i="3"/>
  <c r="E19954" i="3"/>
  <c r="E19953" i="3"/>
  <c r="E19952" i="3"/>
  <c r="E19951" i="3"/>
  <c r="E19950" i="3"/>
  <c r="E19949" i="3"/>
  <c r="E19948" i="3"/>
  <c r="E19947" i="3"/>
  <c r="E19946" i="3"/>
  <c r="E19945" i="3"/>
  <c r="E19944" i="3"/>
  <c r="E19943" i="3"/>
  <c r="E19942" i="3"/>
  <c r="E19941" i="3"/>
  <c r="E19940" i="3"/>
  <c r="E19939" i="3"/>
  <c r="E19938" i="3"/>
  <c r="E19937" i="3"/>
  <c r="E19936" i="3"/>
  <c r="E19935" i="3"/>
  <c r="E19934" i="3"/>
  <c r="E19933" i="3"/>
  <c r="E19932" i="3"/>
  <c r="E19931" i="3"/>
  <c r="E19930" i="3"/>
  <c r="E19929" i="3"/>
  <c r="E19928" i="3"/>
  <c r="E19927" i="3"/>
  <c r="E19926" i="3"/>
  <c r="E19925" i="3"/>
  <c r="E19924" i="3"/>
  <c r="E19923" i="3"/>
  <c r="E19922" i="3"/>
  <c r="E19921" i="3"/>
  <c r="E19920" i="3"/>
  <c r="E19919" i="3"/>
  <c r="E19918" i="3"/>
  <c r="E19917" i="3"/>
  <c r="E19916" i="3"/>
  <c r="E19915" i="3"/>
  <c r="E19914" i="3"/>
  <c r="E19913" i="3"/>
  <c r="E19912" i="3"/>
  <c r="E19911" i="3"/>
  <c r="E19910" i="3"/>
  <c r="E19909" i="3"/>
  <c r="E19908" i="3"/>
  <c r="E19907" i="3"/>
  <c r="E19906" i="3"/>
  <c r="E19905" i="3"/>
  <c r="E19904" i="3"/>
  <c r="E19903" i="3"/>
  <c r="E19902" i="3"/>
  <c r="E19901" i="3"/>
  <c r="E19900" i="3"/>
  <c r="E19899" i="3"/>
  <c r="E19898" i="3"/>
  <c r="E19897" i="3"/>
  <c r="E19896" i="3"/>
  <c r="E19895" i="3"/>
  <c r="E19894" i="3"/>
  <c r="E19893" i="3"/>
  <c r="E19892" i="3"/>
  <c r="E19891" i="3"/>
  <c r="E19890" i="3"/>
  <c r="E19889" i="3"/>
  <c r="E19888" i="3"/>
  <c r="E19887" i="3"/>
  <c r="E19886" i="3"/>
  <c r="E19885" i="3"/>
  <c r="E19884" i="3"/>
  <c r="E19883" i="3"/>
  <c r="E19882" i="3"/>
  <c r="E19881" i="3"/>
  <c r="E19880" i="3"/>
  <c r="E19879" i="3"/>
  <c r="E19878" i="3"/>
  <c r="E19877" i="3"/>
  <c r="E19876" i="3"/>
  <c r="E19875" i="3"/>
  <c r="E19874" i="3"/>
  <c r="E19873" i="3"/>
  <c r="E19872" i="3"/>
  <c r="E19871" i="3"/>
  <c r="E19870" i="3"/>
  <c r="E19869" i="3"/>
  <c r="E19868" i="3"/>
  <c r="E19867" i="3"/>
  <c r="E19866" i="3"/>
  <c r="E19865" i="3"/>
  <c r="E19864" i="3"/>
  <c r="E19863" i="3"/>
  <c r="E19862" i="3"/>
  <c r="E19861" i="3"/>
  <c r="E19860" i="3"/>
  <c r="E19859" i="3"/>
  <c r="E19858" i="3"/>
  <c r="E19857" i="3"/>
  <c r="E19856" i="3"/>
  <c r="E19855" i="3"/>
  <c r="E19854" i="3"/>
  <c r="E19853" i="3"/>
  <c r="E19852" i="3"/>
  <c r="E19851" i="3"/>
  <c r="E19850" i="3"/>
  <c r="E19849" i="3"/>
  <c r="E19848" i="3"/>
  <c r="E19847" i="3"/>
  <c r="E19846" i="3"/>
  <c r="E19845" i="3"/>
  <c r="E19844" i="3"/>
  <c r="E19843" i="3"/>
  <c r="E19842" i="3"/>
  <c r="E19841" i="3"/>
  <c r="E19840" i="3"/>
  <c r="E19839" i="3"/>
  <c r="E19838" i="3"/>
  <c r="E19837" i="3"/>
  <c r="E19836" i="3"/>
  <c r="E19835" i="3"/>
  <c r="E19834" i="3"/>
  <c r="E19833" i="3"/>
  <c r="E19832" i="3"/>
  <c r="E19831" i="3"/>
  <c r="E19830" i="3"/>
  <c r="E19829" i="3"/>
  <c r="E19828" i="3"/>
  <c r="E19827" i="3"/>
  <c r="E19826" i="3"/>
  <c r="E19825" i="3"/>
  <c r="E19824" i="3"/>
  <c r="E19823" i="3"/>
  <c r="E19822" i="3"/>
  <c r="E19821" i="3"/>
  <c r="E19820" i="3"/>
  <c r="E19819" i="3"/>
  <c r="E19818" i="3"/>
  <c r="E19817" i="3"/>
  <c r="E19816" i="3"/>
  <c r="E19815" i="3"/>
  <c r="E19814" i="3"/>
  <c r="E19813" i="3"/>
  <c r="E19812" i="3"/>
  <c r="E19811" i="3"/>
  <c r="E19810" i="3"/>
  <c r="E19809" i="3"/>
  <c r="E19808" i="3"/>
  <c r="E19807" i="3"/>
  <c r="E19806" i="3"/>
  <c r="E19805" i="3"/>
  <c r="E19804" i="3"/>
  <c r="E19803" i="3"/>
  <c r="E19802" i="3"/>
  <c r="E19801" i="3"/>
  <c r="E19800" i="3"/>
  <c r="E19799" i="3"/>
  <c r="E19798" i="3"/>
  <c r="E19797" i="3"/>
  <c r="E19796" i="3"/>
  <c r="E19795" i="3"/>
  <c r="E19794" i="3"/>
  <c r="E19793" i="3"/>
  <c r="E19792" i="3"/>
  <c r="E19791" i="3"/>
  <c r="E19790" i="3"/>
  <c r="E19789" i="3"/>
  <c r="E19788" i="3"/>
  <c r="E19787" i="3"/>
  <c r="E19786" i="3"/>
  <c r="E19785" i="3"/>
  <c r="E19784" i="3"/>
  <c r="E19783" i="3"/>
  <c r="E19782" i="3"/>
  <c r="E19781" i="3"/>
  <c r="E19780" i="3"/>
  <c r="E19779" i="3"/>
  <c r="E19778" i="3"/>
  <c r="E19777" i="3"/>
  <c r="E19776" i="3"/>
  <c r="E19775" i="3"/>
  <c r="E19774" i="3"/>
  <c r="E19773" i="3"/>
  <c r="E19772" i="3"/>
  <c r="E19771" i="3"/>
  <c r="E19770" i="3"/>
  <c r="E19769" i="3"/>
  <c r="E19768" i="3"/>
  <c r="E19767" i="3"/>
  <c r="E19766" i="3"/>
  <c r="E19765" i="3"/>
  <c r="E19764" i="3"/>
  <c r="E19763" i="3"/>
  <c r="E19762" i="3"/>
  <c r="E19761" i="3"/>
  <c r="E19760" i="3"/>
  <c r="E19759" i="3"/>
  <c r="E19758" i="3"/>
  <c r="E19757" i="3"/>
  <c r="E19756" i="3"/>
  <c r="E19755" i="3"/>
  <c r="E19754" i="3"/>
  <c r="E19753" i="3"/>
  <c r="E19752" i="3"/>
  <c r="E19751" i="3"/>
  <c r="E19750" i="3"/>
  <c r="E19749" i="3"/>
  <c r="E19748" i="3"/>
  <c r="E19747" i="3"/>
  <c r="E19746" i="3"/>
  <c r="E19745" i="3"/>
  <c r="E19744" i="3"/>
  <c r="E19743" i="3"/>
  <c r="E19742" i="3"/>
  <c r="E19741" i="3"/>
  <c r="E19740" i="3"/>
  <c r="E19739" i="3"/>
  <c r="E19738" i="3"/>
  <c r="E19737" i="3"/>
  <c r="E19736" i="3"/>
  <c r="E19735" i="3"/>
  <c r="E19734" i="3"/>
  <c r="E19733" i="3"/>
  <c r="E19732" i="3"/>
  <c r="E19731" i="3"/>
  <c r="E19730" i="3"/>
  <c r="E19729" i="3"/>
  <c r="E19728" i="3"/>
  <c r="E19727" i="3"/>
  <c r="E19726" i="3"/>
  <c r="E19725" i="3"/>
  <c r="E19724" i="3"/>
  <c r="E19723" i="3"/>
  <c r="E19722" i="3"/>
  <c r="E19721" i="3"/>
  <c r="E19720" i="3"/>
  <c r="E19719" i="3"/>
  <c r="E19718" i="3"/>
  <c r="E19717" i="3"/>
  <c r="E19716" i="3"/>
  <c r="E19715" i="3"/>
  <c r="E19714" i="3"/>
  <c r="E19713" i="3"/>
  <c r="E19712" i="3"/>
  <c r="E19711" i="3"/>
  <c r="E19710" i="3"/>
  <c r="E19709" i="3"/>
  <c r="E19708" i="3"/>
  <c r="E19707" i="3"/>
  <c r="E19706" i="3"/>
  <c r="E19705" i="3"/>
  <c r="E19704" i="3"/>
  <c r="E19703" i="3"/>
  <c r="E19702" i="3"/>
  <c r="E19701" i="3"/>
  <c r="E19700" i="3"/>
  <c r="E19699" i="3"/>
  <c r="E19698" i="3"/>
  <c r="E19697" i="3"/>
  <c r="E19696" i="3"/>
  <c r="E19695" i="3"/>
  <c r="E19694" i="3"/>
  <c r="E19693" i="3"/>
  <c r="E19692" i="3"/>
  <c r="E19691" i="3"/>
  <c r="E19690" i="3"/>
  <c r="E19689" i="3"/>
  <c r="E19688" i="3"/>
  <c r="E19687" i="3"/>
  <c r="E19686" i="3"/>
  <c r="E19685" i="3"/>
  <c r="E19684" i="3"/>
  <c r="E19683" i="3"/>
  <c r="E19682" i="3"/>
  <c r="E19681" i="3"/>
  <c r="E19680" i="3"/>
  <c r="E19679" i="3"/>
  <c r="E19678" i="3"/>
  <c r="E19677" i="3"/>
  <c r="E19676" i="3"/>
  <c r="E19675" i="3"/>
  <c r="E19674" i="3"/>
  <c r="E19673" i="3"/>
  <c r="E19672" i="3"/>
  <c r="E19671" i="3"/>
  <c r="E19670" i="3"/>
  <c r="E19669" i="3"/>
  <c r="E19668" i="3"/>
  <c r="E19667" i="3"/>
  <c r="E19666" i="3"/>
  <c r="E19665" i="3"/>
  <c r="E19664" i="3"/>
  <c r="E19663" i="3"/>
  <c r="E19662" i="3"/>
  <c r="E19661" i="3"/>
  <c r="E19660" i="3"/>
  <c r="E19659" i="3"/>
  <c r="E19658" i="3"/>
  <c r="E19657" i="3"/>
  <c r="E19656" i="3"/>
  <c r="E19655" i="3"/>
  <c r="E19654" i="3"/>
  <c r="E19653" i="3"/>
  <c r="E19652" i="3"/>
  <c r="E19651" i="3"/>
  <c r="E19650" i="3"/>
  <c r="E19649" i="3"/>
  <c r="E19648" i="3"/>
  <c r="E19647" i="3"/>
  <c r="E19646" i="3"/>
  <c r="E19645" i="3"/>
  <c r="E19644" i="3"/>
  <c r="E19643" i="3"/>
  <c r="E19642" i="3"/>
  <c r="E19641" i="3"/>
  <c r="E19640" i="3"/>
  <c r="E19639" i="3"/>
  <c r="E19638" i="3"/>
  <c r="E19637" i="3"/>
  <c r="E19636" i="3"/>
  <c r="E19635" i="3"/>
  <c r="E19634" i="3"/>
  <c r="E19633" i="3"/>
  <c r="E19632" i="3"/>
  <c r="E19631" i="3"/>
  <c r="E19630" i="3"/>
  <c r="E19629" i="3"/>
  <c r="E19628" i="3"/>
  <c r="E19627" i="3"/>
  <c r="E19626" i="3"/>
  <c r="E19625" i="3"/>
  <c r="E19624" i="3"/>
  <c r="E19623" i="3"/>
  <c r="E19622" i="3"/>
  <c r="E19621" i="3"/>
  <c r="E19620" i="3"/>
  <c r="E19619" i="3"/>
  <c r="E19618" i="3"/>
  <c r="E19617" i="3"/>
  <c r="E19616" i="3"/>
  <c r="E19615" i="3"/>
  <c r="E19614" i="3"/>
  <c r="E19613" i="3"/>
  <c r="E19612" i="3"/>
  <c r="E19611" i="3"/>
  <c r="E19610" i="3"/>
  <c r="E19609" i="3"/>
  <c r="E19608" i="3"/>
  <c r="E19607" i="3"/>
  <c r="E19606" i="3"/>
  <c r="E19605" i="3"/>
  <c r="E19604" i="3"/>
  <c r="E19603" i="3"/>
  <c r="E19602" i="3"/>
  <c r="E19601" i="3"/>
  <c r="E19600" i="3"/>
  <c r="E19599" i="3"/>
  <c r="E19598" i="3"/>
  <c r="E19597" i="3"/>
  <c r="E19596" i="3"/>
  <c r="E19595" i="3"/>
  <c r="E19594" i="3"/>
  <c r="E19593" i="3"/>
  <c r="E19592" i="3"/>
  <c r="E19591" i="3"/>
  <c r="E19590" i="3"/>
  <c r="E19589" i="3"/>
  <c r="E19588" i="3"/>
  <c r="E19587" i="3"/>
  <c r="E19586" i="3"/>
  <c r="E19585" i="3"/>
  <c r="E19584" i="3"/>
  <c r="E19583" i="3"/>
  <c r="E19582" i="3"/>
  <c r="E19581" i="3"/>
  <c r="E19580" i="3"/>
  <c r="E19579" i="3"/>
  <c r="E19578" i="3"/>
  <c r="E19577" i="3"/>
  <c r="E19576" i="3"/>
  <c r="E19575" i="3"/>
  <c r="E19574" i="3"/>
  <c r="E19573" i="3"/>
  <c r="E19572" i="3"/>
  <c r="E19571" i="3"/>
  <c r="E19570" i="3"/>
  <c r="E19569" i="3"/>
  <c r="E19568" i="3"/>
  <c r="E19567" i="3"/>
  <c r="E19566" i="3"/>
  <c r="E19565" i="3"/>
  <c r="E19564" i="3"/>
  <c r="E19563" i="3"/>
  <c r="E19562" i="3"/>
  <c r="E19561" i="3"/>
  <c r="E19560" i="3"/>
  <c r="E19559" i="3"/>
  <c r="E19558" i="3"/>
  <c r="E19557" i="3"/>
  <c r="E19556" i="3"/>
  <c r="E19555" i="3"/>
  <c r="E19554" i="3"/>
  <c r="E19553" i="3"/>
  <c r="E19552" i="3"/>
  <c r="E19551" i="3"/>
  <c r="E19550" i="3"/>
  <c r="E19549" i="3"/>
  <c r="E19548" i="3"/>
  <c r="E19547" i="3"/>
  <c r="E19546" i="3"/>
  <c r="E19545" i="3"/>
  <c r="E19544" i="3"/>
  <c r="E19543" i="3"/>
  <c r="E19542" i="3"/>
  <c r="E19541" i="3"/>
  <c r="E19540" i="3"/>
  <c r="E19539" i="3"/>
  <c r="E19538" i="3"/>
  <c r="E19537" i="3"/>
  <c r="E19536" i="3"/>
  <c r="E19535" i="3"/>
  <c r="E19534" i="3"/>
  <c r="E19533" i="3"/>
  <c r="E19532" i="3"/>
  <c r="E19531" i="3"/>
  <c r="E19530" i="3"/>
  <c r="E19529" i="3"/>
  <c r="E19528" i="3"/>
  <c r="E19527" i="3"/>
  <c r="E19526" i="3"/>
  <c r="E19525" i="3"/>
  <c r="E19524" i="3"/>
  <c r="E19523" i="3"/>
  <c r="E19522" i="3"/>
  <c r="E19521" i="3"/>
  <c r="E19520" i="3"/>
  <c r="E19519" i="3"/>
  <c r="E19518" i="3"/>
  <c r="E19517" i="3"/>
  <c r="E19516" i="3"/>
  <c r="E19515" i="3"/>
  <c r="E19514" i="3"/>
  <c r="E19513" i="3"/>
  <c r="E19512" i="3"/>
  <c r="E19511" i="3"/>
  <c r="E19510" i="3"/>
  <c r="E19509" i="3"/>
  <c r="E19508" i="3"/>
  <c r="E19507" i="3"/>
  <c r="E19506" i="3"/>
  <c r="E19505" i="3"/>
  <c r="E19504" i="3"/>
  <c r="E19503" i="3"/>
  <c r="E19502" i="3"/>
  <c r="E19501" i="3"/>
  <c r="E19500" i="3"/>
  <c r="E19499" i="3"/>
  <c r="E19498" i="3"/>
  <c r="E19497" i="3"/>
  <c r="E19496" i="3"/>
  <c r="E19495" i="3"/>
  <c r="E19494" i="3"/>
  <c r="E19493" i="3"/>
  <c r="E19492" i="3"/>
  <c r="E19491" i="3"/>
  <c r="E19490" i="3"/>
  <c r="E19489" i="3"/>
  <c r="E19488" i="3"/>
  <c r="E19487" i="3"/>
  <c r="E19486" i="3"/>
  <c r="E19485" i="3"/>
  <c r="E19484" i="3"/>
  <c r="E19483" i="3"/>
  <c r="E19482" i="3"/>
  <c r="E19481" i="3"/>
  <c r="E19480" i="3"/>
  <c r="E19479" i="3"/>
  <c r="E19478" i="3"/>
  <c r="E19477" i="3"/>
  <c r="E19476" i="3"/>
  <c r="E19475" i="3"/>
  <c r="E19474" i="3"/>
  <c r="E19473" i="3"/>
  <c r="E19472" i="3"/>
  <c r="E19471" i="3"/>
  <c r="E19470" i="3"/>
  <c r="E19469" i="3"/>
  <c r="E19468" i="3"/>
  <c r="E19467" i="3"/>
  <c r="E19466" i="3"/>
  <c r="E19465" i="3"/>
  <c r="E19464" i="3"/>
  <c r="E19463" i="3"/>
  <c r="E19462" i="3"/>
  <c r="E19461" i="3"/>
  <c r="E19460" i="3"/>
  <c r="E19459" i="3"/>
  <c r="E19458" i="3"/>
  <c r="E19457" i="3"/>
  <c r="E19456" i="3"/>
  <c r="E19455" i="3"/>
  <c r="E19454" i="3"/>
  <c r="E19453" i="3"/>
  <c r="E19452" i="3"/>
  <c r="E19451" i="3"/>
  <c r="E19450" i="3"/>
  <c r="E19449" i="3"/>
  <c r="E19448" i="3"/>
  <c r="E19447" i="3"/>
  <c r="E19446" i="3"/>
  <c r="E19445" i="3"/>
  <c r="E19444" i="3"/>
  <c r="E19443" i="3"/>
  <c r="E19442" i="3"/>
  <c r="E19441" i="3"/>
  <c r="E19440" i="3"/>
  <c r="E19439" i="3"/>
  <c r="E19438" i="3"/>
  <c r="E19437" i="3"/>
  <c r="E19436" i="3"/>
  <c r="E19435" i="3"/>
  <c r="E19434" i="3"/>
  <c r="E19433" i="3"/>
  <c r="E19432" i="3"/>
  <c r="E19431" i="3"/>
  <c r="E19430" i="3"/>
  <c r="E19429" i="3"/>
  <c r="E19428" i="3"/>
  <c r="E19427" i="3"/>
  <c r="E19426" i="3"/>
  <c r="E19425" i="3"/>
  <c r="E19424" i="3"/>
  <c r="E19423" i="3"/>
  <c r="E19422" i="3"/>
  <c r="E19421" i="3"/>
  <c r="E19420" i="3"/>
  <c r="E19419" i="3"/>
  <c r="E19418" i="3"/>
  <c r="E19417" i="3"/>
  <c r="E19416" i="3"/>
  <c r="E19415" i="3"/>
  <c r="E19414" i="3"/>
  <c r="E19413" i="3"/>
  <c r="E19412" i="3"/>
  <c r="E19411" i="3"/>
  <c r="E19410" i="3"/>
  <c r="E19409" i="3"/>
  <c r="E19408" i="3"/>
  <c r="E19407" i="3"/>
  <c r="E19406" i="3"/>
  <c r="E19405" i="3"/>
  <c r="E19404" i="3"/>
  <c r="E19403" i="3"/>
  <c r="E19402" i="3"/>
  <c r="E19401" i="3"/>
  <c r="E19400" i="3"/>
  <c r="E19399" i="3"/>
  <c r="E19398" i="3"/>
  <c r="E19397" i="3"/>
  <c r="E19396" i="3"/>
  <c r="E19395" i="3"/>
  <c r="E19394" i="3"/>
  <c r="E19393" i="3"/>
  <c r="E19392" i="3"/>
  <c r="E19391" i="3"/>
  <c r="E19390" i="3"/>
  <c r="E19389" i="3"/>
  <c r="E19388" i="3"/>
  <c r="E19387" i="3"/>
  <c r="E19386" i="3"/>
  <c r="E19385" i="3"/>
  <c r="E19384" i="3"/>
  <c r="E19383" i="3"/>
  <c r="E19382" i="3"/>
  <c r="E19381" i="3"/>
  <c r="E19380" i="3"/>
  <c r="E19379" i="3"/>
  <c r="E19378" i="3"/>
  <c r="E19377" i="3"/>
  <c r="E19376" i="3"/>
  <c r="E19375" i="3"/>
  <c r="E19374" i="3"/>
  <c r="E19373" i="3"/>
  <c r="E19372" i="3"/>
  <c r="E19371" i="3"/>
  <c r="E19370" i="3"/>
  <c r="E19369" i="3"/>
  <c r="E19368" i="3"/>
  <c r="E19367" i="3"/>
  <c r="E19366" i="3"/>
  <c r="E19365" i="3"/>
  <c r="E19364" i="3"/>
  <c r="E19363" i="3"/>
  <c r="E19362" i="3"/>
  <c r="E19361" i="3"/>
  <c r="E19360" i="3"/>
  <c r="E19359" i="3"/>
  <c r="E19358" i="3"/>
  <c r="E19357" i="3"/>
  <c r="E19356" i="3"/>
  <c r="E19355" i="3"/>
  <c r="E19354" i="3"/>
  <c r="E19353" i="3"/>
  <c r="E19352" i="3"/>
  <c r="E19351" i="3"/>
  <c r="E19350" i="3"/>
  <c r="E19349" i="3"/>
  <c r="E19348" i="3"/>
  <c r="E19347" i="3"/>
  <c r="E19346" i="3"/>
  <c r="E19345" i="3"/>
  <c r="E19344" i="3"/>
  <c r="E19343" i="3"/>
  <c r="E19342" i="3"/>
  <c r="E19341" i="3"/>
  <c r="E19340" i="3"/>
  <c r="E19339" i="3"/>
  <c r="E19338" i="3"/>
  <c r="E19337" i="3"/>
  <c r="E19336" i="3"/>
  <c r="E19335" i="3"/>
  <c r="E19334" i="3"/>
  <c r="E19333" i="3"/>
  <c r="E19332" i="3"/>
  <c r="E19331" i="3"/>
  <c r="E19330" i="3"/>
  <c r="E19329" i="3"/>
  <c r="E19328" i="3"/>
  <c r="E19327" i="3"/>
  <c r="E19326" i="3"/>
  <c r="E19325" i="3"/>
  <c r="E19324" i="3"/>
  <c r="E19323" i="3"/>
  <c r="E19322" i="3"/>
  <c r="E19321" i="3"/>
  <c r="E19320" i="3"/>
  <c r="E19319" i="3"/>
  <c r="E19318" i="3"/>
  <c r="E19317" i="3"/>
  <c r="E19316" i="3"/>
  <c r="E19315" i="3"/>
  <c r="E19314" i="3"/>
  <c r="E19313" i="3"/>
  <c r="E19312" i="3"/>
  <c r="E19311" i="3"/>
  <c r="E19310" i="3"/>
  <c r="E19309" i="3"/>
  <c r="E19308" i="3"/>
  <c r="E19307" i="3"/>
  <c r="E19306" i="3"/>
  <c r="E19305" i="3"/>
  <c r="E19304" i="3"/>
  <c r="E19303" i="3"/>
  <c r="E19302" i="3"/>
  <c r="E19301" i="3"/>
  <c r="E19300" i="3"/>
  <c r="E19299" i="3"/>
  <c r="E19298" i="3"/>
  <c r="E19297" i="3"/>
  <c r="E19296" i="3"/>
  <c r="E19295" i="3"/>
  <c r="E19294" i="3"/>
  <c r="E19293" i="3"/>
  <c r="E19292" i="3"/>
  <c r="E19291" i="3"/>
  <c r="E19290" i="3"/>
  <c r="E19289" i="3"/>
  <c r="E19288" i="3"/>
  <c r="E19287" i="3"/>
  <c r="E19286" i="3"/>
  <c r="E19285" i="3"/>
  <c r="E19284" i="3"/>
  <c r="E19283" i="3"/>
  <c r="E19282" i="3"/>
  <c r="E19281" i="3"/>
  <c r="E19280" i="3"/>
  <c r="E19279" i="3"/>
  <c r="E19278" i="3"/>
  <c r="E19277" i="3"/>
  <c r="E19276" i="3"/>
  <c r="E19275" i="3"/>
  <c r="E19274" i="3"/>
  <c r="E19273" i="3"/>
  <c r="E19272" i="3"/>
  <c r="E19271" i="3"/>
  <c r="E19270" i="3"/>
  <c r="E19269" i="3"/>
  <c r="E19268" i="3"/>
  <c r="E19267" i="3"/>
  <c r="E19266" i="3"/>
  <c r="E19265" i="3"/>
  <c r="E19264" i="3"/>
  <c r="E19263" i="3"/>
  <c r="E19262" i="3"/>
  <c r="E19261" i="3"/>
  <c r="E19260" i="3"/>
  <c r="E19259" i="3"/>
  <c r="E19258" i="3"/>
  <c r="E19257" i="3"/>
  <c r="E19256" i="3"/>
  <c r="E19255" i="3"/>
  <c r="E19254" i="3"/>
  <c r="E19253" i="3"/>
  <c r="E19252" i="3"/>
  <c r="E19251" i="3"/>
  <c r="E19250" i="3"/>
  <c r="E19249" i="3"/>
  <c r="E19248" i="3"/>
  <c r="E19247" i="3"/>
  <c r="E19246" i="3"/>
  <c r="E19245" i="3"/>
  <c r="E19244" i="3"/>
  <c r="E19243" i="3"/>
  <c r="E19242" i="3"/>
  <c r="E19241" i="3"/>
  <c r="E19240" i="3"/>
  <c r="E19239" i="3"/>
  <c r="E19238" i="3"/>
  <c r="E19237" i="3"/>
  <c r="E19236" i="3"/>
  <c r="E19235" i="3"/>
  <c r="E19234" i="3"/>
  <c r="E19233" i="3"/>
  <c r="E19232" i="3"/>
  <c r="E19231" i="3"/>
  <c r="E19230" i="3"/>
  <c r="E19229" i="3"/>
  <c r="E19228" i="3"/>
  <c r="E19227" i="3"/>
  <c r="E19226" i="3"/>
  <c r="E19225" i="3"/>
  <c r="E19224" i="3"/>
  <c r="E19223" i="3"/>
  <c r="E19222" i="3"/>
  <c r="E19221" i="3"/>
  <c r="E19220" i="3"/>
  <c r="E19219" i="3"/>
  <c r="E19218" i="3"/>
  <c r="E19217" i="3"/>
  <c r="E19216" i="3"/>
  <c r="E19215" i="3"/>
  <c r="E19214" i="3"/>
  <c r="E19213" i="3"/>
  <c r="E19212" i="3"/>
  <c r="E19211" i="3"/>
  <c r="E19210" i="3"/>
  <c r="E19209" i="3"/>
  <c r="E19208" i="3"/>
  <c r="E19207" i="3"/>
  <c r="E19206" i="3"/>
  <c r="E19205" i="3"/>
  <c r="E19204" i="3"/>
  <c r="E19203" i="3"/>
  <c r="E19202" i="3"/>
  <c r="E19201" i="3"/>
  <c r="E19200" i="3"/>
  <c r="E19199" i="3"/>
  <c r="E19198" i="3"/>
  <c r="E19197" i="3"/>
  <c r="E19196" i="3"/>
  <c r="E19195" i="3"/>
  <c r="E19194" i="3"/>
  <c r="E19193" i="3"/>
  <c r="E19192" i="3"/>
  <c r="E19191" i="3"/>
  <c r="E19190" i="3"/>
  <c r="E19189" i="3"/>
  <c r="E19188" i="3"/>
  <c r="E19187" i="3"/>
  <c r="E19186" i="3"/>
  <c r="E19185" i="3"/>
  <c r="E19184" i="3"/>
  <c r="E19183" i="3"/>
  <c r="E19182" i="3"/>
  <c r="E19181" i="3"/>
  <c r="E19180" i="3"/>
  <c r="E19179" i="3"/>
  <c r="E19178" i="3"/>
  <c r="E19177" i="3"/>
  <c r="E19176" i="3"/>
  <c r="E19175" i="3"/>
  <c r="E19174" i="3"/>
  <c r="E19173" i="3"/>
  <c r="E19172" i="3"/>
  <c r="E19171" i="3"/>
  <c r="E19170" i="3"/>
  <c r="E19169" i="3"/>
  <c r="E19168" i="3"/>
  <c r="E19167" i="3"/>
  <c r="E19166" i="3"/>
  <c r="E19165" i="3"/>
  <c r="E19164" i="3"/>
  <c r="E19163" i="3"/>
  <c r="E19162" i="3"/>
  <c r="E19161" i="3"/>
  <c r="E19160" i="3"/>
  <c r="E19159" i="3"/>
  <c r="E19158" i="3"/>
  <c r="E19157" i="3"/>
  <c r="E19156" i="3"/>
  <c r="E19155" i="3"/>
  <c r="E19154" i="3"/>
  <c r="E19153" i="3"/>
  <c r="E19152" i="3"/>
  <c r="E19151" i="3"/>
  <c r="E19150" i="3"/>
  <c r="E19149" i="3"/>
  <c r="E19148" i="3"/>
  <c r="E19147" i="3"/>
  <c r="E19146" i="3"/>
  <c r="E19145" i="3"/>
  <c r="E19144" i="3"/>
  <c r="E19143" i="3"/>
  <c r="E19142" i="3"/>
  <c r="E19141" i="3"/>
  <c r="E19140" i="3"/>
  <c r="E19139" i="3"/>
  <c r="E19138" i="3"/>
  <c r="E19137" i="3"/>
  <c r="E19136" i="3"/>
  <c r="E19135" i="3"/>
  <c r="E19134" i="3"/>
  <c r="E19133" i="3"/>
  <c r="E19132" i="3"/>
  <c r="E19131" i="3"/>
  <c r="E19130" i="3"/>
  <c r="E19129" i="3"/>
  <c r="E19128" i="3"/>
  <c r="E19127" i="3"/>
  <c r="E19126" i="3"/>
  <c r="E19125" i="3"/>
  <c r="E19124" i="3"/>
  <c r="E19123" i="3"/>
  <c r="E19122" i="3"/>
  <c r="E19121" i="3"/>
  <c r="E19120" i="3"/>
  <c r="E19119" i="3"/>
  <c r="E19118" i="3"/>
  <c r="E19117" i="3"/>
  <c r="E19116" i="3"/>
  <c r="E19115" i="3"/>
  <c r="E19114" i="3"/>
  <c r="E19113" i="3"/>
  <c r="E19112" i="3"/>
  <c r="E19111" i="3"/>
  <c r="E19110" i="3"/>
  <c r="E19109" i="3"/>
  <c r="E19108" i="3"/>
  <c r="E19107" i="3"/>
  <c r="E19106" i="3"/>
  <c r="E19105" i="3"/>
  <c r="E19104" i="3"/>
  <c r="E19103" i="3"/>
  <c r="E19102" i="3"/>
  <c r="E19101" i="3"/>
  <c r="E19100" i="3"/>
  <c r="E19099" i="3"/>
  <c r="E19098" i="3"/>
  <c r="E19097" i="3"/>
  <c r="E19096" i="3"/>
  <c r="E19095" i="3"/>
  <c r="E19094" i="3"/>
  <c r="E19093" i="3"/>
  <c r="E19092" i="3"/>
  <c r="E19091" i="3"/>
  <c r="E19090" i="3"/>
  <c r="E19089" i="3"/>
  <c r="E19088" i="3"/>
  <c r="E19087" i="3"/>
  <c r="E19086" i="3"/>
  <c r="E19085" i="3"/>
  <c r="E19084" i="3"/>
  <c r="E19083" i="3"/>
  <c r="E19082" i="3"/>
  <c r="E19081" i="3"/>
  <c r="E19080" i="3"/>
  <c r="E19079" i="3"/>
  <c r="E19078" i="3"/>
  <c r="E19077" i="3"/>
  <c r="E19076" i="3"/>
  <c r="E19075" i="3"/>
  <c r="E19074" i="3"/>
  <c r="E19073" i="3"/>
  <c r="E19072" i="3"/>
  <c r="E19071" i="3"/>
  <c r="E19070" i="3"/>
  <c r="E19069" i="3"/>
  <c r="E19068" i="3"/>
  <c r="E19067" i="3"/>
  <c r="E19066" i="3"/>
  <c r="E19065" i="3"/>
  <c r="E19064" i="3"/>
  <c r="E19063" i="3"/>
  <c r="E19062" i="3"/>
  <c r="E19061" i="3"/>
  <c r="E19060" i="3"/>
  <c r="E19059" i="3"/>
  <c r="E19058" i="3"/>
  <c r="E19057" i="3"/>
  <c r="E19056" i="3"/>
  <c r="E19055" i="3"/>
  <c r="E19054" i="3"/>
  <c r="E19053" i="3"/>
  <c r="E19052" i="3"/>
  <c r="E19051" i="3"/>
  <c r="E19050" i="3"/>
  <c r="E19049" i="3"/>
  <c r="E19048" i="3"/>
  <c r="E19047" i="3"/>
  <c r="E19046" i="3"/>
  <c r="E19045" i="3"/>
  <c r="E19044" i="3"/>
  <c r="E19043" i="3"/>
  <c r="E19042" i="3"/>
  <c r="E19041" i="3"/>
  <c r="E19040" i="3"/>
  <c r="E19039" i="3"/>
  <c r="E19038" i="3"/>
  <c r="E19037" i="3"/>
  <c r="E19036" i="3"/>
  <c r="E19035" i="3"/>
  <c r="E19034" i="3"/>
  <c r="E19033" i="3"/>
  <c r="E19032" i="3"/>
  <c r="E19031" i="3"/>
  <c r="E19030" i="3"/>
  <c r="E19029" i="3"/>
  <c r="E19028" i="3"/>
  <c r="E19027" i="3"/>
  <c r="E19026" i="3"/>
  <c r="E19025" i="3"/>
  <c r="E19024" i="3"/>
  <c r="E19023" i="3"/>
  <c r="E19022" i="3"/>
  <c r="E19021" i="3"/>
  <c r="E19020" i="3"/>
  <c r="E19019" i="3"/>
  <c r="E19018" i="3"/>
  <c r="E19017" i="3"/>
  <c r="E19016" i="3"/>
  <c r="E19015" i="3"/>
  <c r="E19014" i="3"/>
  <c r="E19013" i="3"/>
  <c r="E19012" i="3"/>
  <c r="E19011" i="3"/>
  <c r="E19010" i="3"/>
  <c r="E19009" i="3"/>
  <c r="E19008" i="3"/>
  <c r="E19007" i="3"/>
  <c r="E19006" i="3"/>
  <c r="E19005" i="3"/>
  <c r="E19004" i="3"/>
  <c r="E19003" i="3"/>
  <c r="E19002" i="3"/>
  <c r="E19001" i="3"/>
  <c r="E19000" i="3"/>
  <c r="E18999" i="3"/>
  <c r="E18998" i="3"/>
  <c r="E18997" i="3"/>
  <c r="E18996" i="3"/>
  <c r="E18995" i="3"/>
  <c r="E18994" i="3"/>
  <c r="E18993" i="3"/>
  <c r="E18992" i="3"/>
  <c r="E18991" i="3"/>
  <c r="E18990" i="3"/>
  <c r="E18989" i="3"/>
  <c r="E18988" i="3"/>
  <c r="E18987" i="3"/>
  <c r="E18986" i="3"/>
  <c r="E18985" i="3"/>
  <c r="E18984" i="3"/>
  <c r="E18983" i="3"/>
  <c r="E18982" i="3"/>
  <c r="E18981" i="3"/>
  <c r="E18980" i="3"/>
  <c r="E18979" i="3"/>
  <c r="E18978" i="3"/>
  <c r="E18977" i="3"/>
  <c r="E18976" i="3"/>
  <c r="E18975" i="3"/>
  <c r="E18974" i="3"/>
  <c r="E18973" i="3"/>
  <c r="E18972" i="3"/>
  <c r="E18971" i="3"/>
  <c r="E18970" i="3"/>
  <c r="E18969" i="3"/>
  <c r="E18968" i="3"/>
  <c r="E18967" i="3"/>
  <c r="E18966" i="3"/>
  <c r="E18965" i="3"/>
  <c r="E18964" i="3"/>
  <c r="E18963" i="3"/>
  <c r="E18962" i="3"/>
  <c r="E18961" i="3"/>
  <c r="E18960" i="3"/>
  <c r="E18959" i="3"/>
  <c r="E18958" i="3"/>
  <c r="E18957" i="3"/>
  <c r="E18956" i="3"/>
  <c r="E18955" i="3"/>
  <c r="E18954" i="3"/>
  <c r="E18953" i="3"/>
  <c r="E18952" i="3"/>
  <c r="E18951" i="3"/>
  <c r="E18950" i="3"/>
  <c r="E18949" i="3"/>
  <c r="E18948" i="3"/>
  <c r="E18947" i="3"/>
  <c r="E18946" i="3"/>
  <c r="E18945" i="3"/>
  <c r="E18944" i="3"/>
  <c r="E18943" i="3"/>
  <c r="E18942" i="3"/>
  <c r="E18941" i="3"/>
  <c r="E18940" i="3"/>
  <c r="E18939" i="3"/>
  <c r="E18938" i="3"/>
  <c r="E18937" i="3"/>
  <c r="E18936" i="3"/>
  <c r="E18935" i="3"/>
  <c r="E18934" i="3"/>
  <c r="E18933" i="3"/>
  <c r="E18932" i="3"/>
  <c r="E18931" i="3"/>
  <c r="E18930" i="3"/>
  <c r="E18929" i="3"/>
  <c r="E18928" i="3"/>
  <c r="E18927" i="3"/>
  <c r="E18926" i="3"/>
  <c r="E18925" i="3"/>
  <c r="E18924" i="3"/>
  <c r="E18923" i="3"/>
  <c r="E18922" i="3"/>
  <c r="E18921" i="3"/>
  <c r="E18920" i="3"/>
  <c r="E18919" i="3"/>
  <c r="E18918" i="3"/>
  <c r="E18917" i="3"/>
  <c r="E18916" i="3"/>
  <c r="E18915" i="3"/>
  <c r="E18914" i="3"/>
  <c r="E18913" i="3"/>
  <c r="E18912" i="3"/>
  <c r="E18911" i="3"/>
  <c r="E18910" i="3"/>
  <c r="E18909" i="3"/>
  <c r="E18908" i="3"/>
  <c r="E18907" i="3"/>
  <c r="E18906" i="3"/>
  <c r="E18905" i="3"/>
  <c r="E18904" i="3"/>
  <c r="E18903" i="3"/>
  <c r="E18902" i="3"/>
  <c r="E18901" i="3"/>
  <c r="E18900" i="3"/>
  <c r="E18899" i="3"/>
  <c r="E18898" i="3"/>
  <c r="E18897" i="3"/>
  <c r="E18896" i="3"/>
  <c r="E18895" i="3"/>
  <c r="E18894" i="3"/>
  <c r="E18893" i="3"/>
  <c r="E18892" i="3"/>
  <c r="E18891" i="3"/>
  <c r="E18890" i="3"/>
  <c r="E18889" i="3"/>
  <c r="E18888" i="3"/>
  <c r="E18887" i="3"/>
  <c r="E18886" i="3"/>
  <c r="E18885" i="3"/>
  <c r="E18884" i="3"/>
  <c r="E18883" i="3"/>
  <c r="E18882" i="3"/>
  <c r="E18881" i="3"/>
  <c r="E18880" i="3"/>
  <c r="E18879" i="3"/>
  <c r="E18878" i="3"/>
  <c r="E18877" i="3"/>
  <c r="E18876" i="3"/>
  <c r="E18875" i="3"/>
  <c r="E18874" i="3"/>
  <c r="E18873" i="3"/>
  <c r="E18872" i="3"/>
  <c r="E18871" i="3"/>
  <c r="E18870" i="3"/>
  <c r="E18869" i="3"/>
  <c r="E18868" i="3"/>
  <c r="E18867" i="3"/>
  <c r="E18866" i="3"/>
  <c r="E18865" i="3"/>
  <c r="E18864" i="3"/>
  <c r="E18863" i="3"/>
  <c r="E18862" i="3"/>
  <c r="E18861" i="3"/>
  <c r="E18860" i="3"/>
  <c r="E18859" i="3"/>
  <c r="E18858" i="3"/>
  <c r="E18857" i="3"/>
  <c r="E18856" i="3"/>
  <c r="E18855" i="3"/>
  <c r="E18854" i="3"/>
  <c r="E18853" i="3"/>
  <c r="E18852" i="3"/>
  <c r="E18851" i="3"/>
  <c r="E18850" i="3"/>
  <c r="E18849" i="3"/>
  <c r="E18848" i="3"/>
  <c r="E18847" i="3"/>
  <c r="E18846" i="3"/>
  <c r="E18845" i="3"/>
  <c r="E18844" i="3"/>
  <c r="E18843" i="3"/>
  <c r="E18842" i="3"/>
  <c r="E18841" i="3"/>
  <c r="E18840" i="3"/>
  <c r="E18839" i="3"/>
  <c r="E18838" i="3"/>
  <c r="E18837" i="3"/>
  <c r="E18836" i="3"/>
  <c r="E18835" i="3"/>
  <c r="E18834" i="3"/>
  <c r="E18833" i="3"/>
  <c r="E18832" i="3"/>
  <c r="E18831" i="3"/>
  <c r="E18830" i="3"/>
  <c r="E18829" i="3"/>
  <c r="E18828" i="3"/>
  <c r="E18827" i="3"/>
  <c r="E18826" i="3"/>
  <c r="E18825" i="3"/>
  <c r="E18824" i="3"/>
  <c r="E18823" i="3"/>
  <c r="E18822" i="3"/>
  <c r="E18821" i="3"/>
  <c r="E18820" i="3"/>
  <c r="E18819" i="3"/>
  <c r="E18818" i="3"/>
  <c r="E18817" i="3"/>
  <c r="E18816" i="3"/>
  <c r="E18815" i="3"/>
  <c r="E18814" i="3"/>
  <c r="E18813" i="3"/>
  <c r="E18812" i="3"/>
  <c r="E18811" i="3"/>
  <c r="E18810" i="3"/>
  <c r="E18809" i="3"/>
  <c r="E18808" i="3"/>
  <c r="E18807" i="3"/>
  <c r="E18806" i="3"/>
  <c r="E18805" i="3"/>
  <c r="E18804" i="3"/>
  <c r="E18803" i="3"/>
  <c r="E18802" i="3"/>
  <c r="E18801" i="3"/>
  <c r="E18800" i="3"/>
  <c r="E18799" i="3"/>
  <c r="E18798" i="3"/>
  <c r="E18797" i="3"/>
  <c r="E18796" i="3"/>
  <c r="E18795" i="3"/>
  <c r="E18794" i="3"/>
  <c r="E18793" i="3"/>
  <c r="E18792" i="3"/>
  <c r="E18791" i="3"/>
  <c r="E18790" i="3"/>
  <c r="E18789" i="3"/>
  <c r="E18788" i="3"/>
  <c r="E18787" i="3"/>
  <c r="E18786" i="3"/>
  <c r="E18785" i="3"/>
  <c r="E18784" i="3"/>
  <c r="E18783" i="3"/>
  <c r="E18782" i="3"/>
  <c r="E18781" i="3"/>
  <c r="E18780" i="3"/>
  <c r="E18779" i="3"/>
  <c r="E18778" i="3"/>
  <c r="E18777" i="3"/>
  <c r="E18776" i="3"/>
  <c r="E18775" i="3"/>
  <c r="E18774" i="3"/>
  <c r="E18773" i="3"/>
  <c r="E18772" i="3"/>
  <c r="E18771" i="3"/>
  <c r="E18770" i="3"/>
  <c r="E18769" i="3"/>
  <c r="E18768" i="3"/>
  <c r="E18767" i="3"/>
  <c r="E18766" i="3"/>
  <c r="E18765" i="3"/>
  <c r="E18764" i="3"/>
  <c r="E18763" i="3"/>
  <c r="E18762" i="3"/>
  <c r="E18761" i="3"/>
  <c r="E18760" i="3"/>
  <c r="E18759" i="3"/>
  <c r="E18758" i="3"/>
  <c r="E18757" i="3"/>
  <c r="E18756" i="3"/>
  <c r="E18755" i="3"/>
  <c r="E18754" i="3"/>
  <c r="E18753" i="3"/>
  <c r="E18752" i="3"/>
  <c r="E18751" i="3"/>
  <c r="E18750" i="3"/>
  <c r="E18749" i="3"/>
  <c r="E18748" i="3"/>
  <c r="E18747" i="3"/>
  <c r="E18746" i="3"/>
  <c r="E18745" i="3"/>
  <c r="E18744" i="3"/>
  <c r="E18743" i="3"/>
  <c r="E18742" i="3"/>
  <c r="E18741" i="3"/>
  <c r="E18740" i="3"/>
  <c r="E18739" i="3"/>
  <c r="E18738" i="3"/>
  <c r="E18737" i="3"/>
  <c r="E18736" i="3"/>
  <c r="E18735" i="3"/>
  <c r="E18734" i="3"/>
  <c r="E18733" i="3"/>
  <c r="E18732" i="3"/>
  <c r="E18731" i="3"/>
  <c r="E18730" i="3"/>
  <c r="E18729" i="3"/>
  <c r="E18728" i="3"/>
  <c r="E18727" i="3"/>
  <c r="E18726" i="3"/>
  <c r="E18725" i="3"/>
  <c r="E18724" i="3"/>
  <c r="E18723" i="3"/>
  <c r="E18722" i="3"/>
  <c r="E18721" i="3"/>
  <c r="E18720" i="3"/>
  <c r="E18719" i="3"/>
  <c r="E18718" i="3"/>
  <c r="E18717" i="3"/>
  <c r="E18716" i="3"/>
  <c r="E18715" i="3"/>
  <c r="E18714" i="3"/>
  <c r="E18713" i="3"/>
  <c r="E18712" i="3"/>
  <c r="E18711" i="3"/>
  <c r="E18710" i="3"/>
  <c r="E18709" i="3"/>
  <c r="E18708" i="3"/>
  <c r="E18707" i="3"/>
  <c r="E18706" i="3"/>
  <c r="E18705" i="3"/>
  <c r="E18704" i="3"/>
  <c r="E18703" i="3"/>
  <c r="E18702" i="3"/>
  <c r="E18701" i="3"/>
  <c r="E18700" i="3"/>
  <c r="E18699" i="3"/>
  <c r="E18698" i="3"/>
  <c r="E18697" i="3"/>
  <c r="E18696" i="3"/>
  <c r="E18695" i="3"/>
  <c r="E18694" i="3"/>
  <c r="E18693" i="3"/>
  <c r="E18692" i="3"/>
  <c r="E18691" i="3"/>
  <c r="E18690" i="3"/>
  <c r="E18689" i="3"/>
  <c r="E18688" i="3"/>
  <c r="E18687" i="3"/>
  <c r="E18686" i="3"/>
  <c r="E18685" i="3"/>
  <c r="E18684" i="3"/>
  <c r="E18683" i="3"/>
  <c r="E18682" i="3"/>
  <c r="E18681" i="3"/>
  <c r="E18680" i="3"/>
  <c r="E18679" i="3"/>
  <c r="E18678" i="3"/>
  <c r="E18677" i="3"/>
  <c r="E18676" i="3"/>
  <c r="E18675" i="3"/>
  <c r="E18674" i="3"/>
  <c r="E18673" i="3"/>
  <c r="E18672" i="3"/>
  <c r="E18671" i="3"/>
  <c r="E18670" i="3"/>
  <c r="E18669" i="3"/>
  <c r="E18668" i="3"/>
  <c r="E18667" i="3"/>
  <c r="E18666" i="3"/>
  <c r="E18665" i="3"/>
  <c r="E18664" i="3"/>
  <c r="E18663" i="3"/>
  <c r="E18662" i="3"/>
  <c r="E18661" i="3"/>
  <c r="E18660" i="3"/>
  <c r="E18659" i="3"/>
  <c r="E18658" i="3"/>
  <c r="E18657" i="3"/>
  <c r="E18656" i="3"/>
  <c r="E18655" i="3"/>
  <c r="E18654" i="3"/>
  <c r="E18653" i="3"/>
  <c r="E18652" i="3"/>
  <c r="E18651" i="3"/>
  <c r="E18650" i="3"/>
  <c r="E18649" i="3"/>
  <c r="E18648" i="3"/>
  <c r="E18647" i="3"/>
  <c r="E18646" i="3"/>
  <c r="E18645" i="3"/>
  <c r="E18644" i="3"/>
  <c r="E18643" i="3"/>
  <c r="E18642" i="3"/>
  <c r="E18641" i="3"/>
  <c r="E18640" i="3"/>
  <c r="E18639" i="3"/>
  <c r="E18638" i="3"/>
  <c r="E18637" i="3"/>
  <c r="E18636" i="3"/>
  <c r="E18635" i="3"/>
  <c r="E18634" i="3"/>
  <c r="E18633" i="3"/>
  <c r="E18632" i="3"/>
  <c r="E18631" i="3"/>
  <c r="E18630" i="3"/>
  <c r="E18629" i="3"/>
  <c r="E18628" i="3"/>
  <c r="E18627" i="3"/>
  <c r="E18626" i="3"/>
  <c r="E18625" i="3"/>
  <c r="E18624" i="3"/>
  <c r="E18623" i="3"/>
  <c r="E18622" i="3"/>
  <c r="E18621" i="3"/>
  <c r="E18620" i="3"/>
  <c r="E18619" i="3"/>
  <c r="E18618" i="3"/>
  <c r="E18617" i="3"/>
  <c r="E18616" i="3"/>
  <c r="E18615" i="3"/>
  <c r="E18614" i="3"/>
  <c r="E18613" i="3"/>
  <c r="E18612" i="3"/>
  <c r="E18611" i="3"/>
  <c r="E18610" i="3"/>
  <c r="E18609" i="3"/>
  <c r="E18608" i="3"/>
  <c r="E18607" i="3"/>
  <c r="E18606" i="3"/>
  <c r="E18605" i="3"/>
  <c r="E18604" i="3"/>
  <c r="E18603" i="3"/>
  <c r="E18602" i="3"/>
  <c r="E18601" i="3"/>
  <c r="E18600" i="3"/>
  <c r="E18599" i="3"/>
  <c r="E18598" i="3"/>
  <c r="E18597" i="3"/>
  <c r="E18596" i="3"/>
  <c r="E18595" i="3"/>
  <c r="E18594" i="3"/>
  <c r="E18593" i="3"/>
  <c r="E18592" i="3"/>
  <c r="E18591" i="3"/>
  <c r="E18590" i="3"/>
  <c r="E18589" i="3"/>
  <c r="E18588" i="3"/>
  <c r="E18587" i="3"/>
  <c r="E18586" i="3"/>
  <c r="E18585" i="3"/>
  <c r="E18584" i="3"/>
  <c r="E18583" i="3"/>
  <c r="E18582" i="3"/>
  <c r="E18581" i="3"/>
  <c r="E18580" i="3"/>
  <c r="E18579" i="3"/>
  <c r="E18578" i="3"/>
  <c r="E18577" i="3"/>
  <c r="E18576" i="3"/>
  <c r="E18575" i="3"/>
  <c r="E18574" i="3"/>
  <c r="E18573" i="3"/>
  <c r="E18572" i="3"/>
  <c r="E18571" i="3"/>
  <c r="E18570" i="3"/>
  <c r="E18569" i="3"/>
  <c r="E18568" i="3"/>
  <c r="E18567" i="3"/>
  <c r="E18566" i="3"/>
  <c r="E18565" i="3"/>
  <c r="E18564" i="3"/>
  <c r="E18563" i="3"/>
  <c r="E18562" i="3"/>
  <c r="E18561" i="3"/>
  <c r="E18560" i="3"/>
  <c r="E18559" i="3"/>
  <c r="E18558" i="3"/>
  <c r="E18557" i="3"/>
  <c r="E18556" i="3"/>
  <c r="E18555" i="3"/>
  <c r="E18554" i="3"/>
  <c r="E18553" i="3"/>
  <c r="E18552" i="3"/>
  <c r="E18551" i="3"/>
  <c r="E18550" i="3"/>
  <c r="E18549" i="3"/>
  <c r="E18548" i="3"/>
  <c r="E18547" i="3"/>
  <c r="E18546" i="3"/>
  <c r="E18545" i="3"/>
  <c r="E18544" i="3"/>
  <c r="E18543" i="3"/>
  <c r="E18542" i="3"/>
  <c r="E18541" i="3"/>
  <c r="E18540" i="3"/>
  <c r="E18539" i="3"/>
  <c r="E18538" i="3"/>
  <c r="E18537" i="3"/>
  <c r="E18536" i="3"/>
  <c r="E18535" i="3"/>
  <c r="E18534" i="3"/>
  <c r="E18533" i="3"/>
  <c r="E18532" i="3"/>
  <c r="E18531" i="3"/>
  <c r="E18530" i="3"/>
  <c r="E18529" i="3"/>
  <c r="E18528" i="3"/>
  <c r="E18527" i="3"/>
  <c r="E18526" i="3"/>
  <c r="E18525" i="3"/>
  <c r="E18524" i="3"/>
  <c r="E18523" i="3"/>
  <c r="E18522" i="3"/>
  <c r="E18521" i="3"/>
  <c r="E18520" i="3"/>
  <c r="E18519" i="3"/>
  <c r="E18518" i="3"/>
  <c r="E18517" i="3"/>
  <c r="E18516" i="3"/>
  <c r="E18515" i="3"/>
  <c r="E18514" i="3"/>
  <c r="E18513" i="3"/>
  <c r="E18512" i="3"/>
  <c r="E18511" i="3"/>
  <c r="E18510" i="3"/>
  <c r="E18509" i="3"/>
  <c r="E18508" i="3"/>
  <c r="E18507" i="3"/>
  <c r="E18506" i="3"/>
  <c r="E18505" i="3"/>
  <c r="E18504" i="3"/>
  <c r="E18503" i="3"/>
  <c r="E18502" i="3"/>
  <c r="E18501" i="3"/>
  <c r="E18500" i="3"/>
  <c r="E18499" i="3"/>
  <c r="E18498" i="3"/>
  <c r="E18497" i="3"/>
  <c r="E18496" i="3"/>
  <c r="E18495" i="3"/>
  <c r="E18494" i="3"/>
  <c r="E18493" i="3"/>
  <c r="E18492" i="3"/>
  <c r="E18491" i="3"/>
  <c r="E18490" i="3"/>
  <c r="E18489" i="3"/>
  <c r="E18488" i="3"/>
  <c r="E18487" i="3"/>
  <c r="E18486" i="3"/>
  <c r="E18485" i="3"/>
  <c r="E18484" i="3"/>
  <c r="E18483" i="3"/>
  <c r="E18482" i="3"/>
  <c r="E18481" i="3"/>
  <c r="E18480" i="3"/>
  <c r="E18479" i="3"/>
  <c r="E18478" i="3"/>
  <c r="E18477" i="3"/>
  <c r="E18476" i="3"/>
  <c r="E18475" i="3"/>
  <c r="E18474" i="3"/>
  <c r="E18473" i="3"/>
  <c r="E18472" i="3"/>
  <c r="E18471" i="3"/>
  <c r="E18470" i="3"/>
  <c r="E18469" i="3"/>
  <c r="E18468" i="3"/>
  <c r="E18467" i="3"/>
  <c r="E18466" i="3"/>
  <c r="E18465" i="3"/>
  <c r="E18464" i="3"/>
  <c r="E18463" i="3"/>
  <c r="E18462" i="3"/>
  <c r="E18461" i="3"/>
  <c r="E18460" i="3"/>
  <c r="E18459" i="3"/>
  <c r="E18458" i="3"/>
  <c r="E18457" i="3"/>
  <c r="E18456" i="3"/>
  <c r="E18455" i="3"/>
  <c r="E18454" i="3"/>
  <c r="E18453" i="3"/>
  <c r="E18452" i="3"/>
  <c r="E18451" i="3"/>
  <c r="E18450" i="3"/>
  <c r="E18449" i="3"/>
  <c r="E18448" i="3"/>
  <c r="E18447" i="3"/>
  <c r="E18446" i="3"/>
  <c r="E18445" i="3"/>
  <c r="E18444" i="3"/>
  <c r="E18443" i="3"/>
  <c r="E18442" i="3"/>
  <c r="E18441" i="3"/>
  <c r="E18440" i="3"/>
  <c r="E18439" i="3"/>
  <c r="E18438" i="3"/>
  <c r="E18437" i="3"/>
  <c r="E18436" i="3"/>
  <c r="E18435" i="3"/>
  <c r="E18434" i="3"/>
  <c r="E18433" i="3"/>
  <c r="E18432" i="3"/>
  <c r="E18431" i="3"/>
  <c r="E18430" i="3"/>
  <c r="E18429" i="3"/>
  <c r="E18428" i="3"/>
  <c r="E18427" i="3"/>
  <c r="E18426" i="3"/>
  <c r="E18425" i="3"/>
  <c r="E18424" i="3"/>
  <c r="E18423" i="3"/>
  <c r="E18422" i="3"/>
  <c r="E18421" i="3"/>
  <c r="E18420" i="3"/>
  <c r="E18419" i="3"/>
  <c r="E18418" i="3"/>
  <c r="E18417" i="3"/>
  <c r="E18416" i="3"/>
  <c r="E18415" i="3"/>
  <c r="E18414" i="3"/>
  <c r="E18413" i="3"/>
  <c r="E18412" i="3"/>
  <c r="E18411" i="3"/>
  <c r="E18410" i="3"/>
  <c r="E18409" i="3"/>
  <c r="E18408" i="3"/>
  <c r="E18407" i="3"/>
  <c r="E18406" i="3"/>
  <c r="E18405" i="3"/>
  <c r="E18404" i="3"/>
  <c r="E18403" i="3"/>
  <c r="E18402" i="3"/>
  <c r="E18401" i="3"/>
  <c r="E18400" i="3"/>
  <c r="E18399" i="3"/>
  <c r="E18398" i="3"/>
  <c r="E18397" i="3"/>
  <c r="E18396" i="3"/>
  <c r="E18395" i="3"/>
  <c r="E18394" i="3"/>
  <c r="E18393" i="3"/>
  <c r="E18392" i="3"/>
  <c r="E18391" i="3"/>
  <c r="E18390" i="3"/>
  <c r="E18389" i="3"/>
  <c r="E18388" i="3"/>
  <c r="E18387" i="3"/>
  <c r="E18386" i="3"/>
  <c r="E18385" i="3"/>
  <c r="E18384" i="3"/>
  <c r="E18383" i="3"/>
  <c r="E18382" i="3"/>
  <c r="E18381" i="3"/>
  <c r="E18380" i="3"/>
  <c r="E18379" i="3"/>
  <c r="E18378" i="3"/>
  <c r="E18377" i="3"/>
  <c r="E18376" i="3"/>
  <c r="E18375" i="3"/>
  <c r="E18374" i="3"/>
  <c r="E18373" i="3"/>
  <c r="E18372" i="3"/>
  <c r="E18371" i="3"/>
  <c r="E18370" i="3"/>
  <c r="E18369" i="3"/>
  <c r="E18368" i="3"/>
  <c r="E18367" i="3"/>
  <c r="E18366" i="3"/>
  <c r="E18365" i="3"/>
  <c r="E18364" i="3"/>
  <c r="E18363" i="3"/>
  <c r="E18362" i="3"/>
  <c r="E18361" i="3"/>
  <c r="E18360" i="3"/>
  <c r="E18359" i="3"/>
  <c r="E18358" i="3"/>
  <c r="E18357" i="3"/>
  <c r="E18356" i="3"/>
  <c r="E18355" i="3"/>
  <c r="E18354" i="3"/>
  <c r="E18353" i="3"/>
  <c r="E18352" i="3"/>
  <c r="E18351" i="3"/>
  <c r="E18350" i="3"/>
  <c r="E18349" i="3"/>
  <c r="E18348" i="3"/>
  <c r="E18347" i="3"/>
  <c r="E18346" i="3"/>
  <c r="E18345" i="3"/>
  <c r="E18344" i="3"/>
  <c r="E18343" i="3"/>
  <c r="E18342" i="3"/>
  <c r="E18341" i="3"/>
  <c r="E18340" i="3"/>
  <c r="E18339" i="3"/>
  <c r="E18338" i="3"/>
  <c r="E18337" i="3"/>
  <c r="E18336" i="3"/>
  <c r="E18335" i="3"/>
  <c r="E18334" i="3"/>
  <c r="E18333" i="3"/>
  <c r="E18332" i="3"/>
  <c r="E18331" i="3"/>
  <c r="E18330" i="3"/>
  <c r="E18329" i="3"/>
  <c r="E18328" i="3"/>
  <c r="E18327" i="3"/>
  <c r="E18326" i="3"/>
  <c r="E18325" i="3"/>
  <c r="E18324" i="3"/>
  <c r="E18323" i="3"/>
  <c r="E18322" i="3"/>
  <c r="E18321" i="3"/>
  <c r="E18320" i="3"/>
  <c r="E18319" i="3"/>
  <c r="E18318" i="3"/>
  <c r="E18317" i="3"/>
  <c r="E18316" i="3"/>
  <c r="E18315" i="3"/>
  <c r="E18314" i="3"/>
  <c r="E18313" i="3"/>
  <c r="E18312" i="3"/>
  <c r="E18311" i="3"/>
  <c r="E18310" i="3"/>
  <c r="E18309" i="3"/>
  <c r="E18308" i="3"/>
  <c r="E18307" i="3"/>
  <c r="E18306" i="3"/>
  <c r="E18305" i="3"/>
  <c r="E18304" i="3"/>
  <c r="E18303" i="3"/>
  <c r="E18302" i="3"/>
  <c r="E18301" i="3"/>
  <c r="E18300" i="3"/>
  <c r="E18299" i="3"/>
  <c r="E18298" i="3"/>
  <c r="E18297" i="3"/>
  <c r="E18296" i="3"/>
  <c r="E18295" i="3"/>
  <c r="E18294" i="3"/>
  <c r="E18293" i="3"/>
  <c r="E18292" i="3"/>
  <c r="E18291" i="3"/>
  <c r="E18290" i="3"/>
  <c r="E18289" i="3"/>
  <c r="E18288" i="3"/>
  <c r="E18287" i="3"/>
  <c r="E18286" i="3"/>
  <c r="E18285" i="3"/>
  <c r="E18284" i="3"/>
  <c r="E18283" i="3"/>
  <c r="E18282" i="3"/>
  <c r="E18281" i="3"/>
  <c r="E18280" i="3"/>
  <c r="E18279" i="3"/>
  <c r="E18278" i="3"/>
  <c r="E18277" i="3"/>
  <c r="E18276" i="3"/>
  <c r="E18275" i="3"/>
  <c r="E18274" i="3"/>
  <c r="E18273" i="3"/>
  <c r="E18272" i="3"/>
  <c r="E18271" i="3"/>
  <c r="E18270" i="3"/>
  <c r="E18269" i="3"/>
  <c r="E18268" i="3"/>
  <c r="E18267" i="3"/>
  <c r="E18266" i="3"/>
  <c r="E18265" i="3"/>
  <c r="E18264" i="3"/>
  <c r="E18263" i="3"/>
  <c r="E18262" i="3"/>
  <c r="E18261" i="3"/>
  <c r="E18260" i="3"/>
  <c r="E18259" i="3"/>
  <c r="E18258" i="3"/>
  <c r="E18257" i="3"/>
  <c r="E18256" i="3"/>
  <c r="E18255" i="3"/>
  <c r="E18254" i="3"/>
  <c r="E18253" i="3"/>
  <c r="E18252" i="3"/>
  <c r="E18251" i="3"/>
  <c r="E18250" i="3"/>
  <c r="E18249" i="3"/>
  <c r="E18248" i="3"/>
  <c r="E18247" i="3"/>
  <c r="E18246" i="3"/>
  <c r="E18245" i="3"/>
  <c r="E18244" i="3"/>
  <c r="E18243" i="3"/>
  <c r="E18242" i="3"/>
  <c r="E18241" i="3"/>
  <c r="E18240" i="3"/>
  <c r="E18239" i="3"/>
  <c r="E18238" i="3"/>
  <c r="E18237" i="3"/>
  <c r="E18236" i="3"/>
  <c r="E18235" i="3"/>
  <c r="E18234" i="3"/>
  <c r="E18233" i="3"/>
  <c r="E18232" i="3"/>
  <c r="E18231" i="3"/>
  <c r="E18230" i="3"/>
  <c r="E18229" i="3"/>
  <c r="E18228" i="3"/>
  <c r="E18227" i="3"/>
  <c r="E18226" i="3"/>
  <c r="E18225" i="3"/>
  <c r="E18224" i="3"/>
  <c r="E18223" i="3"/>
  <c r="E18222" i="3"/>
  <c r="E18221" i="3"/>
  <c r="E18220" i="3"/>
  <c r="E18219" i="3"/>
  <c r="E18218" i="3"/>
  <c r="E18217" i="3"/>
  <c r="E18216" i="3"/>
  <c r="E18215" i="3"/>
  <c r="E18214" i="3"/>
  <c r="E18213" i="3"/>
  <c r="E18212" i="3"/>
  <c r="E18211" i="3"/>
  <c r="E18210" i="3"/>
  <c r="E18209" i="3"/>
  <c r="E18208" i="3"/>
  <c r="E18207" i="3"/>
  <c r="E18206" i="3"/>
  <c r="E18205" i="3"/>
  <c r="E18204" i="3"/>
  <c r="E18203" i="3"/>
  <c r="E18202" i="3"/>
  <c r="E18201" i="3"/>
  <c r="E18200" i="3"/>
  <c r="E18199" i="3"/>
  <c r="E18198" i="3"/>
  <c r="E18197" i="3"/>
  <c r="E18196" i="3"/>
  <c r="E18195" i="3"/>
  <c r="E18194" i="3"/>
  <c r="E18193" i="3"/>
  <c r="E18192" i="3"/>
  <c r="E18191" i="3"/>
  <c r="E18190" i="3"/>
  <c r="E18189" i="3"/>
  <c r="E18188" i="3"/>
  <c r="E18187" i="3"/>
  <c r="E18186" i="3"/>
  <c r="E18185" i="3"/>
  <c r="E18184" i="3"/>
  <c r="E18183" i="3"/>
  <c r="E18182" i="3"/>
  <c r="E18181" i="3"/>
  <c r="E18180" i="3"/>
  <c r="E18179" i="3"/>
  <c r="E18178" i="3"/>
  <c r="E18177" i="3"/>
  <c r="E18176" i="3"/>
  <c r="E18175" i="3"/>
  <c r="E18174" i="3"/>
  <c r="E18173" i="3"/>
  <c r="E18172" i="3"/>
  <c r="E18171" i="3"/>
  <c r="E18170" i="3"/>
  <c r="E18169" i="3"/>
  <c r="E18168" i="3"/>
  <c r="E18167" i="3"/>
  <c r="E18166" i="3"/>
  <c r="E18165" i="3"/>
  <c r="E18164" i="3"/>
  <c r="E18163" i="3"/>
  <c r="E18162" i="3"/>
  <c r="E18161" i="3"/>
  <c r="E18160" i="3"/>
  <c r="E18159" i="3"/>
  <c r="E18158" i="3"/>
  <c r="E18157" i="3"/>
  <c r="E18156" i="3"/>
  <c r="E18155" i="3"/>
  <c r="E18154" i="3"/>
  <c r="E18153" i="3"/>
  <c r="E18152" i="3"/>
  <c r="E18151" i="3"/>
  <c r="E18150" i="3"/>
  <c r="E18149" i="3"/>
  <c r="E18148" i="3"/>
  <c r="E18147" i="3"/>
  <c r="E18146" i="3"/>
  <c r="E18145" i="3"/>
  <c r="E18144" i="3"/>
  <c r="E18143" i="3"/>
  <c r="E18142" i="3"/>
  <c r="E18141" i="3"/>
  <c r="E18140" i="3"/>
  <c r="E18139" i="3"/>
  <c r="E18138" i="3"/>
  <c r="E18137" i="3"/>
  <c r="E18136" i="3"/>
  <c r="E18135" i="3"/>
  <c r="E18134" i="3"/>
  <c r="E18133" i="3"/>
  <c r="E18132" i="3"/>
  <c r="E18131" i="3"/>
  <c r="E18130" i="3"/>
  <c r="E18129" i="3"/>
  <c r="E18128" i="3"/>
  <c r="E18127" i="3"/>
  <c r="E18126" i="3"/>
  <c r="E18125" i="3"/>
  <c r="E18124" i="3"/>
  <c r="E18123" i="3"/>
  <c r="E18122" i="3"/>
  <c r="E18121" i="3"/>
  <c r="E18120" i="3"/>
  <c r="E18119" i="3"/>
  <c r="E18118" i="3"/>
  <c r="E18117" i="3"/>
  <c r="E18116" i="3"/>
  <c r="E18115" i="3"/>
  <c r="E18114" i="3"/>
  <c r="E18113" i="3"/>
  <c r="E18112" i="3"/>
  <c r="E18111" i="3"/>
  <c r="E18110" i="3"/>
  <c r="E18109" i="3"/>
  <c r="E18108" i="3"/>
  <c r="E18107" i="3"/>
  <c r="E18106" i="3"/>
  <c r="E18105" i="3"/>
  <c r="E18104" i="3"/>
  <c r="E18103" i="3"/>
  <c r="E18102" i="3"/>
  <c r="E18101" i="3"/>
  <c r="E18100" i="3"/>
  <c r="E18099" i="3"/>
  <c r="E18098" i="3"/>
  <c r="E18097" i="3"/>
  <c r="E18096" i="3"/>
  <c r="E18095" i="3"/>
  <c r="E18094" i="3"/>
  <c r="E18093" i="3"/>
  <c r="E18092" i="3"/>
  <c r="E18091" i="3"/>
  <c r="E18090" i="3"/>
  <c r="E18089" i="3"/>
  <c r="E18088" i="3"/>
  <c r="E18087" i="3"/>
  <c r="E18086" i="3"/>
  <c r="E18085" i="3"/>
  <c r="E18084" i="3"/>
  <c r="E18083" i="3"/>
  <c r="E18082" i="3"/>
  <c r="E18081" i="3"/>
  <c r="E18080" i="3"/>
  <c r="E18079" i="3"/>
  <c r="E18078" i="3"/>
  <c r="E18077" i="3"/>
  <c r="E18076" i="3"/>
  <c r="E18075" i="3"/>
  <c r="E18074" i="3"/>
  <c r="E18073" i="3"/>
  <c r="E18072" i="3"/>
  <c r="E18071" i="3"/>
  <c r="E18070" i="3"/>
  <c r="E18069" i="3"/>
  <c r="E18068" i="3"/>
  <c r="E18067" i="3"/>
  <c r="E18066" i="3"/>
  <c r="E18065" i="3"/>
  <c r="E18064" i="3"/>
  <c r="E18063" i="3"/>
  <c r="E18062" i="3"/>
  <c r="E18061" i="3"/>
  <c r="E18060" i="3"/>
  <c r="E18059" i="3"/>
  <c r="E18058" i="3"/>
  <c r="E18057" i="3"/>
  <c r="E18056" i="3"/>
  <c r="E18055" i="3"/>
  <c r="E18054" i="3"/>
  <c r="E18053" i="3"/>
  <c r="E18052" i="3"/>
  <c r="E18051" i="3"/>
  <c r="E18050" i="3"/>
  <c r="E18049" i="3"/>
  <c r="E18048" i="3"/>
  <c r="E18047" i="3"/>
  <c r="E18046" i="3"/>
  <c r="E18045" i="3"/>
  <c r="E18044" i="3"/>
  <c r="E18043" i="3"/>
  <c r="E18042" i="3"/>
  <c r="E18041" i="3"/>
  <c r="E18040" i="3"/>
  <c r="E18039" i="3"/>
  <c r="E18038" i="3"/>
  <c r="E18037" i="3"/>
  <c r="E18036" i="3"/>
  <c r="E18035" i="3"/>
  <c r="E18034" i="3"/>
  <c r="E18033" i="3"/>
  <c r="E18032" i="3"/>
  <c r="E18031" i="3"/>
  <c r="E18030" i="3"/>
  <c r="E18029" i="3"/>
  <c r="E18028" i="3"/>
  <c r="E18027" i="3"/>
  <c r="E18026" i="3"/>
  <c r="E18025" i="3"/>
  <c r="E18024" i="3"/>
  <c r="E18023" i="3"/>
  <c r="E18022" i="3"/>
  <c r="E18021" i="3"/>
  <c r="E18020" i="3"/>
  <c r="E18019" i="3"/>
  <c r="E18018" i="3"/>
  <c r="E18017" i="3"/>
  <c r="E18016" i="3"/>
  <c r="E18015" i="3"/>
  <c r="E18014" i="3"/>
  <c r="E18013" i="3"/>
  <c r="E18012" i="3"/>
  <c r="E18011" i="3"/>
  <c r="E18010" i="3"/>
  <c r="E18009" i="3"/>
  <c r="E18008" i="3"/>
  <c r="E18007" i="3"/>
  <c r="E18006" i="3"/>
  <c r="E18005" i="3"/>
  <c r="E18004" i="3"/>
  <c r="E18003" i="3"/>
  <c r="E18002" i="3"/>
  <c r="E18001" i="3"/>
  <c r="E18000" i="3"/>
  <c r="E17999" i="3"/>
  <c r="E17998" i="3"/>
  <c r="E17997" i="3"/>
  <c r="E17996" i="3"/>
  <c r="E17995" i="3"/>
  <c r="E17994" i="3"/>
  <c r="E17993" i="3"/>
  <c r="E17992" i="3"/>
  <c r="E17991" i="3"/>
  <c r="E17990" i="3"/>
  <c r="E17989" i="3"/>
  <c r="E17988" i="3"/>
  <c r="E17987" i="3"/>
  <c r="E17986" i="3"/>
  <c r="E17985" i="3"/>
  <c r="E17984" i="3"/>
  <c r="E17983" i="3"/>
  <c r="E17982" i="3"/>
  <c r="E17981" i="3"/>
  <c r="E17980" i="3"/>
  <c r="E17979" i="3"/>
  <c r="E17978" i="3"/>
  <c r="E17977" i="3"/>
  <c r="E17976" i="3"/>
  <c r="E17975" i="3"/>
  <c r="E17974" i="3"/>
  <c r="E17973" i="3"/>
  <c r="E17972" i="3"/>
  <c r="E17971" i="3"/>
  <c r="E17970" i="3"/>
  <c r="E17969" i="3"/>
  <c r="E17968" i="3"/>
  <c r="E17967" i="3"/>
  <c r="E17966" i="3"/>
  <c r="E17965" i="3"/>
  <c r="E17964" i="3"/>
  <c r="E17963" i="3"/>
  <c r="E17962" i="3"/>
  <c r="E17961" i="3"/>
  <c r="E17960" i="3"/>
  <c r="E17959" i="3"/>
  <c r="E17958" i="3"/>
  <c r="E17957" i="3"/>
  <c r="E17956" i="3"/>
  <c r="E17955" i="3"/>
  <c r="E17954" i="3"/>
  <c r="E17953" i="3"/>
  <c r="E17952" i="3"/>
  <c r="E17951" i="3"/>
  <c r="E17950" i="3"/>
  <c r="E17949" i="3"/>
  <c r="E17948" i="3"/>
  <c r="E17947" i="3"/>
  <c r="E17946" i="3"/>
  <c r="E17945" i="3"/>
  <c r="E17944" i="3"/>
  <c r="E17943" i="3"/>
  <c r="E17942" i="3"/>
  <c r="E17941" i="3"/>
  <c r="E17940" i="3"/>
  <c r="E17939" i="3"/>
  <c r="E17938" i="3"/>
  <c r="E17937" i="3"/>
  <c r="E17936" i="3"/>
  <c r="E17935" i="3"/>
  <c r="E17934" i="3"/>
  <c r="E17933" i="3"/>
  <c r="E17932" i="3"/>
  <c r="E17931" i="3"/>
  <c r="E17930" i="3"/>
  <c r="E17929" i="3"/>
  <c r="E17928" i="3"/>
  <c r="E17927" i="3"/>
  <c r="E17926" i="3"/>
  <c r="E17925" i="3"/>
  <c r="E17924" i="3"/>
  <c r="E17923" i="3"/>
  <c r="E17922" i="3"/>
  <c r="E17921" i="3"/>
  <c r="E17920" i="3"/>
  <c r="E17919" i="3"/>
  <c r="E17918" i="3"/>
  <c r="E17917" i="3"/>
  <c r="E17916" i="3"/>
  <c r="E17915" i="3"/>
  <c r="E17914" i="3"/>
  <c r="E17913" i="3"/>
  <c r="E17912" i="3"/>
  <c r="E17911" i="3"/>
  <c r="E17910" i="3"/>
  <c r="E17909" i="3"/>
  <c r="E17908" i="3"/>
  <c r="E17907" i="3"/>
  <c r="E17906" i="3"/>
  <c r="E17905" i="3"/>
  <c r="E17904" i="3"/>
  <c r="E17903" i="3"/>
  <c r="E17902" i="3"/>
  <c r="E17901" i="3"/>
  <c r="E17900" i="3"/>
  <c r="E17899" i="3"/>
  <c r="E17898" i="3"/>
  <c r="E17897" i="3"/>
  <c r="E17896" i="3"/>
  <c r="E17895" i="3"/>
  <c r="E17894" i="3"/>
  <c r="E17893" i="3"/>
  <c r="E17892" i="3"/>
  <c r="E17891" i="3"/>
  <c r="E17890" i="3"/>
  <c r="E17889" i="3"/>
  <c r="E17888" i="3"/>
  <c r="E17887" i="3"/>
  <c r="E17886" i="3"/>
  <c r="E17885" i="3"/>
  <c r="E17884" i="3"/>
  <c r="E17883" i="3"/>
  <c r="E17882" i="3"/>
  <c r="E17881" i="3"/>
  <c r="E17880" i="3"/>
  <c r="E17879" i="3"/>
  <c r="E17878" i="3"/>
  <c r="E17877" i="3"/>
  <c r="E17876" i="3"/>
  <c r="E17875" i="3"/>
  <c r="E17874" i="3"/>
  <c r="E17873" i="3"/>
  <c r="E17872" i="3"/>
  <c r="E17871" i="3"/>
  <c r="E17870" i="3"/>
  <c r="E17869" i="3"/>
  <c r="E17868" i="3"/>
  <c r="E17867" i="3"/>
  <c r="E17866" i="3"/>
  <c r="E17865" i="3"/>
  <c r="E17864" i="3"/>
  <c r="E17863" i="3"/>
  <c r="E17862" i="3"/>
  <c r="E17861" i="3"/>
  <c r="E17860" i="3"/>
  <c r="E17859" i="3"/>
  <c r="E17858" i="3"/>
  <c r="E17857" i="3"/>
  <c r="E17856" i="3"/>
  <c r="E17855" i="3"/>
  <c r="E17854" i="3"/>
  <c r="E17853" i="3"/>
  <c r="E17852" i="3"/>
  <c r="E17851" i="3"/>
  <c r="E17850" i="3"/>
  <c r="E17849" i="3"/>
  <c r="E17848" i="3"/>
  <c r="E17847" i="3"/>
  <c r="E17846" i="3"/>
  <c r="E17845" i="3"/>
  <c r="E17844" i="3"/>
  <c r="E17843" i="3"/>
  <c r="E17842" i="3"/>
  <c r="E17841" i="3"/>
  <c r="E17840" i="3"/>
  <c r="E17839" i="3"/>
  <c r="E17838" i="3"/>
  <c r="E17837" i="3"/>
  <c r="E17836" i="3"/>
  <c r="E17835" i="3"/>
  <c r="E17834" i="3"/>
  <c r="E17833" i="3"/>
  <c r="E17832" i="3"/>
  <c r="E17831" i="3"/>
  <c r="E17830" i="3"/>
  <c r="E17829" i="3"/>
  <c r="E17828" i="3"/>
  <c r="E17827" i="3"/>
  <c r="E17826" i="3"/>
  <c r="E17825" i="3"/>
  <c r="E17824" i="3"/>
  <c r="E17823" i="3"/>
  <c r="E17822" i="3"/>
  <c r="E17821" i="3"/>
  <c r="E17820" i="3"/>
  <c r="E17819" i="3"/>
  <c r="E17818" i="3"/>
  <c r="E17817" i="3"/>
  <c r="E17816" i="3"/>
  <c r="E17815" i="3"/>
  <c r="E17814" i="3"/>
  <c r="E17813" i="3"/>
  <c r="E17812" i="3"/>
  <c r="E17811" i="3"/>
  <c r="E17810" i="3"/>
  <c r="E17809" i="3"/>
  <c r="E17808" i="3"/>
  <c r="E17807" i="3"/>
  <c r="E17806" i="3"/>
  <c r="E17805" i="3"/>
  <c r="E17804" i="3"/>
  <c r="E17803" i="3"/>
  <c r="E17802" i="3"/>
  <c r="E17801" i="3"/>
  <c r="E17800" i="3"/>
  <c r="E17799" i="3"/>
  <c r="E17798" i="3"/>
  <c r="E17797" i="3"/>
  <c r="E17796" i="3"/>
  <c r="E17795" i="3"/>
  <c r="E17794" i="3"/>
  <c r="E17793" i="3"/>
  <c r="E17792" i="3"/>
  <c r="E17791" i="3"/>
  <c r="E17790" i="3"/>
  <c r="E17789" i="3"/>
  <c r="E17788" i="3"/>
  <c r="E17787" i="3"/>
  <c r="E17786" i="3"/>
  <c r="E17785" i="3"/>
  <c r="E17784" i="3"/>
  <c r="E17783" i="3"/>
  <c r="E17782" i="3"/>
  <c r="E17781" i="3"/>
  <c r="E17780" i="3"/>
  <c r="E17779" i="3"/>
  <c r="E17778" i="3"/>
  <c r="E17777" i="3"/>
  <c r="E17776" i="3"/>
  <c r="E17775" i="3"/>
  <c r="E17774" i="3"/>
  <c r="E17773" i="3"/>
  <c r="E17772" i="3"/>
  <c r="E17771" i="3"/>
  <c r="E17770" i="3"/>
  <c r="E17769" i="3"/>
  <c r="E17768" i="3"/>
  <c r="E17767" i="3"/>
  <c r="E17766" i="3"/>
  <c r="E17765" i="3"/>
  <c r="E17764" i="3"/>
  <c r="E17763" i="3"/>
  <c r="E17762" i="3"/>
  <c r="E17761" i="3"/>
  <c r="E17760" i="3"/>
  <c r="E17759" i="3"/>
  <c r="E17758" i="3"/>
  <c r="E17757" i="3"/>
  <c r="E17756" i="3"/>
  <c r="E17755" i="3"/>
  <c r="E17754" i="3"/>
  <c r="E17753" i="3"/>
  <c r="E17752" i="3"/>
  <c r="E17751" i="3"/>
  <c r="E17750" i="3"/>
  <c r="E17749" i="3"/>
  <c r="E17748" i="3"/>
  <c r="E17747" i="3"/>
  <c r="E17746" i="3"/>
  <c r="E17745" i="3"/>
  <c r="E17744" i="3"/>
  <c r="E17743" i="3"/>
  <c r="E17742" i="3"/>
  <c r="E17741" i="3"/>
  <c r="E17740" i="3"/>
  <c r="E17739" i="3"/>
  <c r="E17738" i="3"/>
  <c r="E17737" i="3"/>
  <c r="E17736" i="3"/>
  <c r="E17735" i="3"/>
  <c r="E17734" i="3"/>
  <c r="E17733" i="3"/>
  <c r="E17732" i="3"/>
  <c r="E17731" i="3"/>
  <c r="E17730" i="3"/>
  <c r="E17729" i="3"/>
  <c r="E17728" i="3"/>
  <c r="E17727" i="3"/>
  <c r="E17726" i="3"/>
  <c r="E17725" i="3"/>
  <c r="E17724" i="3"/>
  <c r="E17723" i="3"/>
  <c r="E17722" i="3"/>
  <c r="E17721" i="3"/>
  <c r="E17720" i="3"/>
  <c r="E17719" i="3"/>
  <c r="E17718" i="3"/>
  <c r="E17717" i="3"/>
  <c r="E17716" i="3"/>
  <c r="E17715" i="3"/>
  <c r="E17714" i="3"/>
  <c r="E17713" i="3"/>
  <c r="E17712" i="3"/>
  <c r="E17711" i="3"/>
  <c r="E17710" i="3"/>
  <c r="E17709" i="3"/>
  <c r="E17708" i="3"/>
  <c r="E17707" i="3"/>
  <c r="E17706" i="3"/>
  <c r="E17705" i="3"/>
  <c r="E17704" i="3"/>
  <c r="E17703" i="3"/>
  <c r="E17702" i="3"/>
  <c r="E17701" i="3"/>
  <c r="E17700" i="3"/>
  <c r="E17699" i="3"/>
  <c r="E17698" i="3"/>
  <c r="E17697" i="3"/>
  <c r="E17696" i="3"/>
  <c r="E17695" i="3"/>
  <c r="E17694" i="3"/>
  <c r="E17693" i="3"/>
  <c r="E17692" i="3"/>
  <c r="E17691" i="3"/>
  <c r="E17690" i="3"/>
  <c r="E17689" i="3"/>
  <c r="E17688" i="3"/>
  <c r="E17687" i="3"/>
  <c r="E17686" i="3"/>
  <c r="E17685" i="3"/>
  <c r="E17684" i="3"/>
  <c r="E17683" i="3"/>
  <c r="E17682" i="3"/>
  <c r="E17681" i="3"/>
  <c r="E17680" i="3"/>
  <c r="E17679" i="3"/>
  <c r="E17678" i="3"/>
  <c r="E17677" i="3"/>
  <c r="E17676" i="3"/>
  <c r="E17675" i="3"/>
  <c r="E17674" i="3"/>
  <c r="E17673" i="3"/>
  <c r="E17672" i="3"/>
  <c r="E17671" i="3"/>
  <c r="E17670" i="3"/>
  <c r="E17669" i="3"/>
  <c r="E17668" i="3"/>
  <c r="E17667" i="3"/>
  <c r="E17666" i="3"/>
  <c r="E17665" i="3"/>
  <c r="E17664" i="3"/>
  <c r="E17663" i="3"/>
  <c r="E17662" i="3"/>
  <c r="E17661" i="3"/>
  <c r="E17660" i="3"/>
  <c r="E17659" i="3"/>
  <c r="E17658" i="3"/>
  <c r="E17657" i="3"/>
  <c r="E17656" i="3"/>
  <c r="E17655" i="3"/>
  <c r="E17654" i="3"/>
  <c r="E17653" i="3"/>
  <c r="E17652" i="3"/>
  <c r="E17651" i="3"/>
  <c r="E17650" i="3"/>
  <c r="E17649" i="3"/>
  <c r="E17648" i="3"/>
  <c r="E17647" i="3"/>
  <c r="E17646" i="3"/>
  <c r="E17645" i="3"/>
  <c r="E17644" i="3"/>
  <c r="E17643" i="3"/>
  <c r="E17642" i="3"/>
  <c r="E17641" i="3"/>
  <c r="E17640" i="3"/>
  <c r="E17639" i="3"/>
  <c r="E17638" i="3"/>
  <c r="E17637" i="3"/>
  <c r="E17636" i="3"/>
  <c r="E17635" i="3"/>
  <c r="E17634" i="3"/>
  <c r="E17633" i="3"/>
  <c r="E17632" i="3"/>
  <c r="E17631" i="3"/>
  <c r="E17630" i="3"/>
  <c r="E17629" i="3"/>
  <c r="E17628" i="3"/>
  <c r="E17627" i="3"/>
  <c r="E17626" i="3"/>
  <c r="E17625" i="3"/>
  <c r="E17624" i="3"/>
  <c r="E17623" i="3"/>
  <c r="E17622" i="3"/>
  <c r="E17621" i="3"/>
  <c r="E17620" i="3"/>
  <c r="E17619" i="3"/>
  <c r="E17618" i="3"/>
  <c r="E17617" i="3"/>
  <c r="E17616" i="3"/>
  <c r="E17615" i="3"/>
  <c r="E17614" i="3"/>
  <c r="E17613" i="3"/>
  <c r="E17612" i="3"/>
  <c r="E17611" i="3"/>
  <c r="E17610" i="3"/>
  <c r="E17609" i="3"/>
  <c r="E17608" i="3"/>
  <c r="E17607" i="3"/>
  <c r="E17606" i="3"/>
  <c r="E17605" i="3"/>
  <c r="E17604" i="3"/>
  <c r="E17603" i="3"/>
  <c r="E17602" i="3"/>
  <c r="E17601" i="3"/>
  <c r="E17600" i="3"/>
  <c r="E17599" i="3"/>
  <c r="E17598" i="3"/>
  <c r="E17597" i="3"/>
  <c r="E17596" i="3"/>
  <c r="E17595" i="3"/>
  <c r="E17594" i="3"/>
  <c r="E17593" i="3"/>
  <c r="E17592" i="3"/>
  <c r="E17591" i="3"/>
  <c r="E17590" i="3"/>
  <c r="E17589" i="3"/>
  <c r="E17588" i="3"/>
  <c r="E17587" i="3"/>
  <c r="E17586" i="3"/>
  <c r="E17585" i="3"/>
  <c r="E17584" i="3"/>
  <c r="E17583" i="3"/>
  <c r="E17582" i="3"/>
  <c r="E17581" i="3"/>
  <c r="E17580" i="3"/>
  <c r="E17579" i="3"/>
  <c r="E17578" i="3"/>
  <c r="E17577" i="3"/>
  <c r="E17576" i="3"/>
  <c r="E17575" i="3"/>
  <c r="E17574" i="3"/>
  <c r="E17573" i="3"/>
  <c r="E17572" i="3"/>
  <c r="E17571" i="3"/>
  <c r="E17570" i="3"/>
  <c r="E17569" i="3"/>
  <c r="E17568" i="3"/>
  <c r="E17567" i="3"/>
  <c r="E17566" i="3"/>
  <c r="E17565" i="3"/>
  <c r="E17564" i="3"/>
  <c r="E17563" i="3"/>
  <c r="E17562" i="3"/>
  <c r="E17561" i="3"/>
  <c r="E17560" i="3"/>
  <c r="E17559" i="3"/>
  <c r="E17558" i="3"/>
  <c r="E17557" i="3"/>
  <c r="E17556" i="3"/>
  <c r="E17555" i="3"/>
  <c r="E17554" i="3"/>
  <c r="E17553" i="3"/>
  <c r="E17552" i="3"/>
  <c r="E17551" i="3"/>
  <c r="E17550" i="3"/>
  <c r="E17549" i="3"/>
  <c r="E17548" i="3"/>
  <c r="E17547" i="3"/>
  <c r="E17546" i="3"/>
  <c r="E17545" i="3"/>
  <c r="E17544" i="3"/>
  <c r="E17543" i="3"/>
  <c r="E17542" i="3"/>
  <c r="E17541" i="3"/>
  <c r="E17540" i="3"/>
  <c r="E17539" i="3"/>
  <c r="E17538" i="3"/>
  <c r="E17537" i="3"/>
  <c r="E17536" i="3"/>
  <c r="E17535" i="3"/>
  <c r="E17534" i="3"/>
  <c r="E17533" i="3"/>
  <c r="E17532" i="3"/>
  <c r="E17531" i="3"/>
  <c r="E17530" i="3"/>
  <c r="E17529" i="3"/>
  <c r="E17528" i="3"/>
  <c r="E17527" i="3"/>
  <c r="E17526" i="3"/>
  <c r="E17525" i="3"/>
  <c r="E17524" i="3"/>
  <c r="E17523" i="3"/>
  <c r="E17522" i="3"/>
  <c r="E17521" i="3"/>
  <c r="E17520" i="3"/>
  <c r="E17519" i="3"/>
  <c r="E17518" i="3"/>
  <c r="E17517" i="3"/>
  <c r="E17516" i="3"/>
  <c r="E17515" i="3"/>
  <c r="E17514" i="3"/>
  <c r="E17513" i="3"/>
  <c r="E17512" i="3"/>
  <c r="E17511" i="3"/>
  <c r="E17510" i="3"/>
  <c r="E17509" i="3"/>
  <c r="E17508" i="3"/>
  <c r="E17507" i="3"/>
  <c r="E17506" i="3"/>
  <c r="E17505" i="3"/>
  <c r="E17504" i="3"/>
  <c r="E17503" i="3"/>
  <c r="E17502" i="3"/>
  <c r="E17501" i="3"/>
  <c r="E17500" i="3"/>
  <c r="E17499" i="3"/>
  <c r="E17498" i="3"/>
  <c r="E17497" i="3"/>
  <c r="E17496" i="3"/>
  <c r="E17495" i="3"/>
  <c r="E17494" i="3"/>
  <c r="E17493" i="3"/>
  <c r="E17492" i="3"/>
  <c r="E17491" i="3"/>
  <c r="E17490" i="3"/>
  <c r="E17489" i="3"/>
  <c r="E17488" i="3"/>
  <c r="E17487" i="3"/>
  <c r="E17486" i="3"/>
  <c r="E17485" i="3"/>
  <c r="E17484" i="3"/>
  <c r="E17483" i="3"/>
  <c r="E17482" i="3"/>
  <c r="E17481" i="3"/>
  <c r="E17480" i="3"/>
  <c r="E17479" i="3"/>
  <c r="E17478" i="3"/>
  <c r="E17477" i="3"/>
  <c r="E17476" i="3"/>
  <c r="E17475" i="3"/>
  <c r="E17474" i="3"/>
  <c r="E17473" i="3"/>
  <c r="E17472" i="3"/>
  <c r="E17471" i="3"/>
  <c r="E17470" i="3"/>
  <c r="E17469" i="3"/>
  <c r="E17468" i="3"/>
  <c r="E17467" i="3"/>
  <c r="E17466" i="3"/>
  <c r="E17465" i="3"/>
  <c r="E17464" i="3"/>
  <c r="E17463" i="3"/>
  <c r="E17462" i="3"/>
  <c r="E17461" i="3"/>
  <c r="E17460" i="3"/>
  <c r="E17459" i="3"/>
  <c r="E17458" i="3"/>
  <c r="E17457" i="3"/>
  <c r="E17456" i="3"/>
  <c r="E17455" i="3"/>
  <c r="E17454" i="3"/>
  <c r="E17453" i="3"/>
  <c r="E17452" i="3"/>
  <c r="E17451" i="3"/>
  <c r="E17450" i="3"/>
  <c r="E17449" i="3"/>
  <c r="E17448" i="3"/>
  <c r="E17447" i="3"/>
  <c r="E17446" i="3"/>
  <c r="E17445" i="3"/>
  <c r="E17444" i="3"/>
  <c r="E17443" i="3"/>
  <c r="E17442" i="3"/>
  <c r="E17441" i="3"/>
  <c r="E17440" i="3"/>
  <c r="E17439" i="3"/>
  <c r="E17438" i="3"/>
  <c r="E17437" i="3"/>
  <c r="E17436" i="3"/>
  <c r="E17435" i="3"/>
  <c r="E17434" i="3"/>
  <c r="E17433" i="3"/>
  <c r="E17432" i="3"/>
  <c r="E17431" i="3"/>
  <c r="E17430" i="3"/>
  <c r="E17429" i="3"/>
  <c r="E17428" i="3"/>
  <c r="E17427" i="3"/>
  <c r="E17426" i="3"/>
  <c r="E17425" i="3"/>
  <c r="E17424" i="3"/>
  <c r="E17423" i="3"/>
  <c r="E17422" i="3"/>
  <c r="E17421" i="3"/>
  <c r="E17420" i="3"/>
  <c r="E17419" i="3"/>
  <c r="E17418" i="3"/>
  <c r="E17417" i="3"/>
  <c r="E17416" i="3"/>
  <c r="E17415" i="3"/>
  <c r="E17414" i="3"/>
  <c r="E17413" i="3"/>
  <c r="E17412" i="3"/>
  <c r="E17411" i="3"/>
  <c r="E17410" i="3"/>
  <c r="E17409" i="3"/>
  <c r="E17408" i="3"/>
  <c r="E17407" i="3"/>
  <c r="E17406" i="3"/>
  <c r="E17405" i="3"/>
  <c r="E17404" i="3"/>
  <c r="E17403" i="3"/>
  <c r="E17402" i="3"/>
  <c r="E17401" i="3"/>
  <c r="E17400" i="3"/>
  <c r="E17399" i="3"/>
  <c r="E17398" i="3"/>
  <c r="E17397" i="3"/>
  <c r="E17396" i="3"/>
  <c r="E17395" i="3"/>
  <c r="E17394" i="3"/>
  <c r="E17393" i="3"/>
  <c r="E17392" i="3"/>
  <c r="E17391" i="3"/>
  <c r="E17390" i="3"/>
  <c r="E17389" i="3"/>
  <c r="E17388" i="3"/>
  <c r="E17387" i="3"/>
  <c r="E17386" i="3"/>
  <c r="E17385" i="3"/>
  <c r="E17384" i="3"/>
  <c r="E17383" i="3"/>
  <c r="E17382" i="3"/>
  <c r="E17381" i="3"/>
  <c r="E17380" i="3"/>
  <c r="E17379" i="3"/>
  <c r="E17378" i="3"/>
  <c r="E17377" i="3"/>
  <c r="E17376" i="3"/>
  <c r="E17375" i="3"/>
  <c r="E17374" i="3"/>
  <c r="E17373" i="3"/>
  <c r="E17372" i="3"/>
  <c r="E17371" i="3"/>
  <c r="E17370" i="3"/>
  <c r="E17369" i="3"/>
  <c r="E17368" i="3"/>
  <c r="E17367" i="3"/>
  <c r="E17366" i="3"/>
  <c r="E17365" i="3"/>
  <c r="E17364" i="3"/>
  <c r="E17363" i="3"/>
  <c r="E17362" i="3"/>
  <c r="E17361" i="3"/>
  <c r="E17360" i="3"/>
  <c r="E17359" i="3"/>
  <c r="E17358" i="3"/>
  <c r="E17357" i="3"/>
  <c r="E17356" i="3"/>
  <c r="E17355" i="3"/>
  <c r="E17354" i="3"/>
  <c r="E17353" i="3"/>
  <c r="E17352" i="3"/>
  <c r="E17351" i="3"/>
  <c r="E17350" i="3"/>
  <c r="E17349" i="3"/>
  <c r="E17348" i="3"/>
  <c r="E17347" i="3"/>
  <c r="E17346" i="3"/>
  <c r="E17345" i="3"/>
  <c r="E17344" i="3"/>
  <c r="E17343" i="3"/>
  <c r="E17342" i="3"/>
  <c r="E17341" i="3"/>
  <c r="E17340" i="3"/>
  <c r="E17339" i="3"/>
  <c r="E17338" i="3"/>
  <c r="E17337" i="3"/>
  <c r="E17336" i="3"/>
  <c r="E17335" i="3"/>
  <c r="E17334" i="3"/>
  <c r="E17333" i="3"/>
  <c r="E17332" i="3"/>
  <c r="E17331" i="3"/>
  <c r="E17330" i="3"/>
  <c r="E17329" i="3"/>
  <c r="E17328" i="3"/>
  <c r="E17327" i="3"/>
  <c r="E17326" i="3"/>
  <c r="E17325" i="3"/>
  <c r="E17324" i="3"/>
  <c r="E17323" i="3"/>
  <c r="E17322" i="3"/>
  <c r="E17321" i="3"/>
  <c r="E17320" i="3"/>
  <c r="E17319" i="3"/>
  <c r="E17318" i="3"/>
  <c r="E17317" i="3"/>
  <c r="E17316" i="3"/>
  <c r="E17315" i="3"/>
  <c r="E17314" i="3"/>
  <c r="E17313" i="3"/>
  <c r="E17312" i="3"/>
  <c r="E17311" i="3"/>
  <c r="E17310" i="3"/>
  <c r="E17309" i="3"/>
  <c r="E17308" i="3"/>
  <c r="E17307" i="3"/>
  <c r="E17306" i="3"/>
  <c r="E17305" i="3"/>
  <c r="E17304" i="3"/>
  <c r="E17303" i="3"/>
  <c r="E17302" i="3"/>
  <c r="E17301" i="3"/>
  <c r="E17300" i="3"/>
  <c r="E17299" i="3"/>
  <c r="E17298" i="3"/>
  <c r="E17297" i="3"/>
  <c r="E17296" i="3"/>
  <c r="E17295" i="3"/>
  <c r="E17294" i="3"/>
  <c r="E17293" i="3"/>
  <c r="E17292" i="3"/>
  <c r="E17291" i="3"/>
  <c r="E17290" i="3"/>
  <c r="E17289" i="3"/>
  <c r="E17288" i="3"/>
  <c r="E17287" i="3"/>
  <c r="E17286" i="3"/>
  <c r="E17285" i="3"/>
  <c r="E17284" i="3"/>
  <c r="E17283" i="3"/>
  <c r="E17282" i="3"/>
  <c r="E17281" i="3"/>
  <c r="E17280" i="3"/>
  <c r="E17279" i="3"/>
  <c r="E17278" i="3"/>
  <c r="E17277" i="3"/>
  <c r="E17276" i="3"/>
  <c r="E17275" i="3"/>
  <c r="E17274" i="3"/>
  <c r="E17273" i="3"/>
  <c r="E17272" i="3"/>
  <c r="E17271" i="3"/>
  <c r="E17270" i="3"/>
  <c r="E17269" i="3"/>
  <c r="E17268" i="3"/>
  <c r="E17267" i="3"/>
  <c r="E17266" i="3"/>
  <c r="E17265" i="3"/>
  <c r="E17264" i="3"/>
  <c r="E17263" i="3"/>
  <c r="E17262" i="3"/>
  <c r="E17261" i="3"/>
  <c r="E17260" i="3"/>
  <c r="E17259" i="3"/>
  <c r="E17258" i="3"/>
  <c r="E17257" i="3"/>
  <c r="E17256" i="3"/>
  <c r="E17255" i="3"/>
  <c r="E17254" i="3"/>
  <c r="E17253" i="3"/>
  <c r="E17252" i="3"/>
  <c r="E17251" i="3"/>
  <c r="E17250" i="3"/>
  <c r="E17249" i="3"/>
  <c r="E17248" i="3"/>
  <c r="E17247" i="3"/>
  <c r="E17246" i="3"/>
  <c r="E17245" i="3"/>
  <c r="E17244" i="3"/>
  <c r="E17243" i="3"/>
  <c r="E17242" i="3"/>
  <c r="E17241" i="3"/>
  <c r="E17240" i="3"/>
  <c r="E17239" i="3"/>
  <c r="E17238" i="3"/>
  <c r="E17237" i="3"/>
  <c r="E17236" i="3"/>
  <c r="E17235" i="3"/>
  <c r="E17234" i="3"/>
  <c r="E17233" i="3"/>
  <c r="E17232" i="3"/>
  <c r="E17231" i="3"/>
  <c r="E17230" i="3"/>
  <c r="E17229" i="3"/>
  <c r="E17228" i="3"/>
  <c r="E17227" i="3"/>
  <c r="E17226" i="3"/>
  <c r="E17225" i="3"/>
  <c r="E17224" i="3"/>
  <c r="E17223" i="3"/>
  <c r="E17222" i="3"/>
  <c r="E17221" i="3"/>
  <c r="E17220" i="3"/>
  <c r="E17219" i="3"/>
  <c r="E17218" i="3"/>
  <c r="E17217" i="3"/>
  <c r="E17216" i="3"/>
  <c r="E17215" i="3"/>
  <c r="E17214" i="3"/>
  <c r="E17213" i="3"/>
  <c r="E17212" i="3"/>
  <c r="E17211" i="3"/>
  <c r="E17210" i="3"/>
  <c r="E17209" i="3"/>
  <c r="E17208" i="3"/>
  <c r="E17207" i="3"/>
  <c r="E17206" i="3"/>
  <c r="E17205" i="3"/>
  <c r="E17204" i="3"/>
  <c r="E17203" i="3"/>
  <c r="E17202" i="3"/>
  <c r="E17201" i="3"/>
  <c r="E17200" i="3"/>
  <c r="E17199" i="3"/>
  <c r="E17198" i="3"/>
  <c r="E17197" i="3"/>
  <c r="E17196" i="3"/>
  <c r="E17195" i="3"/>
  <c r="E17194" i="3"/>
  <c r="E17193" i="3"/>
  <c r="E17192" i="3"/>
  <c r="E17191" i="3"/>
  <c r="E17190" i="3"/>
  <c r="E17189" i="3"/>
  <c r="E17188" i="3"/>
  <c r="E17187" i="3"/>
  <c r="E17186" i="3"/>
  <c r="E17185" i="3"/>
  <c r="E17184" i="3"/>
  <c r="E17183" i="3"/>
  <c r="E17182" i="3"/>
  <c r="E17181" i="3"/>
  <c r="E17180" i="3"/>
  <c r="E17179" i="3"/>
  <c r="E17178" i="3"/>
  <c r="E17177" i="3"/>
  <c r="E17176" i="3"/>
  <c r="E17175" i="3"/>
  <c r="E17174" i="3"/>
  <c r="E17173" i="3"/>
  <c r="E17172" i="3"/>
  <c r="E17171" i="3"/>
  <c r="E17170" i="3"/>
  <c r="E17169" i="3"/>
  <c r="E17168" i="3"/>
  <c r="E17167" i="3"/>
  <c r="E17166" i="3"/>
  <c r="E17165" i="3"/>
  <c r="E17164" i="3"/>
  <c r="E17163" i="3"/>
  <c r="E17162" i="3"/>
  <c r="E17161" i="3"/>
  <c r="E17160" i="3"/>
  <c r="E17159" i="3"/>
  <c r="E17158" i="3"/>
  <c r="E17157" i="3"/>
  <c r="E17156" i="3"/>
  <c r="E17155" i="3"/>
  <c r="E17154" i="3"/>
  <c r="E17153" i="3"/>
  <c r="E17152" i="3"/>
  <c r="E17151" i="3"/>
  <c r="E17150" i="3"/>
  <c r="E17149" i="3"/>
  <c r="E17148" i="3"/>
  <c r="E17147" i="3"/>
  <c r="E17146" i="3"/>
  <c r="E17145" i="3"/>
  <c r="E17144" i="3"/>
  <c r="E17143" i="3"/>
  <c r="E17142" i="3"/>
  <c r="E17141" i="3"/>
  <c r="E17140" i="3"/>
  <c r="E17139" i="3"/>
  <c r="E17138" i="3"/>
  <c r="E17137" i="3"/>
  <c r="E17136" i="3"/>
  <c r="E17135" i="3"/>
  <c r="E17134" i="3"/>
  <c r="E17133" i="3"/>
  <c r="E17132" i="3"/>
  <c r="E17131" i="3"/>
  <c r="E17130" i="3"/>
  <c r="E17129" i="3"/>
  <c r="E17128" i="3"/>
  <c r="E17127" i="3"/>
  <c r="E17126" i="3"/>
  <c r="E17125" i="3"/>
  <c r="E17124" i="3"/>
  <c r="E17123" i="3"/>
  <c r="E17122" i="3"/>
  <c r="E17121" i="3"/>
  <c r="E17120" i="3"/>
  <c r="E17119" i="3"/>
  <c r="E17118" i="3"/>
  <c r="E17117" i="3"/>
  <c r="E17116" i="3"/>
  <c r="E17115" i="3"/>
  <c r="E17114" i="3"/>
  <c r="E17113" i="3"/>
  <c r="E17112" i="3"/>
  <c r="E17111" i="3"/>
  <c r="E17110" i="3"/>
  <c r="E17109" i="3"/>
  <c r="E17108" i="3"/>
  <c r="E17107" i="3"/>
  <c r="E17106" i="3"/>
  <c r="E17105" i="3"/>
  <c r="E17104" i="3"/>
  <c r="E17103" i="3"/>
  <c r="E17102" i="3"/>
  <c r="E17101" i="3"/>
  <c r="E17100" i="3"/>
  <c r="E17099" i="3"/>
  <c r="E17098" i="3"/>
  <c r="E17097" i="3"/>
  <c r="E17096" i="3"/>
  <c r="E17095" i="3"/>
  <c r="E17094" i="3"/>
  <c r="E17093" i="3"/>
  <c r="E17092" i="3"/>
  <c r="E17091" i="3"/>
  <c r="E17090" i="3"/>
  <c r="E17089" i="3"/>
  <c r="E17088" i="3"/>
  <c r="E17087" i="3"/>
  <c r="E17086" i="3"/>
  <c r="E17085" i="3"/>
  <c r="E17084" i="3"/>
  <c r="E17083" i="3"/>
  <c r="E17082" i="3"/>
  <c r="E17081" i="3"/>
  <c r="E17080" i="3"/>
  <c r="E17079" i="3"/>
  <c r="E17078" i="3"/>
  <c r="E17077" i="3"/>
  <c r="E17076" i="3"/>
  <c r="E17075" i="3"/>
  <c r="E17074" i="3"/>
  <c r="E17073" i="3"/>
  <c r="E17072" i="3"/>
  <c r="E17071" i="3"/>
  <c r="E17070" i="3"/>
  <c r="E17069" i="3"/>
  <c r="E17068" i="3"/>
  <c r="E17067" i="3"/>
  <c r="E17066" i="3"/>
  <c r="E17065" i="3"/>
  <c r="E17064" i="3"/>
  <c r="E17063" i="3"/>
  <c r="E17062" i="3"/>
  <c r="E17061" i="3"/>
  <c r="E17060" i="3"/>
  <c r="E17059" i="3"/>
  <c r="E17058" i="3"/>
  <c r="E17057" i="3"/>
  <c r="E17056" i="3"/>
  <c r="E17055" i="3"/>
  <c r="E17054" i="3"/>
  <c r="E17053" i="3"/>
  <c r="E17052" i="3"/>
  <c r="E17051" i="3"/>
  <c r="E17050" i="3"/>
  <c r="E17049" i="3"/>
  <c r="E17048" i="3"/>
  <c r="E17047" i="3"/>
  <c r="E17046" i="3"/>
  <c r="E17045" i="3"/>
  <c r="E17044" i="3"/>
  <c r="E17043" i="3"/>
  <c r="E17042" i="3"/>
  <c r="E17041" i="3"/>
  <c r="E17040" i="3"/>
  <c r="E17039" i="3"/>
  <c r="E17038" i="3"/>
  <c r="E17037" i="3"/>
  <c r="E17036" i="3"/>
  <c r="E17035" i="3"/>
  <c r="E17034" i="3"/>
  <c r="E17033" i="3"/>
  <c r="E17032" i="3"/>
  <c r="E17031" i="3"/>
  <c r="E17030" i="3"/>
  <c r="E17029" i="3"/>
  <c r="E17028" i="3"/>
  <c r="E17027" i="3"/>
  <c r="E17026" i="3"/>
  <c r="E17025" i="3"/>
  <c r="E17024" i="3"/>
  <c r="E17023" i="3"/>
  <c r="E17022" i="3"/>
  <c r="E17021" i="3"/>
  <c r="E17020" i="3"/>
  <c r="E17019" i="3"/>
  <c r="E17018" i="3"/>
  <c r="E17017" i="3"/>
  <c r="E17016" i="3"/>
  <c r="E17015" i="3"/>
  <c r="E17014" i="3"/>
  <c r="E17013" i="3"/>
  <c r="E17012" i="3"/>
  <c r="E17011" i="3"/>
  <c r="E17010" i="3"/>
  <c r="E17009" i="3"/>
  <c r="E17008" i="3"/>
  <c r="E17007" i="3"/>
  <c r="E17006" i="3"/>
  <c r="E17005" i="3"/>
  <c r="E17004" i="3"/>
  <c r="E17003" i="3"/>
  <c r="E17002" i="3"/>
  <c r="E17001" i="3"/>
  <c r="E17000" i="3"/>
  <c r="E16999" i="3"/>
  <c r="E16998" i="3"/>
  <c r="E16997" i="3"/>
  <c r="E16996" i="3"/>
  <c r="E16995" i="3"/>
  <c r="E16994" i="3"/>
  <c r="E16993" i="3"/>
  <c r="E16992" i="3"/>
  <c r="E16991" i="3"/>
  <c r="E16990" i="3"/>
  <c r="E16989" i="3"/>
  <c r="E16988" i="3"/>
  <c r="E16987" i="3"/>
  <c r="E16986" i="3"/>
  <c r="E16985" i="3"/>
  <c r="E16984" i="3"/>
  <c r="E16983" i="3"/>
  <c r="E16982" i="3"/>
  <c r="E16981" i="3"/>
  <c r="E16980" i="3"/>
  <c r="E16979" i="3"/>
  <c r="E16978" i="3"/>
  <c r="E16977" i="3"/>
  <c r="E16976" i="3"/>
  <c r="E16975" i="3"/>
  <c r="E16974" i="3"/>
  <c r="E16973" i="3"/>
  <c r="E16972" i="3"/>
  <c r="E16971" i="3"/>
  <c r="E16970" i="3"/>
  <c r="E16969" i="3"/>
  <c r="E16968" i="3"/>
  <c r="E16967" i="3"/>
  <c r="E16966" i="3"/>
  <c r="E16965" i="3"/>
  <c r="E16964" i="3"/>
  <c r="E16963" i="3"/>
  <c r="E16962" i="3"/>
  <c r="E16961" i="3"/>
  <c r="E16960" i="3"/>
  <c r="E16959" i="3"/>
  <c r="E16958" i="3"/>
  <c r="E16957" i="3"/>
  <c r="E16956" i="3"/>
  <c r="E16955" i="3"/>
  <c r="E16954" i="3"/>
  <c r="E16953" i="3"/>
  <c r="E16952" i="3"/>
  <c r="E16951" i="3"/>
  <c r="E16950" i="3"/>
  <c r="E16949" i="3"/>
  <c r="E16948" i="3"/>
  <c r="E16947" i="3"/>
  <c r="E16946" i="3"/>
  <c r="E16945" i="3"/>
  <c r="E16944" i="3"/>
  <c r="E16943" i="3"/>
  <c r="E16942" i="3"/>
  <c r="E16941" i="3"/>
  <c r="E16940" i="3"/>
  <c r="E16939" i="3"/>
  <c r="E16938" i="3"/>
  <c r="E16937" i="3"/>
  <c r="E16936" i="3"/>
  <c r="E16935" i="3"/>
  <c r="E16934" i="3"/>
  <c r="E16933" i="3"/>
  <c r="E16932" i="3"/>
  <c r="E16931" i="3"/>
  <c r="E16930" i="3"/>
  <c r="E16929" i="3"/>
  <c r="E16928" i="3"/>
  <c r="E16927" i="3"/>
  <c r="E16926" i="3"/>
  <c r="E16925" i="3"/>
  <c r="E16924" i="3"/>
  <c r="E16923" i="3"/>
  <c r="E16922" i="3"/>
  <c r="E16921" i="3"/>
  <c r="E16920" i="3"/>
  <c r="E16919" i="3"/>
  <c r="E16918" i="3"/>
  <c r="E16917" i="3"/>
  <c r="E16916" i="3"/>
  <c r="E16915" i="3"/>
  <c r="E16914" i="3"/>
  <c r="E16913" i="3"/>
  <c r="E16912" i="3"/>
  <c r="E16911" i="3"/>
  <c r="E16910" i="3"/>
  <c r="E16909" i="3"/>
  <c r="E16908" i="3"/>
  <c r="E16907" i="3"/>
  <c r="E16906" i="3"/>
  <c r="E16905" i="3"/>
  <c r="E16904" i="3"/>
  <c r="E16903" i="3"/>
  <c r="E16902" i="3"/>
  <c r="E16901" i="3"/>
  <c r="E16900" i="3"/>
  <c r="E16899" i="3"/>
  <c r="E16898" i="3"/>
  <c r="E16897" i="3"/>
  <c r="E16896" i="3"/>
  <c r="E16895" i="3"/>
  <c r="E16894" i="3"/>
  <c r="E16893" i="3"/>
  <c r="E16892" i="3"/>
  <c r="E16891" i="3"/>
  <c r="E16890" i="3"/>
  <c r="E16889" i="3"/>
  <c r="E16888" i="3"/>
  <c r="E16887" i="3"/>
  <c r="E16886" i="3"/>
  <c r="E16885" i="3"/>
  <c r="E16884" i="3"/>
  <c r="E16883" i="3"/>
  <c r="E16882" i="3"/>
  <c r="E16881" i="3"/>
  <c r="E16880" i="3"/>
  <c r="E16879" i="3"/>
  <c r="E16878" i="3"/>
  <c r="E16877" i="3"/>
  <c r="E16876" i="3"/>
  <c r="E16875" i="3"/>
  <c r="E16874" i="3"/>
  <c r="E16873" i="3"/>
  <c r="E16872" i="3"/>
  <c r="E16871" i="3"/>
  <c r="E16870" i="3"/>
  <c r="E16869" i="3"/>
  <c r="E16868" i="3"/>
  <c r="E16867" i="3"/>
  <c r="E16866" i="3"/>
  <c r="E16865" i="3"/>
  <c r="E16864" i="3"/>
  <c r="E16863" i="3"/>
  <c r="E16862" i="3"/>
  <c r="E16861" i="3"/>
  <c r="E16860" i="3"/>
  <c r="E16859" i="3"/>
  <c r="E16858" i="3"/>
  <c r="E16857" i="3"/>
  <c r="E16856" i="3"/>
  <c r="E16855" i="3"/>
  <c r="E16854" i="3"/>
  <c r="E16853" i="3"/>
  <c r="E16852" i="3"/>
  <c r="E16851" i="3"/>
  <c r="E16850" i="3"/>
  <c r="E16849" i="3"/>
  <c r="E16848" i="3"/>
  <c r="E16847" i="3"/>
  <c r="E16846" i="3"/>
  <c r="E16845" i="3"/>
  <c r="E16844" i="3"/>
  <c r="E16843" i="3"/>
  <c r="E16842" i="3"/>
  <c r="E16841" i="3"/>
  <c r="E16840" i="3"/>
  <c r="E16839" i="3"/>
  <c r="E16838" i="3"/>
  <c r="E16837" i="3"/>
  <c r="E16836" i="3"/>
  <c r="E16835" i="3"/>
  <c r="E16834" i="3"/>
  <c r="E16833" i="3"/>
  <c r="E16832" i="3"/>
  <c r="E16831" i="3"/>
  <c r="E16830" i="3"/>
  <c r="E16829" i="3"/>
  <c r="E16828" i="3"/>
  <c r="E16827" i="3"/>
  <c r="E16826" i="3"/>
  <c r="E16825" i="3"/>
  <c r="E16824" i="3"/>
  <c r="E16823" i="3"/>
  <c r="E16822" i="3"/>
  <c r="E16821" i="3"/>
  <c r="E16820" i="3"/>
  <c r="E16819" i="3"/>
  <c r="E16818" i="3"/>
  <c r="E16817" i="3"/>
  <c r="E16816" i="3"/>
  <c r="E16815" i="3"/>
  <c r="E16814" i="3"/>
  <c r="E16813" i="3"/>
  <c r="E16812" i="3"/>
  <c r="E16811" i="3"/>
  <c r="E16810" i="3"/>
  <c r="E16809" i="3"/>
  <c r="E16808" i="3"/>
  <c r="E16807" i="3"/>
  <c r="E16806" i="3"/>
  <c r="E16805" i="3"/>
  <c r="E16804" i="3"/>
  <c r="E16803" i="3"/>
  <c r="E16802" i="3"/>
  <c r="E16801" i="3"/>
  <c r="E16800" i="3"/>
  <c r="E16799" i="3"/>
  <c r="E16798" i="3"/>
  <c r="E16797" i="3"/>
  <c r="E16796" i="3"/>
  <c r="E16795" i="3"/>
  <c r="E16794" i="3"/>
  <c r="E16793" i="3"/>
  <c r="E16792" i="3"/>
  <c r="E16791" i="3"/>
  <c r="E16790" i="3"/>
  <c r="E16789" i="3"/>
  <c r="E16788" i="3"/>
  <c r="E16787" i="3"/>
  <c r="E16786" i="3"/>
  <c r="E16785" i="3"/>
  <c r="E16784" i="3"/>
  <c r="E16783" i="3"/>
  <c r="E16782" i="3"/>
  <c r="E16781" i="3"/>
  <c r="E16780" i="3"/>
  <c r="E16779" i="3"/>
  <c r="E16778" i="3"/>
  <c r="E16777" i="3"/>
  <c r="E16776" i="3"/>
  <c r="E16775" i="3"/>
  <c r="E16774" i="3"/>
  <c r="E16773" i="3"/>
  <c r="E16772" i="3"/>
  <c r="E16771" i="3"/>
  <c r="E16770" i="3"/>
  <c r="E16769" i="3"/>
  <c r="E16768" i="3"/>
  <c r="E16767" i="3"/>
  <c r="E16766" i="3"/>
  <c r="E16765" i="3"/>
  <c r="E16764" i="3"/>
  <c r="E16763" i="3"/>
  <c r="E16762" i="3"/>
  <c r="E16761" i="3"/>
  <c r="E16760" i="3"/>
  <c r="E16759" i="3"/>
  <c r="E16758" i="3"/>
  <c r="E16757" i="3"/>
  <c r="E16756" i="3"/>
  <c r="E16755" i="3"/>
  <c r="E16754" i="3"/>
  <c r="E16753" i="3"/>
  <c r="E16752" i="3"/>
  <c r="E16751" i="3"/>
  <c r="E16750" i="3"/>
  <c r="E16749" i="3"/>
  <c r="E16748" i="3"/>
  <c r="E16747" i="3"/>
  <c r="E16746" i="3"/>
  <c r="E16745" i="3"/>
  <c r="E16744" i="3"/>
  <c r="E16743" i="3"/>
  <c r="E16742" i="3"/>
  <c r="E16741" i="3"/>
  <c r="E16740" i="3"/>
  <c r="E16739" i="3"/>
  <c r="E16738" i="3"/>
  <c r="E16737" i="3"/>
  <c r="E16736" i="3"/>
  <c r="E16735" i="3"/>
  <c r="E16734" i="3"/>
  <c r="E16733" i="3"/>
  <c r="E16732" i="3"/>
  <c r="E16731" i="3"/>
  <c r="E16730" i="3"/>
  <c r="E16729" i="3"/>
  <c r="E16728" i="3"/>
  <c r="E16727" i="3"/>
  <c r="E16726" i="3"/>
  <c r="E16725" i="3"/>
  <c r="E16724" i="3"/>
  <c r="E16723" i="3"/>
  <c r="E16722" i="3"/>
  <c r="E16721" i="3"/>
  <c r="E16720" i="3"/>
  <c r="E16719" i="3"/>
  <c r="E16718" i="3"/>
  <c r="E16717" i="3"/>
  <c r="E16716" i="3"/>
  <c r="E16715" i="3"/>
  <c r="E16714" i="3"/>
  <c r="E16713" i="3"/>
  <c r="E16712" i="3"/>
  <c r="E16711" i="3"/>
  <c r="E16710" i="3"/>
  <c r="E16709" i="3"/>
  <c r="E16708" i="3"/>
  <c r="E16707" i="3"/>
  <c r="E16706" i="3"/>
  <c r="E16705" i="3"/>
  <c r="E16704" i="3"/>
  <c r="E16703" i="3"/>
  <c r="E16702" i="3"/>
  <c r="E16701" i="3"/>
  <c r="E16700" i="3"/>
  <c r="E16699" i="3"/>
  <c r="E16698" i="3"/>
  <c r="E16697" i="3"/>
  <c r="E16696" i="3"/>
  <c r="E16695" i="3"/>
  <c r="E16694" i="3"/>
  <c r="E16693" i="3"/>
  <c r="E16692" i="3"/>
  <c r="E16691" i="3"/>
  <c r="E16690" i="3"/>
  <c r="E16689" i="3"/>
  <c r="E16688" i="3"/>
  <c r="E16687" i="3"/>
  <c r="E16686" i="3"/>
  <c r="E16685" i="3"/>
  <c r="E16684" i="3"/>
  <c r="E16683" i="3"/>
  <c r="E16682" i="3"/>
  <c r="E16681" i="3"/>
  <c r="E16680" i="3"/>
  <c r="E16679" i="3"/>
  <c r="E16678" i="3"/>
  <c r="E16677" i="3"/>
  <c r="E16676" i="3"/>
  <c r="E16675" i="3"/>
  <c r="E16674" i="3"/>
  <c r="E16673" i="3"/>
  <c r="E16672" i="3"/>
  <c r="E16671" i="3"/>
  <c r="E16670" i="3"/>
  <c r="E16669" i="3"/>
  <c r="E16668" i="3"/>
  <c r="E16667" i="3"/>
  <c r="E16666" i="3"/>
  <c r="E16665" i="3"/>
  <c r="E16664" i="3"/>
  <c r="E16663" i="3"/>
  <c r="E16662" i="3"/>
  <c r="E16661" i="3"/>
  <c r="E16660" i="3"/>
  <c r="E16659" i="3"/>
  <c r="E16658" i="3"/>
  <c r="E16657" i="3"/>
  <c r="E16656" i="3"/>
  <c r="E16655" i="3"/>
  <c r="E16654" i="3"/>
  <c r="E16653" i="3"/>
  <c r="E16652" i="3"/>
  <c r="E16651" i="3"/>
  <c r="E16650" i="3"/>
  <c r="E16649" i="3"/>
  <c r="E16648" i="3"/>
  <c r="E16647" i="3"/>
  <c r="E16646" i="3"/>
  <c r="E16645" i="3"/>
  <c r="E16644" i="3"/>
  <c r="E16643" i="3"/>
  <c r="E16642" i="3"/>
  <c r="E16641" i="3"/>
  <c r="E16640" i="3"/>
  <c r="E16639" i="3"/>
  <c r="E16638" i="3"/>
  <c r="E16637" i="3"/>
  <c r="E16636" i="3"/>
  <c r="E16635" i="3"/>
  <c r="E16634" i="3"/>
  <c r="E16633" i="3"/>
  <c r="E16632" i="3"/>
  <c r="E16631" i="3"/>
  <c r="E16630" i="3"/>
  <c r="E16629" i="3"/>
  <c r="E16628" i="3"/>
  <c r="E16627" i="3"/>
  <c r="E16626" i="3"/>
  <c r="E16625" i="3"/>
  <c r="E16624" i="3"/>
  <c r="E16623" i="3"/>
  <c r="E16622" i="3"/>
  <c r="E16621" i="3"/>
  <c r="E16620" i="3"/>
  <c r="E16619" i="3"/>
  <c r="E16618" i="3"/>
  <c r="E16617" i="3"/>
  <c r="E16616" i="3"/>
  <c r="E16615" i="3"/>
  <c r="E16614" i="3"/>
  <c r="E16613" i="3"/>
  <c r="E16612" i="3"/>
  <c r="E16611" i="3"/>
  <c r="E16610" i="3"/>
  <c r="E16609" i="3"/>
  <c r="E16608" i="3"/>
  <c r="E16607" i="3"/>
  <c r="E16606" i="3"/>
  <c r="E16605" i="3"/>
  <c r="E16604" i="3"/>
  <c r="E16603" i="3"/>
  <c r="E16602" i="3"/>
  <c r="E16601" i="3"/>
  <c r="E16600" i="3"/>
  <c r="E16599" i="3"/>
  <c r="E16598" i="3"/>
  <c r="E16597" i="3"/>
  <c r="E16596" i="3"/>
  <c r="E16595" i="3"/>
  <c r="E16594" i="3"/>
  <c r="E16593" i="3"/>
  <c r="E16592" i="3"/>
  <c r="E16591" i="3"/>
  <c r="E16590" i="3"/>
  <c r="E16589" i="3"/>
  <c r="E16588" i="3"/>
  <c r="E16587" i="3"/>
  <c r="E16586" i="3"/>
  <c r="E16585" i="3"/>
  <c r="E16584" i="3"/>
  <c r="E16583" i="3"/>
  <c r="E16582" i="3"/>
  <c r="E16581" i="3"/>
  <c r="E16580" i="3"/>
  <c r="E16579" i="3"/>
  <c r="E16578" i="3"/>
  <c r="E16577" i="3"/>
  <c r="E16576" i="3"/>
  <c r="E16575" i="3"/>
  <c r="E16574" i="3"/>
  <c r="E16573" i="3"/>
  <c r="E16572" i="3"/>
  <c r="E16571" i="3"/>
  <c r="E16570" i="3"/>
  <c r="E16569" i="3"/>
  <c r="E16568" i="3"/>
  <c r="E16567" i="3"/>
  <c r="E16566" i="3"/>
  <c r="E16565" i="3"/>
  <c r="E16564" i="3"/>
  <c r="E16563" i="3"/>
  <c r="E16562" i="3"/>
  <c r="E16561" i="3"/>
  <c r="E16560" i="3"/>
  <c r="E16559" i="3"/>
  <c r="E16558" i="3"/>
  <c r="E16557" i="3"/>
  <c r="E16556" i="3"/>
  <c r="E16555" i="3"/>
  <c r="E16554" i="3"/>
  <c r="E16553" i="3"/>
  <c r="E16552" i="3"/>
  <c r="E16551" i="3"/>
  <c r="E16550" i="3"/>
  <c r="E16549" i="3"/>
  <c r="E16548" i="3"/>
  <c r="E16547" i="3"/>
  <c r="E16546" i="3"/>
  <c r="E16545" i="3"/>
  <c r="E16544" i="3"/>
  <c r="E16543" i="3"/>
  <c r="E16542" i="3"/>
  <c r="E16541" i="3"/>
  <c r="E16540" i="3"/>
  <c r="E16539" i="3"/>
  <c r="E16538" i="3"/>
  <c r="E16537" i="3"/>
  <c r="E16536" i="3"/>
  <c r="E16535" i="3"/>
  <c r="E16534" i="3"/>
  <c r="E16533" i="3"/>
  <c r="E16532" i="3"/>
  <c r="E16531" i="3"/>
  <c r="E16530" i="3"/>
  <c r="E16529" i="3"/>
  <c r="E16528" i="3"/>
  <c r="E16527" i="3"/>
  <c r="E16526" i="3"/>
  <c r="E16525" i="3"/>
  <c r="E16524" i="3"/>
  <c r="E16523" i="3"/>
  <c r="E16522" i="3"/>
  <c r="E16521" i="3"/>
  <c r="E16520" i="3"/>
  <c r="E16519" i="3"/>
  <c r="E16518" i="3"/>
  <c r="E16517" i="3"/>
  <c r="E16516" i="3"/>
  <c r="E16515" i="3"/>
  <c r="E16514" i="3"/>
  <c r="E16513" i="3"/>
  <c r="E16512" i="3"/>
  <c r="E16511" i="3"/>
  <c r="E16510" i="3"/>
  <c r="E16509" i="3"/>
  <c r="E16508" i="3"/>
  <c r="E16507" i="3"/>
  <c r="E16506" i="3"/>
  <c r="E16505" i="3"/>
  <c r="E16504" i="3"/>
  <c r="E16503" i="3"/>
  <c r="E16502" i="3"/>
  <c r="E16501" i="3"/>
  <c r="E16500" i="3"/>
  <c r="E16499" i="3"/>
  <c r="E16498" i="3"/>
  <c r="E16497" i="3"/>
  <c r="E16496" i="3"/>
  <c r="E16495" i="3"/>
  <c r="E16494" i="3"/>
  <c r="E16493" i="3"/>
  <c r="E16492" i="3"/>
  <c r="E16491" i="3"/>
  <c r="E16490" i="3"/>
  <c r="E16489" i="3"/>
  <c r="E16488" i="3"/>
  <c r="E16487" i="3"/>
  <c r="E16486" i="3"/>
  <c r="E16485" i="3"/>
  <c r="E16484" i="3"/>
  <c r="E16483" i="3"/>
  <c r="E16482" i="3"/>
  <c r="E16481" i="3"/>
  <c r="E16480" i="3"/>
  <c r="E16479" i="3"/>
  <c r="E16478" i="3"/>
  <c r="E16477" i="3"/>
  <c r="E16476" i="3"/>
  <c r="E16475" i="3"/>
  <c r="E16474" i="3"/>
  <c r="E16473" i="3"/>
  <c r="E16472" i="3"/>
  <c r="E16471" i="3"/>
  <c r="E16470" i="3"/>
  <c r="E16469" i="3"/>
  <c r="E16468" i="3"/>
  <c r="E16467" i="3"/>
  <c r="E16466" i="3"/>
  <c r="E16465" i="3"/>
  <c r="E16464" i="3"/>
  <c r="E16463" i="3"/>
  <c r="E16462" i="3"/>
  <c r="E16461" i="3"/>
  <c r="E16460" i="3"/>
  <c r="E16459" i="3"/>
  <c r="E16458" i="3"/>
  <c r="E16457" i="3"/>
  <c r="E16456" i="3"/>
  <c r="E16455" i="3"/>
  <c r="E16454" i="3"/>
  <c r="E16453" i="3"/>
  <c r="E16452" i="3"/>
  <c r="E16451" i="3"/>
  <c r="E16450" i="3"/>
  <c r="E16449" i="3"/>
  <c r="E16448" i="3"/>
  <c r="E16447" i="3"/>
  <c r="E16446" i="3"/>
  <c r="E16445" i="3"/>
  <c r="E16444" i="3"/>
  <c r="E16443" i="3"/>
  <c r="E16442" i="3"/>
  <c r="E16441" i="3"/>
  <c r="E16440" i="3"/>
  <c r="E16439" i="3"/>
  <c r="E16438" i="3"/>
  <c r="E16437" i="3"/>
  <c r="E16436" i="3"/>
  <c r="E16435" i="3"/>
  <c r="E16434" i="3"/>
  <c r="E16433" i="3"/>
  <c r="E16432" i="3"/>
  <c r="E16431" i="3"/>
  <c r="E16430" i="3"/>
  <c r="E16429" i="3"/>
  <c r="E16428" i="3"/>
  <c r="E16427" i="3"/>
  <c r="E16426" i="3"/>
  <c r="E16425" i="3"/>
  <c r="E16424" i="3"/>
  <c r="E16423" i="3"/>
  <c r="E16422" i="3"/>
  <c r="E16421" i="3"/>
  <c r="E16420" i="3"/>
  <c r="E16419" i="3"/>
  <c r="E16418" i="3"/>
  <c r="E16417" i="3"/>
  <c r="E16416" i="3"/>
  <c r="E16415" i="3"/>
  <c r="E16414" i="3"/>
  <c r="E16413" i="3"/>
  <c r="E16412" i="3"/>
  <c r="E16411" i="3"/>
  <c r="E16410" i="3"/>
  <c r="E16409" i="3"/>
  <c r="E16408" i="3"/>
  <c r="E16407" i="3"/>
  <c r="E16406" i="3"/>
  <c r="E16405" i="3"/>
  <c r="E16404" i="3"/>
  <c r="E16403" i="3"/>
  <c r="E16402" i="3"/>
  <c r="E16401" i="3"/>
  <c r="E16400" i="3"/>
  <c r="E16399" i="3"/>
  <c r="E16398" i="3"/>
  <c r="E16397" i="3"/>
  <c r="E16396" i="3"/>
  <c r="E16395" i="3"/>
  <c r="E16394" i="3"/>
  <c r="E16393" i="3"/>
  <c r="E16392" i="3"/>
  <c r="E16391" i="3"/>
  <c r="E16390" i="3"/>
  <c r="E16389" i="3"/>
  <c r="E16388" i="3"/>
  <c r="E16387" i="3"/>
  <c r="E16386" i="3"/>
  <c r="E16385" i="3"/>
  <c r="E16384" i="3"/>
  <c r="E16383" i="3"/>
  <c r="E16382" i="3"/>
  <c r="E16381" i="3"/>
  <c r="E16380" i="3"/>
  <c r="E16379" i="3"/>
  <c r="E16378" i="3"/>
  <c r="E16377" i="3"/>
  <c r="E16376" i="3"/>
  <c r="E16375" i="3"/>
  <c r="E16374" i="3"/>
  <c r="E16373" i="3"/>
  <c r="E16372" i="3"/>
  <c r="E16371" i="3"/>
  <c r="E16370" i="3"/>
  <c r="E16369" i="3"/>
  <c r="E16368" i="3"/>
  <c r="E16367" i="3"/>
  <c r="E16366" i="3"/>
  <c r="E16365" i="3"/>
  <c r="E16364" i="3"/>
  <c r="E16363" i="3"/>
  <c r="E16362" i="3"/>
  <c r="E16361" i="3"/>
  <c r="E16360" i="3"/>
  <c r="E16359" i="3"/>
  <c r="E16358" i="3"/>
  <c r="E16357" i="3"/>
  <c r="E16356" i="3"/>
  <c r="E16355" i="3"/>
  <c r="E16354" i="3"/>
  <c r="E16353" i="3"/>
  <c r="E16352" i="3"/>
  <c r="E16351" i="3"/>
  <c r="E16350" i="3"/>
  <c r="E16349" i="3"/>
  <c r="E16348" i="3"/>
  <c r="E16347" i="3"/>
  <c r="E16346" i="3"/>
  <c r="E16345" i="3"/>
  <c r="E16344" i="3"/>
  <c r="E16343" i="3"/>
  <c r="E16342" i="3"/>
  <c r="E16341" i="3"/>
  <c r="E16340" i="3"/>
  <c r="E16339" i="3"/>
  <c r="E16338" i="3"/>
  <c r="E16337" i="3"/>
  <c r="E16336" i="3"/>
  <c r="E16335" i="3"/>
  <c r="E16334" i="3"/>
  <c r="E16333" i="3"/>
  <c r="E16332" i="3"/>
  <c r="E16331" i="3"/>
  <c r="E16330" i="3"/>
  <c r="E16329" i="3"/>
  <c r="E16328" i="3"/>
  <c r="E16327" i="3"/>
  <c r="E16326" i="3"/>
  <c r="E16325" i="3"/>
  <c r="E16324" i="3"/>
  <c r="E16323" i="3"/>
  <c r="E16322" i="3"/>
  <c r="E16321" i="3"/>
  <c r="E16320" i="3"/>
  <c r="E16319" i="3"/>
  <c r="E16318" i="3"/>
  <c r="E16317" i="3"/>
  <c r="E16316" i="3"/>
  <c r="E16315" i="3"/>
  <c r="E16314" i="3"/>
  <c r="E16313" i="3"/>
  <c r="E16312" i="3"/>
  <c r="E16311" i="3"/>
  <c r="E16310" i="3"/>
  <c r="E16309" i="3"/>
  <c r="E16308" i="3"/>
  <c r="E16307" i="3"/>
  <c r="E16306" i="3"/>
  <c r="E16305" i="3"/>
  <c r="E16304" i="3"/>
  <c r="E16303" i="3"/>
  <c r="E16302" i="3"/>
  <c r="E16301" i="3"/>
  <c r="E16300" i="3"/>
  <c r="E16299" i="3"/>
  <c r="E16298" i="3"/>
  <c r="E16297" i="3"/>
  <c r="E16296" i="3"/>
  <c r="E16295" i="3"/>
  <c r="E16294" i="3"/>
  <c r="E16293" i="3"/>
  <c r="E16292" i="3"/>
  <c r="E16291" i="3"/>
  <c r="E16290" i="3"/>
  <c r="E16289" i="3"/>
  <c r="E16288" i="3"/>
  <c r="E16287" i="3"/>
  <c r="E16286" i="3"/>
  <c r="E16285" i="3"/>
  <c r="E16284" i="3"/>
  <c r="E16283" i="3"/>
  <c r="E16282" i="3"/>
  <c r="E16281" i="3"/>
  <c r="E16280" i="3"/>
  <c r="E16279" i="3"/>
  <c r="E16278" i="3"/>
  <c r="E16277" i="3"/>
  <c r="E16276" i="3"/>
  <c r="E16275" i="3"/>
  <c r="E16274" i="3"/>
  <c r="E16273" i="3"/>
  <c r="E16272" i="3"/>
  <c r="E16271" i="3"/>
  <c r="E16270" i="3"/>
  <c r="E16269" i="3"/>
  <c r="E16268" i="3"/>
  <c r="E16267" i="3"/>
  <c r="E16266" i="3"/>
  <c r="E16265" i="3"/>
  <c r="E16264" i="3"/>
  <c r="E16263" i="3"/>
  <c r="E16262" i="3"/>
  <c r="E16261" i="3"/>
  <c r="E16260" i="3"/>
  <c r="E16259" i="3"/>
  <c r="E16258" i="3"/>
  <c r="E16257" i="3"/>
  <c r="E16256" i="3"/>
  <c r="E16255" i="3"/>
  <c r="E16254" i="3"/>
  <c r="E16253" i="3"/>
  <c r="E16252" i="3"/>
  <c r="E16251" i="3"/>
  <c r="E16250" i="3"/>
  <c r="E16249" i="3"/>
  <c r="E16248" i="3"/>
  <c r="E16247" i="3"/>
  <c r="E16246" i="3"/>
  <c r="E16245" i="3"/>
  <c r="E16244" i="3"/>
  <c r="E16243" i="3"/>
  <c r="E16242" i="3"/>
  <c r="E16241" i="3"/>
  <c r="E16240" i="3"/>
  <c r="E16239" i="3"/>
  <c r="E16238" i="3"/>
  <c r="E16237" i="3"/>
  <c r="E16236" i="3"/>
  <c r="E16235" i="3"/>
  <c r="E16234" i="3"/>
  <c r="E16233" i="3"/>
  <c r="E16232" i="3"/>
  <c r="E16231" i="3"/>
  <c r="E16230" i="3"/>
  <c r="E16229" i="3"/>
  <c r="E16228" i="3"/>
  <c r="E16227" i="3"/>
  <c r="E16226" i="3"/>
  <c r="E16225" i="3"/>
  <c r="E16224" i="3"/>
  <c r="E16223" i="3"/>
  <c r="E16222" i="3"/>
  <c r="E16221" i="3"/>
  <c r="E16220" i="3"/>
  <c r="E16219" i="3"/>
  <c r="E16218" i="3"/>
  <c r="E16217" i="3"/>
  <c r="E16216" i="3"/>
  <c r="E16215" i="3"/>
  <c r="E16214" i="3"/>
  <c r="E16213" i="3"/>
  <c r="E16212" i="3"/>
  <c r="E16211" i="3"/>
  <c r="E16210" i="3"/>
  <c r="E16209" i="3"/>
  <c r="E16208" i="3"/>
  <c r="E16207" i="3"/>
  <c r="E16206" i="3"/>
  <c r="E16205" i="3"/>
  <c r="E16204" i="3"/>
  <c r="E16203" i="3"/>
  <c r="E16202" i="3"/>
  <c r="E16201" i="3"/>
  <c r="E16200" i="3"/>
  <c r="E16199" i="3"/>
  <c r="E16198" i="3"/>
  <c r="E16197" i="3"/>
  <c r="E16196" i="3"/>
  <c r="E16195" i="3"/>
  <c r="E16194" i="3"/>
  <c r="E16193" i="3"/>
  <c r="E16192" i="3"/>
  <c r="E16191" i="3"/>
  <c r="E16190" i="3"/>
  <c r="E16189" i="3"/>
  <c r="E16188" i="3"/>
  <c r="E16187" i="3"/>
  <c r="E16186" i="3"/>
  <c r="E16185" i="3"/>
  <c r="E16184" i="3"/>
  <c r="E16183" i="3"/>
  <c r="E16182" i="3"/>
  <c r="E16181" i="3"/>
  <c r="E16180" i="3"/>
  <c r="E16179" i="3"/>
  <c r="E16178" i="3"/>
  <c r="E16177" i="3"/>
  <c r="E16176" i="3"/>
  <c r="E16175" i="3"/>
  <c r="E16174" i="3"/>
  <c r="E16173" i="3"/>
  <c r="E16172" i="3"/>
  <c r="E16171" i="3"/>
  <c r="E16170" i="3"/>
  <c r="E16169" i="3"/>
  <c r="E16168" i="3"/>
  <c r="E16167" i="3"/>
  <c r="E16166" i="3"/>
  <c r="E16165" i="3"/>
  <c r="E16164" i="3"/>
  <c r="E16163" i="3"/>
  <c r="E16162" i="3"/>
  <c r="E16161" i="3"/>
  <c r="E16160" i="3"/>
  <c r="E16159" i="3"/>
  <c r="E16158" i="3"/>
  <c r="E16157" i="3"/>
  <c r="E16156" i="3"/>
  <c r="E16155" i="3"/>
  <c r="E16154" i="3"/>
  <c r="E16153" i="3"/>
  <c r="E16152" i="3"/>
  <c r="E16151" i="3"/>
  <c r="E16150" i="3"/>
  <c r="E16149" i="3"/>
  <c r="E16148" i="3"/>
  <c r="E16147" i="3"/>
  <c r="E16146" i="3"/>
  <c r="E16145" i="3"/>
  <c r="E16144" i="3"/>
  <c r="E16143" i="3"/>
  <c r="E16142" i="3"/>
  <c r="E16141" i="3"/>
  <c r="E16140" i="3"/>
  <c r="E16139" i="3"/>
  <c r="E16138" i="3"/>
  <c r="E16137" i="3"/>
  <c r="E16136" i="3"/>
  <c r="E16135" i="3"/>
  <c r="E16134" i="3"/>
  <c r="E16133" i="3"/>
  <c r="E16132" i="3"/>
  <c r="E16131" i="3"/>
  <c r="E16130" i="3"/>
  <c r="E16129" i="3"/>
  <c r="E16128" i="3"/>
  <c r="E16127" i="3"/>
  <c r="E16126" i="3"/>
  <c r="E16125" i="3"/>
  <c r="E16124" i="3"/>
  <c r="E16123" i="3"/>
  <c r="E16122" i="3"/>
  <c r="E16121" i="3"/>
  <c r="E16120" i="3"/>
  <c r="E16119" i="3"/>
  <c r="E16118" i="3"/>
  <c r="E16117" i="3"/>
  <c r="E16116" i="3"/>
  <c r="E16115" i="3"/>
  <c r="E16114" i="3"/>
  <c r="E16113" i="3"/>
  <c r="E16112" i="3"/>
  <c r="E16111" i="3"/>
  <c r="E16110" i="3"/>
  <c r="E16109" i="3"/>
  <c r="E16108" i="3"/>
  <c r="E16107" i="3"/>
  <c r="E16106" i="3"/>
  <c r="E16105" i="3"/>
  <c r="E16104" i="3"/>
  <c r="E16103" i="3"/>
  <c r="E16102" i="3"/>
  <c r="E16101" i="3"/>
  <c r="E16100" i="3"/>
  <c r="E16099" i="3"/>
  <c r="E16098" i="3"/>
  <c r="E16097" i="3"/>
  <c r="E16096" i="3"/>
  <c r="E16095" i="3"/>
  <c r="E16094" i="3"/>
  <c r="E16093" i="3"/>
  <c r="E16092" i="3"/>
  <c r="E16091" i="3"/>
  <c r="E16090" i="3"/>
  <c r="E16089" i="3"/>
  <c r="E16088" i="3"/>
  <c r="E16087" i="3"/>
  <c r="E16086" i="3"/>
  <c r="E16085" i="3"/>
  <c r="E16084" i="3"/>
  <c r="E16083" i="3"/>
  <c r="E16082" i="3"/>
  <c r="E16081" i="3"/>
  <c r="E16080" i="3"/>
  <c r="E16079" i="3"/>
  <c r="E16078" i="3"/>
  <c r="E16077" i="3"/>
  <c r="E16076" i="3"/>
  <c r="E16075" i="3"/>
  <c r="E16074" i="3"/>
  <c r="E16073" i="3"/>
  <c r="E16072" i="3"/>
  <c r="E16071" i="3"/>
  <c r="E16070" i="3"/>
  <c r="E16069" i="3"/>
  <c r="E16068" i="3"/>
  <c r="E16067" i="3"/>
  <c r="E16066" i="3"/>
  <c r="E16065" i="3"/>
  <c r="E16064" i="3"/>
  <c r="E16063" i="3"/>
  <c r="E16062" i="3"/>
  <c r="E16061" i="3"/>
  <c r="E16060" i="3"/>
  <c r="E16059" i="3"/>
  <c r="E16058" i="3"/>
  <c r="E16057" i="3"/>
  <c r="E16056" i="3"/>
  <c r="E16055" i="3"/>
  <c r="E16054" i="3"/>
  <c r="E16053" i="3"/>
  <c r="E16052" i="3"/>
  <c r="E16051" i="3"/>
  <c r="E16050" i="3"/>
  <c r="E16049" i="3"/>
  <c r="E16048" i="3"/>
  <c r="E16047" i="3"/>
  <c r="E16046" i="3"/>
  <c r="E16045" i="3"/>
  <c r="E16044" i="3"/>
  <c r="E16043" i="3"/>
  <c r="E16042" i="3"/>
  <c r="E16041" i="3"/>
  <c r="E16040" i="3"/>
  <c r="E16039" i="3"/>
  <c r="E16038" i="3"/>
  <c r="E16037" i="3"/>
  <c r="E16036" i="3"/>
  <c r="E16035" i="3"/>
  <c r="E16034" i="3"/>
  <c r="E16033" i="3"/>
  <c r="E16032" i="3"/>
  <c r="E16031" i="3"/>
  <c r="E16030" i="3"/>
  <c r="E16029" i="3"/>
  <c r="E16028" i="3"/>
  <c r="E16027" i="3"/>
  <c r="E16026" i="3"/>
  <c r="E16025" i="3"/>
  <c r="E16024" i="3"/>
  <c r="E16023" i="3"/>
  <c r="E16022" i="3"/>
  <c r="E16021" i="3"/>
  <c r="E16020" i="3"/>
  <c r="E16019" i="3"/>
  <c r="E16018" i="3"/>
  <c r="E16017" i="3"/>
  <c r="E16016" i="3"/>
  <c r="E16015" i="3"/>
  <c r="E16014" i="3"/>
  <c r="E16013" i="3"/>
  <c r="E16012" i="3"/>
  <c r="E16011" i="3"/>
  <c r="E16010" i="3"/>
  <c r="E16009" i="3"/>
  <c r="E16008" i="3"/>
  <c r="E16007" i="3"/>
  <c r="E16006" i="3"/>
  <c r="E16005" i="3"/>
  <c r="E16004" i="3"/>
  <c r="E16003" i="3"/>
  <c r="E16002" i="3"/>
  <c r="E16001" i="3"/>
  <c r="E16000" i="3"/>
  <c r="E15999" i="3"/>
  <c r="E15998" i="3"/>
  <c r="E15997" i="3"/>
  <c r="E15996" i="3"/>
  <c r="E15995" i="3"/>
  <c r="E15994" i="3"/>
  <c r="E15993" i="3"/>
  <c r="E15992" i="3"/>
  <c r="E15991" i="3"/>
  <c r="E15990" i="3"/>
  <c r="E15989" i="3"/>
  <c r="E15988" i="3"/>
  <c r="E15987" i="3"/>
  <c r="E15986" i="3"/>
  <c r="E15985" i="3"/>
  <c r="E15984" i="3"/>
  <c r="E15983" i="3"/>
  <c r="E15982" i="3"/>
  <c r="E15981" i="3"/>
  <c r="E15980" i="3"/>
  <c r="E15979" i="3"/>
  <c r="E15978" i="3"/>
  <c r="E15977" i="3"/>
  <c r="E15976" i="3"/>
  <c r="E15975" i="3"/>
  <c r="E15974" i="3"/>
  <c r="E15973" i="3"/>
  <c r="E15972" i="3"/>
  <c r="E15971" i="3"/>
  <c r="E15970" i="3"/>
  <c r="E15969" i="3"/>
  <c r="E15968" i="3"/>
  <c r="E15967" i="3"/>
  <c r="E15966" i="3"/>
  <c r="E15965" i="3"/>
  <c r="E15964" i="3"/>
  <c r="E15963" i="3"/>
  <c r="E15962" i="3"/>
  <c r="E15961" i="3"/>
  <c r="E15960" i="3"/>
  <c r="E15959" i="3"/>
  <c r="E15958" i="3"/>
  <c r="E15957" i="3"/>
  <c r="E15956" i="3"/>
  <c r="E15955" i="3"/>
  <c r="E15954" i="3"/>
  <c r="E15953" i="3"/>
  <c r="E15952" i="3"/>
  <c r="E15951" i="3"/>
  <c r="E15950" i="3"/>
  <c r="E15949" i="3"/>
  <c r="E15948" i="3"/>
  <c r="E15947" i="3"/>
  <c r="E15946" i="3"/>
  <c r="E15945" i="3"/>
  <c r="E15944" i="3"/>
  <c r="E15943" i="3"/>
  <c r="E15942" i="3"/>
  <c r="E15941" i="3"/>
  <c r="E15940" i="3"/>
  <c r="E15939" i="3"/>
  <c r="E15938" i="3"/>
  <c r="E15937" i="3"/>
  <c r="E15936" i="3"/>
  <c r="E15935" i="3"/>
  <c r="E15934" i="3"/>
  <c r="E15933" i="3"/>
  <c r="E15932" i="3"/>
  <c r="E15931" i="3"/>
  <c r="E15930" i="3"/>
  <c r="E15929" i="3"/>
  <c r="E15928" i="3"/>
  <c r="E15927" i="3"/>
  <c r="E15926" i="3"/>
  <c r="E15925" i="3"/>
  <c r="E15924" i="3"/>
  <c r="E15923" i="3"/>
  <c r="E15922" i="3"/>
  <c r="E15921" i="3"/>
  <c r="E15920" i="3"/>
  <c r="E15919" i="3"/>
  <c r="E15918" i="3"/>
  <c r="E15917" i="3"/>
  <c r="E15916" i="3"/>
  <c r="E15915" i="3"/>
  <c r="E15914" i="3"/>
  <c r="E15913" i="3"/>
  <c r="E15912" i="3"/>
  <c r="E15911" i="3"/>
  <c r="E15910" i="3"/>
  <c r="E15909" i="3"/>
  <c r="E15908" i="3"/>
  <c r="E15907" i="3"/>
  <c r="E15906" i="3"/>
  <c r="E15905" i="3"/>
  <c r="E15904" i="3"/>
  <c r="E15903" i="3"/>
  <c r="E15902" i="3"/>
  <c r="E15901" i="3"/>
  <c r="E15900" i="3"/>
  <c r="E15899" i="3"/>
  <c r="E15898" i="3"/>
  <c r="E15897" i="3"/>
  <c r="E15896" i="3"/>
  <c r="E15895" i="3"/>
  <c r="E15894" i="3"/>
  <c r="E15893" i="3"/>
  <c r="E15892" i="3"/>
  <c r="E15891" i="3"/>
  <c r="E15890" i="3"/>
  <c r="E15889" i="3"/>
  <c r="E15888" i="3"/>
  <c r="E15887" i="3"/>
  <c r="E15886" i="3"/>
  <c r="E15885" i="3"/>
  <c r="E15884" i="3"/>
  <c r="E15883" i="3"/>
  <c r="E15882" i="3"/>
  <c r="E15881" i="3"/>
  <c r="E15880" i="3"/>
  <c r="E15879" i="3"/>
  <c r="E15878" i="3"/>
  <c r="E15877" i="3"/>
  <c r="E15876" i="3"/>
  <c r="E15875" i="3"/>
  <c r="E15874" i="3"/>
  <c r="E15873" i="3"/>
  <c r="E15872" i="3"/>
  <c r="E15871" i="3"/>
  <c r="E15870" i="3"/>
  <c r="E15869" i="3"/>
  <c r="E15868" i="3"/>
  <c r="E15867" i="3"/>
  <c r="E15866" i="3"/>
  <c r="E15865" i="3"/>
  <c r="E15864" i="3"/>
  <c r="E15863" i="3"/>
  <c r="E15862" i="3"/>
  <c r="E15861" i="3"/>
  <c r="E15860" i="3"/>
  <c r="E15859" i="3"/>
  <c r="E15858" i="3"/>
  <c r="E15857" i="3"/>
  <c r="E15856" i="3"/>
  <c r="E15855" i="3"/>
  <c r="E15854" i="3"/>
  <c r="E15853" i="3"/>
  <c r="E15852" i="3"/>
  <c r="E15851" i="3"/>
  <c r="E15850" i="3"/>
  <c r="E15849" i="3"/>
  <c r="E15848" i="3"/>
  <c r="E15847" i="3"/>
  <c r="E15846" i="3"/>
  <c r="E15845" i="3"/>
  <c r="E15844" i="3"/>
  <c r="E15843" i="3"/>
  <c r="E15842" i="3"/>
  <c r="E15841" i="3"/>
  <c r="E15840" i="3"/>
  <c r="E15839" i="3"/>
  <c r="E15838" i="3"/>
  <c r="E15837" i="3"/>
  <c r="E15836" i="3"/>
  <c r="E15835" i="3"/>
  <c r="E15834" i="3"/>
  <c r="E15833" i="3"/>
  <c r="E15832" i="3"/>
  <c r="E15831" i="3"/>
  <c r="E15830" i="3"/>
  <c r="E15829" i="3"/>
  <c r="E15828" i="3"/>
  <c r="E15827" i="3"/>
  <c r="E15826" i="3"/>
  <c r="E15825" i="3"/>
  <c r="E15824" i="3"/>
  <c r="E15823" i="3"/>
  <c r="E15822" i="3"/>
  <c r="E15821" i="3"/>
  <c r="E15820" i="3"/>
  <c r="E15819" i="3"/>
  <c r="E15818" i="3"/>
  <c r="E15817" i="3"/>
  <c r="E15816" i="3"/>
  <c r="E15815" i="3"/>
  <c r="E15814" i="3"/>
  <c r="E15813" i="3"/>
  <c r="E15812" i="3"/>
  <c r="E15811" i="3"/>
  <c r="E15810" i="3"/>
  <c r="E15809" i="3"/>
  <c r="E15808" i="3"/>
  <c r="E15807" i="3"/>
  <c r="E15806" i="3"/>
  <c r="E15805" i="3"/>
  <c r="E15804" i="3"/>
  <c r="E15803" i="3"/>
  <c r="E15802" i="3"/>
  <c r="E15801" i="3"/>
  <c r="E15800" i="3"/>
  <c r="E15799" i="3"/>
  <c r="E15798" i="3"/>
  <c r="E15797" i="3"/>
  <c r="E15796" i="3"/>
  <c r="E15795" i="3"/>
  <c r="E15794" i="3"/>
  <c r="E15793" i="3"/>
  <c r="E15792" i="3"/>
  <c r="E15791" i="3"/>
  <c r="E15790" i="3"/>
  <c r="E15789" i="3"/>
  <c r="E15788" i="3"/>
  <c r="E15787" i="3"/>
  <c r="E15786" i="3"/>
  <c r="E15785" i="3"/>
  <c r="E15784" i="3"/>
  <c r="E15783" i="3"/>
  <c r="E15782" i="3"/>
  <c r="E15781" i="3"/>
  <c r="E15780" i="3"/>
  <c r="E15779" i="3"/>
  <c r="E15778" i="3"/>
  <c r="E15777" i="3"/>
  <c r="E15776" i="3"/>
  <c r="E15775" i="3"/>
  <c r="E15774" i="3"/>
  <c r="E15773" i="3"/>
  <c r="E15772" i="3"/>
  <c r="E15771" i="3"/>
  <c r="E15770" i="3"/>
  <c r="E15769" i="3"/>
  <c r="E15768" i="3"/>
  <c r="E15767" i="3"/>
  <c r="E15766" i="3"/>
  <c r="E15765" i="3"/>
  <c r="E15764" i="3"/>
  <c r="E15763" i="3"/>
  <c r="E15762" i="3"/>
  <c r="E15761" i="3"/>
  <c r="E15760" i="3"/>
  <c r="E15759" i="3"/>
  <c r="E15758" i="3"/>
  <c r="E15757" i="3"/>
  <c r="E15756" i="3"/>
  <c r="E15755" i="3"/>
  <c r="E15754" i="3"/>
  <c r="E15753" i="3"/>
  <c r="E15752" i="3"/>
  <c r="E15751" i="3"/>
  <c r="E15750" i="3"/>
  <c r="E15749" i="3"/>
  <c r="E15748" i="3"/>
  <c r="E15747" i="3"/>
  <c r="E15746" i="3"/>
  <c r="E15745" i="3"/>
  <c r="E15744" i="3"/>
  <c r="E15743" i="3"/>
  <c r="E15742" i="3"/>
  <c r="E15741" i="3"/>
  <c r="E15740" i="3"/>
  <c r="E15739" i="3"/>
  <c r="E15738" i="3"/>
  <c r="E15737" i="3"/>
  <c r="E15736" i="3"/>
  <c r="E15735" i="3"/>
  <c r="E15734" i="3"/>
  <c r="E15733" i="3"/>
  <c r="E15732" i="3"/>
  <c r="E15731" i="3"/>
  <c r="E15730" i="3"/>
  <c r="E15729" i="3"/>
  <c r="E15728" i="3"/>
  <c r="E15727" i="3"/>
  <c r="E15726" i="3"/>
  <c r="E15725" i="3"/>
  <c r="E15724" i="3"/>
  <c r="E15723" i="3"/>
  <c r="E15722" i="3"/>
  <c r="E15721" i="3"/>
  <c r="E15720" i="3"/>
  <c r="E15719" i="3"/>
  <c r="E15718" i="3"/>
  <c r="E15717" i="3"/>
  <c r="E15716" i="3"/>
  <c r="E15715" i="3"/>
  <c r="E15714" i="3"/>
  <c r="E15713" i="3"/>
  <c r="E15712" i="3"/>
  <c r="E15711" i="3"/>
  <c r="E15710" i="3"/>
  <c r="E15709" i="3"/>
  <c r="E15708" i="3"/>
  <c r="E15707" i="3"/>
  <c r="E15706" i="3"/>
  <c r="E15705" i="3"/>
  <c r="E15704" i="3"/>
  <c r="E15703" i="3"/>
  <c r="E15702" i="3"/>
  <c r="E15701" i="3"/>
  <c r="E15700" i="3"/>
  <c r="E15699" i="3"/>
  <c r="E15698" i="3"/>
  <c r="E15697" i="3"/>
  <c r="E15696" i="3"/>
  <c r="E15695" i="3"/>
  <c r="E15694" i="3"/>
  <c r="E15693" i="3"/>
  <c r="E15692" i="3"/>
  <c r="E15691" i="3"/>
  <c r="E15690" i="3"/>
  <c r="E15689" i="3"/>
  <c r="E15688" i="3"/>
  <c r="E15687" i="3"/>
  <c r="E15686" i="3"/>
  <c r="E15685" i="3"/>
  <c r="E15684" i="3"/>
  <c r="E15683" i="3"/>
  <c r="E15682" i="3"/>
  <c r="E15681" i="3"/>
  <c r="E15680" i="3"/>
  <c r="E15679" i="3"/>
  <c r="E15678" i="3"/>
  <c r="E15677" i="3"/>
  <c r="E15676" i="3"/>
  <c r="E15675" i="3"/>
  <c r="E15674" i="3"/>
  <c r="E15673" i="3"/>
  <c r="E15672" i="3"/>
  <c r="E15671" i="3"/>
  <c r="E15670" i="3"/>
  <c r="E15669" i="3"/>
  <c r="E15668" i="3"/>
  <c r="E15667" i="3"/>
  <c r="E15666" i="3"/>
  <c r="E15665" i="3"/>
  <c r="E15664" i="3"/>
  <c r="E15663" i="3"/>
  <c r="E15662" i="3"/>
  <c r="E15661" i="3"/>
  <c r="E15660" i="3"/>
  <c r="E15659" i="3"/>
  <c r="E15658" i="3"/>
  <c r="E15657" i="3"/>
  <c r="E15656" i="3"/>
  <c r="E15655" i="3"/>
  <c r="E15654" i="3"/>
  <c r="E15653" i="3"/>
  <c r="E15652" i="3"/>
  <c r="E15651" i="3"/>
  <c r="E15650" i="3"/>
  <c r="E15649" i="3"/>
  <c r="E15648" i="3"/>
  <c r="E15647" i="3"/>
  <c r="E15646" i="3"/>
  <c r="E15645" i="3"/>
  <c r="E15644" i="3"/>
  <c r="E15643" i="3"/>
  <c r="E15642" i="3"/>
  <c r="E15641" i="3"/>
  <c r="E15640" i="3"/>
  <c r="E15639" i="3"/>
  <c r="E15638" i="3"/>
  <c r="E15637" i="3"/>
  <c r="E15636" i="3"/>
  <c r="E15635" i="3"/>
  <c r="E15634" i="3"/>
  <c r="E15633" i="3"/>
  <c r="E15632" i="3"/>
  <c r="E15631" i="3"/>
  <c r="E15630" i="3"/>
  <c r="E15629" i="3"/>
  <c r="E15628" i="3"/>
  <c r="E15627" i="3"/>
  <c r="E15626" i="3"/>
  <c r="E15625" i="3"/>
  <c r="E15624" i="3"/>
  <c r="E15623" i="3"/>
  <c r="E15622" i="3"/>
  <c r="E15621" i="3"/>
  <c r="E15620" i="3"/>
  <c r="E15619" i="3"/>
  <c r="E15618" i="3"/>
  <c r="E15617" i="3"/>
  <c r="E15616" i="3"/>
  <c r="E15615" i="3"/>
  <c r="E15614" i="3"/>
  <c r="E15613" i="3"/>
  <c r="E15612" i="3"/>
  <c r="E15611" i="3"/>
  <c r="E15610" i="3"/>
  <c r="E15609" i="3"/>
  <c r="E15608" i="3"/>
  <c r="E15607" i="3"/>
  <c r="E15606" i="3"/>
  <c r="E15605" i="3"/>
  <c r="E15604" i="3"/>
  <c r="E15603" i="3"/>
  <c r="E15602" i="3"/>
  <c r="E15601" i="3"/>
  <c r="E15600" i="3"/>
  <c r="E15599" i="3"/>
  <c r="E15598" i="3"/>
  <c r="E15597" i="3"/>
  <c r="E15596" i="3"/>
  <c r="E15595" i="3"/>
  <c r="E15594" i="3"/>
  <c r="E15593" i="3"/>
  <c r="E15592" i="3"/>
  <c r="E15591" i="3"/>
  <c r="E15590" i="3"/>
  <c r="E15589" i="3"/>
  <c r="E15588" i="3"/>
  <c r="E15587" i="3"/>
  <c r="E15586" i="3"/>
  <c r="E15585" i="3"/>
  <c r="E15584" i="3"/>
  <c r="E15583" i="3"/>
  <c r="E15582" i="3"/>
  <c r="E15581" i="3"/>
  <c r="E15580" i="3"/>
  <c r="E15579" i="3"/>
  <c r="E15578" i="3"/>
  <c r="E15577" i="3"/>
  <c r="E15576" i="3"/>
  <c r="E15575" i="3"/>
  <c r="E15574" i="3"/>
  <c r="E15573" i="3"/>
  <c r="E15572" i="3"/>
  <c r="E15571" i="3"/>
  <c r="E15570" i="3"/>
  <c r="E15569" i="3"/>
  <c r="E15568" i="3"/>
  <c r="E15567" i="3"/>
  <c r="E15566" i="3"/>
  <c r="E15565" i="3"/>
  <c r="E15564" i="3"/>
  <c r="E15563" i="3"/>
  <c r="E15562" i="3"/>
  <c r="E15561" i="3"/>
  <c r="E15560" i="3"/>
  <c r="E15559" i="3"/>
  <c r="E15558" i="3"/>
  <c r="E15557" i="3"/>
  <c r="E15556" i="3"/>
  <c r="E15555" i="3"/>
  <c r="E15554" i="3"/>
  <c r="E15553" i="3"/>
  <c r="E15552" i="3"/>
  <c r="E15551" i="3"/>
  <c r="E15550" i="3"/>
  <c r="E15549" i="3"/>
  <c r="E15548" i="3"/>
  <c r="E15547" i="3"/>
  <c r="E15546" i="3"/>
  <c r="E15545" i="3"/>
  <c r="E15544" i="3"/>
  <c r="E15543" i="3"/>
  <c r="E15542" i="3"/>
  <c r="E15541" i="3"/>
  <c r="E15540" i="3"/>
  <c r="E15539" i="3"/>
  <c r="E15538" i="3"/>
  <c r="E15537" i="3"/>
  <c r="E15536" i="3"/>
  <c r="E15535" i="3"/>
  <c r="E15534" i="3"/>
  <c r="E15533" i="3"/>
  <c r="E15532" i="3"/>
  <c r="E15531" i="3"/>
  <c r="E15530" i="3"/>
  <c r="E15529" i="3"/>
  <c r="E15528" i="3"/>
  <c r="E15527" i="3"/>
  <c r="E15526" i="3"/>
  <c r="E15525" i="3"/>
  <c r="E15524" i="3"/>
  <c r="E15523" i="3"/>
  <c r="E15522" i="3"/>
  <c r="E15521" i="3"/>
  <c r="E15520" i="3"/>
  <c r="E15519" i="3"/>
  <c r="E15518" i="3"/>
  <c r="E15517" i="3"/>
  <c r="E15516" i="3"/>
  <c r="E15515" i="3"/>
  <c r="E15514" i="3"/>
  <c r="E15513" i="3"/>
  <c r="E15512" i="3"/>
  <c r="E15511" i="3"/>
  <c r="E15510" i="3"/>
  <c r="E15509" i="3"/>
  <c r="E15508" i="3"/>
  <c r="E15507" i="3"/>
  <c r="E15506" i="3"/>
  <c r="E15505" i="3"/>
  <c r="E15504" i="3"/>
  <c r="E15503" i="3"/>
  <c r="E15502" i="3"/>
  <c r="E15501" i="3"/>
  <c r="E15500" i="3"/>
  <c r="E15499" i="3"/>
  <c r="E15498" i="3"/>
  <c r="E15497" i="3"/>
  <c r="E15496" i="3"/>
  <c r="E15495" i="3"/>
  <c r="E15494" i="3"/>
  <c r="E15493" i="3"/>
  <c r="E15492" i="3"/>
  <c r="E15491" i="3"/>
  <c r="E15490" i="3"/>
  <c r="E15489" i="3"/>
  <c r="E15488" i="3"/>
  <c r="E15487" i="3"/>
  <c r="E15486" i="3"/>
  <c r="E15485" i="3"/>
  <c r="E15484" i="3"/>
  <c r="E15483" i="3"/>
  <c r="E15482" i="3"/>
  <c r="E15481" i="3"/>
  <c r="E15480" i="3"/>
  <c r="E15479" i="3"/>
  <c r="E15478" i="3"/>
  <c r="E15477" i="3"/>
  <c r="E15476" i="3"/>
  <c r="E15475" i="3"/>
  <c r="E15474" i="3"/>
  <c r="E15473" i="3"/>
  <c r="E15472" i="3"/>
  <c r="E15471" i="3"/>
  <c r="E15470" i="3"/>
  <c r="E15469" i="3"/>
  <c r="E15468" i="3"/>
  <c r="E15467" i="3"/>
  <c r="E15466" i="3"/>
  <c r="E15465" i="3"/>
  <c r="E15464" i="3"/>
  <c r="E15463" i="3"/>
  <c r="E15462" i="3"/>
  <c r="E15461" i="3"/>
  <c r="E15460" i="3"/>
  <c r="E15459" i="3"/>
  <c r="E15458" i="3"/>
  <c r="E15457" i="3"/>
  <c r="E15456" i="3"/>
  <c r="E15455" i="3"/>
  <c r="E15454" i="3"/>
  <c r="E15453" i="3"/>
  <c r="E15452" i="3"/>
  <c r="E15451" i="3"/>
  <c r="E15450" i="3"/>
  <c r="E15449" i="3"/>
  <c r="E15448" i="3"/>
  <c r="E15447" i="3"/>
  <c r="E15446" i="3"/>
  <c r="E15445" i="3"/>
  <c r="E15444" i="3"/>
  <c r="E15443" i="3"/>
  <c r="E15442" i="3"/>
  <c r="E15441" i="3"/>
  <c r="E15440" i="3"/>
  <c r="E15439" i="3"/>
  <c r="E15438" i="3"/>
  <c r="E15437" i="3"/>
  <c r="E15436" i="3"/>
  <c r="E15435" i="3"/>
  <c r="E15434" i="3"/>
  <c r="E15433" i="3"/>
  <c r="E15432" i="3"/>
  <c r="E15431" i="3"/>
  <c r="E15430" i="3"/>
  <c r="E15429" i="3"/>
  <c r="E15428" i="3"/>
  <c r="E15427" i="3"/>
  <c r="E15426" i="3"/>
  <c r="E15425" i="3"/>
  <c r="E15424" i="3"/>
  <c r="E15423" i="3"/>
  <c r="E15422" i="3"/>
  <c r="E15421" i="3"/>
  <c r="E15420" i="3"/>
  <c r="E15419" i="3"/>
  <c r="E15418" i="3"/>
  <c r="E15417" i="3"/>
  <c r="E15416" i="3"/>
  <c r="E15415" i="3"/>
  <c r="E15414" i="3"/>
  <c r="E15413" i="3"/>
  <c r="E15412" i="3"/>
  <c r="E15411" i="3"/>
  <c r="E15410" i="3"/>
  <c r="E15409" i="3"/>
  <c r="E15408" i="3"/>
  <c r="E15407" i="3"/>
  <c r="E15406" i="3"/>
  <c r="E15405" i="3"/>
  <c r="E15404" i="3"/>
  <c r="E15403" i="3"/>
  <c r="E15402" i="3"/>
  <c r="E15401" i="3"/>
  <c r="E15400" i="3"/>
  <c r="E15399" i="3"/>
  <c r="E15398" i="3"/>
  <c r="E15397" i="3"/>
  <c r="E15396" i="3"/>
  <c r="E15395" i="3"/>
  <c r="E15394" i="3"/>
  <c r="E15393" i="3"/>
  <c r="E15392" i="3"/>
  <c r="E15391" i="3"/>
  <c r="E15390" i="3"/>
  <c r="E15389" i="3"/>
  <c r="E15388" i="3"/>
  <c r="E15387" i="3"/>
  <c r="E15386" i="3"/>
  <c r="E15385" i="3"/>
  <c r="E15384" i="3"/>
  <c r="E15383" i="3"/>
  <c r="E15382" i="3"/>
  <c r="E15381" i="3"/>
  <c r="E15380" i="3"/>
  <c r="E15379" i="3"/>
  <c r="E15378" i="3"/>
  <c r="E15377" i="3"/>
  <c r="E15376" i="3"/>
  <c r="E15375" i="3"/>
  <c r="E15374" i="3"/>
  <c r="E15373" i="3"/>
  <c r="E15372" i="3"/>
  <c r="E15371" i="3"/>
  <c r="E15370" i="3"/>
  <c r="E15369" i="3"/>
  <c r="E15368" i="3"/>
  <c r="E15367" i="3"/>
  <c r="E15366" i="3"/>
  <c r="E15365" i="3"/>
  <c r="E15364" i="3"/>
  <c r="E15363" i="3"/>
  <c r="E15362" i="3"/>
  <c r="E15361" i="3"/>
  <c r="E15360" i="3"/>
  <c r="E15359" i="3"/>
  <c r="E15358" i="3"/>
  <c r="E15357" i="3"/>
  <c r="E15356" i="3"/>
  <c r="E15355" i="3"/>
  <c r="E15354" i="3"/>
  <c r="E15353" i="3"/>
  <c r="E15352" i="3"/>
  <c r="E15351" i="3"/>
  <c r="E15350" i="3"/>
  <c r="E15349" i="3"/>
  <c r="E15348" i="3"/>
  <c r="E15347" i="3"/>
  <c r="E15346" i="3"/>
  <c r="E15345" i="3"/>
  <c r="E15344" i="3"/>
  <c r="E15343" i="3"/>
  <c r="E15342" i="3"/>
  <c r="E15341" i="3"/>
  <c r="E15340" i="3"/>
  <c r="E15339" i="3"/>
  <c r="E15338" i="3"/>
  <c r="E15337" i="3"/>
  <c r="E15336" i="3"/>
  <c r="E15335" i="3"/>
  <c r="E15334" i="3"/>
  <c r="E15333" i="3"/>
  <c r="E15332" i="3"/>
  <c r="E15331" i="3"/>
  <c r="E15330" i="3"/>
  <c r="E15329" i="3"/>
  <c r="E15328" i="3"/>
  <c r="E15327" i="3"/>
  <c r="E15326" i="3"/>
  <c r="E15325" i="3"/>
  <c r="E15324" i="3"/>
  <c r="E15323" i="3"/>
  <c r="E15322" i="3"/>
  <c r="E15321" i="3"/>
  <c r="E15320" i="3"/>
  <c r="E15319" i="3"/>
  <c r="E15318" i="3"/>
  <c r="E15317" i="3"/>
  <c r="E15316" i="3"/>
  <c r="E15315" i="3"/>
  <c r="E15314" i="3"/>
  <c r="E15313" i="3"/>
  <c r="E15312" i="3"/>
  <c r="E15311" i="3"/>
  <c r="E15310" i="3"/>
  <c r="E15309" i="3"/>
  <c r="E15308" i="3"/>
  <c r="E15307" i="3"/>
  <c r="E15306" i="3"/>
  <c r="E15305" i="3"/>
  <c r="E15304" i="3"/>
  <c r="E15303" i="3"/>
  <c r="E15302" i="3"/>
  <c r="E15301" i="3"/>
  <c r="E15300" i="3"/>
  <c r="E15299" i="3"/>
  <c r="E15298" i="3"/>
  <c r="E15297" i="3"/>
  <c r="E15296" i="3"/>
  <c r="E15295" i="3"/>
  <c r="E15294" i="3"/>
  <c r="E15293" i="3"/>
  <c r="E15292" i="3"/>
  <c r="E15291" i="3"/>
  <c r="E15290" i="3"/>
  <c r="E15289" i="3"/>
  <c r="E15288" i="3"/>
  <c r="E15287" i="3"/>
  <c r="E15286" i="3"/>
  <c r="E15285" i="3"/>
  <c r="E15284" i="3"/>
  <c r="E15283" i="3"/>
  <c r="E15282" i="3"/>
  <c r="E15281" i="3"/>
  <c r="E15280" i="3"/>
  <c r="E15279" i="3"/>
  <c r="E15278" i="3"/>
  <c r="E15277" i="3"/>
  <c r="E15276" i="3"/>
  <c r="E15275" i="3"/>
  <c r="E15274" i="3"/>
  <c r="E15273" i="3"/>
  <c r="E15272" i="3"/>
  <c r="E15271" i="3"/>
  <c r="E15270" i="3"/>
  <c r="E15269" i="3"/>
  <c r="E15268" i="3"/>
  <c r="E15267" i="3"/>
  <c r="E15266" i="3"/>
  <c r="E15265" i="3"/>
  <c r="E15264" i="3"/>
  <c r="E15263" i="3"/>
  <c r="E15262" i="3"/>
  <c r="E15261" i="3"/>
  <c r="E15260" i="3"/>
  <c r="E15259" i="3"/>
  <c r="E15258" i="3"/>
  <c r="E15257" i="3"/>
  <c r="E15256" i="3"/>
  <c r="E15255" i="3"/>
  <c r="E15254" i="3"/>
  <c r="E15253" i="3"/>
  <c r="E15252" i="3"/>
  <c r="E15251" i="3"/>
  <c r="E15250" i="3"/>
  <c r="E15249" i="3"/>
  <c r="E15248" i="3"/>
  <c r="E15247" i="3"/>
  <c r="E15246" i="3"/>
  <c r="E15245" i="3"/>
  <c r="E15244" i="3"/>
  <c r="E15243" i="3"/>
  <c r="E15242" i="3"/>
  <c r="E15241" i="3"/>
  <c r="E15240" i="3"/>
  <c r="E15239" i="3"/>
  <c r="E15238" i="3"/>
  <c r="E15237" i="3"/>
  <c r="E15236" i="3"/>
  <c r="E15235" i="3"/>
  <c r="E15234" i="3"/>
  <c r="E15233" i="3"/>
  <c r="E15232" i="3"/>
  <c r="E15231" i="3"/>
  <c r="E15230" i="3"/>
  <c r="E15229" i="3"/>
  <c r="E15228" i="3"/>
  <c r="E15227" i="3"/>
  <c r="E15226" i="3"/>
  <c r="E15225" i="3"/>
  <c r="E15224" i="3"/>
  <c r="E15223" i="3"/>
  <c r="E15222" i="3"/>
  <c r="E15221" i="3"/>
  <c r="E15220" i="3"/>
  <c r="E15219" i="3"/>
  <c r="E15218" i="3"/>
  <c r="E15217" i="3"/>
  <c r="E15216" i="3"/>
  <c r="E15215" i="3"/>
  <c r="E15214" i="3"/>
  <c r="E15213" i="3"/>
  <c r="E15212" i="3"/>
  <c r="E15211" i="3"/>
  <c r="E15210" i="3"/>
  <c r="E15209" i="3"/>
  <c r="E15208" i="3"/>
  <c r="E15207" i="3"/>
  <c r="E15206" i="3"/>
  <c r="E15205" i="3"/>
  <c r="E15204" i="3"/>
  <c r="E15203" i="3"/>
  <c r="E15202" i="3"/>
  <c r="E15201" i="3"/>
  <c r="E15200" i="3"/>
  <c r="E15199" i="3"/>
  <c r="E15198" i="3"/>
  <c r="E15197" i="3"/>
  <c r="E15196" i="3"/>
  <c r="E15195" i="3"/>
  <c r="E15194" i="3"/>
  <c r="E15193" i="3"/>
  <c r="E15192" i="3"/>
  <c r="E15191" i="3"/>
  <c r="E15190" i="3"/>
  <c r="E15189" i="3"/>
  <c r="E15188" i="3"/>
  <c r="E15187" i="3"/>
  <c r="E15186" i="3"/>
  <c r="E15185" i="3"/>
  <c r="E15184" i="3"/>
  <c r="E15183" i="3"/>
  <c r="E15182" i="3"/>
  <c r="E15181" i="3"/>
  <c r="E15180" i="3"/>
  <c r="E15179" i="3"/>
  <c r="E15178" i="3"/>
  <c r="E15177" i="3"/>
  <c r="E15176" i="3"/>
  <c r="E15175" i="3"/>
  <c r="E15174" i="3"/>
  <c r="E15173" i="3"/>
  <c r="E15172" i="3"/>
  <c r="E15171" i="3"/>
  <c r="E15170" i="3"/>
  <c r="E15169" i="3"/>
  <c r="E15168" i="3"/>
  <c r="E15167" i="3"/>
  <c r="E15166" i="3"/>
  <c r="E15165" i="3"/>
  <c r="E15164" i="3"/>
  <c r="E15163" i="3"/>
  <c r="E15162" i="3"/>
  <c r="E15161" i="3"/>
  <c r="E15160" i="3"/>
  <c r="E15159" i="3"/>
  <c r="E15158" i="3"/>
  <c r="E15157" i="3"/>
  <c r="E15156" i="3"/>
  <c r="E15155" i="3"/>
  <c r="E15154" i="3"/>
  <c r="E15153" i="3"/>
  <c r="E15152" i="3"/>
  <c r="E15151" i="3"/>
  <c r="E15150" i="3"/>
  <c r="E15149" i="3"/>
  <c r="E15148" i="3"/>
  <c r="E15147" i="3"/>
  <c r="E15146" i="3"/>
  <c r="E15145" i="3"/>
  <c r="E15144" i="3"/>
  <c r="E15143" i="3"/>
  <c r="E15142" i="3"/>
  <c r="E15141" i="3"/>
  <c r="E15140" i="3"/>
  <c r="E15139" i="3"/>
  <c r="E15138" i="3"/>
  <c r="E15137" i="3"/>
  <c r="E15136" i="3"/>
  <c r="E15135" i="3"/>
  <c r="E15134" i="3"/>
  <c r="E15133" i="3"/>
  <c r="E15132" i="3"/>
  <c r="E15131" i="3"/>
  <c r="E15130" i="3"/>
  <c r="E15129" i="3"/>
  <c r="E15128" i="3"/>
  <c r="E15127" i="3"/>
  <c r="E15126" i="3"/>
  <c r="E15125" i="3"/>
  <c r="E15124" i="3"/>
  <c r="E15123" i="3"/>
  <c r="E15122" i="3"/>
  <c r="E15121" i="3"/>
  <c r="E15120" i="3"/>
  <c r="E15119" i="3"/>
  <c r="E15118" i="3"/>
  <c r="E15117" i="3"/>
  <c r="E15116" i="3"/>
  <c r="E15115" i="3"/>
  <c r="E15114" i="3"/>
  <c r="E15113" i="3"/>
  <c r="E15112" i="3"/>
  <c r="E15111" i="3"/>
  <c r="E15110" i="3"/>
  <c r="E15109" i="3"/>
  <c r="E15108" i="3"/>
  <c r="E15107" i="3"/>
  <c r="E15106" i="3"/>
  <c r="E15105" i="3"/>
  <c r="E15104" i="3"/>
  <c r="E15103" i="3"/>
  <c r="E15102" i="3"/>
  <c r="E15101" i="3"/>
  <c r="E15100" i="3"/>
  <c r="E15099" i="3"/>
  <c r="E15098" i="3"/>
  <c r="E15097" i="3"/>
  <c r="E15096" i="3"/>
  <c r="E15095" i="3"/>
  <c r="E15094" i="3"/>
  <c r="E15093" i="3"/>
  <c r="E15092" i="3"/>
  <c r="E15091" i="3"/>
  <c r="E15090" i="3"/>
  <c r="E15089" i="3"/>
  <c r="E15088" i="3"/>
  <c r="E15087" i="3"/>
  <c r="E15086" i="3"/>
  <c r="E15085" i="3"/>
  <c r="E15084" i="3"/>
  <c r="E15083" i="3"/>
  <c r="E15082" i="3"/>
  <c r="E15081" i="3"/>
  <c r="E15080" i="3"/>
  <c r="E15079" i="3"/>
  <c r="E15078" i="3"/>
  <c r="E15077" i="3"/>
  <c r="E15076" i="3"/>
  <c r="E15075" i="3"/>
  <c r="E15074" i="3"/>
  <c r="E15073" i="3"/>
  <c r="E15072" i="3"/>
  <c r="E15071" i="3"/>
  <c r="E15070" i="3"/>
  <c r="E15069" i="3"/>
  <c r="E15068" i="3"/>
  <c r="E15067" i="3"/>
  <c r="E15066" i="3"/>
  <c r="E15065" i="3"/>
  <c r="E15064" i="3"/>
  <c r="E15063" i="3"/>
  <c r="E15062" i="3"/>
  <c r="E15061" i="3"/>
  <c r="E15060" i="3"/>
  <c r="E15059" i="3"/>
  <c r="E15058" i="3"/>
  <c r="E15057" i="3"/>
  <c r="E15056" i="3"/>
  <c r="E15055" i="3"/>
  <c r="E15054" i="3"/>
  <c r="E15053" i="3"/>
  <c r="E15052" i="3"/>
  <c r="E15051" i="3"/>
  <c r="E15050" i="3"/>
  <c r="E15049" i="3"/>
  <c r="E15048" i="3"/>
  <c r="E15047" i="3"/>
  <c r="E15046" i="3"/>
  <c r="E15045" i="3"/>
  <c r="E15044" i="3"/>
  <c r="E15043" i="3"/>
  <c r="E15042" i="3"/>
  <c r="E15041" i="3"/>
  <c r="E15040" i="3"/>
  <c r="E15039" i="3"/>
  <c r="E15038" i="3"/>
  <c r="E15037" i="3"/>
  <c r="E15036" i="3"/>
  <c r="E15035" i="3"/>
  <c r="E15034" i="3"/>
  <c r="E15033" i="3"/>
  <c r="E15032" i="3"/>
  <c r="E15031" i="3"/>
  <c r="E15030" i="3"/>
  <c r="E15029" i="3"/>
  <c r="E15028" i="3"/>
  <c r="E15027" i="3"/>
  <c r="E15026" i="3"/>
  <c r="E15025" i="3"/>
  <c r="E15024" i="3"/>
  <c r="E15023" i="3"/>
  <c r="E15022" i="3"/>
  <c r="E15021" i="3"/>
  <c r="E15020" i="3"/>
  <c r="E15019" i="3"/>
  <c r="E15018" i="3"/>
  <c r="E15017" i="3"/>
  <c r="E15016" i="3"/>
  <c r="E15015" i="3"/>
  <c r="E15014" i="3"/>
  <c r="E15013" i="3"/>
  <c r="E15012" i="3"/>
  <c r="E15011" i="3"/>
  <c r="E15010" i="3"/>
  <c r="E15009" i="3"/>
  <c r="E15008" i="3"/>
  <c r="E15007" i="3"/>
  <c r="E15006" i="3"/>
  <c r="E15005" i="3"/>
  <c r="E15004" i="3"/>
  <c r="E15003" i="3"/>
  <c r="E15002" i="3"/>
  <c r="E15001" i="3"/>
  <c r="E15000" i="3"/>
  <c r="E14999" i="3"/>
  <c r="E14998" i="3"/>
  <c r="E14997" i="3"/>
  <c r="E14996" i="3"/>
  <c r="E14995" i="3"/>
  <c r="E14994" i="3"/>
  <c r="E14993" i="3"/>
  <c r="E14992" i="3"/>
  <c r="E14991" i="3"/>
  <c r="E14990" i="3"/>
  <c r="E14989" i="3"/>
  <c r="E14988" i="3"/>
  <c r="E14987" i="3"/>
  <c r="E14986" i="3"/>
  <c r="E14985" i="3"/>
  <c r="E14984" i="3"/>
  <c r="E14983" i="3"/>
  <c r="E14982" i="3"/>
  <c r="E14981" i="3"/>
  <c r="E14980" i="3"/>
  <c r="E14979" i="3"/>
  <c r="E14978" i="3"/>
  <c r="E14977" i="3"/>
  <c r="E14976" i="3"/>
  <c r="E14975" i="3"/>
  <c r="E14974" i="3"/>
  <c r="E14973" i="3"/>
  <c r="E14972" i="3"/>
  <c r="E14971" i="3"/>
  <c r="E14970" i="3"/>
  <c r="E14969" i="3"/>
  <c r="E14968" i="3"/>
  <c r="E14967" i="3"/>
  <c r="E14966" i="3"/>
  <c r="E14965" i="3"/>
  <c r="E14964" i="3"/>
  <c r="E14963" i="3"/>
  <c r="E14962" i="3"/>
  <c r="E14961" i="3"/>
  <c r="E14960" i="3"/>
  <c r="E14959" i="3"/>
  <c r="E14958" i="3"/>
  <c r="E14957" i="3"/>
  <c r="E14956" i="3"/>
  <c r="E14955" i="3"/>
  <c r="E14954" i="3"/>
  <c r="E14953" i="3"/>
  <c r="E14952" i="3"/>
  <c r="E14951" i="3"/>
  <c r="E14950" i="3"/>
  <c r="E14949" i="3"/>
  <c r="E14948" i="3"/>
  <c r="E14947" i="3"/>
  <c r="E14946" i="3"/>
  <c r="E14945" i="3"/>
  <c r="E14944" i="3"/>
  <c r="E14943" i="3"/>
  <c r="E14942" i="3"/>
  <c r="E14941" i="3"/>
  <c r="E14940" i="3"/>
  <c r="E14939" i="3"/>
  <c r="E14938" i="3"/>
  <c r="E14937" i="3"/>
  <c r="E14936" i="3"/>
  <c r="E14935" i="3"/>
  <c r="E14934" i="3"/>
  <c r="E14933" i="3"/>
  <c r="E14932" i="3"/>
  <c r="E14931" i="3"/>
  <c r="E14930" i="3"/>
  <c r="E14929" i="3"/>
  <c r="E14928" i="3"/>
  <c r="E14927" i="3"/>
  <c r="E14926" i="3"/>
  <c r="E14925" i="3"/>
  <c r="E14924" i="3"/>
  <c r="E14923" i="3"/>
  <c r="E14922" i="3"/>
  <c r="E14921" i="3"/>
  <c r="E14920" i="3"/>
  <c r="E14919" i="3"/>
  <c r="E14918" i="3"/>
  <c r="E14917" i="3"/>
  <c r="E14916" i="3"/>
  <c r="E14915" i="3"/>
  <c r="E14914" i="3"/>
  <c r="E14913" i="3"/>
  <c r="E14912" i="3"/>
  <c r="E14911" i="3"/>
  <c r="E14910" i="3"/>
  <c r="E14909" i="3"/>
  <c r="E14908" i="3"/>
  <c r="E14907" i="3"/>
  <c r="E14906" i="3"/>
  <c r="E14905" i="3"/>
  <c r="E14904" i="3"/>
  <c r="E14903" i="3"/>
  <c r="E14902" i="3"/>
  <c r="E14901" i="3"/>
  <c r="E14900" i="3"/>
  <c r="E14899" i="3"/>
  <c r="E14898" i="3"/>
  <c r="E14897" i="3"/>
  <c r="E14896" i="3"/>
  <c r="E14895" i="3"/>
  <c r="E14894" i="3"/>
  <c r="E14893" i="3"/>
  <c r="E14892" i="3"/>
  <c r="E14891" i="3"/>
  <c r="E14890" i="3"/>
  <c r="E14889" i="3"/>
  <c r="E14888" i="3"/>
  <c r="E14887" i="3"/>
  <c r="E14886" i="3"/>
  <c r="E14885" i="3"/>
  <c r="E14884" i="3"/>
  <c r="E14883" i="3"/>
  <c r="E14882" i="3"/>
  <c r="E14881" i="3"/>
  <c r="E14880" i="3"/>
  <c r="E14879" i="3"/>
  <c r="E14878" i="3"/>
  <c r="E14877" i="3"/>
  <c r="E14876" i="3"/>
  <c r="E14875" i="3"/>
  <c r="E14874" i="3"/>
  <c r="E14873" i="3"/>
  <c r="E14872" i="3"/>
  <c r="E14871" i="3"/>
  <c r="E14870" i="3"/>
  <c r="E14869" i="3"/>
  <c r="E14868" i="3"/>
  <c r="E14867" i="3"/>
  <c r="E14866" i="3"/>
  <c r="E14865" i="3"/>
  <c r="E14864" i="3"/>
  <c r="E14863" i="3"/>
  <c r="E14862" i="3"/>
  <c r="E14861" i="3"/>
  <c r="E14860" i="3"/>
  <c r="E14859" i="3"/>
  <c r="E14858" i="3"/>
  <c r="E14857" i="3"/>
  <c r="E14856" i="3"/>
  <c r="E14855" i="3"/>
  <c r="E14854" i="3"/>
  <c r="E14853" i="3"/>
  <c r="E14852" i="3"/>
  <c r="E14851" i="3"/>
  <c r="E14850" i="3"/>
  <c r="E14849" i="3"/>
  <c r="E14848" i="3"/>
  <c r="E14847" i="3"/>
  <c r="E14846" i="3"/>
  <c r="E14845" i="3"/>
  <c r="E14844" i="3"/>
  <c r="E14843" i="3"/>
  <c r="E14842" i="3"/>
  <c r="E14841" i="3"/>
  <c r="E14840" i="3"/>
  <c r="E14839" i="3"/>
  <c r="E14838" i="3"/>
  <c r="E14837" i="3"/>
  <c r="E14836" i="3"/>
  <c r="E14835" i="3"/>
  <c r="E14834" i="3"/>
  <c r="E14833" i="3"/>
  <c r="E14832" i="3"/>
  <c r="E14831" i="3"/>
  <c r="E14830" i="3"/>
  <c r="E14829" i="3"/>
  <c r="E14828" i="3"/>
  <c r="E14827" i="3"/>
  <c r="E14826" i="3"/>
  <c r="E14825" i="3"/>
  <c r="E14824" i="3"/>
  <c r="E14823" i="3"/>
  <c r="E14822" i="3"/>
  <c r="E14821" i="3"/>
  <c r="E14820" i="3"/>
  <c r="E14819" i="3"/>
  <c r="E14818" i="3"/>
  <c r="E14817" i="3"/>
  <c r="E14816" i="3"/>
  <c r="E14815" i="3"/>
  <c r="E14814" i="3"/>
  <c r="E14813" i="3"/>
  <c r="E14812" i="3"/>
  <c r="E14811" i="3"/>
  <c r="E14810" i="3"/>
  <c r="E14809" i="3"/>
  <c r="E14808" i="3"/>
  <c r="E14807" i="3"/>
  <c r="E14806" i="3"/>
  <c r="E14805" i="3"/>
  <c r="E14804" i="3"/>
  <c r="E14803" i="3"/>
  <c r="E14802" i="3"/>
  <c r="E14801" i="3"/>
  <c r="E14800" i="3"/>
  <c r="E14799" i="3"/>
  <c r="E14798" i="3"/>
  <c r="E14797" i="3"/>
  <c r="E14796" i="3"/>
  <c r="E14795" i="3"/>
  <c r="E14794" i="3"/>
  <c r="E14793" i="3"/>
  <c r="E14792" i="3"/>
  <c r="E14791" i="3"/>
  <c r="E14790" i="3"/>
  <c r="E14789" i="3"/>
  <c r="E14788" i="3"/>
  <c r="E14787" i="3"/>
  <c r="E14786" i="3"/>
  <c r="E14785" i="3"/>
  <c r="E14784" i="3"/>
  <c r="E14783" i="3"/>
  <c r="E14782" i="3"/>
  <c r="E14781" i="3"/>
  <c r="E14780" i="3"/>
  <c r="E14779" i="3"/>
  <c r="E14778" i="3"/>
  <c r="E14777" i="3"/>
  <c r="E14776" i="3"/>
  <c r="E14775" i="3"/>
  <c r="E14774" i="3"/>
  <c r="E14773" i="3"/>
  <c r="E14772" i="3"/>
  <c r="E14771" i="3"/>
  <c r="E14770" i="3"/>
  <c r="E14769" i="3"/>
  <c r="E14768" i="3"/>
  <c r="E14767" i="3"/>
  <c r="E14766" i="3"/>
  <c r="E14765" i="3"/>
  <c r="E14764" i="3"/>
  <c r="E14763" i="3"/>
  <c r="E14762" i="3"/>
  <c r="E14761" i="3"/>
  <c r="E14760" i="3"/>
  <c r="E14759" i="3"/>
  <c r="E14758" i="3"/>
  <c r="E14757" i="3"/>
  <c r="E14756" i="3"/>
  <c r="E14755" i="3"/>
  <c r="E14754" i="3"/>
  <c r="E14753" i="3"/>
  <c r="E14752" i="3"/>
  <c r="E14751" i="3"/>
  <c r="E14750" i="3"/>
  <c r="E14749" i="3"/>
  <c r="E14748" i="3"/>
  <c r="E14747" i="3"/>
  <c r="E14746" i="3"/>
  <c r="E14745" i="3"/>
  <c r="E14744" i="3"/>
  <c r="E14743" i="3"/>
  <c r="E14742" i="3"/>
  <c r="E14741" i="3"/>
  <c r="E14740" i="3"/>
  <c r="E14739" i="3"/>
  <c r="E14738" i="3"/>
  <c r="E14737" i="3"/>
  <c r="E14736" i="3"/>
  <c r="E14735" i="3"/>
  <c r="E14734" i="3"/>
  <c r="E14733" i="3"/>
  <c r="E14732" i="3"/>
  <c r="E14731" i="3"/>
  <c r="E14730" i="3"/>
  <c r="E14729" i="3"/>
  <c r="E14728" i="3"/>
  <c r="E14727" i="3"/>
  <c r="E14726" i="3"/>
  <c r="E14725" i="3"/>
  <c r="E14724" i="3"/>
  <c r="E14723" i="3"/>
  <c r="E14722" i="3"/>
  <c r="E14721" i="3"/>
  <c r="E14720" i="3"/>
  <c r="E14719" i="3"/>
  <c r="E14718" i="3"/>
  <c r="E14717" i="3"/>
  <c r="E14716" i="3"/>
  <c r="E14715" i="3"/>
  <c r="E14714" i="3"/>
  <c r="E14713" i="3"/>
  <c r="E14712" i="3"/>
  <c r="E14711" i="3"/>
  <c r="E14710" i="3"/>
  <c r="E14709" i="3"/>
  <c r="E14708" i="3"/>
  <c r="E14707" i="3"/>
  <c r="E14706" i="3"/>
  <c r="E14705" i="3"/>
  <c r="E14704" i="3"/>
  <c r="E14703" i="3"/>
  <c r="E14702" i="3"/>
  <c r="E14701" i="3"/>
  <c r="E14700" i="3"/>
  <c r="E14699" i="3"/>
  <c r="E14698" i="3"/>
  <c r="E14697" i="3"/>
  <c r="E14696" i="3"/>
  <c r="E14695" i="3"/>
  <c r="E14694" i="3"/>
  <c r="E14693" i="3"/>
  <c r="E14692" i="3"/>
  <c r="E14691" i="3"/>
  <c r="E14690" i="3"/>
  <c r="E14689" i="3"/>
  <c r="E14688" i="3"/>
  <c r="E14687" i="3"/>
  <c r="E14686" i="3"/>
  <c r="E14685" i="3"/>
  <c r="E14684" i="3"/>
  <c r="E14683" i="3"/>
  <c r="E14682" i="3"/>
  <c r="E14681" i="3"/>
  <c r="E14680" i="3"/>
  <c r="E14679" i="3"/>
  <c r="E14678" i="3"/>
  <c r="E14677" i="3"/>
  <c r="E14676" i="3"/>
  <c r="E14675" i="3"/>
  <c r="E14674" i="3"/>
  <c r="E14673" i="3"/>
  <c r="E14672" i="3"/>
  <c r="E14671" i="3"/>
  <c r="E14670" i="3"/>
  <c r="E14669" i="3"/>
  <c r="E14668" i="3"/>
  <c r="E14667" i="3"/>
  <c r="E14666" i="3"/>
  <c r="E14665" i="3"/>
  <c r="E14664" i="3"/>
  <c r="E14663" i="3"/>
  <c r="E14662" i="3"/>
  <c r="E14661" i="3"/>
  <c r="E14660" i="3"/>
  <c r="E14659" i="3"/>
  <c r="E14658" i="3"/>
  <c r="E14657" i="3"/>
  <c r="E14656" i="3"/>
  <c r="E14655" i="3"/>
  <c r="E14654" i="3"/>
  <c r="E14653" i="3"/>
  <c r="E14652" i="3"/>
  <c r="E14651" i="3"/>
  <c r="E14650" i="3"/>
  <c r="E14649" i="3"/>
  <c r="E14648" i="3"/>
  <c r="E14647" i="3"/>
  <c r="E14646" i="3"/>
  <c r="E14645" i="3"/>
  <c r="E14644" i="3"/>
  <c r="E14643" i="3"/>
  <c r="E14642" i="3"/>
  <c r="E14641" i="3"/>
  <c r="E14640" i="3"/>
  <c r="E14639" i="3"/>
  <c r="E14638" i="3"/>
  <c r="E14637" i="3"/>
  <c r="E14636" i="3"/>
  <c r="E14635" i="3"/>
  <c r="E14634" i="3"/>
  <c r="E14633" i="3"/>
  <c r="E14632" i="3"/>
  <c r="E14631" i="3"/>
  <c r="E14630" i="3"/>
  <c r="E14629" i="3"/>
  <c r="E14628" i="3"/>
  <c r="E14627" i="3"/>
  <c r="E14626" i="3"/>
  <c r="E14625" i="3"/>
  <c r="E14624" i="3"/>
  <c r="E14623" i="3"/>
  <c r="E14622" i="3"/>
  <c r="E14621" i="3"/>
  <c r="E14620" i="3"/>
  <c r="E14619" i="3"/>
  <c r="E14618" i="3"/>
  <c r="E14617" i="3"/>
  <c r="E14616" i="3"/>
  <c r="E14615" i="3"/>
  <c r="E14614" i="3"/>
  <c r="E14613" i="3"/>
  <c r="E14612" i="3"/>
  <c r="E14611" i="3"/>
  <c r="E14610" i="3"/>
  <c r="E14609" i="3"/>
  <c r="E14608" i="3"/>
  <c r="E14607" i="3"/>
  <c r="E14606" i="3"/>
  <c r="E14605" i="3"/>
  <c r="E14604" i="3"/>
  <c r="E14603" i="3"/>
  <c r="E14602" i="3"/>
  <c r="E14601" i="3"/>
  <c r="E14600" i="3"/>
  <c r="E14599" i="3"/>
  <c r="E14598" i="3"/>
  <c r="E14597" i="3"/>
  <c r="E14596" i="3"/>
  <c r="E14595" i="3"/>
  <c r="E14594" i="3"/>
  <c r="E14593" i="3"/>
  <c r="E14592" i="3"/>
  <c r="E14591" i="3"/>
  <c r="E14590" i="3"/>
  <c r="E14589" i="3"/>
  <c r="E14588" i="3"/>
  <c r="E14587" i="3"/>
  <c r="E14586" i="3"/>
  <c r="E14585" i="3"/>
  <c r="E14584" i="3"/>
  <c r="E14583" i="3"/>
  <c r="E14582" i="3"/>
  <c r="E14581" i="3"/>
  <c r="E14580" i="3"/>
  <c r="E14579" i="3"/>
  <c r="E14578" i="3"/>
  <c r="E14577" i="3"/>
  <c r="E14576" i="3"/>
  <c r="E14575" i="3"/>
  <c r="E14574" i="3"/>
  <c r="E14573" i="3"/>
  <c r="E14572" i="3"/>
  <c r="E14571" i="3"/>
  <c r="E14570" i="3"/>
  <c r="E14569" i="3"/>
  <c r="E14568" i="3"/>
  <c r="E14567" i="3"/>
  <c r="E14566" i="3"/>
  <c r="E14565" i="3"/>
  <c r="E14564" i="3"/>
  <c r="E14563" i="3"/>
  <c r="E14562" i="3"/>
  <c r="E14561" i="3"/>
  <c r="E14560" i="3"/>
  <c r="E14559" i="3"/>
  <c r="E14558" i="3"/>
  <c r="E14557" i="3"/>
  <c r="E14556" i="3"/>
  <c r="E14555" i="3"/>
  <c r="E14554" i="3"/>
  <c r="E14553" i="3"/>
  <c r="E14552" i="3"/>
  <c r="E14551" i="3"/>
  <c r="E14550" i="3"/>
  <c r="E14549" i="3"/>
  <c r="E14548" i="3"/>
  <c r="E14547" i="3"/>
  <c r="E14546" i="3"/>
  <c r="E14545" i="3"/>
  <c r="E14544" i="3"/>
  <c r="E14543" i="3"/>
  <c r="E14542" i="3"/>
  <c r="E14541" i="3"/>
  <c r="E14540" i="3"/>
  <c r="E14539" i="3"/>
  <c r="E14538" i="3"/>
  <c r="E14537" i="3"/>
  <c r="E14536" i="3"/>
  <c r="E14535" i="3"/>
  <c r="E14534" i="3"/>
  <c r="E14533" i="3"/>
  <c r="E14532" i="3"/>
  <c r="E14531" i="3"/>
  <c r="E14530" i="3"/>
  <c r="E14529" i="3"/>
  <c r="E14528" i="3"/>
  <c r="E14527" i="3"/>
  <c r="E14526" i="3"/>
  <c r="E14525" i="3"/>
  <c r="E14524" i="3"/>
  <c r="E14523" i="3"/>
  <c r="E14522" i="3"/>
  <c r="E14521" i="3"/>
  <c r="E14520" i="3"/>
  <c r="E14519" i="3"/>
  <c r="E14518" i="3"/>
  <c r="E14517" i="3"/>
  <c r="E14516" i="3"/>
  <c r="E14515" i="3"/>
  <c r="E14514" i="3"/>
  <c r="E14513" i="3"/>
  <c r="E14512" i="3"/>
  <c r="E14511" i="3"/>
  <c r="E14510" i="3"/>
  <c r="E14509" i="3"/>
  <c r="E14508" i="3"/>
  <c r="E14507" i="3"/>
  <c r="E14506" i="3"/>
  <c r="E14505" i="3"/>
  <c r="E14504" i="3"/>
  <c r="E14503" i="3"/>
  <c r="E14502" i="3"/>
  <c r="E14501" i="3"/>
  <c r="E14500" i="3"/>
  <c r="E14499" i="3"/>
  <c r="E14498" i="3"/>
  <c r="E14497" i="3"/>
  <c r="E14496" i="3"/>
  <c r="E14495" i="3"/>
  <c r="E14494" i="3"/>
  <c r="E14493" i="3"/>
  <c r="E14492" i="3"/>
  <c r="E14491" i="3"/>
  <c r="E14490" i="3"/>
  <c r="E14489" i="3"/>
  <c r="E14488" i="3"/>
  <c r="E14487" i="3"/>
  <c r="E14486" i="3"/>
  <c r="E14485" i="3"/>
  <c r="E14484" i="3"/>
  <c r="E14483" i="3"/>
  <c r="E14482" i="3"/>
  <c r="E14481" i="3"/>
  <c r="E14480" i="3"/>
  <c r="E14479" i="3"/>
  <c r="E14478" i="3"/>
  <c r="E14477" i="3"/>
  <c r="E14476" i="3"/>
  <c r="E14475" i="3"/>
  <c r="E14474" i="3"/>
  <c r="E14473" i="3"/>
  <c r="E14472" i="3"/>
  <c r="E14471" i="3"/>
  <c r="E14470" i="3"/>
  <c r="E14469" i="3"/>
  <c r="E14468" i="3"/>
  <c r="E14467" i="3"/>
  <c r="E14466" i="3"/>
  <c r="E14465" i="3"/>
  <c r="E14464" i="3"/>
  <c r="E14463" i="3"/>
  <c r="E14462" i="3"/>
  <c r="E14461" i="3"/>
  <c r="E14460" i="3"/>
  <c r="E14459" i="3"/>
  <c r="E14458" i="3"/>
  <c r="E14457" i="3"/>
  <c r="E14456" i="3"/>
  <c r="E14455" i="3"/>
  <c r="E14454" i="3"/>
  <c r="E14453" i="3"/>
  <c r="E14452" i="3"/>
  <c r="E14451" i="3"/>
  <c r="E14450" i="3"/>
  <c r="E14449" i="3"/>
  <c r="E14448" i="3"/>
  <c r="E14447" i="3"/>
  <c r="E14446" i="3"/>
  <c r="E14445" i="3"/>
  <c r="E14444" i="3"/>
  <c r="E14443" i="3"/>
  <c r="E14442" i="3"/>
  <c r="E14441" i="3"/>
  <c r="E14440" i="3"/>
  <c r="E14439" i="3"/>
  <c r="E14438" i="3"/>
  <c r="E14437" i="3"/>
  <c r="E14436" i="3"/>
  <c r="E14435" i="3"/>
  <c r="E14434" i="3"/>
  <c r="E14433" i="3"/>
  <c r="E14432" i="3"/>
  <c r="E14431" i="3"/>
  <c r="E14430" i="3"/>
  <c r="E14429" i="3"/>
  <c r="E14428" i="3"/>
  <c r="E14427" i="3"/>
  <c r="E14426" i="3"/>
  <c r="E14425" i="3"/>
  <c r="E14424" i="3"/>
  <c r="E14423" i="3"/>
  <c r="E14422" i="3"/>
  <c r="E14421" i="3"/>
  <c r="E14420" i="3"/>
  <c r="E14419" i="3"/>
  <c r="E14418" i="3"/>
  <c r="E14417" i="3"/>
  <c r="E14416" i="3"/>
  <c r="E14415" i="3"/>
  <c r="E14414" i="3"/>
  <c r="E14413" i="3"/>
  <c r="E14412" i="3"/>
  <c r="E14411" i="3"/>
  <c r="E14410" i="3"/>
  <c r="E14409" i="3"/>
  <c r="E14408" i="3"/>
  <c r="E14407" i="3"/>
  <c r="E14406" i="3"/>
  <c r="E14405" i="3"/>
  <c r="E14404" i="3"/>
  <c r="E14403" i="3"/>
  <c r="E14402" i="3"/>
  <c r="E14401" i="3"/>
  <c r="E14400" i="3"/>
  <c r="E14399" i="3"/>
  <c r="E14398" i="3"/>
  <c r="E14397" i="3"/>
  <c r="E14396" i="3"/>
  <c r="E14395" i="3"/>
  <c r="E14394" i="3"/>
  <c r="E14393" i="3"/>
  <c r="E14392" i="3"/>
  <c r="E14391" i="3"/>
  <c r="E14390" i="3"/>
  <c r="E14389" i="3"/>
  <c r="E14388" i="3"/>
  <c r="E14387" i="3"/>
  <c r="E14386" i="3"/>
  <c r="E14385" i="3"/>
  <c r="E14384" i="3"/>
  <c r="E14383" i="3"/>
  <c r="E14382" i="3"/>
  <c r="E14381" i="3"/>
  <c r="E14380" i="3"/>
  <c r="E14379" i="3"/>
  <c r="E14378" i="3"/>
  <c r="E14377" i="3"/>
  <c r="E14376" i="3"/>
  <c r="E14375" i="3"/>
  <c r="E14374" i="3"/>
  <c r="E14373" i="3"/>
  <c r="E14372" i="3"/>
  <c r="E14371" i="3"/>
  <c r="E14370" i="3"/>
  <c r="E14369" i="3"/>
  <c r="E14368" i="3"/>
  <c r="E14367" i="3"/>
  <c r="E14366" i="3"/>
  <c r="E14365" i="3"/>
  <c r="E14364" i="3"/>
  <c r="E14363" i="3"/>
  <c r="E14362" i="3"/>
  <c r="E14361" i="3"/>
  <c r="E14360" i="3"/>
  <c r="E14359" i="3"/>
  <c r="E14358" i="3"/>
  <c r="E14357" i="3"/>
  <c r="E14356" i="3"/>
  <c r="E14355" i="3"/>
  <c r="E14354" i="3"/>
  <c r="E14353" i="3"/>
  <c r="E14352" i="3"/>
  <c r="E14351" i="3"/>
  <c r="E14350" i="3"/>
  <c r="E14349" i="3"/>
  <c r="E14348" i="3"/>
  <c r="E14347" i="3"/>
  <c r="E14346" i="3"/>
  <c r="E14345" i="3"/>
  <c r="E14344" i="3"/>
  <c r="E14343" i="3"/>
  <c r="E14342" i="3"/>
  <c r="E14341" i="3"/>
  <c r="E14340" i="3"/>
  <c r="E14339" i="3"/>
  <c r="E14338" i="3"/>
  <c r="E14337" i="3"/>
  <c r="E14336" i="3"/>
  <c r="E14335" i="3"/>
  <c r="E14334" i="3"/>
  <c r="E14333" i="3"/>
  <c r="E14332" i="3"/>
  <c r="E14331" i="3"/>
  <c r="E14330" i="3"/>
  <c r="E14329" i="3"/>
  <c r="E14328" i="3"/>
  <c r="E14327" i="3"/>
  <c r="E14326" i="3"/>
  <c r="E14325" i="3"/>
  <c r="E14324" i="3"/>
  <c r="E14323" i="3"/>
  <c r="E14322" i="3"/>
  <c r="E14321" i="3"/>
  <c r="E14320" i="3"/>
  <c r="E14319" i="3"/>
  <c r="E14318" i="3"/>
  <c r="E14317" i="3"/>
  <c r="E14316" i="3"/>
  <c r="E14315" i="3"/>
  <c r="E14314" i="3"/>
  <c r="E14313" i="3"/>
  <c r="E14312" i="3"/>
  <c r="E14311" i="3"/>
  <c r="E14310" i="3"/>
  <c r="E14309" i="3"/>
  <c r="E14308" i="3"/>
  <c r="E14307" i="3"/>
  <c r="E14306" i="3"/>
  <c r="E14305" i="3"/>
  <c r="E14304" i="3"/>
  <c r="E14303" i="3"/>
  <c r="E14302" i="3"/>
  <c r="E14301" i="3"/>
  <c r="E14300" i="3"/>
  <c r="E14299" i="3"/>
  <c r="E14298" i="3"/>
  <c r="E14297" i="3"/>
  <c r="E14296" i="3"/>
  <c r="E14295" i="3"/>
  <c r="E14294" i="3"/>
  <c r="E14293" i="3"/>
  <c r="E14292" i="3"/>
  <c r="E14291" i="3"/>
  <c r="E14290" i="3"/>
  <c r="E14289" i="3"/>
  <c r="E14288" i="3"/>
  <c r="E14287" i="3"/>
  <c r="E14286" i="3"/>
  <c r="E14285" i="3"/>
  <c r="E14284" i="3"/>
  <c r="E14283" i="3"/>
  <c r="E14282" i="3"/>
  <c r="E14281" i="3"/>
  <c r="E14280" i="3"/>
  <c r="E14279" i="3"/>
  <c r="E14278" i="3"/>
  <c r="E14277" i="3"/>
  <c r="E14276" i="3"/>
  <c r="E14275" i="3"/>
  <c r="E14274" i="3"/>
  <c r="E14273" i="3"/>
  <c r="E14272" i="3"/>
  <c r="E14271" i="3"/>
  <c r="E14270" i="3"/>
  <c r="E14269" i="3"/>
  <c r="E14268" i="3"/>
  <c r="E14267" i="3"/>
  <c r="E14266" i="3"/>
  <c r="E14265" i="3"/>
  <c r="E14264" i="3"/>
  <c r="E14263" i="3"/>
  <c r="E14262" i="3"/>
  <c r="E14261" i="3"/>
  <c r="E14260" i="3"/>
  <c r="E14259" i="3"/>
  <c r="E14258" i="3"/>
  <c r="E14257" i="3"/>
  <c r="E14256" i="3"/>
  <c r="E14255" i="3"/>
  <c r="E14254" i="3"/>
  <c r="E14253" i="3"/>
  <c r="E14252" i="3"/>
  <c r="E14251" i="3"/>
  <c r="E14250" i="3"/>
  <c r="E14249" i="3"/>
  <c r="E14248" i="3"/>
  <c r="E14247" i="3"/>
  <c r="E14246" i="3"/>
  <c r="E14245" i="3"/>
  <c r="E14244" i="3"/>
  <c r="E14243" i="3"/>
  <c r="E14242" i="3"/>
  <c r="E14241" i="3"/>
  <c r="E14240" i="3"/>
  <c r="E14239" i="3"/>
  <c r="E14238" i="3"/>
  <c r="E14237" i="3"/>
  <c r="E14236" i="3"/>
  <c r="E14235" i="3"/>
  <c r="E14234" i="3"/>
  <c r="E14233" i="3"/>
  <c r="E14232" i="3"/>
  <c r="E14231" i="3"/>
  <c r="E14230" i="3"/>
  <c r="E14229" i="3"/>
  <c r="E14228" i="3"/>
  <c r="E14227" i="3"/>
  <c r="E14226" i="3"/>
  <c r="E14225" i="3"/>
  <c r="E14224" i="3"/>
  <c r="E14223" i="3"/>
  <c r="E14222" i="3"/>
  <c r="E14221" i="3"/>
  <c r="E14220" i="3"/>
  <c r="E14219" i="3"/>
  <c r="E14218" i="3"/>
  <c r="E14217" i="3"/>
  <c r="E14216" i="3"/>
  <c r="E14215" i="3"/>
  <c r="E14214" i="3"/>
  <c r="E14213" i="3"/>
  <c r="E14212" i="3"/>
  <c r="E14211" i="3"/>
  <c r="E14210" i="3"/>
  <c r="E14209" i="3"/>
  <c r="E14208" i="3"/>
  <c r="E14207" i="3"/>
  <c r="E14206" i="3"/>
  <c r="E14205" i="3"/>
  <c r="E14204" i="3"/>
  <c r="E14203" i="3"/>
  <c r="E14202" i="3"/>
  <c r="E14201" i="3"/>
  <c r="E14200" i="3"/>
  <c r="E14199" i="3"/>
  <c r="E14198" i="3"/>
  <c r="E14197" i="3"/>
  <c r="E14196" i="3"/>
  <c r="E14195" i="3"/>
  <c r="E14194" i="3"/>
  <c r="E14193" i="3"/>
  <c r="E14192" i="3"/>
  <c r="E14191" i="3"/>
  <c r="E14190" i="3"/>
  <c r="E14189" i="3"/>
  <c r="E14188" i="3"/>
  <c r="E14187" i="3"/>
  <c r="E14186" i="3"/>
  <c r="E14185" i="3"/>
  <c r="E14184" i="3"/>
  <c r="E14183" i="3"/>
  <c r="E14182" i="3"/>
  <c r="E14181" i="3"/>
  <c r="E14180" i="3"/>
  <c r="E14179" i="3"/>
  <c r="E14178" i="3"/>
  <c r="E14177" i="3"/>
  <c r="E14176" i="3"/>
  <c r="E14175" i="3"/>
  <c r="E14174" i="3"/>
  <c r="E14173" i="3"/>
  <c r="E14172" i="3"/>
  <c r="E14171" i="3"/>
  <c r="E14170" i="3"/>
  <c r="E14169" i="3"/>
  <c r="E14168" i="3"/>
  <c r="E14167" i="3"/>
  <c r="E14166" i="3"/>
  <c r="E14165" i="3"/>
  <c r="E14164" i="3"/>
  <c r="E14163" i="3"/>
  <c r="E14162" i="3"/>
  <c r="E14161" i="3"/>
  <c r="E14160" i="3"/>
  <c r="E14159" i="3"/>
  <c r="E14158" i="3"/>
  <c r="E14157" i="3"/>
  <c r="E14156" i="3"/>
  <c r="E14155" i="3"/>
  <c r="E14154" i="3"/>
  <c r="E14153" i="3"/>
  <c r="E14152" i="3"/>
  <c r="E14151" i="3"/>
  <c r="E14150" i="3"/>
  <c r="E14149" i="3"/>
  <c r="E14148" i="3"/>
  <c r="E14147" i="3"/>
  <c r="E14146" i="3"/>
  <c r="E14145" i="3"/>
  <c r="E14144" i="3"/>
  <c r="E14143" i="3"/>
  <c r="E14142" i="3"/>
  <c r="E14141" i="3"/>
  <c r="E14140" i="3"/>
  <c r="E14139" i="3"/>
  <c r="E14138" i="3"/>
  <c r="E14137" i="3"/>
  <c r="E14136" i="3"/>
  <c r="E14135" i="3"/>
  <c r="E14134" i="3"/>
  <c r="E14133" i="3"/>
  <c r="E14132" i="3"/>
  <c r="E14131" i="3"/>
  <c r="E14130" i="3"/>
  <c r="E14129" i="3"/>
  <c r="E14128" i="3"/>
  <c r="E14127" i="3"/>
  <c r="E14126" i="3"/>
  <c r="E14125" i="3"/>
  <c r="E14124" i="3"/>
  <c r="E14123" i="3"/>
  <c r="E14122" i="3"/>
  <c r="E14121" i="3"/>
  <c r="E14120" i="3"/>
  <c r="E14119" i="3"/>
  <c r="E14118" i="3"/>
  <c r="E14117" i="3"/>
  <c r="E14116" i="3"/>
  <c r="E14115" i="3"/>
  <c r="E14114" i="3"/>
  <c r="E14113" i="3"/>
  <c r="E14112" i="3"/>
  <c r="E14111" i="3"/>
  <c r="E14110" i="3"/>
  <c r="E14109" i="3"/>
  <c r="E14108" i="3"/>
  <c r="E14107" i="3"/>
  <c r="E14106" i="3"/>
  <c r="E14105" i="3"/>
  <c r="E14104" i="3"/>
  <c r="E14103" i="3"/>
  <c r="E14102" i="3"/>
  <c r="E14101" i="3"/>
  <c r="E14100" i="3"/>
  <c r="E14099" i="3"/>
  <c r="E14098" i="3"/>
  <c r="E14097" i="3"/>
  <c r="E14096" i="3"/>
  <c r="E14095" i="3"/>
  <c r="E14094" i="3"/>
  <c r="E14093" i="3"/>
  <c r="E14092" i="3"/>
  <c r="E14091" i="3"/>
  <c r="E14090" i="3"/>
  <c r="E14089" i="3"/>
  <c r="E14088" i="3"/>
  <c r="E14087" i="3"/>
  <c r="E14086" i="3"/>
  <c r="E14085" i="3"/>
  <c r="E14084" i="3"/>
  <c r="E14083" i="3"/>
  <c r="E14082" i="3"/>
  <c r="E14081" i="3"/>
  <c r="E14080" i="3"/>
  <c r="E14079" i="3"/>
  <c r="E14078" i="3"/>
  <c r="E14077" i="3"/>
  <c r="E14076" i="3"/>
  <c r="E14075" i="3"/>
  <c r="E14074" i="3"/>
  <c r="E14073" i="3"/>
  <c r="E14072" i="3"/>
  <c r="E14071" i="3"/>
  <c r="E14070" i="3"/>
  <c r="E14069" i="3"/>
  <c r="E14068" i="3"/>
  <c r="E14067" i="3"/>
  <c r="E14066" i="3"/>
  <c r="E14065" i="3"/>
  <c r="E14064" i="3"/>
  <c r="E14063" i="3"/>
  <c r="E14062" i="3"/>
  <c r="E14061" i="3"/>
  <c r="E14060" i="3"/>
  <c r="E14059" i="3"/>
  <c r="E14058" i="3"/>
  <c r="E14057" i="3"/>
  <c r="E14056" i="3"/>
  <c r="E14055" i="3"/>
  <c r="E14054" i="3"/>
  <c r="E14053" i="3"/>
  <c r="E14052" i="3"/>
  <c r="E14051" i="3"/>
  <c r="E14050" i="3"/>
  <c r="E14049" i="3"/>
  <c r="E14048" i="3"/>
  <c r="E14047" i="3"/>
  <c r="E14046" i="3"/>
  <c r="E14045" i="3"/>
  <c r="E14044" i="3"/>
  <c r="E14043" i="3"/>
  <c r="E14042" i="3"/>
  <c r="E14041" i="3"/>
  <c r="E14040" i="3"/>
  <c r="E14039" i="3"/>
  <c r="E14038" i="3"/>
  <c r="E14037" i="3"/>
  <c r="E14036" i="3"/>
  <c r="E14035" i="3"/>
  <c r="E14034" i="3"/>
  <c r="E14033" i="3"/>
  <c r="E14032" i="3"/>
  <c r="E14031" i="3"/>
  <c r="E14030" i="3"/>
  <c r="E14029" i="3"/>
  <c r="E14028" i="3"/>
  <c r="E14027" i="3"/>
  <c r="E14026" i="3"/>
  <c r="E14025" i="3"/>
  <c r="E14024" i="3"/>
  <c r="E14023" i="3"/>
  <c r="E14022" i="3"/>
  <c r="E14021" i="3"/>
  <c r="E14020" i="3"/>
  <c r="E14019" i="3"/>
  <c r="E14018" i="3"/>
  <c r="E14017" i="3"/>
  <c r="E14016" i="3"/>
  <c r="E14015" i="3"/>
  <c r="E14014" i="3"/>
  <c r="E14013" i="3"/>
  <c r="E14012" i="3"/>
  <c r="E14011" i="3"/>
  <c r="E14010" i="3"/>
  <c r="E14009" i="3"/>
  <c r="E14008" i="3"/>
  <c r="E14007" i="3"/>
  <c r="E14006" i="3"/>
  <c r="E14005" i="3"/>
  <c r="E14004" i="3"/>
  <c r="E14003" i="3"/>
  <c r="E14002" i="3"/>
  <c r="E14001" i="3"/>
  <c r="E14000" i="3"/>
  <c r="E13999" i="3"/>
  <c r="E13998" i="3"/>
  <c r="E13997" i="3"/>
  <c r="E13996" i="3"/>
  <c r="E13995" i="3"/>
  <c r="E13994" i="3"/>
  <c r="E13993" i="3"/>
  <c r="E13992" i="3"/>
  <c r="E13991" i="3"/>
  <c r="E13990" i="3"/>
  <c r="E13989" i="3"/>
  <c r="E13988" i="3"/>
  <c r="E13987" i="3"/>
  <c r="E13986" i="3"/>
  <c r="E13985" i="3"/>
  <c r="E13984" i="3"/>
  <c r="E13983" i="3"/>
  <c r="E13982" i="3"/>
  <c r="E13981" i="3"/>
  <c r="E13980" i="3"/>
  <c r="E13979" i="3"/>
  <c r="E13978" i="3"/>
  <c r="E13977" i="3"/>
  <c r="E13976" i="3"/>
  <c r="E13975" i="3"/>
  <c r="E13974" i="3"/>
  <c r="E13973" i="3"/>
  <c r="E13972" i="3"/>
  <c r="E13971" i="3"/>
  <c r="E13970" i="3"/>
  <c r="E13969" i="3"/>
  <c r="E13968" i="3"/>
  <c r="E13967" i="3"/>
  <c r="E13966" i="3"/>
  <c r="E13965" i="3"/>
  <c r="E13964" i="3"/>
  <c r="E13963" i="3"/>
  <c r="E13962" i="3"/>
  <c r="E13961" i="3"/>
  <c r="E13960" i="3"/>
  <c r="E13959" i="3"/>
  <c r="E13958" i="3"/>
  <c r="E13957" i="3"/>
  <c r="E13956" i="3"/>
  <c r="E13955" i="3"/>
  <c r="E13954" i="3"/>
  <c r="E13953" i="3"/>
  <c r="E13952" i="3"/>
  <c r="E13951" i="3"/>
  <c r="E13950" i="3"/>
  <c r="E13949" i="3"/>
  <c r="E13948" i="3"/>
  <c r="E13947" i="3"/>
  <c r="E13946" i="3"/>
  <c r="E13945" i="3"/>
  <c r="E13944" i="3"/>
  <c r="E13943" i="3"/>
  <c r="E13942" i="3"/>
  <c r="E13941" i="3"/>
  <c r="E13940" i="3"/>
  <c r="E13939" i="3"/>
  <c r="E13938" i="3"/>
  <c r="E13937" i="3"/>
  <c r="E13936" i="3"/>
  <c r="E13935" i="3"/>
  <c r="E13934" i="3"/>
  <c r="E13933" i="3"/>
  <c r="E13932" i="3"/>
  <c r="E13931" i="3"/>
  <c r="E13930" i="3"/>
  <c r="E13929" i="3"/>
  <c r="E13928" i="3"/>
  <c r="E13927" i="3"/>
  <c r="E13926" i="3"/>
  <c r="E13925" i="3"/>
  <c r="E13924" i="3"/>
  <c r="E13923" i="3"/>
  <c r="E13922" i="3"/>
  <c r="E13921" i="3"/>
  <c r="E13920" i="3"/>
  <c r="E13919" i="3"/>
  <c r="E13918" i="3"/>
  <c r="E13917" i="3"/>
  <c r="E13916" i="3"/>
  <c r="E13915" i="3"/>
  <c r="E13914" i="3"/>
  <c r="E13913" i="3"/>
  <c r="E13912" i="3"/>
  <c r="E13911" i="3"/>
  <c r="E13910" i="3"/>
  <c r="E13909" i="3"/>
  <c r="E13908" i="3"/>
  <c r="E13907" i="3"/>
  <c r="E13906" i="3"/>
  <c r="E13905" i="3"/>
  <c r="E13904" i="3"/>
  <c r="E13903" i="3"/>
  <c r="E13902" i="3"/>
  <c r="E13901" i="3"/>
  <c r="E13900" i="3"/>
  <c r="E13899" i="3"/>
  <c r="E13898" i="3"/>
  <c r="E13897" i="3"/>
  <c r="E13896" i="3"/>
  <c r="E13895" i="3"/>
  <c r="E13894" i="3"/>
  <c r="E13893" i="3"/>
  <c r="E13892" i="3"/>
  <c r="E13891" i="3"/>
  <c r="E13890" i="3"/>
  <c r="E13889" i="3"/>
  <c r="E13888" i="3"/>
  <c r="E13887" i="3"/>
  <c r="E13886" i="3"/>
  <c r="E13885" i="3"/>
  <c r="E13884" i="3"/>
  <c r="E13883" i="3"/>
  <c r="E13882" i="3"/>
  <c r="E13881" i="3"/>
  <c r="E13880" i="3"/>
  <c r="E13879" i="3"/>
  <c r="E13878" i="3"/>
  <c r="E13877" i="3"/>
  <c r="E13876" i="3"/>
  <c r="E13875" i="3"/>
  <c r="E13874" i="3"/>
  <c r="E13873" i="3"/>
  <c r="E13872" i="3"/>
  <c r="E13871" i="3"/>
  <c r="E13870" i="3"/>
  <c r="E13869" i="3"/>
  <c r="E13868" i="3"/>
  <c r="E13867" i="3"/>
  <c r="E13866" i="3"/>
  <c r="E13865" i="3"/>
  <c r="E13864" i="3"/>
  <c r="E13863" i="3"/>
  <c r="E13862" i="3"/>
  <c r="E13861" i="3"/>
  <c r="E13860" i="3"/>
  <c r="E13859" i="3"/>
  <c r="E13858" i="3"/>
  <c r="E13857" i="3"/>
  <c r="E13856" i="3"/>
  <c r="E13855" i="3"/>
  <c r="E13854" i="3"/>
  <c r="E13853" i="3"/>
  <c r="E13852" i="3"/>
  <c r="E13851" i="3"/>
  <c r="E13850" i="3"/>
  <c r="E13849" i="3"/>
  <c r="E13848" i="3"/>
  <c r="E13847" i="3"/>
  <c r="E13846" i="3"/>
  <c r="E13845" i="3"/>
  <c r="E13844" i="3"/>
  <c r="E13843" i="3"/>
  <c r="E13842" i="3"/>
  <c r="E13841" i="3"/>
  <c r="E13840" i="3"/>
  <c r="E13839" i="3"/>
  <c r="E13838" i="3"/>
  <c r="E13837" i="3"/>
  <c r="E13836" i="3"/>
  <c r="E13835" i="3"/>
  <c r="E13834" i="3"/>
  <c r="E13833" i="3"/>
  <c r="E13832" i="3"/>
  <c r="E13831" i="3"/>
  <c r="E13830" i="3"/>
  <c r="E13829" i="3"/>
  <c r="E13828" i="3"/>
  <c r="E13827" i="3"/>
  <c r="E13826" i="3"/>
  <c r="E13825" i="3"/>
  <c r="E13824" i="3"/>
  <c r="E13823" i="3"/>
  <c r="E13822" i="3"/>
  <c r="E13821" i="3"/>
  <c r="E13820" i="3"/>
  <c r="E13819" i="3"/>
  <c r="E13818" i="3"/>
  <c r="E13817" i="3"/>
  <c r="E13816" i="3"/>
  <c r="E13815" i="3"/>
  <c r="E13814" i="3"/>
  <c r="E13813" i="3"/>
  <c r="E13812" i="3"/>
  <c r="E13811" i="3"/>
  <c r="E13810" i="3"/>
  <c r="E13809" i="3"/>
  <c r="E13808" i="3"/>
  <c r="E13807" i="3"/>
  <c r="E13806" i="3"/>
  <c r="E13805" i="3"/>
  <c r="E13804" i="3"/>
  <c r="E13803" i="3"/>
  <c r="E13802" i="3"/>
  <c r="E13801" i="3"/>
  <c r="E13800" i="3"/>
  <c r="E13799" i="3"/>
  <c r="E13798" i="3"/>
  <c r="E13797" i="3"/>
  <c r="E13796" i="3"/>
  <c r="E13795" i="3"/>
  <c r="E13794" i="3"/>
  <c r="E13793" i="3"/>
  <c r="E13792" i="3"/>
  <c r="E13791" i="3"/>
  <c r="E13790" i="3"/>
  <c r="E13789" i="3"/>
  <c r="E13788" i="3"/>
  <c r="E13787" i="3"/>
  <c r="E13786" i="3"/>
  <c r="E13785" i="3"/>
  <c r="E13784" i="3"/>
  <c r="E13783" i="3"/>
  <c r="E13782" i="3"/>
  <c r="E13781" i="3"/>
  <c r="E13780" i="3"/>
  <c r="E13779" i="3"/>
  <c r="E13778" i="3"/>
  <c r="E13777" i="3"/>
  <c r="E13776" i="3"/>
  <c r="E13775" i="3"/>
  <c r="E13774" i="3"/>
  <c r="E13773" i="3"/>
  <c r="E13772" i="3"/>
  <c r="E13771" i="3"/>
  <c r="E13770" i="3"/>
  <c r="E13769" i="3"/>
  <c r="E13768" i="3"/>
  <c r="E13767" i="3"/>
  <c r="E13766" i="3"/>
  <c r="E13765" i="3"/>
  <c r="E13764" i="3"/>
  <c r="E13763" i="3"/>
  <c r="E13762" i="3"/>
  <c r="E13761" i="3"/>
  <c r="E13760" i="3"/>
  <c r="E13759" i="3"/>
  <c r="E13758" i="3"/>
  <c r="E13757" i="3"/>
  <c r="E13756" i="3"/>
  <c r="E13755" i="3"/>
  <c r="E13754" i="3"/>
  <c r="E13753" i="3"/>
  <c r="E13752" i="3"/>
  <c r="E13751" i="3"/>
  <c r="E13750" i="3"/>
  <c r="E13749" i="3"/>
  <c r="E13748" i="3"/>
  <c r="E13747" i="3"/>
  <c r="E13746" i="3"/>
  <c r="E13745" i="3"/>
  <c r="E13744" i="3"/>
  <c r="E13743" i="3"/>
  <c r="E13742" i="3"/>
  <c r="E13741" i="3"/>
  <c r="E13740" i="3"/>
  <c r="E13739" i="3"/>
  <c r="E13738" i="3"/>
  <c r="E13737" i="3"/>
  <c r="E13736" i="3"/>
  <c r="E13735" i="3"/>
  <c r="E13734" i="3"/>
  <c r="E13733" i="3"/>
  <c r="E13732" i="3"/>
  <c r="E13731" i="3"/>
  <c r="E13730" i="3"/>
  <c r="E13729" i="3"/>
  <c r="E13728" i="3"/>
  <c r="E13727" i="3"/>
  <c r="E13726" i="3"/>
  <c r="E13725" i="3"/>
  <c r="E13724" i="3"/>
  <c r="E13723" i="3"/>
  <c r="E13722" i="3"/>
  <c r="E13721" i="3"/>
  <c r="E13720" i="3"/>
  <c r="E13719" i="3"/>
  <c r="E13718" i="3"/>
  <c r="E13717" i="3"/>
  <c r="E13716" i="3"/>
  <c r="E13715" i="3"/>
  <c r="E13714" i="3"/>
  <c r="E13713" i="3"/>
  <c r="E13712" i="3"/>
  <c r="E13711" i="3"/>
  <c r="E13710" i="3"/>
  <c r="E13709" i="3"/>
  <c r="E13708" i="3"/>
  <c r="E13707" i="3"/>
  <c r="E13706" i="3"/>
  <c r="E13705" i="3"/>
  <c r="E13704" i="3"/>
  <c r="E13703" i="3"/>
  <c r="E13702" i="3"/>
  <c r="E13701" i="3"/>
  <c r="E13700" i="3"/>
  <c r="E13699" i="3"/>
  <c r="E13698" i="3"/>
  <c r="E13697" i="3"/>
  <c r="E13696" i="3"/>
  <c r="E13695" i="3"/>
  <c r="E13694" i="3"/>
  <c r="E13693" i="3"/>
  <c r="E13692" i="3"/>
  <c r="E13691" i="3"/>
  <c r="E13690" i="3"/>
  <c r="E13689" i="3"/>
  <c r="E13688" i="3"/>
  <c r="E13687" i="3"/>
  <c r="E13686" i="3"/>
  <c r="E13685" i="3"/>
  <c r="E13684" i="3"/>
  <c r="E13683" i="3"/>
  <c r="E13682" i="3"/>
  <c r="E13681" i="3"/>
  <c r="E13680" i="3"/>
  <c r="E13679" i="3"/>
  <c r="E13678" i="3"/>
  <c r="E13677" i="3"/>
  <c r="E13676" i="3"/>
  <c r="E13675" i="3"/>
  <c r="E13674" i="3"/>
  <c r="E13673" i="3"/>
  <c r="E13672" i="3"/>
  <c r="E13671" i="3"/>
  <c r="E13670" i="3"/>
  <c r="E13669" i="3"/>
  <c r="E13668" i="3"/>
  <c r="E13667" i="3"/>
  <c r="E13666" i="3"/>
  <c r="E13665" i="3"/>
  <c r="E13664" i="3"/>
  <c r="E13663" i="3"/>
  <c r="E13662" i="3"/>
  <c r="E13661" i="3"/>
  <c r="E13660" i="3"/>
  <c r="E13659" i="3"/>
  <c r="E13658" i="3"/>
  <c r="E13657" i="3"/>
  <c r="E13656" i="3"/>
  <c r="E13655" i="3"/>
  <c r="E13654" i="3"/>
  <c r="E13653" i="3"/>
  <c r="E13652" i="3"/>
  <c r="E13651" i="3"/>
  <c r="E13650" i="3"/>
  <c r="E13649" i="3"/>
  <c r="E13648" i="3"/>
  <c r="E13647" i="3"/>
  <c r="E13646" i="3"/>
  <c r="E13645" i="3"/>
  <c r="E13644" i="3"/>
  <c r="E13643" i="3"/>
  <c r="E13642" i="3"/>
  <c r="E13641" i="3"/>
  <c r="E13640" i="3"/>
  <c r="E13639" i="3"/>
  <c r="E13638" i="3"/>
  <c r="E13637" i="3"/>
  <c r="E13636" i="3"/>
  <c r="E13635" i="3"/>
  <c r="E13634" i="3"/>
  <c r="E13633" i="3"/>
  <c r="E13632" i="3"/>
  <c r="E13631" i="3"/>
  <c r="E13630" i="3"/>
  <c r="E13629" i="3"/>
  <c r="E13628" i="3"/>
  <c r="E13627" i="3"/>
  <c r="E13626" i="3"/>
  <c r="E13625" i="3"/>
  <c r="E13624" i="3"/>
  <c r="E13623" i="3"/>
  <c r="E13622" i="3"/>
  <c r="E13621" i="3"/>
  <c r="E13620" i="3"/>
  <c r="E13619" i="3"/>
  <c r="E13618" i="3"/>
  <c r="E13617" i="3"/>
  <c r="E13616" i="3"/>
  <c r="E13615" i="3"/>
  <c r="E13614" i="3"/>
  <c r="E13613" i="3"/>
  <c r="E13612" i="3"/>
  <c r="E13611" i="3"/>
  <c r="E13610" i="3"/>
  <c r="E13609" i="3"/>
  <c r="E13608" i="3"/>
  <c r="E13607" i="3"/>
  <c r="E13606" i="3"/>
  <c r="E13605" i="3"/>
  <c r="E13604" i="3"/>
  <c r="E13603" i="3"/>
  <c r="E13602" i="3"/>
  <c r="E13601" i="3"/>
  <c r="E13600" i="3"/>
  <c r="E13599" i="3"/>
  <c r="E13598" i="3"/>
  <c r="E13597" i="3"/>
  <c r="E13596" i="3"/>
  <c r="E13595" i="3"/>
  <c r="E13594" i="3"/>
  <c r="E13593" i="3"/>
  <c r="E13592" i="3"/>
  <c r="E13591" i="3"/>
  <c r="E13590" i="3"/>
  <c r="E13589" i="3"/>
  <c r="E13588" i="3"/>
  <c r="E13587" i="3"/>
  <c r="E13586" i="3"/>
  <c r="E13585" i="3"/>
  <c r="E13584" i="3"/>
  <c r="E13583" i="3"/>
  <c r="E13582" i="3"/>
  <c r="E13581" i="3"/>
  <c r="E13580" i="3"/>
  <c r="E13579" i="3"/>
  <c r="E13578" i="3"/>
  <c r="E13577" i="3"/>
  <c r="E13576" i="3"/>
  <c r="E13575" i="3"/>
  <c r="E13574" i="3"/>
  <c r="E13573" i="3"/>
  <c r="E13572" i="3"/>
  <c r="E13571" i="3"/>
  <c r="E13570" i="3"/>
  <c r="E13569" i="3"/>
  <c r="E13568" i="3"/>
  <c r="E13567" i="3"/>
  <c r="E13566" i="3"/>
  <c r="E13565" i="3"/>
  <c r="E13564" i="3"/>
  <c r="E13563" i="3"/>
  <c r="E13562" i="3"/>
  <c r="E13561" i="3"/>
  <c r="E13560" i="3"/>
  <c r="E13559" i="3"/>
  <c r="E13558" i="3"/>
  <c r="E13557" i="3"/>
  <c r="E13556" i="3"/>
  <c r="E13555" i="3"/>
  <c r="E13554" i="3"/>
  <c r="E13553" i="3"/>
  <c r="E13552" i="3"/>
  <c r="E13551" i="3"/>
  <c r="E13550" i="3"/>
  <c r="E13549" i="3"/>
  <c r="E13548" i="3"/>
  <c r="E13547" i="3"/>
  <c r="E13546" i="3"/>
  <c r="E13545" i="3"/>
  <c r="E13544" i="3"/>
  <c r="E13543" i="3"/>
  <c r="E13542" i="3"/>
  <c r="E13541" i="3"/>
  <c r="E13540" i="3"/>
  <c r="E13539" i="3"/>
  <c r="E13538" i="3"/>
  <c r="E13537" i="3"/>
  <c r="E13536" i="3"/>
  <c r="E13535" i="3"/>
  <c r="E13534" i="3"/>
  <c r="E13533" i="3"/>
  <c r="E13532" i="3"/>
  <c r="E13531" i="3"/>
  <c r="E13530" i="3"/>
  <c r="E13529" i="3"/>
  <c r="E13528" i="3"/>
  <c r="E13527" i="3"/>
  <c r="E13526" i="3"/>
  <c r="E13525" i="3"/>
  <c r="E13524" i="3"/>
  <c r="E13523" i="3"/>
  <c r="E13522" i="3"/>
  <c r="E13521" i="3"/>
  <c r="E13520" i="3"/>
  <c r="E13519" i="3"/>
  <c r="E13518" i="3"/>
  <c r="E13517" i="3"/>
  <c r="E13516" i="3"/>
  <c r="E13515" i="3"/>
  <c r="E13514" i="3"/>
  <c r="E13513" i="3"/>
  <c r="E13512" i="3"/>
  <c r="E13511" i="3"/>
  <c r="E13510" i="3"/>
  <c r="E13509" i="3"/>
  <c r="E13508" i="3"/>
  <c r="E13507" i="3"/>
  <c r="E13506" i="3"/>
  <c r="E13505" i="3"/>
  <c r="E13504" i="3"/>
  <c r="E13503" i="3"/>
  <c r="E13502" i="3"/>
  <c r="E13501" i="3"/>
  <c r="E13500" i="3"/>
  <c r="E13499" i="3"/>
  <c r="E13498" i="3"/>
  <c r="E13497" i="3"/>
  <c r="E13496" i="3"/>
  <c r="E13495" i="3"/>
  <c r="E13494" i="3"/>
  <c r="E13493" i="3"/>
  <c r="E13492" i="3"/>
  <c r="E13491" i="3"/>
  <c r="E13490" i="3"/>
  <c r="E13489" i="3"/>
  <c r="E13488" i="3"/>
  <c r="E13487" i="3"/>
  <c r="E13486" i="3"/>
  <c r="E13485" i="3"/>
  <c r="E13484" i="3"/>
  <c r="E13483" i="3"/>
  <c r="E13482" i="3"/>
  <c r="E13481" i="3"/>
  <c r="E13480" i="3"/>
  <c r="E13479" i="3"/>
  <c r="E13478" i="3"/>
  <c r="E13477" i="3"/>
  <c r="E13476" i="3"/>
  <c r="E13475" i="3"/>
  <c r="E13474" i="3"/>
  <c r="E13473" i="3"/>
  <c r="E13472" i="3"/>
  <c r="E13471" i="3"/>
  <c r="E13470" i="3"/>
  <c r="E13469" i="3"/>
  <c r="E13468" i="3"/>
  <c r="E13467" i="3"/>
  <c r="E13466" i="3"/>
  <c r="E13465" i="3"/>
  <c r="E13464" i="3"/>
  <c r="E13463" i="3"/>
  <c r="E13462" i="3"/>
  <c r="E13461" i="3"/>
  <c r="E13460" i="3"/>
  <c r="E13459" i="3"/>
  <c r="E13458" i="3"/>
  <c r="E13457" i="3"/>
  <c r="E13456" i="3"/>
  <c r="E13455" i="3"/>
  <c r="E13454" i="3"/>
  <c r="E13453" i="3"/>
  <c r="E13452" i="3"/>
  <c r="E13451" i="3"/>
  <c r="E13450" i="3"/>
  <c r="E13449" i="3"/>
  <c r="E13448" i="3"/>
  <c r="E13447" i="3"/>
  <c r="E13446" i="3"/>
  <c r="E13445" i="3"/>
  <c r="E13444" i="3"/>
  <c r="E13443" i="3"/>
  <c r="E13442" i="3"/>
  <c r="E13441" i="3"/>
  <c r="E13440" i="3"/>
  <c r="E13439" i="3"/>
  <c r="E13438" i="3"/>
  <c r="E13437" i="3"/>
  <c r="E13436" i="3"/>
  <c r="E13435" i="3"/>
  <c r="E13434" i="3"/>
  <c r="E13433" i="3"/>
  <c r="E13432" i="3"/>
  <c r="E13431" i="3"/>
  <c r="E13430" i="3"/>
  <c r="E13429" i="3"/>
  <c r="E13428" i="3"/>
  <c r="E13427" i="3"/>
  <c r="E13426" i="3"/>
  <c r="E13425" i="3"/>
  <c r="E13424" i="3"/>
  <c r="E13423" i="3"/>
  <c r="E13422" i="3"/>
  <c r="E13421" i="3"/>
  <c r="E13420" i="3"/>
  <c r="E13419" i="3"/>
  <c r="E13418" i="3"/>
  <c r="E13417" i="3"/>
  <c r="E13416" i="3"/>
  <c r="E13415" i="3"/>
  <c r="E13414" i="3"/>
  <c r="E13413" i="3"/>
  <c r="E13412" i="3"/>
  <c r="E13411" i="3"/>
  <c r="E13410" i="3"/>
  <c r="E13409" i="3"/>
  <c r="E13408" i="3"/>
  <c r="E13407" i="3"/>
  <c r="E13406" i="3"/>
  <c r="E13405" i="3"/>
  <c r="E13404" i="3"/>
  <c r="E13403" i="3"/>
  <c r="E13402" i="3"/>
  <c r="E13401" i="3"/>
  <c r="E13400" i="3"/>
  <c r="E13399" i="3"/>
  <c r="E13398" i="3"/>
  <c r="E13397" i="3"/>
  <c r="E13396" i="3"/>
  <c r="E13395" i="3"/>
  <c r="E13394" i="3"/>
  <c r="E13393" i="3"/>
  <c r="E13392" i="3"/>
  <c r="E13391" i="3"/>
  <c r="E13390" i="3"/>
  <c r="E13389" i="3"/>
  <c r="E13388" i="3"/>
  <c r="E13387" i="3"/>
  <c r="E13386" i="3"/>
  <c r="E13385" i="3"/>
  <c r="E13384" i="3"/>
  <c r="E13383" i="3"/>
  <c r="E13382" i="3"/>
  <c r="E13381" i="3"/>
  <c r="E13380" i="3"/>
  <c r="E13379" i="3"/>
  <c r="E13378" i="3"/>
  <c r="E13377" i="3"/>
  <c r="E13376" i="3"/>
  <c r="E13375" i="3"/>
  <c r="E13374" i="3"/>
  <c r="E13373" i="3"/>
  <c r="E13372" i="3"/>
  <c r="E13371" i="3"/>
  <c r="E13370" i="3"/>
  <c r="E13369" i="3"/>
  <c r="E13368" i="3"/>
  <c r="E13367" i="3"/>
  <c r="E13366" i="3"/>
  <c r="E13365" i="3"/>
  <c r="E13364" i="3"/>
  <c r="E13363" i="3"/>
  <c r="E13362" i="3"/>
  <c r="E13361" i="3"/>
  <c r="E13360" i="3"/>
  <c r="E13359" i="3"/>
  <c r="E13358" i="3"/>
  <c r="E13357" i="3"/>
  <c r="E13356" i="3"/>
  <c r="E13355" i="3"/>
  <c r="E13354" i="3"/>
  <c r="E13353" i="3"/>
  <c r="E13352" i="3"/>
  <c r="E13351" i="3"/>
  <c r="E13350" i="3"/>
  <c r="E13349" i="3"/>
  <c r="E13348" i="3"/>
  <c r="E13347" i="3"/>
  <c r="E13346" i="3"/>
  <c r="E13345" i="3"/>
  <c r="E13344" i="3"/>
  <c r="E13343" i="3"/>
  <c r="E13342" i="3"/>
  <c r="E13341" i="3"/>
  <c r="E13340" i="3"/>
  <c r="E13339" i="3"/>
  <c r="E13338" i="3"/>
  <c r="E13337" i="3"/>
  <c r="E13336" i="3"/>
  <c r="E13335" i="3"/>
  <c r="E13334" i="3"/>
  <c r="E13333" i="3"/>
  <c r="E13332" i="3"/>
  <c r="E13331" i="3"/>
  <c r="E13330" i="3"/>
  <c r="E13329" i="3"/>
  <c r="E13328" i="3"/>
  <c r="E13327" i="3"/>
  <c r="E13326" i="3"/>
  <c r="E13325" i="3"/>
  <c r="E13324" i="3"/>
  <c r="E13323" i="3"/>
  <c r="E13322" i="3"/>
  <c r="E13321" i="3"/>
  <c r="E13320" i="3"/>
  <c r="E13319" i="3"/>
  <c r="E13318" i="3"/>
  <c r="E13317" i="3"/>
  <c r="E13316" i="3"/>
  <c r="E13315" i="3"/>
  <c r="E13314" i="3"/>
  <c r="E13313" i="3"/>
  <c r="E13312" i="3"/>
  <c r="E13311" i="3"/>
  <c r="E13310" i="3"/>
  <c r="E13309" i="3"/>
  <c r="E13308" i="3"/>
  <c r="E13307" i="3"/>
  <c r="E13306" i="3"/>
  <c r="E13305" i="3"/>
  <c r="E13304" i="3"/>
  <c r="E13303" i="3"/>
  <c r="E13302" i="3"/>
  <c r="E13301" i="3"/>
  <c r="E13300" i="3"/>
  <c r="E13299" i="3"/>
  <c r="E13298" i="3"/>
  <c r="E13297" i="3"/>
  <c r="E13296" i="3"/>
  <c r="E13295" i="3"/>
  <c r="E13294" i="3"/>
  <c r="E13293" i="3"/>
  <c r="E13292" i="3"/>
  <c r="E13291" i="3"/>
  <c r="E13290" i="3"/>
  <c r="E13289" i="3"/>
  <c r="E13288" i="3"/>
  <c r="E13287" i="3"/>
  <c r="E13286" i="3"/>
  <c r="E13285" i="3"/>
  <c r="E13284" i="3"/>
  <c r="E13283" i="3"/>
  <c r="E13282" i="3"/>
  <c r="E13281" i="3"/>
  <c r="E13280" i="3"/>
  <c r="E13279" i="3"/>
  <c r="E13278" i="3"/>
  <c r="E13277" i="3"/>
  <c r="E13276" i="3"/>
  <c r="E13275" i="3"/>
  <c r="E13274" i="3"/>
  <c r="E13273" i="3"/>
  <c r="E13272" i="3"/>
  <c r="E13271" i="3"/>
  <c r="E13270" i="3"/>
  <c r="E13269" i="3"/>
  <c r="E13268" i="3"/>
  <c r="E13267" i="3"/>
  <c r="E13266" i="3"/>
  <c r="E13265" i="3"/>
  <c r="E13264" i="3"/>
  <c r="E13263" i="3"/>
  <c r="E13262" i="3"/>
  <c r="E13261" i="3"/>
  <c r="E13260" i="3"/>
  <c r="E13259" i="3"/>
  <c r="E13258" i="3"/>
  <c r="E13257" i="3"/>
  <c r="E13256" i="3"/>
  <c r="E13255" i="3"/>
  <c r="E13254" i="3"/>
  <c r="E13253" i="3"/>
  <c r="E13252" i="3"/>
  <c r="E13251" i="3"/>
  <c r="E13250" i="3"/>
  <c r="E13249" i="3"/>
  <c r="E13248" i="3"/>
  <c r="E13247" i="3"/>
  <c r="E13246" i="3"/>
  <c r="E13245" i="3"/>
  <c r="E13244" i="3"/>
  <c r="E13243" i="3"/>
  <c r="E13242" i="3"/>
  <c r="E13241" i="3"/>
  <c r="E13240" i="3"/>
  <c r="E13239" i="3"/>
  <c r="E13238" i="3"/>
  <c r="E13237" i="3"/>
  <c r="E13236" i="3"/>
  <c r="E13235" i="3"/>
  <c r="E13234" i="3"/>
  <c r="E13233" i="3"/>
  <c r="E13232" i="3"/>
  <c r="E13231" i="3"/>
  <c r="E13230" i="3"/>
  <c r="E13229" i="3"/>
  <c r="E13228" i="3"/>
  <c r="E13227" i="3"/>
  <c r="E13226" i="3"/>
  <c r="E13225" i="3"/>
  <c r="E13224" i="3"/>
  <c r="E13223" i="3"/>
  <c r="E13222" i="3"/>
  <c r="E13221" i="3"/>
  <c r="E13220" i="3"/>
  <c r="E13219" i="3"/>
  <c r="E13218" i="3"/>
  <c r="E13217" i="3"/>
  <c r="E13216" i="3"/>
  <c r="E13215" i="3"/>
  <c r="E13214" i="3"/>
  <c r="E13213" i="3"/>
  <c r="E13212" i="3"/>
  <c r="E13211" i="3"/>
  <c r="E13210" i="3"/>
  <c r="E13209" i="3"/>
  <c r="E13208" i="3"/>
  <c r="E13207" i="3"/>
  <c r="E13206" i="3"/>
  <c r="E13205" i="3"/>
  <c r="E13204" i="3"/>
  <c r="E13203" i="3"/>
  <c r="E13202" i="3"/>
  <c r="E13201" i="3"/>
  <c r="E13200" i="3"/>
  <c r="E13199" i="3"/>
  <c r="E13198" i="3"/>
  <c r="E13197" i="3"/>
  <c r="E13196" i="3"/>
  <c r="E13195" i="3"/>
  <c r="E13194" i="3"/>
  <c r="E13193" i="3"/>
  <c r="E13192" i="3"/>
  <c r="E13191" i="3"/>
  <c r="E13190" i="3"/>
  <c r="E13189" i="3"/>
  <c r="E13188" i="3"/>
  <c r="E13187" i="3"/>
  <c r="E13186" i="3"/>
  <c r="E13185" i="3"/>
  <c r="E13184" i="3"/>
  <c r="E13183" i="3"/>
  <c r="E13182" i="3"/>
  <c r="E13181" i="3"/>
  <c r="E13180" i="3"/>
  <c r="E13179" i="3"/>
  <c r="E13178" i="3"/>
  <c r="E13177" i="3"/>
  <c r="E13176" i="3"/>
  <c r="E13175" i="3"/>
  <c r="E13174" i="3"/>
  <c r="E13173" i="3"/>
  <c r="E13172" i="3"/>
  <c r="E13171" i="3"/>
  <c r="E13170" i="3"/>
  <c r="E13169" i="3"/>
  <c r="E13168" i="3"/>
  <c r="E13167" i="3"/>
  <c r="E13166" i="3"/>
  <c r="E13165" i="3"/>
  <c r="E13164" i="3"/>
  <c r="E13163" i="3"/>
  <c r="E13162" i="3"/>
  <c r="E13161" i="3"/>
  <c r="E13160" i="3"/>
  <c r="E13159" i="3"/>
  <c r="E13158" i="3"/>
  <c r="E13157" i="3"/>
  <c r="E13156" i="3"/>
  <c r="E13155" i="3"/>
  <c r="E13154" i="3"/>
  <c r="E13153" i="3"/>
  <c r="E13152" i="3"/>
  <c r="E13151" i="3"/>
  <c r="E13150" i="3"/>
  <c r="E13149" i="3"/>
  <c r="E13148" i="3"/>
  <c r="E13147" i="3"/>
  <c r="E13146" i="3"/>
  <c r="E13145" i="3"/>
  <c r="E13144" i="3"/>
  <c r="E13143" i="3"/>
  <c r="E13142" i="3"/>
  <c r="E13141" i="3"/>
  <c r="E13140" i="3"/>
  <c r="E13139" i="3"/>
  <c r="E13138" i="3"/>
  <c r="E13137" i="3"/>
  <c r="E13136" i="3"/>
  <c r="E13135" i="3"/>
  <c r="E13134" i="3"/>
  <c r="E13133" i="3"/>
  <c r="E13132" i="3"/>
  <c r="E13131" i="3"/>
  <c r="E13130" i="3"/>
  <c r="E13129" i="3"/>
  <c r="E13128" i="3"/>
  <c r="E13127" i="3"/>
  <c r="E13126" i="3"/>
  <c r="E13125" i="3"/>
  <c r="E13124" i="3"/>
  <c r="E13123" i="3"/>
  <c r="E13122" i="3"/>
  <c r="E13121" i="3"/>
  <c r="E13120" i="3"/>
  <c r="E13119" i="3"/>
  <c r="E13118" i="3"/>
  <c r="E13117" i="3"/>
  <c r="E13116" i="3"/>
  <c r="E13115" i="3"/>
  <c r="E13114" i="3"/>
  <c r="E13113" i="3"/>
  <c r="E13112" i="3"/>
  <c r="E13111" i="3"/>
  <c r="E13110" i="3"/>
  <c r="E13109" i="3"/>
  <c r="E13108" i="3"/>
  <c r="E13107" i="3"/>
  <c r="E13106" i="3"/>
  <c r="E13105" i="3"/>
  <c r="E13104" i="3"/>
  <c r="E13103" i="3"/>
  <c r="E13102" i="3"/>
  <c r="E13101" i="3"/>
  <c r="E13100" i="3"/>
  <c r="E13099" i="3"/>
  <c r="E13098" i="3"/>
  <c r="E13097" i="3"/>
  <c r="E13096" i="3"/>
  <c r="E13095" i="3"/>
  <c r="E13094" i="3"/>
  <c r="E13093" i="3"/>
  <c r="E13092" i="3"/>
  <c r="E13091" i="3"/>
  <c r="E13090" i="3"/>
  <c r="E13089" i="3"/>
  <c r="E13088" i="3"/>
  <c r="E13087" i="3"/>
  <c r="E13086" i="3"/>
  <c r="E13085" i="3"/>
  <c r="E13084" i="3"/>
  <c r="E13083" i="3"/>
  <c r="E13082" i="3"/>
  <c r="E13081" i="3"/>
  <c r="E13080" i="3"/>
  <c r="E13079" i="3"/>
  <c r="E13078" i="3"/>
  <c r="E13077" i="3"/>
  <c r="E13076" i="3"/>
  <c r="E13075" i="3"/>
  <c r="E13074" i="3"/>
  <c r="E13073" i="3"/>
  <c r="E13072" i="3"/>
  <c r="E13071" i="3"/>
  <c r="E13070" i="3"/>
  <c r="E13069" i="3"/>
  <c r="E13068" i="3"/>
  <c r="E13067" i="3"/>
  <c r="E13066" i="3"/>
  <c r="E13065" i="3"/>
  <c r="E13064" i="3"/>
  <c r="E13063" i="3"/>
  <c r="E13062" i="3"/>
  <c r="E13061" i="3"/>
  <c r="E13060" i="3"/>
  <c r="E13059" i="3"/>
  <c r="E13058" i="3"/>
  <c r="E13057" i="3"/>
  <c r="E13056" i="3"/>
  <c r="E13055" i="3"/>
  <c r="E13054" i="3"/>
  <c r="E13053" i="3"/>
  <c r="E13052" i="3"/>
  <c r="E13051" i="3"/>
  <c r="E13050" i="3"/>
  <c r="E13049" i="3"/>
  <c r="E13048" i="3"/>
  <c r="E13047" i="3"/>
  <c r="E13046" i="3"/>
  <c r="E13045" i="3"/>
  <c r="E13044" i="3"/>
  <c r="E13043" i="3"/>
  <c r="E13042" i="3"/>
  <c r="E13041" i="3"/>
  <c r="E13040" i="3"/>
  <c r="E13039" i="3"/>
  <c r="E13038" i="3"/>
  <c r="E13037" i="3"/>
  <c r="E13036" i="3"/>
  <c r="E13035" i="3"/>
  <c r="E13034" i="3"/>
  <c r="E13033" i="3"/>
  <c r="E13032" i="3"/>
  <c r="E13031" i="3"/>
  <c r="E13030" i="3"/>
  <c r="E13029" i="3"/>
  <c r="E13028" i="3"/>
  <c r="E13027" i="3"/>
  <c r="E13026" i="3"/>
  <c r="E13025" i="3"/>
  <c r="E13024" i="3"/>
  <c r="E13023" i="3"/>
  <c r="E13022" i="3"/>
  <c r="E13021" i="3"/>
  <c r="E13020" i="3"/>
  <c r="E13019" i="3"/>
  <c r="E13018" i="3"/>
  <c r="E13017" i="3"/>
  <c r="E13016" i="3"/>
  <c r="E13015" i="3"/>
  <c r="E13014" i="3"/>
  <c r="E13013" i="3"/>
  <c r="E13012" i="3"/>
  <c r="E13011" i="3"/>
  <c r="E13010" i="3"/>
  <c r="E13009" i="3"/>
  <c r="E13008" i="3"/>
  <c r="E13007" i="3"/>
  <c r="E13006" i="3"/>
  <c r="E13005" i="3"/>
  <c r="E13004" i="3"/>
  <c r="E13003" i="3"/>
  <c r="E13002" i="3"/>
  <c r="E13001" i="3"/>
  <c r="E13000" i="3"/>
  <c r="E12999" i="3"/>
  <c r="E12998" i="3"/>
  <c r="E12997" i="3"/>
  <c r="E12996" i="3"/>
  <c r="E12995" i="3"/>
  <c r="E12994" i="3"/>
  <c r="E12993" i="3"/>
  <c r="E12992" i="3"/>
  <c r="E12991" i="3"/>
  <c r="E12990" i="3"/>
  <c r="E12989" i="3"/>
  <c r="E12988" i="3"/>
  <c r="E12987" i="3"/>
  <c r="E12986" i="3"/>
  <c r="E12985" i="3"/>
  <c r="E12984" i="3"/>
  <c r="E12983" i="3"/>
  <c r="E12982" i="3"/>
  <c r="E12981" i="3"/>
  <c r="E12980" i="3"/>
  <c r="E12979" i="3"/>
  <c r="E12978" i="3"/>
  <c r="E12977" i="3"/>
  <c r="E12976" i="3"/>
  <c r="E12975" i="3"/>
  <c r="E12974" i="3"/>
  <c r="E12973" i="3"/>
  <c r="E12972" i="3"/>
  <c r="E12971" i="3"/>
  <c r="E12970" i="3"/>
  <c r="E12969" i="3"/>
  <c r="E12968" i="3"/>
  <c r="E12967" i="3"/>
  <c r="E12966" i="3"/>
  <c r="E12965" i="3"/>
  <c r="E12964" i="3"/>
  <c r="E12963" i="3"/>
  <c r="E12962" i="3"/>
  <c r="E12961" i="3"/>
  <c r="E12960" i="3"/>
  <c r="E12959" i="3"/>
  <c r="E12958" i="3"/>
  <c r="E12957" i="3"/>
  <c r="E12956" i="3"/>
  <c r="E12955" i="3"/>
  <c r="E12954" i="3"/>
  <c r="E12953" i="3"/>
  <c r="E12952" i="3"/>
  <c r="E12951" i="3"/>
  <c r="E12950" i="3"/>
  <c r="E12949" i="3"/>
  <c r="E12948" i="3"/>
  <c r="E12947" i="3"/>
  <c r="E12946" i="3"/>
  <c r="E12945" i="3"/>
  <c r="E12944" i="3"/>
  <c r="E12943" i="3"/>
  <c r="E12942" i="3"/>
  <c r="E12941" i="3"/>
  <c r="E12940" i="3"/>
  <c r="E12939" i="3"/>
  <c r="E12938" i="3"/>
  <c r="E12937" i="3"/>
  <c r="E12936" i="3"/>
  <c r="E12935" i="3"/>
  <c r="E12934" i="3"/>
  <c r="E12933" i="3"/>
  <c r="E12932" i="3"/>
  <c r="E12931" i="3"/>
  <c r="E12930" i="3"/>
  <c r="E12929" i="3"/>
  <c r="E12928" i="3"/>
  <c r="E12927" i="3"/>
  <c r="E12926" i="3"/>
  <c r="E12925" i="3"/>
  <c r="E12924" i="3"/>
  <c r="E12923" i="3"/>
  <c r="E12922" i="3"/>
  <c r="E12921" i="3"/>
  <c r="E12920" i="3"/>
  <c r="E12919" i="3"/>
  <c r="E12918" i="3"/>
  <c r="E12917" i="3"/>
  <c r="E12916" i="3"/>
  <c r="E12915" i="3"/>
  <c r="E12914" i="3"/>
  <c r="E12913" i="3"/>
  <c r="E12912" i="3"/>
  <c r="E12911" i="3"/>
  <c r="E12910" i="3"/>
  <c r="E12909" i="3"/>
  <c r="E12908" i="3"/>
  <c r="E12907" i="3"/>
  <c r="E12906" i="3"/>
  <c r="E12905" i="3"/>
  <c r="E12904" i="3"/>
  <c r="E12903" i="3"/>
  <c r="E12902" i="3"/>
  <c r="E12901" i="3"/>
  <c r="E12900" i="3"/>
  <c r="E12899" i="3"/>
  <c r="E12898" i="3"/>
  <c r="E12897" i="3"/>
  <c r="E12896" i="3"/>
  <c r="E12895" i="3"/>
  <c r="E12894" i="3"/>
  <c r="E12893" i="3"/>
  <c r="E12892" i="3"/>
  <c r="E12891" i="3"/>
  <c r="E12890" i="3"/>
  <c r="E12889" i="3"/>
  <c r="E12888" i="3"/>
  <c r="E12887" i="3"/>
  <c r="E12886" i="3"/>
  <c r="E12885" i="3"/>
  <c r="E12884" i="3"/>
  <c r="E12883" i="3"/>
  <c r="E12882" i="3"/>
  <c r="E12881" i="3"/>
  <c r="E12880" i="3"/>
  <c r="E12879" i="3"/>
  <c r="E12878" i="3"/>
  <c r="E12877" i="3"/>
  <c r="E12876" i="3"/>
  <c r="E12875" i="3"/>
  <c r="E12874" i="3"/>
  <c r="E12873" i="3"/>
  <c r="E12872" i="3"/>
  <c r="E12871" i="3"/>
  <c r="E12870" i="3"/>
  <c r="E12869" i="3"/>
  <c r="E12868" i="3"/>
  <c r="E12867" i="3"/>
  <c r="E12866" i="3"/>
  <c r="E12865" i="3"/>
  <c r="E12864" i="3"/>
  <c r="E12863" i="3"/>
  <c r="E12862" i="3"/>
  <c r="E12861" i="3"/>
  <c r="E12860" i="3"/>
  <c r="E12859" i="3"/>
  <c r="E12858" i="3"/>
  <c r="E12857" i="3"/>
  <c r="E12856" i="3"/>
  <c r="E12855" i="3"/>
  <c r="E12854" i="3"/>
  <c r="E12853" i="3"/>
  <c r="E12852" i="3"/>
  <c r="E12851" i="3"/>
  <c r="E12850" i="3"/>
  <c r="E12849" i="3"/>
  <c r="E12848" i="3"/>
  <c r="E12847" i="3"/>
  <c r="E12846" i="3"/>
  <c r="E12845" i="3"/>
  <c r="E12844" i="3"/>
  <c r="E12843" i="3"/>
  <c r="E12842" i="3"/>
  <c r="E12841" i="3"/>
  <c r="E12840" i="3"/>
  <c r="E12839" i="3"/>
  <c r="E12838" i="3"/>
  <c r="E12837" i="3"/>
  <c r="E12836" i="3"/>
  <c r="E12835" i="3"/>
  <c r="E12834" i="3"/>
  <c r="E12833" i="3"/>
  <c r="E12832" i="3"/>
  <c r="E12831" i="3"/>
  <c r="E12830" i="3"/>
  <c r="E12829" i="3"/>
  <c r="E12828" i="3"/>
  <c r="E12827" i="3"/>
  <c r="E12826" i="3"/>
  <c r="E12825" i="3"/>
  <c r="E12824" i="3"/>
  <c r="E12823" i="3"/>
  <c r="E12822" i="3"/>
  <c r="E12821" i="3"/>
  <c r="E12820" i="3"/>
  <c r="E12819" i="3"/>
  <c r="E12818" i="3"/>
  <c r="E12817" i="3"/>
  <c r="E12816" i="3"/>
  <c r="E12815" i="3"/>
  <c r="E12814" i="3"/>
  <c r="E12813" i="3"/>
  <c r="E12812" i="3"/>
  <c r="E12811" i="3"/>
  <c r="E12810" i="3"/>
  <c r="E12809" i="3"/>
  <c r="E12808" i="3"/>
  <c r="E12807" i="3"/>
  <c r="E12806" i="3"/>
  <c r="E12805" i="3"/>
  <c r="E12804" i="3"/>
  <c r="E12803" i="3"/>
  <c r="E12802" i="3"/>
  <c r="E12801" i="3"/>
  <c r="E12800" i="3"/>
  <c r="E12799" i="3"/>
  <c r="E12798" i="3"/>
  <c r="E12797" i="3"/>
  <c r="E12796" i="3"/>
  <c r="E12795" i="3"/>
  <c r="E12794" i="3"/>
  <c r="E12793" i="3"/>
  <c r="E12792" i="3"/>
  <c r="E12791" i="3"/>
  <c r="E12790" i="3"/>
  <c r="E12789" i="3"/>
  <c r="E12788" i="3"/>
  <c r="E12787" i="3"/>
  <c r="E12786" i="3"/>
  <c r="E12785" i="3"/>
  <c r="E12784" i="3"/>
  <c r="E12783" i="3"/>
  <c r="E12782" i="3"/>
  <c r="E12781" i="3"/>
  <c r="E12780" i="3"/>
  <c r="E12779" i="3"/>
  <c r="E12778" i="3"/>
  <c r="E12777" i="3"/>
  <c r="E12776" i="3"/>
  <c r="E12775" i="3"/>
  <c r="E12774" i="3"/>
  <c r="E12773" i="3"/>
  <c r="E12772" i="3"/>
  <c r="E12771" i="3"/>
  <c r="E12770" i="3"/>
  <c r="E12769" i="3"/>
  <c r="E12768" i="3"/>
  <c r="E12767" i="3"/>
  <c r="E12766" i="3"/>
  <c r="E12765" i="3"/>
  <c r="E12764" i="3"/>
  <c r="E12763" i="3"/>
  <c r="E12762" i="3"/>
  <c r="E12761" i="3"/>
  <c r="E12760" i="3"/>
  <c r="E12759" i="3"/>
  <c r="E12758" i="3"/>
  <c r="E12757" i="3"/>
  <c r="E12756" i="3"/>
  <c r="E12755" i="3"/>
  <c r="E12754" i="3"/>
  <c r="E12753" i="3"/>
  <c r="E12752" i="3"/>
  <c r="E12751" i="3"/>
  <c r="E12750" i="3"/>
  <c r="E12749" i="3"/>
  <c r="E12748" i="3"/>
  <c r="E12747" i="3"/>
  <c r="E12746" i="3"/>
  <c r="E12745" i="3"/>
  <c r="E12744" i="3"/>
  <c r="E12743" i="3"/>
  <c r="E12742" i="3"/>
  <c r="E12741" i="3"/>
  <c r="E12740" i="3"/>
  <c r="E12739" i="3"/>
  <c r="E12738" i="3"/>
  <c r="E12737" i="3"/>
  <c r="E12736" i="3"/>
  <c r="E12735" i="3"/>
  <c r="E12734" i="3"/>
  <c r="E12733" i="3"/>
  <c r="E12732" i="3"/>
  <c r="E12731" i="3"/>
  <c r="E12730" i="3"/>
  <c r="E12729" i="3"/>
  <c r="E12728" i="3"/>
  <c r="E12727" i="3"/>
  <c r="E12726" i="3"/>
  <c r="E12725" i="3"/>
  <c r="E12724" i="3"/>
  <c r="E12723" i="3"/>
  <c r="E12722" i="3"/>
  <c r="E12721" i="3"/>
  <c r="E12720" i="3"/>
  <c r="E12719" i="3"/>
  <c r="E12718" i="3"/>
  <c r="E12717" i="3"/>
  <c r="E12716" i="3"/>
  <c r="E12715" i="3"/>
  <c r="E12714" i="3"/>
  <c r="E12713" i="3"/>
  <c r="E12712" i="3"/>
  <c r="E12711" i="3"/>
  <c r="E12710" i="3"/>
  <c r="E12709" i="3"/>
  <c r="E12708" i="3"/>
  <c r="E12707" i="3"/>
  <c r="E12706" i="3"/>
  <c r="E12705" i="3"/>
  <c r="E12704" i="3"/>
  <c r="E12703" i="3"/>
  <c r="E12702" i="3"/>
  <c r="E12701" i="3"/>
  <c r="E12700" i="3"/>
  <c r="E12699" i="3"/>
  <c r="E12698" i="3"/>
  <c r="E12697" i="3"/>
  <c r="E12696" i="3"/>
  <c r="E12695" i="3"/>
  <c r="E12694" i="3"/>
  <c r="E12693" i="3"/>
  <c r="E12692" i="3"/>
  <c r="E12691" i="3"/>
  <c r="E12690" i="3"/>
  <c r="E12689" i="3"/>
  <c r="E12688" i="3"/>
  <c r="E12687" i="3"/>
  <c r="E12686" i="3"/>
  <c r="E12685" i="3"/>
  <c r="E12684" i="3"/>
  <c r="E12683" i="3"/>
  <c r="E12682" i="3"/>
  <c r="E12681" i="3"/>
  <c r="E12680" i="3"/>
  <c r="E12679" i="3"/>
  <c r="E12678" i="3"/>
  <c r="E12677" i="3"/>
  <c r="E12676" i="3"/>
  <c r="E12675" i="3"/>
  <c r="E12674" i="3"/>
  <c r="E12673" i="3"/>
  <c r="E12672" i="3"/>
  <c r="E12671" i="3"/>
  <c r="E12670" i="3"/>
  <c r="E12669" i="3"/>
  <c r="E12668" i="3"/>
  <c r="E12667" i="3"/>
  <c r="E12666" i="3"/>
  <c r="E12665" i="3"/>
  <c r="E12664" i="3"/>
  <c r="E12663" i="3"/>
  <c r="E12662" i="3"/>
  <c r="E12661" i="3"/>
  <c r="E12660" i="3"/>
  <c r="E12659" i="3"/>
  <c r="E12658" i="3"/>
  <c r="E12657" i="3"/>
  <c r="E12656" i="3"/>
  <c r="E12655" i="3"/>
  <c r="E12654" i="3"/>
  <c r="E12653" i="3"/>
  <c r="E12652" i="3"/>
  <c r="E12651" i="3"/>
  <c r="E12650" i="3"/>
  <c r="E12649" i="3"/>
  <c r="E12648" i="3"/>
  <c r="E12647" i="3"/>
  <c r="E12646" i="3"/>
  <c r="E12645" i="3"/>
  <c r="E12644" i="3"/>
  <c r="E12643" i="3"/>
  <c r="E12642" i="3"/>
  <c r="E12641" i="3"/>
  <c r="E12640" i="3"/>
  <c r="E12639" i="3"/>
  <c r="E12638" i="3"/>
  <c r="E12637" i="3"/>
  <c r="E12636" i="3"/>
  <c r="E12635" i="3"/>
  <c r="E12634" i="3"/>
  <c r="E12633" i="3"/>
  <c r="E12632" i="3"/>
  <c r="E12631" i="3"/>
  <c r="E12630" i="3"/>
  <c r="E12629" i="3"/>
  <c r="E12628" i="3"/>
  <c r="E12627" i="3"/>
  <c r="E12626" i="3"/>
  <c r="E12625" i="3"/>
  <c r="E12624" i="3"/>
  <c r="E12623" i="3"/>
  <c r="E12622" i="3"/>
  <c r="E12621" i="3"/>
  <c r="E12620" i="3"/>
  <c r="E12619" i="3"/>
  <c r="E12618" i="3"/>
  <c r="E12617" i="3"/>
  <c r="E12616" i="3"/>
  <c r="E12615" i="3"/>
  <c r="E12614" i="3"/>
  <c r="E12613" i="3"/>
  <c r="E12612" i="3"/>
  <c r="E12611" i="3"/>
  <c r="E12610" i="3"/>
  <c r="E12609" i="3"/>
  <c r="E12608" i="3"/>
  <c r="E12607" i="3"/>
  <c r="E12606" i="3"/>
  <c r="E12605" i="3"/>
  <c r="E12604" i="3"/>
  <c r="E12603" i="3"/>
  <c r="E12602" i="3"/>
  <c r="E12601" i="3"/>
  <c r="E12600" i="3"/>
  <c r="E12599" i="3"/>
  <c r="E12598" i="3"/>
  <c r="E12597" i="3"/>
  <c r="E12596" i="3"/>
  <c r="E12595" i="3"/>
  <c r="E12594" i="3"/>
  <c r="E12593" i="3"/>
  <c r="E12592" i="3"/>
  <c r="E12591" i="3"/>
  <c r="E12590" i="3"/>
  <c r="E12589" i="3"/>
  <c r="E12588" i="3"/>
  <c r="E12587" i="3"/>
  <c r="E12586" i="3"/>
  <c r="E12585" i="3"/>
  <c r="E12584" i="3"/>
  <c r="E12583" i="3"/>
  <c r="E12582" i="3"/>
  <c r="E12581" i="3"/>
  <c r="E12580" i="3"/>
  <c r="E12579" i="3"/>
  <c r="E12578" i="3"/>
  <c r="E12577" i="3"/>
  <c r="E12576" i="3"/>
  <c r="E12575" i="3"/>
  <c r="E12574" i="3"/>
  <c r="E12573" i="3"/>
  <c r="E12572" i="3"/>
  <c r="E12571" i="3"/>
  <c r="E12570" i="3"/>
  <c r="E12569" i="3"/>
  <c r="E12568" i="3"/>
  <c r="E12567" i="3"/>
  <c r="E12566" i="3"/>
  <c r="E12565" i="3"/>
  <c r="E12564" i="3"/>
  <c r="E12563" i="3"/>
  <c r="E12562" i="3"/>
  <c r="E12561" i="3"/>
  <c r="E12560" i="3"/>
  <c r="E12559" i="3"/>
  <c r="E12558" i="3"/>
  <c r="E12557" i="3"/>
  <c r="E12556" i="3"/>
  <c r="E12555" i="3"/>
  <c r="E12554" i="3"/>
  <c r="E12553" i="3"/>
  <c r="E12552" i="3"/>
  <c r="E12551" i="3"/>
  <c r="E12550" i="3"/>
  <c r="E12549" i="3"/>
  <c r="E12548" i="3"/>
  <c r="E12547" i="3"/>
  <c r="E12546" i="3"/>
  <c r="E12545" i="3"/>
  <c r="E12544" i="3"/>
  <c r="E12543" i="3"/>
  <c r="E12542" i="3"/>
  <c r="E12541" i="3"/>
  <c r="E12540" i="3"/>
  <c r="E12539" i="3"/>
  <c r="E12538" i="3"/>
  <c r="E12537" i="3"/>
  <c r="E12536" i="3"/>
  <c r="E12535" i="3"/>
  <c r="E12534" i="3"/>
  <c r="E12533" i="3"/>
  <c r="E12532" i="3"/>
  <c r="E12531" i="3"/>
  <c r="E12530" i="3"/>
  <c r="E12529" i="3"/>
  <c r="E12528" i="3"/>
  <c r="E12527" i="3"/>
  <c r="E12526" i="3"/>
  <c r="E12525" i="3"/>
  <c r="E12524" i="3"/>
  <c r="E12523" i="3"/>
  <c r="E12522" i="3"/>
  <c r="E12521" i="3"/>
  <c r="E12520" i="3"/>
  <c r="E12519" i="3"/>
  <c r="E12518" i="3"/>
  <c r="E12517" i="3"/>
  <c r="E12516" i="3"/>
  <c r="E12515" i="3"/>
  <c r="E12514" i="3"/>
  <c r="E12513" i="3"/>
  <c r="E12512" i="3"/>
  <c r="E12511" i="3"/>
  <c r="E12510" i="3"/>
  <c r="E12509" i="3"/>
  <c r="E12508" i="3"/>
  <c r="E12507" i="3"/>
  <c r="E12506" i="3"/>
  <c r="E12505" i="3"/>
  <c r="E12504" i="3"/>
  <c r="E12503" i="3"/>
  <c r="E12502" i="3"/>
  <c r="E12501" i="3"/>
  <c r="E12500" i="3"/>
  <c r="E12499" i="3"/>
  <c r="E12498" i="3"/>
  <c r="E12497" i="3"/>
  <c r="E12496" i="3"/>
  <c r="E12495" i="3"/>
  <c r="E12494" i="3"/>
  <c r="E12493" i="3"/>
  <c r="E12492" i="3"/>
  <c r="E12491" i="3"/>
  <c r="E12490" i="3"/>
  <c r="E12489" i="3"/>
  <c r="E12488" i="3"/>
  <c r="E12487" i="3"/>
  <c r="E12486" i="3"/>
  <c r="E12485" i="3"/>
  <c r="E12484" i="3"/>
  <c r="E12483" i="3"/>
  <c r="E12482" i="3"/>
  <c r="E12481" i="3"/>
  <c r="E12480" i="3"/>
  <c r="E12479" i="3"/>
  <c r="E12478" i="3"/>
  <c r="E12477" i="3"/>
  <c r="E12476" i="3"/>
  <c r="E12475" i="3"/>
  <c r="E12474" i="3"/>
  <c r="E12473" i="3"/>
  <c r="E12472" i="3"/>
  <c r="E12471" i="3"/>
  <c r="E12470" i="3"/>
  <c r="E12469" i="3"/>
  <c r="E12468" i="3"/>
  <c r="E12467" i="3"/>
  <c r="E12466" i="3"/>
  <c r="E12465" i="3"/>
  <c r="E12464" i="3"/>
  <c r="E12463" i="3"/>
  <c r="E12462" i="3"/>
  <c r="E12461" i="3"/>
  <c r="E12460" i="3"/>
  <c r="E12459" i="3"/>
  <c r="E12458" i="3"/>
  <c r="E12457" i="3"/>
  <c r="E12456" i="3"/>
  <c r="E12455" i="3"/>
  <c r="E12454" i="3"/>
  <c r="E12453" i="3"/>
  <c r="E12452" i="3"/>
  <c r="E12451" i="3"/>
  <c r="E12450" i="3"/>
  <c r="E12449" i="3"/>
  <c r="E12448" i="3"/>
  <c r="E12447" i="3"/>
  <c r="E12446" i="3"/>
  <c r="E12445" i="3"/>
  <c r="E12444" i="3"/>
  <c r="E12443" i="3"/>
  <c r="E12442" i="3"/>
  <c r="E12441" i="3"/>
  <c r="E12440" i="3"/>
  <c r="E12439" i="3"/>
  <c r="E12438" i="3"/>
  <c r="E12437" i="3"/>
  <c r="E12436" i="3"/>
  <c r="E12435" i="3"/>
  <c r="E12434" i="3"/>
  <c r="E12433" i="3"/>
  <c r="E12432" i="3"/>
  <c r="E12431" i="3"/>
  <c r="E12430" i="3"/>
  <c r="E12429" i="3"/>
  <c r="E12428" i="3"/>
  <c r="E12427" i="3"/>
  <c r="E12426" i="3"/>
  <c r="E12425" i="3"/>
  <c r="E12424" i="3"/>
  <c r="E12423" i="3"/>
  <c r="E12422" i="3"/>
  <c r="E12421" i="3"/>
  <c r="E12420" i="3"/>
  <c r="E12419" i="3"/>
  <c r="E12418" i="3"/>
  <c r="E12417" i="3"/>
  <c r="E12416" i="3"/>
  <c r="E12415" i="3"/>
  <c r="E12414" i="3"/>
  <c r="E12413" i="3"/>
  <c r="E12412" i="3"/>
  <c r="E12411" i="3"/>
  <c r="E12410" i="3"/>
  <c r="E12409" i="3"/>
  <c r="E12408" i="3"/>
  <c r="E12407" i="3"/>
  <c r="E12406" i="3"/>
  <c r="E12405" i="3"/>
  <c r="E12404" i="3"/>
  <c r="E12403" i="3"/>
  <c r="E12402" i="3"/>
  <c r="E12401" i="3"/>
  <c r="E12400" i="3"/>
  <c r="E12399" i="3"/>
  <c r="E12398" i="3"/>
  <c r="E12397" i="3"/>
  <c r="E12396" i="3"/>
  <c r="E12395" i="3"/>
  <c r="E12394" i="3"/>
  <c r="E12393" i="3"/>
  <c r="E12392" i="3"/>
  <c r="E12391" i="3"/>
  <c r="E12390" i="3"/>
  <c r="E12389" i="3"/>
  <c r="E12388" i="3"/>
  <c r="E12387" i="3"/>
  <c r="E12386" i="3"/>
  <c r="E12385" i="3"/>
  <c r="E12384" i="3"/>
  <c r="E12383" i="3"/>
  <c r="E12382" i="3"/>
  <c r="E12381" i="3"/>
  <c r="E12380" i="3"/>
  <c r="E12379" i="3"/>
  <c r="E12378" i="3"/>
  <c r="E12377" i="3"/>
  <c r="E12376" i="3"/>
  <c r="E12375" i="3"/>
  <c r="E12374" i="3"/>
  <c r="E12373" i="3"/>
  <c r="E12372" i="3"/>
  <c r="E12371" i="3"/>
  <c r="E12370" i="3"/>
  <c r="E12369" i="3"/>
  <c r="E12368" i="3"/>
  <c r="E12367" i="3"/>
  <c r="E12366" i="3"/>
  <c r="E12365" i="3"/>
  <c r="E12364" i="3"/>
  <c r="E12363" i="3"/>
  <c r="E12362" i="3"/>
  <c r="E12361" i="3"/>
  <c r="E12360" i="3"/>
  <c r="E12359" i="3"/>
  <c r="E12358" i="3"/>
  <c r="E12357" i="3"/>
  <c r="E12356" i="3"/>
  <c r="E12355" i="3"/>
  <c r="E12354" i="3"/>
  <c r="E12353" i="3"/>
  <c r="E12352" i="3"/>
  <c r="E12351" i="3"/>
  <c r="E12350" i="3"/>
  <c r="E12349" i="3"/>
  <c r="E12348" i="3"/>
  <c r="E12347" i="3"/>
  <c r="E12346" i="3"/>
  <c r="E12345" i="3"/>
  <c r="E12344" i="3"/>
  <c r="E12343" i="3"/>
  <c r="E12342" i="3"/>
  <c r="E12341" i="3"/>
  <c r="E12340" i="3"/>
  <c r="E12339" i="3"/>
  <c r="E12338" i="3"/>
  <c r="E12337" i="3"/>
  <c r="E12336" i="3"/>
  <c r="E12335" i="3"/>
  <c r="E12334" i="3"/>
  <c r="E12333" i="3"/>
  <c r="E12332" i="3"/>
  <c r="E12331" i="3"/>
  <c r="E12330" i="3"/>
  <c r="E12329" i="3"/>
  <c r="E12328" i="3"/>
  <c r="E12327" i="3"/>
  <c r="E12326" i="3"/>
  <c r="E12325" i="3"/>
  <c r="E12324" i="3"/>
  <c r="E12323" i="3"/>
  <c r="E12322" i="3"/>
  <c r="E12321" i="3"/>
  <c r="E12320" i="3"/>
  <c r="E12319" i="3"/>
  <c r="E12318" i="3"/>
  <c r="E12317" i="3"/>
  <c r="E12316" i="3"/>
  <c r="E12315" i="3"/>
  <c r="E12314" i="3"/>
  <c r="E12313" i="3"/>
  <c r="E12312" i="3"/>
  <c r="E12311" i="3"/>
  <c r="E12310" i="3"/>
  <c r="E12309" i="3"/>
  <c r="E12308" i="3"/>
  <c r="E12307" i="3"/>
  <c r="E12306" i="3"/>
  <c r="E12305" i="3"/>
  <c r="E12304" i="3"/>
  <c r="E12303" i="3"/>
  <c r="E12302" i="3"/>
  <c r="E12301" i="3"/>
  <c r="E12300" i="3"/>
  <c r="E12299" i="3"/>
  <c r="E12298" i="3"/>
  <c r="E12297" i="3"/>
  <c r="E12296" i="3"/>
  <c r="E12295" i="3"/>
  <c r="E12294" i="3"/>
  <c r="E12293" i="3"/>
  <c r="E12292" i="3"/>
  <c r="E12291" i="3"/>
  <c r="E12290" i="3"/>
  <c r="E12289" i="3"/>
  <c r="E12288" i="3"/>
  <c r="E12287" i="3"/>
  <c r="E12286" i="3"/>
  <c r="E12285" i="3"/>
  <c r="E12284" i="3"/>
  <c r="E12283" i="3"/>
  <c r="E12282" i="3"/>
  <c r="E12281" i="3"/>
  <c r="E12280" i="3"/>
  <c r="E12279" i="3"/>
  <c r="E12278" i="3"/>
  <c r="E12277" i="3"/>
  <c r="E12276" i="3"/>
  <c r="E12275" i="3"/>
  <c r="E12274" i="3"/>
  <c r="E12273" i="3"/>
  <c r="E12272" i="3"/>
  <c r="E12271" i="3"/>
  <c r="E12270" i="3"/>
  <c r="E12269" i="3"/>
  <c r="E12268" i="3"/>
  <c r="E12267" i="3"/>
  <c r="E12266" i="3"/>
  <c r="E12265" i="3"/>
  <c r="E12264" i="3"/>
  <c r="E12263" i="3"/>
  <c r="E12262" i="3"/>
  <c r="E12261" i="3"/>
  <c r="E12260" i="3"/>
  <c r="E12259" i="3"/>
  <c r="E12258" i="3"/>
  <c r="E12257" i="3"/>
  <c r="E12256" i="3"/>
  <c r="E12255" i="3"/>
  <c r="E12254" i="3"/>
  <c r="E12253" i="3"/>
  <c r="E12252" i="3"/>
  <c r="E12251" i="3"/>
  <c r="E12250" i="3"/>
  <c r="E12249" i="3"/>
  <c r="E12248" i="3"/>
  <c r="E12247" i="3"/>
  <c r="E12246" i="3"/>
  <c r="E12245" i="3"/>
  <c r="E12244" i="3"/>
  <c r="E12243" i="3"/>
  <c r="E12242" i="3"/>
  <c r="E12241" i="3"/>
  <c r="E12240" i="3"/>
  <c r="E12239" i="3"/>
  <c r="E12238" i="3"/>
  <c r="E12237" i="3"/>
  <c r="E12236" i="3"/>
  <c r="E12235" i="3"/>
  <c r="E12234" i="3"/>
  <c r="E12233" i="3"/>
  <c r="E12232" i="3"/>
  <c r="E12231" i="3"/>
  <c r="E12230" i="3"/>
  <c r="E12229" i="3"/>
  <c r="E12228" i="3"/>
  <c r="E12227" i="3"/>
  <c r="E12226" i="3"/>
  <c r="E12225" i="3"/>
  <c r="E12224" i="3"/>
  <c r="E12223" i="3"/>
  <c r="E12222" i="3"/>
  <c r="E12221" i="3"/>
  <c r="E12220" i="3"/>
  <c r="E12219" i="3"/>
  <c r="E12218" i="3"/>
  <c r="E12217" i="3"/>
  <c r="E12216" i="3"/>
  <c r="E12215" i="3"/>
  <c r="E12214" i="3"/>
  <c r="E12213" i="3"/>
  <c r="E12212" i="3"/>
  <c r="E12211" i="3"/>
  <c r="E12210" i="3"/>
  <c r="E12209" i="3"/>
  <c r="E12208" i="3"/>
  <c r="E12207" i="3"/>
  <c r="E12206" i="3"/>
  <c r="E12205" i="3"/>
  <c r="E12204" i="3"/>
  <c r="E12203" i="3"/>
  <c r="E12202" i="3"/>
  <c r="E12201" i="3"/>
  <c r="E12200" i="3"/>
  <c r="E12199" i="3"/>
  <c r="E12198" i="3"/>
  <c r="E12197" i="3"/>
  <c r="E12196" i="3"/>
  <c r="E12195" i="3"/>
  <c r="E12194" i="3"/>
  <c r="E12193" i="3"/>
  <c r="E12192" i="3"/>
  <c r="E12191" i="3"/>
  <c r="E12190" i="3"/>
  <c r="E12189" i="3"/>
  <c r="E12188" i="3"/>
  <c r="E12187" i="3"/>
  <c r="E12186" i="3"/>
  <c r="E12185" i="3"/>
  <c r="E12184" i="3"/>
  <c r="E12183" i="3"/>
  <c r="E12182" i="3"/>
  <c r="E12181" i="3"/>
  <c r="E12180" i="3"/>
  <c r="E12179" i="3"/>
  <c r="E12178" i="3"/>
  <c r="E12177" i="3"/>
  <c r="E12176" i="3"/>
  <c r="E12175" i="3"/>
  <c r="E12174" i="3"/>
  <c r="E12173" i="3"/>
  <c r="E12172" i="3"/>
  <c r="E12171" i="3"/>
  <c r="E12170" i="3"/>
  <c r="E12169" i="3"/>
  <c r="E12168" i="3"/>
  <c r="E12167" i="3"/>
  <c r="E12166" i="3"/>
  <c r="E12165" i="3"/>
  <c r="E12164" i="3"/>
  <c r="E12163" i="3"/>
  <c r="E12162" i="3"/>
  <c r="E12161" i="3"/>
  <c r="E12160" i="3"/>
  <c r="E12159" i="3"/>
  <c r="E12158" i="3"/>
  <c r="E12157" i="3"/>
  <c r="E12156" i="3"/>
  <c r="E12155" i="3"/>
  <c r="E12154" i="3"/>
  <c r="E12153" i="3"/>
  <c r="E12152" i="3"/>
  <c r="E12151" i="3"/>
  <c r="E12150" i="3"/>
  <c r="E12149" i="3"/>
  <c r="E12148" i="3"/>
  <c r="E12147" i="3"/>
  <c r="E12146" i="3"/>
  <c r="E12145" i="3"/>
  <c r="E12144" i="3"/>
  <c r="E12143" i="3"/>
  <c r="E12142" i="3"/>
  <c r="E12141" i="3"/>
  <c r="E12140" i="3"/>
  <c r="E12139" i="3"/>
  <c r="E12138" i="3"/>
  <c r="E12137" i="3"/>
  <c r="E12136" i="3"/>
  <c r="E12135" i="3"/>
  <c r="E12134" i="3"/>
  <c r="E12133" i="3"/>
  <c r="E12132" i="3"/>
  <c r="E12131" i="3"/>
  <c r="E12130" i="3"/>
  <c r="E12129" i="3"/>
  <c r="E12128" i="3"/>
  <c r="E12127" i="3"/>
  <c r="E12126" i="3"/>
  <c r="E12125" i="3"/>
  <c r="E12124" i="3"/>
  <c r="E12123" i="3"/>
  <c r="E12122" i="3"/>
  <c r="E12121" i="3"/>
  <c r="E12120" i="3"/>
  <c r="E12119" i="3"/>
  <c r="E12118" i="3"/>
  <c r="E12117" i="3"/>
  <c r="E12116" i="3"/>
  <c r="E12115" i="3"/>
  <c r="E12114" i="3"/>
  <c r="E12113" i="3"/>
  <c r="E12112" i="3"/>
  <c r="E12111" i="3"/>
  <c r="E12110" i="3"/>
  <c r="E12109" i="3"/>
  <c r="E12108" i="3"/>
  <c r="E12107" i="3"/>
  <c r="E12106" i="3"/>
  <c r="E12105" i="3"/>
  <c r="E12104" i="3"/>
  <c r="E12103" i="3"/>
  <c r="E12102" i="3"/>
  <c r="E12101" i="3"/>
  <c r="E12100" i="3"/>
  <c r="E12099" i="3"/>
  <c r="E12098" i="3"/>
  <c r="E12097" i="3"/>
  <c r="E12096" i="3"/>
  <c r="E12095" i="3"/>
  <c r="E12094" i="3"/>
  <c r="E12093" i="3"/>
  <c r="E12092" i="3"/>
  <c r="E12091" i="3"/>
  <c r="E12090" i="3"/>
  <c r="E12089" i="3"/>
  <c r="E12088" i="3"/>
  <c r="E12087" i="3"/>
  <c r="E12086" i="3"/>
  <c r="E12085" i="3"/>
  <c r="E12084" i="3"/>
  <c r="E12083" i="3"/>
  <c r="E12082" i="3"/>
  <c r="E12081" i="3"/>
  <c r="E12080" i="3"/>
  <c r="E12079" i="3"/>
  <c r="E12078" i="3"/>
  <c r="E12077" i="3"/>
  <c r="E12076" i="3"/>
  <c r="E12075" i="3"/>
  <c r="E12074" i="3"/>
  <c r="E12073" i="3"/>
  <c r="E12072" i="3"/>
  <c r="E12071" i="3"/>
  <c r="E12070" i="3"/>
  <c r="E12069" i="3"/>
  <c r="E12068" i="3"/>
  <c r="E12067" i="3"/>
  <c r="E12066" i="3"/>
  <c r="E12065" i="3"/>
  <c r="E12064" i="3"/>
  <c r="E12063" i="3"/>
  <c r="E12062" i="3"/>
  <c r="E12061" i="3"/>
  <c r="E12060" i="3"/>
  <c r="E12059" i="3"/>
  <c r="E12058" i="3"/>
  <c r="E12057" i="3"/>
  <c r="E12056" i="3"/>
  <c r="E12055" i="3"/>
  <c r="E12054" i="3"/>
  <c r="E12053" i="3"/>
  <c r="E12052" i="3"/>
  <c r="E12051" i="3"/>
  <c r="E12050" i="3"/>
  <c r="E12049" i="3"/>
  <c r="E12048" i="3"/>
  <c r="E12047" i="3"/>
  <c r="E12046" i="3"/>
  <c r="E12045" i="3"/>
  <c r="E12044" i="3"/>
  <c r="E12043" i="3"/>
  <c r="E12042" i="3"/>
  <c r="E12041" i="3"/>
  <c r="E12040" i="3"/>
  <c r="E12039" i="3"/>
  <c r="E12038" i="3"/>
  <c r="E12037" i="3"/>
  <c r="E12036" i="3"/>
  <c r="E12035" i="3"/>
  <c r="E12034" i="3"/>
  <c r="E12033" i="3"/>
  <c r="E12032" i="3"/>
  <c r="E12031" i="3"/>
  <c r="E12030" i="3"/>
  <c r="E12029" i="3"/>
  <c r="E12028" i="3"/>
  <c r="E12027" i="3"/>
  <c r="E12026" i="3"/>
  <c r="E12025" i="3"/>
  <c r="E12024" i="3"/>
  <c r="E12023" i="3"/>
  <c r="E12022" i="3"/>
  <c r="E12021" i="3"/>
  <c r="E12020" i="3"/>
  <c r="E12019" i="3"/>
  <c r="E12018" i="3"/>
  <c r="E12017" i="3"/>
  <c r="E12016" i="3"/>
  <c r="E12015" i="3"/>
  <c r="E12014" i="3"/>
  <c r="E12013" i="3"/>
  <c r="E12012" i="3"/>
  <c r="E12011" i="3"/>
  <c r="E12010" i="3"/>
  <c r="E12009" i="3"/>
  <c r="E12008" i="3"/>
  <c r="E12007" i="3"/>
  <c r="E12006" i="3"/>
  <c r="E12005" i="3"/>
  <c r="E12004" i="3"/>
  <c r="E12003" i="3"/>
  <c r="E12002" i="3"/>
  <c r="E12001" i="3"/>
  <c r="E12000" i="3"/>
  <c r="E11999" i="3"/>
  <c r="E11998" i="3"/>
  <c r="E11997" i="3"/>
  <c r="E11996" i="3"/>
  <c r="E11995" i="3"/>
  <c r="E11994" i="3"/>
  <c r="E11993" i="3"/>
  <c r="E11992" i="3"/>
  <c r="E11991" i="3"/>
  <c r="E11990" i="3"/>
  <c r="E11989" i="3"/>
  <c r="E11988" i="3"/>
  <c r="E11987" i="3"/>
  <c r="E11986" i="3"/>
  <c r="E11985" i="3"/>
  <c r="E11984" i="3"/>
  <c r="E11983" i="3"/>
  <c r="E11982" i="3"/>
  <c r="E11981" i="3"/>
  <c r="E11980" i="3"/>
  <c r="E11979" i="3"/>
  <c r="E11978" i="3"/>
  <c r="E11977" i="3"/>
  <c r="E11976" i="3"/>
  <c r="E11975" i="3"/>
  <c r="E11974" i="3"/>
  <c r="E11973" i="3"/>
  <c r="E11972" i="3"/>
  <c r="E11971" i="3"/>
  <c r="E11970" i="3"/>
  <c r="E11969" i="3"/>
  <c r="E11968" i="3"/>
  <c r="E11967" i="3"/>
  <c r="E11966" i="3"/>
  <c r="E11965" i="3"/>
  <c r="E11964" i="3"/>
  <c r="E11963" i="3"/>
  <c r="E11962" i="3"/>
  <c r="E11961" i="3"/>
  <c r="E11960" i="3"/>
  <c r="E11959" i="3"/>
  <c r="E11958" i="3"/>
  <c r="E11957" i="3"/>
  <c r="E11956" i="3"/>
  <c r="E11955" i="3"/>
  <c r="E11954" i="3"/>
  <c r="E11953" i="3"/>
  <c r="E11952" i="3"/>
  <c r="E11951" i="3"/>
  <c r="E11950" i="3"/>
  <c r="E11949" i="3"/>
  <c r="E11948" i="3"/>
  <c r="E11947" i="3"/>
  <c r="E11946" i="3"/>
  <c r="E11945" i="3"/>
  <c r="E11944" i="3"/>
  <c r="E11943" i="3"/>
  <c r="E11942" i="3"/>
  <c r="E11941" i="3"/>
  <c r="E11940" i="3"/>
  <c r="E11939" i="3"/>
  <c r="E11938" i="3"/>
  <c r="E11937" i="3"/>
  <c r="E11936" i="3"/>
  <c r="E11935" i="3"/>
  <c r="E11934" i="3"/>
  <c r="E11933" i="3"/>
  <c r="E11932" i="3"/>
  <c r="E11931" i="3"/>
  <c r="E11930" i="3"/>
  <c r="E11929" i="3"/>
  <c r="E11928" i="3"/>
  <c r="E11927" i="3"/>
  <c r="E11926" i="3"/>
  <c r="E11925" i="3"/>
  <c r="E11924" i="3"/>
  <c r="E11923" i="3"/>
  <c r="E11922" i="3"/>
  <c r="E11921" i="3"/>
  <c r="E11920" i="3"/>
  <c r="E11919" i="3"/>
  <c r="E11918" i="3"/>
  <c r="E11917" i="3"/>
  <c r="E11916" i="3"/>
  <c r="E11915" i="3"/>
  <c r="E11914" i="3"/>
  <c r="E11913" i="3"/>
  <c r="E11912" i="3"/>
  <c r="E11911" i="3"/>
  <c r="E11910" i="3"/>
  <c r="E11909" i="3"/>
  <c r="E11908" i="3"/>
  <c r="E11907" i="3"/>
  <c r="E11906" i="3"/>
  <c r="E11905" i="3"/>
  <c r="E11904" i="3"/>
  <c r="E11903" i="3"/>
  <c r="E11902" i="3"/>
  <c r="E11901" i="3"/>
  <c r="E11900" i="3"/>
  <c r="E11899" i="3"/>
  <c r="E11898" i="3"/>
  <c r="E11897" i="3"/>
  <c r="E11896" i="3"/>
  <c r="E11895" i="3"/>
  <c r="E11894" i="3"/>
  <c r="E11893" i="3"/>
  <c r="E11892" i="3"/>
  <c r="E11891" i="3"/>
  <c r="E11890" i="3"/>
  <c r="E11889" i="3"/>
  <c r="E11888" i="3"/>
  <c r="E11887" i="3"/>
  <c r="E11886" i="3"/>
  <c r="E11885" i="3"/>
  <c r="E11884" i="3"/>
  <c r="E11883" i="3"/>
  <c r="E11882" i="3"/>
  <c r="E11881" i="3"/>
  <c r="E11880" i="3"/>
  <c r="E11879" i="3"/>
  <c r="E11878" i="3"/>
  <c r="E11877" i="3"/>
  <c r="E11876" i="3"/>
  <c r="E11875" i="3"/>
  <c r="E11874" i="3"/>
  <c r="E11873" i="3"/>
  <c r="E11872" i="3"/>
  <c r="E11871" i="3"/>
  <c r="E11870" i="3"/>
  <c r="E11869" i="3"/>
  <c r="E11868" i="3"/>
  <c r="E11867" i="3"/>
  <c r="E11866" i="3"/>
  <c r="E11865" i="3"/>
  <c r="E11864" i="3"/>
  <c r="E11863" i="3"/>
  <c r="E11862" i="3"/>
  <c r="E11861" i="3"/>
  <c r="E11860" i="3"/>
  <c r="E11859" i="3"/>
  <c r="E11858" i="3"/>
  <c r="E11857" i="3"/>
  <c r="E11856" i="3"/>
  <c r="E11855" i="3"/>
  <c r="E11854" i="3"/>
  <c r="E11853" i="3"/>
  <c r="E11852" i="3"/>
  <c r="E11851" i="3"/>
  <c r="E11850" i="3"/>
  <c r="E11849" i="3"/>
  <c r="E11848" i="3"/>
  <c r="E11847" i="3"/>
  <c r="E11846" i="3"/>
  <c r="E11845" i="3"/>
  <c r="E11844" i="3"/>
  <c r="E11843" i="3"/>
  <c r="E11842" i="3"/>
  <c r="E11841" i="3"/>
  <c r="E11840" i="3"/>
  <c r="E11839" i="3"/>
  <c r="E11838" i="3"/>
  <c r="E11837" i="3"/>
  <c r="E11836" i="3"/>
  <c r="E11835" i="3"/>
  <c r="E11834" i="3"/>
  <c r="E11833" i="3"/>
  <c r="E11832" i="3"/>
  <c r="E11831" i="3"/>
  <c r="E11830" i="3"/>
  <c r="E11829" i="3"/>
  <c r="E11828" i="3"/>
  <c r="E11827" i="3"/>
  <c r="E11826" i="3"/>
  <c r="E11825" i="3"/>
  <c r="E11824" i="3"/>
  <c r="E11823" i="3"/>
  <c r="E11822" i="3"/>
  <c r="E11821" i="3"/>
  <c r="E11820" i="3"/>
  <c r="E11819" i="3"/>
  <c r="E11818" i="3"/>
  <c r="E11817" i="3"/>
  <c r="E11816" i="3"/>
  <c r="E11815" i="3"/>
  <c r="E11814" i="3"/>
  <c r="E11813" i="3"/>
  <c r="E11812" i="3"/>
  <c r="E11811" i="3"/>
  <c r="E11810" i="3"/>
  <c r="E11809" i="3"/>
  <c r="E11808" i="3"/>
  <c r="E11807" i="3"/>
  <c r="E11806" i="3"/>
  <c r="E11805" i="3"/>
  <c r="E11804" i="3"/>
  <c r="E11803" i="3"/>
  <c r="E11802" i="3"/>
  <c r="E11801" i="3"/>
  <c r="E11800" i="3"/>
  <c r="E11799" i="3"/>
  <c r="E11798" i="3"/>
  <c r="E11797" i="3"/>
  <c r="E11796" i="3"/>
  <c r="E11795" i="3"/>
  <c r="E11794" i="3"/>
  <c r="E11793" i="3"/>
  <c r="E11792" i="3"/>
  <c r="E11791" i="3"/>
  <c r="E11790" i="3"/>
  <c r="E11789" i="3"/>
  <c r="E11788" i="3"/>
  <c r="E11787" i="3"/>
  <c r="E11786" i="3"/>
  <c r="E11785" i="3"/>
  <c r="E11784" i="3"/>
  <c r="E11783" i="3"/>
  <c r="E11782" i="3"/>
  <c r="E11781" i="3"/>
  <c r="E11780" i="3"/>
  <c r="E11779" i="3"/>
  <c r="E11778" i="3"/>
  <c r="E11777" i="3"/>
  <c r="E11776" i="3"/>
  <c r="E11775" i="3"/>
  <c r="E11774" i="3"/>
  <c r="E11773" i="3"/>
  <c r="E11772" i="3"/>
  <c r="E11771" i="3"/>
  <c r="E11770" i="3"/>
  <c r="E11769" i="3"/>
  <c r="E11768" i="3"/>
  <c r="E11767" i="3"/>
  <c r="E11766" i="3"/>
  <c r="E11765" i="3"/>
  <c r="E11764" i="3"/>
  <c r="E11763" i="3"/>
  <c r="E11762" i="3"/>
  <c r="E11761" i="3"/>
  <c r="E11760" i="3"/>
  <c r="E11759" i="3"/>
  <c r="E11758" i="3"/>
  <c r="E11757" i="3"/>
  <c r="E11756" i="3"/>
  <c r="E11755" i="3"/>
  <c r="E11754" i="3"/>
  <c r="E11753" i="3"/>
  <c r="E11752" i="3"/>
  <c r="E11751" i="3"/>
  <c r="E11750" i="3"/>
  <c r="E11749" i="3"/>
  <c r="E11748" i="3"/>
  <c r="E11747" i="3"/>
  <c r="E11746" i="3"/>
  <c r="E11745" i="3"/>
  <c r="E11744" i="3"/>
  <c r="E11743" i="3"/>
  <c r="E11742" i="3"/>
  <c r="E11741" i="3"/>
  <c r="E11740" i="3"/>
  <c r="E11739" i="3"/>
  <c r="E11738" i="3"/>
  <c r="E11737" i="3"/>
  <c r="E11736" i="3"/>
  <c r="E11735" i="3"/>
  <c r="E11734" i="3"/>
  <c r="E11733" i="3"/>
  <c r="E11732" i="3"/>
  <c r="E11731" i="3"/>
  <c r="E11730" i="3"/>
  <c r="E11729" i="3"/>
  <c r="E11728" i="3"/>
  <c r="E11727" i="3"/>
  <c r="E11726" i="3"/>
  <c r="E11725" i="3"/>
  <c r="E11724" i="3"/>
  <c r="E11723" i="3"/>
  <c r="E11722" i="3"/>
  <c r="E11721" i="3"/>
  <c r="E11720" i="3"/>
  <c r="E11719" i="3"/>
  <c r="E11718" i="3"/>
  <c r="E11717" i="3"/>
  <c r="E11716" i="3"/>
  <c r="E11715" i="3"/>
  <c r="E11714" i="3"/>
  <c r="E11713" i="3"/>
  <c r="E11712" i="3"/>
  <c r="E11711" i="3"/>
  <c r="E11710" i="3"/>
  <c r="E11709" i="3"/>
  <c r="E11708" i="3"/>
  <c r="E11707" i="3"/>
  <c r="E11706" i="3"/>
  <c r="E11705" i="3"/>
  <c r="E11704" i="3"/>
  <c r="E11703" i="3"/>
  <c r="E11702" i="3"/>
  <c r="E11701" i="3"/>
  <c r="E11700" i="3"/>
  <c r="E11699" i="3"/>
  <c r="E11698" i="3"/>
  <c r="E11697" i="3"/>
  <c r="E11696" i="3"/>
  <c r="E11695" i="3"/>
  <c r="E11694" i="3"/>
  <c r="E11693" i="3"/>
  <c r="E11692" i="3"/>
  <c r="E11691" i="3"/>
  <c r="E11690" i="3"/>
  <c r="E11689" i="3"/>
  <c r="E11688" i="3"/>
  <c r="E11687" i="3"/>
  <c r="E11686" i="3"/>
  <c r="E11685" i="3"/>
  <c r="E11684" i="3"/>
  <c r="E11683" i="3"/>
  <c r="E11682" i="3"/>
  <c r="E11681" i="3"/>
  <c r="E11680" i="3"/>
  <c r="E11679" i="3"/>
  <c r="E11678" i="3"/>
  <c r="E11677" i="3"/>
  <c r="E11676" i="3"/>
  <c r="E11675" i="3"/>
  <c r="E11674" i="3"/>
  <c r="E11673" i="3"/>
  <c r="E11672" i="3"/>
  <c r="E11671" i="3"/>
  <c r="E11670" i="3"/>
  <c r="E11669" i="3"/>
  <c r="E11668" i="3"/>
  <c r="E11667" i="3"/>
  <c r="E11666" i="3"/>
  <c r="E11665" i="3"/>
  <c r="E11664" i="3"/>
  <c r="E11663" i="3"/>
  <c r="E11662" i="3"/>
  <c r="E11661" i="3"/>
  <c r="E11660" i="3"/>
  <c r="E11659" i="3"/>
  <c r="E11658" i="3"/>
  <c r="E11657" i="3"/>
  <c r="E11656" i="3"/>
  <c r="E11655" i="3"/>
  <c r="E11654" i="3"/>
  <c r="E11653" i="3"/>
  <c r="E11652" i="3"/>
  <c r="E11651" i="3"/>
  <c r="E11650" i="3"/>
  <c r="E11649" i="3"/>
  <c r="E11648" i="3"/>
  <c r="E11647" i="3"/>
  <c r="E11646" i="3"/>
  <c r="E11645" i="3"/>
  <c r="E11644" i="3"/>
  <c r="E11643" i="3"/>
  <c r="E11642" i="3"/>
  <c r="E11641" i="3"/>
  <c r="E11640" i="3"/>
  <c r="E11639" i="3"/>
  <c r="E11638" i="3"/>
  <c r="E11637" i="3"/>
  <c r="E11636" i="3"/>
  <c r="E11635" i="3"/>
  <c r="E11634" i="3"/>
  <c r="E11633" i="3"/>
  <c r="E11632" i="3"/>
  <c r="E11631" i="3"/>
  <c r="E11630" i="3"/>
  <c r="E11629" i="3"/>
  <c r="E11628" i="3"/>
  <c r="E11627" i="3"/>
  <c r="E11626" i="3"/>
  <c r="E11625" i="3"/>
  <c r="E11624" i="3"/>
  <c r="E11623" i="3"/>
  <c r="E11622" i="3"/>
  <c r="E11621" i="3"/>
  <c r="E11620" i="3"/>
  <c r="E11619" i="3"/>
  <c r="E11618" i="3"/>
  <c r="E11617" i="3"/>
  <c r="E11616" i="3"/>
  <c r="E11615" i="3"/>
  <c r="E11614" i="3"/>
  <c r="E11613" i="3"/>
  <c r="E11612" i="3"/>
  <c r="E11611" i="3"/>
  <c r="E11610" i="3"/>
  <c r="E11609" i="3"/>
  <c r="E11608" i="3"/>
  <c r="E11607" i="3"/>
  <c r="E11606" i="3"/>
  <c r="E11605" i="3"/>
  <c r="E11604" i="3"/>
  <c r="E11603" i="3"/>
  <c r="E11602" i="3"/>
  <c r="E11601" i="3"/>
  <c r="E11600" i="3"/>
  <c r="E11599" i="3"/>
  <c r="E11598" i="3"/>
  <c r="E11597" i="3"/>
  <c r="E11596" i="3"/>
  <c r="E11595" i="3"/>
  <c r="E11594" i="3"/>
  <c r="E11593" i="3"/>
  <c r="E11592" i="3"/>
  <c r="E11591" i="3"/>
  <c r="E11590" i="3"/>
  <c r="E11589" i="3"/>
  <c r="E11588" i="3"/>
  <c r="E11587" i="3"/>
  <c r="E11586" i="3"/>
  <c r="E11585" i="3"/>
  <c r="E11584" i="3"/>
  <c r="E11583" i="3"/>
  <c r="E11582" i="3"/>
  <c r="E11581" i="3"/>
  <c r="E11580" i="3"/>
  <c r="E11579" i="3"/>
  <c r="E11578" i="3"/>
  <c r="E11577" i="3"/>
  <c r="E11576" i="3"/>
  <c r="E11575" i="3"/>
  <c r="E11574" i="3"/>
  <c r="E11573" i="3"/>
  <c r="E11572" i="3"/>
  <c r="E11571" i="3"/>
  <c r="E11570" i="3"/>
  <c r="E11569" i="3"/>
  <c r="E11568" i="3"/>
  <c r="E11567" i="3"/>
  <c r="E11566" i="3"/>
  <c r="E11565" i="3"/>
  <c r="E11564" i="3"/>
  <c r="E11563" i="3"/>
  <c r="E11562" i="3"/>
  <c r="E11561" i="3"/>
  <c r="E11560" i="3"/>
  <c r="E11559" i="3"/>
  <c r="E11558" i="3"/>
  <c r="E11557" i="3"/>
  <c r="E11556" i="3"/>
  <c r="E11555" i="3"/>
  <c r="E11554" i="3"/>
  <c r="E11553" i="3"/>
  <c r="E11552" i="3"/>
  <c r="E11551" i="3"/>
  <c r="E11550" i="3"/>
  <c r="E11549" i="3"/>
  <c r="E11548" i="3"/>
  <c r="E11547" i="3"/>
  <c r="E11546" i="3"/>
  <c r="E11545" i="3"/>
  <c r="E11544" i="3"/>
  <c r="E11543" i="3"/>
  <c r="E11542" i="3"/>
  <c r="E11541" i="3"/>
  <c r="E11540" i="3"/>
  <c r="E11539" i="3"/>
  <c r="E11538" i="3"/>
  <c r="E11537" i="3"/>
  <c r="E11536" i="3"/>
  <c r="E11535" i="3"/>
  <c r="E11534" i="3"/>
  <c r="E11533" i="3"/>
  <c r="E11532" i="3"/>
  <c r="E11531" i="3"/>
  <c r="E11530" i="3"/>
  <c r="E11529" i="3"/>
  <c r="E11528" i="3"/>
  <c r="E11527" i="3"/>
  <c r="E11526" i="3"/>
  <c r="E11525" i="3"/>
  <c r="E11524" i="3"/>
  <c r="E11523" i="3"/>
  <c r="E11522" i="3"/>
  <c r="E11521" i="3"/>
  <c r="E11520" i="3"/>
  <c r="E11519" i="3"/>
  <c r="E11518" i="3"/>
  <c r="E11517" i="3"/>
  <c r="E11516" i="3"/>
  <c r="E11515" i="3"/>
  <c r="E11514" i="3"/>
  <c r="E11513" i="3"/>
  <c r="E11512" i="3"/>
  <c r="E11511" i="3"/>
  <c r="E11510" i="3"/>
  <c r="E11509" i="3"/>
  <c r="E11508" i="3"/>
  <c r="E11507" i="3"/>
  <c r="E11506" i="3"/>
  <c r="E11505" i="3"/>
  <c r="E11504" i="3"/>
  <c r="E11503" i="3"/>
  <c r="E11502" i="3"/>
  <c r="E11501" i="3"/>
  <c r="E11500" i="3"/>
  <c r="E11499" i="3"/>
  <c r="E11498" i="3"/>
  <c r="E11497" i="3"/>
  <c r="E11496" i="3"/>
  <c r="E11495" i="3"/>
  <c r="E11494" i="3"/>
  <c r="E11493" i="3"/>
  <c r="E11492" i="3"/>
  <c r="E11491" i="3"/>
  <c r="E11490" i="3"/>
  <c r="E11489" i="3"/>
  <c r="E11488" i="3"/>
  <c r="E11487" i="3"/>
  <c r="E11486" i="3"/>
  <c r="E11485" i="3"/>
  <c r="E11484" i="3"/>
  <c r="E11483" i="3"/>
  <c r="E11482" i="3"/>
  <c r="E11481" i="3"/>
  <c r="E11480" i="3"/>
  <c r="E11479" i="3"/>
  <c r="E11478" i="3"/>
  <c r="E11477" i="3"/>
  <c r="E11476" i="3"/>
  <c r="E11475" i="3"/>
  <c r="E11474" i="3"/>
  <c r="E11473" i="3"/>
  <c r="E11472" i="3"/>
  <c r="E11471" i="3"/>
  <c r="E11470" i="3"/>
  <c r="E11469" i="3"/>
  <c r="E11468" i="3"/>
  <c r="E11467" i="3"/>
  <c r="E11466" i="3"/>
  <c r="E11465" i="3"/>
  <c r="E11464" i="3"/>
  <c r="E11463" i="3"/>
  <c r="E11462" i="3"/>
  <c r="E11461" i="3"/>
  <c r="E11460" i="3"/>
  <c r="E11459" i="3"/>
  <c r="E11458" i="3"/>
  <c r="E11457" i="3"/>
  <c r="E11456" i="3"/>
  <c r="E11455" i="3"/>
  <c r="E11454" i="3"/>
  <c r="E11453" i="3"/>
  <c r="E11452" i="3"/>
  <c r="E11451" i="3"/>
  <c r="E11450" i="3"/>
  <c r="E11449" i="3"/>
  <c r="E11448" i="3"/>
  <c r="E11447" i="3"/>
  <c r="E11446" i="3"/>
  <c r="E11445" i="3"/>
  <c r="E11444" i="3"/>
  <c r="E11443" i="3"/>
  <c r="E11442" i="3"/>
  <c r="E11441" i="3"/>
  <c r="E11440" i="3"/>
  <c r="E11439" i="3"/>
  <c r="E11438" i="3"/>
  <c r="E11437" i="3"/>
  <c r="E11436" i="3"/>
  <c r="E11435" i="3"/>
  <c r="E11434" i="3"/>
  <c r="E11433" i="3"/>
  <c r="E11432" i="3"/>
  <c r="E11431" i="3"/>
  <c r="E11430" i="3"/>
  <c r="E11429" i="3"/>
  <c r="E11428" i="3"/>
  <c r="E11427" i="3"/>
  <c r="E11426" i="3"/>
  <c r="E11425" i="3"/>
  <c r="E11424" i="3"/>
  <c r="E11423" i="3"/>
  <c r="E11422" i="3"/>
  <c r="E11421" i="3"/>
  <c r="E11420" i="3"/>
  <c r="E11419" i="3"/>
  <c r="E11418" i="3"/>
  <c r="E11417" i="3"/>
  <c r="E11416" i="3"/>
  <c r="E11415" i="3"/>
  <c r="E11414" i="3"/>
  <c r="E11413" i="3"/>
  <c r="E11412" i="3"/>
  <c r="E11411" i="3"/>
  <c r="E11410" i="3"/>
  <c r="E11409" i="3"/>
  <c r="E11408" i="3"/>
  <c r="E11407" i="3"/>
  <c r="E11406" i="3"/>
  <c r="E11405" i="3"/>
  <c r="E11404" i="3"/>
  <c r="E11403" i="3"/>
  <c r="E11402" i="3"/>
  <c r="E11401" i="3"/>
  <c r="E11400" i="3"/>
  <c r="E11399" i="3"/>
  <c r="E11398" i="3"/>
  <c r="E11397" i="3"/>
  <c r="E11396" i="3"/>
  <c r="E11395" i="3"/>
  <c r="E11394" i="3"/>
  <c r="E11393" i="3"/>
  <c r="E11392" i="3"/>
  <c r="E11391" i="3"/>
  <c r="E11390" i="3"/>
  <c r="E11389" i="3"/>
  <c r="E11388" i="3"/>
  <c r="E11387" i="3"/>
  <c r="E11386" i="3"/>
  <c r="E11385" i="3"/>
  <c r="E11384" i="3"/>
  <c r="E11383" i="3"/>
  <c r="E11382" i="3"/>
  <c r="E11381" i="3"/>
  <c r="E11380" i="3"/>
  <c r="E11379" i="3"/>
  <c r="E11378" i="3"/>
  <c r="E11377" i="3"/>
  <c r="E11376" i="3"/>
  <c r="E11375" i="3"/>
  <c r="E11374" i="3"/>
  <c r="E11373" i="3"/>
  <c r="E11372" i="3"/>
  <c r="E11371" i="3"/>
  <c r="E11370" i="3"/>
  <c r="E11369" i="3"/>
  <c r="E11368" i="3"/>
  <c r="E11367" i="3"/>
  <c r="E11366" i="3"/>
  <c r="E11365" i="3"/>
  <c r="E11364" i="3"/>
  <c r="E11363" i="3"/>
  <c r="E11362" i="3"/>
  <c r="E11361" i="3"/>
  <c r="E11360" i="3"/>
  <c r="E11359" i="3"/>
  <c r="E11358" i="3"/>
  <c r="E11357" i="3"/>
  <c r="E11356" i="3"/>
  <c r="E11355" i="3"/>
  <c r="E11354" i="3"/>
  <c r="E11353" i="3"/>
  <c r="E11352" i="3"/>
  <c r="E11351" i="3"/>
  <c r="E11350" i="3"/>
  <c r="E11349" i="3"/>
  <c r="E11348" i="3"/>
  <c r="E11347" i="3"/>
  <c r="E11346" i="3"/>
  <c r="E11345" i="3"/>
  <c r="E11344" i="3"/>
  <c r="E11343" i="3"/>
  <c r="E11342" i="3"/>
  <c r="E11341" i="3"/>
  <c r="E11340" i="3"/>
  <c r="E11339" i="3"/>
  <c r="E11338" i="3"/>
  <c r="E11337" i="3"/>
  <c r="E11336" i="3"/>
  <c r="E11335" i="3"/>
  <c r="E11334" i="3"/>
  <c r="E11333" i="3"/>
  <c r="E11332" i="3"/>
  <c r="E11331" i="3"/>
  <c r="E11330" i="3"/>
  <c r="E11329" i="3"/>
  <c r="E11328" i="3"/>
  <c r="E11327" i="3"/>
  <c r="E11326" i="3"/>
  <c r="E11325" i="3"/>
  <c r="E11324" i="3"/>
  <c r="E11323" i="3"/>
  <c r="E11322" i="3"/>
  <c r="E11321" i="3"/>
  <c r="E11320" i="3"/>
  <c r="E11319" i="3"/>
  <c r="E11318" i="3"/>
  <c r="E11317" i="3"/>
  <c r="E11316" i="3"/>
  <c r="E11315" i="3"/>
  <c r="E11314" i="3"/>
  <c r="E11313" i="3"/>
  <c r="E11312" i="3"/>
  <c r="E11311" i="3"/>
  <c r="E11310" i="3"/>
  <c r="E11309" i="3"/>
  <c r="E11308" i="3"/>
  <c r="E11307" i="3"/>
  <c r="E11306" i="3"/>
  <c r="E11305" i="3"/>
  <c r="E11304" i="3"/>
  <c r="E11303" i="3"/>
  <c r="E11302" i="3"/>
  <c r="E11301" i="3"/>
  <c r="E11300" i="3"/>
  <c r="E11299" i="3"/>
  <c r="E11298" i="3"/>
  <c r="E11297" i="3"/>
  <c r="E11296" i="3"/>
  <c r="E11295" i="3"/>
  <c r="E11294" i="3"/>
  <c r="E11293" i="3"/>
  <c r="E11292" i="3"/>
  <c r="E11291" i="3"/>
  <c r="E11290" i="3"/>
  <c r="E11289" i="3"/>
  <c r="E11288" i="3"/>
  <c r="E11287" i="3"/>
  <c r="E11286" i="3"/>
  <c r="E11285" i="3"/>
  <c r="E11284" i="3"/>
  <c r="E11283" i="3"/>
  <c r="E11282" i="3"/>
  <c r="E11281" i="3"/>
  <c r="E11280" i="3"/>
  <c r="E11279" i="3"/>
  <c r="E11278" i="3"/>
  <c r="E11277" i="3"/>
  <c r="E11276" i="3"/>
  <c r="E11275" i="3"/>
  <c r="E11274" i="3"/>
  <c r="E11273" i="3"/>
  <c r="E11272" i="3"/>
  <c r="E11271" i="3"/>
  <c r="E11270" i="3"/>
  <c r="E11269" i="3"/>
  <c r="E11268" i="3"/>
  <c r="E11267" i="3"/>
  <c r="E11266" i="3"/>
  <c r="E11265" i="3"/>
  <c r="E11264" i="3"/>
  <c r="E11263" i="3"/>
  <c r="E11262" i="3"/>
  <c r="E11261" i="3"/>
  <c r="E11260" i="3"/>
  <c r="E11259" i="3"/>
  <c r="E11258" i="3"/>
  <c r="E11257" i="3"/>
  <c r="E11256" i="3"/>
  <c r="E11255" i="3"/>
  <c r="E11254" i="3"/>
  <c r="E11253" i="3"/>
  <c r="E11252" i="3"/>
  <c r="E11251" i="3"/>
  <c r="E11250" i="3"/>
  <c r="E11249" i="3"/>
  <c r="E11248" i="3"/>
  <c r="E11247" i="3"/>
  <c r="E11246" i="3"/>
  <c r="E11245" i="3"/>
  <c r="E11244" i="3"/>
  <c r="E11243" i="3"/>
  <c r="E11242" i="3"/>
  <c r="E11241" i="3"/>
  <c r="E11240" i="3"/>
  <c r="E11239" i="3"/>
  <c r="E11238" i="3"/>
  <c r="E11237" i="3"/>
  <c r="E11236" i="3"/>
  <c r="E11235" i="3"/>
  <c r="E11234" i="3"/>
  <c r="E11233" i="3"/>
  <c r="E11232" i="3"/>
  <c r="E11231" i="3"/>
  <c r="E11230" i="3"/>
  <c r="E11229" i="3"/>
  <c r="E11228" i="3"/>
  <c r="E11227" i="3"/>
  <c r="E11226" i="3"/>
  <c r="E11225" i="3"/>
  <c r="E11224" i="3"/>
  <c r="E11223" i="3"/>
  <c r="E11222" i="3"/>
  <c r="E11221" i="3"/>
  <c r="E11220" i="3"/>
  <c r="E11219" i="3"/>
  <c r="E11218" i="3"/>
  <c r="E11217" i="3"/>
  <c r="E11216" i="3"/>
  <c r="E11215" i="3"/>
  <c r="E11214" i="3"/>
  <c r="E11213" i="3"/>
  <c r="E11212" i="3"/>
  <c r="E11211" i="3"/>
  <c r="E11210" i="3"/>
  <c r="E11209" i="3"/>
  <c r="E11208" i="3"/>
  <c r="E11207" i="3"/>
  <c r="E11206" i="3"/>
  <c r="E11205" i="3"/>
  <c r="E11204" i="3"/>
  <c r="E11203" i="3"/>
  <c r="E11202" i="3"/>
  <c r="E11201" i="3"/>
  <c r="E11200" i="3"/>
  <c r="E11199" i="3"/>
  <c r="E11198" i="3"/>
  <c r="E11197" i="3"/>
  <c r="E11196" i="3"/>
  <c r="E11195" i="3"/>
  <c r="E11194" i="3"/>
  <c r="E11193" i="3"/>
  <c r="E11192" i="3"/>
  <c r="E11191" i="3"/>
  <c r="E11190" i="3"/>
  <c r="E11189" i="3"/>
  <c r="E11188" i="3"/>
  <c r="E11187" i="3"/>
  <c r="E11186" i="3"/>
  <c r="E11185" i="3"/>
  <c r="E11184" i="3"/>
  <c r="E11183" i="3"/>
  <c r="E11182" i="3"/>
  <c r="E11181" i="3"/>
  <c r="E11180" i="3"/>
  <c r="E11179" i="3"/>
  <c r="E11178" i="3"/>
  <c r="E11177" i="3"/>
  <c r="E11176" i="3"/>
  <c r="E11175" i="3"/>
  <c r="E11174" i="3"/>
  <c r="E11173" i="3"/>
  <c r="E11172" i="3"/>
  <c r="E11171" i="3"/>
  <c r="E11170" i="3"/>
  <c r="E11169" i="3"/>
  <c r="E11168" i="3"/>
  <c r="E11167" i="3"/>
  <c r="E11166" i="3"/>
  <c r="E11165" i="3"/>
  <c r="E11164" i="3"/>
  <c r="E11163" i="3"/>
  <c r="E11162" i="3"/>
  <c r="E11161" i="3"/>
  <c r="E11160" i="3"/>
  <c r="E11159" i="3"/>
  <c r="E11158" i="3"/>
  <c r="E11157" i="3"/>
  <c r="E11156" i="3"/>
  <c r="E11155" i="3"/>
  <c r="E11154" i="3"/>
  <c r="E11153" i="3"/>
  <c r="E11152" i="3"/>
  <c r="E11151" i="3"/>
  <c r="E11150" i="3"/>
  <c r="E11149" i="3"/>
  <c r="E11148" i="3"/>
  <c r="E11147" i="3"/>
  <c r="E11146" i="3"/>
  <c r="E11145" i="3"/>
  <c r="E11144" i="3"/>
  <c r="E11143" i="3"/>
  <c r="E11142" i="3"/>
  <c r="E11141" i="3"/>
  <c r="E11140" i="3"/>
  <c r="E11139" i="3"/>
  <c r="E11138" i="3"/>
  <c r="E11137" i="3"/>
  <c r="E11136" i="3"/>
  <c r="E11135" i="3"/>
  <c r="E11134" i="3"/>
  <c r="E11133" i="3"/>
  <c r="E11132" i="3"/>
  <c r="E11131" i="3"/>
  <c r="E11130" i="3"/>
  <c r="E11129" i="3"/>
  <c r="E11128" i="3"/>
  <c r="E11127" i="3"/>
  <c r="E11126" i="3"/>
  <c r="E11125" i="3"/>
  <c r="E11124" i="3"/>
  <c r="E11123" i="3"/>
  <c r="E11122" i="3"/>
  <c r="E11121" i="3"/>
  <c r="E11120" i="3"/>
  <c r="E11119" i="3"/>
  <c r="E11118" i="3"/>
  <c r="E11117" i="3"/>
  <c r="E11116" i="3"/>
  <c r="E11115" i="3"/>
  <c r="E11114" i="3"/>
  <c r="E11113" i="3"/>
  <c r="E11112" i="3"/>
  <c r="E11111" i="3"/>
  <c r="E11110" i="3"/>
  <c r="E11109" i="3"/>
  <c r="E11108" i="3"/>
  <c r="E11107" i="3"/>
  <c r="E11106" i="3"/>
  <c r="E11105" i="3"/>
  <c r="E11104" i="3"/>
  <c r="E11103" i="3"/>
  <c r="E11102" i="3"/>
  <c r="E11101" i="3"/>
  <c r="E11100" i="3"/>
  <c r="E11099" i="3"/>
  <c r="E11098" i="3"/>
  <c r="E11097" i="3"/>
  <c r="E11096" i="3"/>
  <c r="E11095" i="3"/>
  <c r="E11094" i="3"/>
  <c r="E11093" i="3"/>
  <c r="E11092" i="3"/>
  <c r="E11091" i="3"/>
  <c r="E11090" i="3"/>
  <c r="E11089" i="3"/>
  <c r="E11088" i="3"/>
  <c r="E11087" i="3"/>
  <c r="E11086" i="3"/>
  <c r="E11085" i="3"/>
  <c r="E11084" i="3"/>
  <c r="E11083" i="3"/>
  <c r="E11082" i="3"/>
  <c r="E11081" i="3"/>
  <c r="E11080" i="3"/>
  <c r="E11079" i="3"/>
  <c r="E11078" i="3"/>
  <c r="E11077" i="3"/>
  <c r="E11076" i="3"/>
  <c r="E11075" i="3"/>
  <c r="E11074" i="3"/>
  <c r="E11073" i="3"/>
  <c r="E11072" i="3"/>
  <c r="E11071" i="3"/>
  <c r="E11070" i="3"/>
  <c r="E11069" i="3"/>
  <c r="E11068" i="3"/>
  <c r="E11067" i="3"/>
  <c r="E11066" i="3"/>
  <c r="E11065" i="3"/>
  <c r="E11064" i="3"/>
  <c r="E11063" i="3"/>
  <c r="E11062" i="3"/>
  <c r="E11061" i="3"/>
  <c r="E11060" i="3"/>
  <c r="E11059" i="3"/>
  <c r="E11058" i="3"/>
  <c r="E11057" i="3"/>
  <c r="E11056" i="3"/>
  <c r="E11055" i="3"/>
  <c r="E11054" i="3"/>
  <c r="E11053" i="3"/>
  <c r="E11052" i="3"/>
  <c r="E11051" i="3"/>
  <c r="E11050" i="3"/>
  <c r="E11049" i="3"/>
  <c r="E11048" i="3"/>
  <c r="E11047" i="3"/>
  <c r="E11046" i="3"/>
  <c r="E11045" i="3"/>
  <c r="E11044" i="3"/>
  <c r="E11043" i="3"/>
  <c r="E11042" i="3"/>
  <c r="E11041" i="3"/>
  <c r="E11040" i="3"/>
  <c r="E11039" i="3"/>
  <c r="E11038" i="3"/>
  <c r="E11037" i="3"/>
  <c r="E11036" i="3"/>
  <c r="E11035" i="3"/>
  <c r="E11034" i="3"/>
  <c r="E11033" i="3"/>
  <c r="E11032" i="3"/>
  <c r="E11031" i="3"/>
  <c r="E11030" i="3"/>
  <c r="E11029" i="3"/>
  <c r="E11028" i="3"/>
  <c r="E11027" i="3"/>
  <c r="E11026" i="3"/>
  <c r="E11025" i="3"/>
  <c r="E11024" i="3"/>
  <c r="E11023" i="3"/>
  <c r="E11022" i="3"/>
  <c r="E11021" i="3"/>
  <c r="E11020" i="3"/>
  <c r="E11019" i="3"/>
  <c r="E11018" i="3"/>
  <c r="E11017" i="3"/>
  <c r="E11016" i="3"/>
  <c r="E11015" i="3"/>
  <c r="E11014" i="3"/>
  <c r="E11013" i="3"/>
  <c r="E11012" i="3"/>
  <c r="E11011" i="3"/>
  <c r="E11010" i="3"/>
  <c r="E11009" i="3"/>
  <c r="E11008" i="3"/>
  <c r="E11007" i="3"/>
  <c r="E11006" i="3"/>
  <c r="E11005" i="3"/>
  <c r="E11004" i="3"/>
  <c r="E11003" i="3"/>
  <c r="E11002" i="3"/>
  <c r="E11001" i="3"/>
  <c r="E11000" i="3"/>
  <c r="E10999" i="3"/>
  <c r="E10998" i="3"/>
  <c r="E10997" i="3"/>
  <c r="E10996" i="3"/>
  <c r="E10995" i="3"/>
  <c r="E10994" i="3"/>
  <c r="E10993" i="3"/>
  <c r="E10992" i="3"/>
  <c r="E10991" i="3"/>
  <c r="E10990" i="3"/>
  <c r="E10989" i="3"/>
  <c r="E10988" i="3"/>
  <c r="E10987" i="3"/>
  <c r="E10986" i="3"/>
  <c r="E10985" i="3"/>
  <c r="E10984" i="3"/>
  <c r="E10983" i="3"/>
  <c r="E10982" i="3"/>
  <c r="E10981" i="3"/>
  <c r="E10980" i="3"/>
  <c r="E10979" i="3"/>
  <c r="E10978" i="3"/>
  <c r="E10977" i="3"/>
  <c r="E10976" i="3"/>
  <c r="E10975" i="3"/>
  <c r="E10974" i="3"/>
  <c r="E10973" i="3"/>
  <c r="E10972" i="3"/>
  <c r="E10971" i="3"/>
  <c r="E10970" i="3"/>
  <c r="E10969" i="3"/>
  <c r="E10968" i="3"/>
  <c r="E10967" i="3"/>
  <c r="E10966" i="3"/>
  <c r="E10965" i="3"/>
  <c r="E10964" i="3"/>
  <c r="E10963" i="3"/>
  <c r="E10962" i="3"/>
  <c r="E10961" i="3"/>
  <c r="E10960" i="3"/>
  <c r="E10959" i="3"/>
  <c r="E10958" i="3"/>
  <c r="E10957" i="3"/>
  <c r="E10956" i="3"/>
  <c r="E10955" i="3"/>
  <c r="E10954" i="3"/>
  <c r="E10953" i="3"/>
  <c r="E10952" i="3"/>
  <c r="E10951" i="3"/>
  <c r="E10950" i="3"/>
  <c r="E10949" i="3"/>
  <c r="E10948" i="3"/>
  <c r="E10947" i="3"/>
  <c r="E10946" i="3"/>
  <c r="E10945" i="3"/>
  <c r="E10944" i="3"/>
  <c r="E10943" i="3"/>
  <c r="E10942" i="3"/>
  <c r="E10941" i="3"/>
  <c r="E10940" i="3"/>
  <c r="E10939" i="3"/>
  <c r="E10938" i="3"/>
  <c r="E10937" i="3"/>
  <c r="E10936" i="3"/>
  <c r="E10935" i="3"/>
  <c r="E10934" i="3"/>
  <c r="E10933" i="3"/>
  <c r="E10932" i="3"/>
  <c r="E10931" i="3"/>
  <c r="E10930" i="3"/>
  <c r="E10929" i="3"/>
  <c r="E10928" i="3"/>
  <c r="E10927" i="3"/>
  <c r="E10926" i="3"/>
  <c r="E10925" i="3"/>
  <c r="E10924" i="3"/>
  <c r="E10923" i="3"/>
  <c r="E10922" i="3"/>
  <c r="E10921" i="3"/>
  <c r="E10920" i="3"/>
  <c r="E10919" i="3"/>
  <c r="E10918" i="3"/>
  <c r="E10917" i="3"/>
  <c r="E10916" i="3"/>
  <c r="E10915" i="3"/>
  <c r="E10914" i="3"/>
  <c r="E10913" i="3"/>
  <c r="E10912" i="3"/>
  <c r="E10911" i="3"/>
  <c r="E10910" i="3"/>
  <c r="E10909" i="3"/>
  <c r="E10908" i="3"/>
  <c r="E10907" i="3"/>
  <c r="E10906" i="3"/>
  <c r="E10905" i="3"/>
  <c r="E10904" i="3"/>
  <c r="E10903" i="3"/>
  <c r="E10902" i="3"/>
  <c r="E10901" i="3"/>
  <c r="E10900" i="3"/>
  <c r="E10899" i="3"/>
  <c r="E10898" i="3"/>
  <c r="E10897" i="3"/>
  <c r="E10896" i="3"/>
  <c r="E10895" i="3"/>
  <c r="E10894" i="3"/>
  <c r="E10893" i="3"/>
  <c r="E10892" i="3"/>
  <c r="E10891" i="3"/>
  <c r="E10890" i="3"/>
  <c r="E10889" i="3"/>
  <c r="E10888" i="3"/>
  <c r="E10887" i="3"/>
  <c r="E10886" i="3"/>
  <c r="E10885" i="3"/>
  <c r="E10884" i="3"/>
  <c r="E10883" i="3"/>
  <c r="E10882" i="3"/>
  <c r="E10881" i="3"/>
  <c r="E10880" i="3"/>
  <c r="E10879" i="3"/>
  <c r="E10878" i="3"/>
  <c r="E10877" i="3"/>
  <c r="E10876" i="3"/>
  <c r="E10875" i="3"/>
  <c r="E10874" i="3"/>
  <c r="E10873" i="3"/>
  <c r="E10872" i="3"/>
  <c r="E10871" i="3"/>
  <c r="E10870" i="3"/>
  <c r="E10869" i="3"/>
  <c r="E10868" i="3"/>
  <c r="E10867" i="3"/>
  <c r="E10866" i="3"/>
  <c r="E10865" i="3"/>
  <c r="E10864" i="3"/>
  <c r="E10863" i="3"/>
  <c r="E10862" i="3"/>
  <c r="E10861" i="3"/>
  <c r="E10860" i="3"/>
  <c r="E10859" i="3"/>
  <c r="E10858" i="3"/>
  <c r="E10857" i="3"/>
  <c r="E10856" i="3"/>
  <c r="E10855" i="3"/>
  <c r="E10854" i="3"/>
  <c r="E10853" i="3"/>
  <c r="E10852" i="3"/>
  <c r="E10851" i="3"/>
  <c r="E10850" i="3"/>
  <c r="E10849" i="3"/>
  <c r="E10848" i="3"/>
  <c r="E10847" i="3"/>
  <c r="E10846" i="3"/>
  <c r="E10845" i="3"/>
  <c r="E10844" i="3"/>
  <c r="E10843" i="3"/>
  <c r="E10842" i="3"/>
  <c r="E10841" i="3"/>
  <c r="E10840" i="3"/>
  <c r="E10839" i="3"/>
  <c r="E10838" i="3"/>
  <c r="E10837" i="3"/>
  <c r="E10836" i="3"/>
  <c r="E10835" i="3"/>
  <c r="E10834" i="3"/>
  <c r="E10833" i="3"/>
  <c r="E10832" i="3"/>
  <c r="E10831" i="3"/>
  <c r="E10830" i="3"/>
  <c r="E10829" i="3"/>
  <c r="E10828" i="3"/>
  <c r="E10827" i="3"/>
  <c r="E10826" i="3"/>
  <c r="E10825" i="3"/>
  <c r="E10824" i="3"/>
  <c r="E10823" i="3"/>
  <c r="E10822" i="3"/>
  <c r="E10821" i="3"/>
  <c r="E10820" i="3"/>
  <c r="E10819" i="3"/>
  <c r="E10818" i="3"/>
  <c r="E10817" i="3"/>
  <c r="E10816" i="3"/>
  <c r="E10815" i="3"/>
  <c r="E10814" i="3"/>
  <c r="E10813" i="3"/>
  <c r="E10812" i="3"/>
  <c r="E10811" i="3"/>
  <c r="E10810" i="3"/>
  <c r="E10809" i="3"/>
  <c r="E10808" i="3"/>
  <c r="E10807" i="3"/>
  <c r="E10806" i="3"/>
  <c r="E10805" i="3"/>
  <c r="E10804" i="3"/>
  <c r="E10803" i="3"/>
  <c r="E10802" i="3"/>
  <c r="E10801" i="3"/>
  <c r="E10800" i="3"/>
  <c r="E10799" i="3"/>
  <c r="E10798" i="3"/>
  <c r="E10797" i="3"/>
  <c r="E10796" i="3"/>
  <c r="E10795" i="3"/>
  <c r="E10794" i="3"/>
  <c r="E10793" i="3"/>
  <c r="E10792" i="3"/>
  <c r="E10791" i="3"/>
  <c r="E10790" i="3"/>
  <c r="E10789" i="3"/>
  <c r="E10788" i="3"/>
  <c r="E10787" i="3"/>
  <c r="E10786" i="3"/>
  <c r="E10785" i="3"/>
  <c r="E10784" i="3"/>
  <c r="E10783" i="3"/>
  <c r="E10782" i="3"/>
  <c r="E10781" i="3"/>
  <c r="E10780" i="3"/>
  <c r="E10779" i="3"/>
  <c r="E10778" i="3"/>
  <c r="E10777" i="3"/>
  <c r="E10776" i="3"/>
  <c r="E10775" i="3"/>
  <c r="E10774" i="3"/>
  <c r="E10773" i="3"/>
  <c r="E10772" i="3"/>
  <c r="E10771" i="3"/>
  <c r="E10770" i="3"/>
  <c r="E10769" i="3"/>
  <c r="E10768" i="3"/>
  <c r="E10767" i="3"/>
  <c r="E10766" i="3"/>
  <c r="E10765" i="3"/>
  <c r="E10764" i="3"/>
  <c r="E10763" i="3"/>
  <c r="E10762" i="3"/>
  <c r="E10761" i="3"/>
  <c r="E10760" i="3"/>
  <c r="E10759" i="3"/>
  <c r="E10758" i="3"/>
  <c r="E10757" i="3"/>
  <c r="E10756" i="3"/>
  <c r="E10755" i="3"/>
  <c r="E10754" i="3"/>
  <c r="E10753" i="3"/>
  <c r="E10752" i="3"/>
  <c r="E10751" i="3"/>
  <c r="E10750" i="3"/>
  <c r="E10749" i="3"/>
  <c r="E10748" i="3"/>
  <c r="E10747" i="3"/>
  <c r="E10746" i="3"/>
  <c r="E10745" i="3"/>
  <c r="E10744" i="3"/>
  <c r="E10743" i="3"/>
  <c r="E10742" i="3"/>
  <c r="E10741" i="3"/>
  <c r="E10740" i="3"/>
  <c r="E10739" i="3"/>
  <c r="E10738" i="3"/>
  <c r="E10737" i="3"/>
  <c r="E10736" i="3"/>
  <c r="E10735" i="3"/>
  <c r="E10734" i="3"/>
  <c r="E10733" i="3"/>
  <c r="E10732" i="3"/>
  <c r="E10731" i="3"/>
  <c r="E10730" i="3"/>
  <c r="E10729" i="3"/>
  <c r="E10728" i="3"/>
  <c r="E10727" i="3"/>
  <c r="E10726" i="3"/>
  <c r="E10725" i="3"/>
  <c r="E10724" i="3"/>
  <c r="E10723" i="3"/>
  <c r="E10722" i="3"/>
  <c r="E10721" i="3"/>
  <c r="E10720" i="3"/>
  <c r="E10719" i="3"/>
  <c r="E10718" i="3"/>
  <c r="E10717" i="3"/>
  <c r="E10716" i="3"/>
  <c r="E10715" i="3"/>
  <c r="E10714" i="3"/>
  <c r="E10713" i="3"/>
  <c r="E10712" i="3"/>
  <c r="E10711" i="3"/>
  <c r="E10710" i="3"/>
  <c r="E10709" i="3"/>
  <c r="E10708" i="3"/>
  <c r="E10707" i="3"/>
  <c r="E10706" i="3"/>
  <c r="E10705" i="3"/>
  <c r="E10704" i="3"/>
  <c r="E10703" i="3"/>
  <c r="E10702" i="3"/>
  <c r="E10701" i="3"/>
  <c r="E10700" i="3"/>
  <c r="E10699" i="3"/>
  <c r="E10698" i="3"/>
  <c r="E10697" i="3"/>
  <c r="E10696" i="3"/>
  <c r="E10695" i="3"/>
  <c r="E10694" i="3"/>
  <c r="E10693" i="3"/>
  <c r="E10692" i="3"/>
  <c r="E10691" i="3"/>
  <c r="E10690" i="3"/>
  <c r="E10689" i="3"/>
  <c r="E10688" i="3"/>
  <c r="E10687" i="3"/>
  <c r="E10686" i="3"/>
  <c r="E10685" i="3"/>
  <c r="E10684" i="3"/>
  <c r="E10683" i="3"/>
  <c r="E10682" i="3"/>
  <c r="E10681" i="3"/>
  <c r="E10680" i="3"/>
  <c r="E10679" i="3"/>
  <c r="E10678" i="3"/>
  <c r="E10677" i="3"/>
  <c r="E10676" i="3"/>
  <c r="E10675" i="3"/>
  <c r="E10674" i="3"/>
  <c r="E10673" i="3"/>
  <c r="E10672" i="3"/>
  <c r="E10671" i="3"/>
  <c r="E10670" i="3"/>
  <c r="E10669" i="3"/>
  <c r="E10668" i="3"/>
  <c r="E10667" i="3"/>
  <c r="E10666" i="3"/>
  <c r="E10665" i="3"/>
  <c r="E10664" i="3"/>
  <c r="E10663" i="3"/>
  <c r="E10662" i="3"/>
  <c r="E10661" i="3"/>
  <c r="E10660" i="3"/>
  <c r="E10659" i="3"/>
  <c r="E10658" i="3"/>
  <c r="E10657" i="3"/>
  <c r="E10656" i="3"/>
  <c r="E10655" i="3"/>
  <c r="E10654" i="3"/>
  <c r="E10653" i="3"/>
  <c r="E10652" i="3"/>
  <c r="E10651" i="3"/>
  <c r="E10650" i="3"/>
  <c r="E10649" i="3"/>
  <c r="E10648" i="3"/>
  <c r="E10647" i="3"/>
  <c r="E10646" i="3"/>
  <c r="E10645" i="3"/>
  <c r="E10644" i="3"/>
  <c r="E10643" i="3"/>
  <c r="E10642" i="3"/>
  <c r="E10641" i="3"/>
  <c r="E10640" i="3"/>
  <c r="E10639" i="3"/>
  <c r="E10638" i="3"/>
  <c r="E10637" i="3"/>
  <c r="E10636" i="3"/>
  <c r="E10635" i="3"/>
  <c r="E10634" i="3"/>
  <c r="E10633" i="3"/>
  <c r="E10632" i="3"/>
  <c r="E10631" i="3"/>
  <c r="E10630" i="3"/>
  <c r="E10629" i="3"/>
  <c r="E10628" i="3"/>
  <c r="E10627" i="3"/>
  <c r="E10626" i="3"/>
  <c r="E10625" i="3"/>
  <c r="E10624" i="3"/>
  <c r="E10623" i="3"/>
  <c r="E10622" i="3"/>
  <c r="E10621" i="3"/>
  <c r="E10620" i="3"/>
  <c r="E10619" i="3"/>
  <c r="E10618" i="3"/>
  <c r="E10617" i="3"/>
  <c r="E10616" i="3"/>
  <c r="E10615" i="3"/>
  <c r="E10614" i="3"/>
  <c r="E10613" i="3"/>
  <c r="E10612" i="3"/>
  <c r="E10611" i="3"/>
  <c r="E10610" i="3"/>
  <c r="E10609" i="3"/>
  <c r="E10608" i="3"/>
  <c r="E10607" i="3"/>
  <c r="E10606" i="3"/>
  <c r="E10605" i="3"/>
  <c r="E10604" i="3"/>
  <c r="E10603" i="3"/>
  <c r="E10602" i="3"/>
  <c r="E10601" i="3"/>
  <c r="E10600" i="3"/>
  <c r="E10599" i="3"/>
  <c r="E10598" i="3"/>
  <c r="E10597" i="3"/>
  <c r="E10596" i="3"/>
  <c r="E10595" i="3"/>
  <c r="E10594" i="3"/>
  <c r="E10593" i="3"/>
  <c r="E10592" i="3"/>
  <c r="E10591" i="3"/>
  <c r="E10590" i="3"/>
  <c r="E10589" i="3"/>
  <c r="E10588" i="3"/>
  <c r="E10587" i="3"/>
  <c r="E10586" i="3"/>
  <c r="E10585" i="3"/>
  <c r="E10584" i="3"/>
  <c r="E10583" i="3"/>
  <c r="E10582" i="3"/>
  <c r="E10581" i="3"/>
  <c r="E10580" i="3"/>
  <c r="E10579" i="3"/>
  <c r="E10578" i="3"/>
  <c r="E10577" i="3"/>
  <c r="E10576" i="3"/>
  <c r="E10575" i="3"/>
  <c r="E10574" i="3"/>
  <c r="E10573" i="3"/>
  <c r="E10572" i="3"/>
  <c r="E10571" i="3"/>
  <c r="E10570" i="3"/>
  <c r="E10569" i="3"/>
  <c r="E10568" i="3"/>
  <c r="E10567" i="3"/>
  <c r="E10566" i="3"/>
  <c r="E10565" i="3"/>
  <c r="E10564" i="3"/>
  <c r="E10563" i="3"/>
  <c r="E10562" i="3"/>
  <c r="E10561" i="3"/>
  <c r="E10560" i="3"/>
  <c r="E10559" i="3"/>
  <c r="E10558" i="3"/>
  <c r="E10557" i="3"/>
  <c r="E10556" i="3"/>
  <c r="E10555" i="3"/>
  <c r="E10554" i="3"/>
  <c r="E10553" i="3"/>
  <c r="E10552" i="3"/>
  <c r="E10551" i="3"/>
  <c r="E10550" i="3"/>
  <c r="E10549" i="3"/>
  <c r="E10548" i="3"/>
  <c r="E10547" i="3"/>
  <c r="E10546" i="3"/>
  <c r="E10545" i="3"/>
  <c r="E10544" i="3"/>
  <c r="E10543" i="3"/>
  <c r="E10542" i="3"/>
  <c r="E10541" i="3"/>
  <c r="E10540" i="3"/>
  <c r="E10539" i="3"/>
  <c r="E10538" i="3"/>
  <c r="E10537" i="3"/>
  <c r="E10536" i="3"/>
  <c r="E10535" i="3"/>
  <c r="E10534" i="3"/>
  <c r="E10533" i="3"/>
  <c r="E10532" i="3"/>
  <c r="E10531" i="3"/>
  <c r="E10530" i="3"/>
  <c r="E10529" i="3"/>
  <c r="E10528" i="3"/>
  <c r="E10527" i="3"/>
  <c r="E10526" i="3"/>
  <c r="E10525" i="3"/>
  <c r="E10524" i="3"/>
  <c r="E10523" i="3"/>
  <c r="E10522" i="3"/>
  <c r="E10521" i="3"/>
  <c r="E10520" i="3"/>
  <c r="E10519" i="3"/>
  <c r="E10518" i="3"/>
  <c r="E10517" i="3"/>
  <c r="E10516" i="3"/>
  <c r="E10515" i="3"/>
  <c r="E10514" i="3"/>
  <c r="E10513" i="3"/>
  <c r="E10512" i="3"/>
  <c r="E10511" i="3"/>
  <c r="E10510" i="3"/>
  <c r="E10509" i="3"/>
  <c r="E10508" i="3"/>
  <c r="E10507" i="3"/>
  <c r="E10506" i="3"/>
  <c r="E10505" i="3"/>
  <c r="E10504" i="3"/>
  <c r="E10503" i="3"/>
  <c r="E10502" i="3"/>
  <c r="E10501" i="3"/>
  <c r="E10500" i="3"/>
  <c r="E10499" i="3"/>
  <c r="E10498" i="3"/>
  <c r="E10497" i="3"/>
  <c r="E10496" i="3"/>
  <c r="E10495" i="3"/>
  <c r="E10494" i="3"/>
  <c r="E10493" i="3"/>
  <c r="E10492" i="3"/>
  <c r="E10491" i="3"/>
  <c r="E10490" i="3"/>
  <c r="E10489" i="3"/>
  <c r="E10488" i="3"/>
  <c r="E10487" i="3"/>
  <c r="E10486" i="3"/>
  <c r="E10485" i="3"/>
  <c r="E10484" i="3"/>
  <c r="E10483" i="3"/>
  <c r="E10482" i="3"/>
  <c r="E10481" i="3"/>
  <c r="E10480" i="3"/>
  <c r="E10479" i="3"/>
  <c r="E10478" i="3"/>
  <c r="E10477" i="3"/>
  <c r="E10476" i="3"/>
  <c r="E10475" i="3"/>
  <c r="E10474" i="3"/>
  <c r="E10473" i="3"/>
  <c r="E10472" i="3"/>
  <c r="E10471" i="3"/>
  <c r="E10470" i="3"/>
  <c r="E10469" i="3"/>
  <c r="E10468" i="3"/>
  <c r="E10467" i="3"/>
  <c r="E10466" i="3"/>
  <c r="E10465" i="3"/>
  <c r="E10464" i="3"/>
  <c r="E10463" i="3"/>
  <c r="E10462" i="3"/>
  <c r="E10461" i="3"/>
  <c r="E10460" i="3"/>
  <c r="E10459" i="3"/>
  <c r="E10458" i="3"/>
  <c r="E10457" i="3"/>
  <c r="E10456" i="3"/>
  <c r="E10455" i="3"/>
  <c r="E10454" i="3"/>
  <c r="E10453" i="3"/>
  <c r="E10452" i="3"/>
  <c r="E10451" i="3"/>
  <c r="E10450" i="3"/>
  <c r="E10449" i="3"/>
  <c r="E10448" i="3"/>
  <c r="E10447" i="3"/>
  <c r="E10446" i="3"/>
  <c r="E10445" i="3"/>
  <c r="E10444" i="3"/>
  <c r="E10443" i="3"/>
  <c r="E10442" i="3"/>
  <c r="E10441" i="3"/>
  <c r="E10440" i="3"/>
  <c r="E10439" i="3"/>
  <c r="E10438" i="3"/>
  <c r="E10437" i="3"/>
  <c r="E10436" i="3"/>
  <c r="E10435" i="3"/>
  <c r="E10434" i="3"/>
  <c r="E10433" i="3"/>
  <c r="E10432" i="3"/>
  <c r="E10431" i="3"/>
  <c r="E10430" i="3"/>
  <c r="E10429" i="3"/>
  <c r="E10428" i="3"/>
  <c r="E10427" i="3"/>
  <c r="E10426" i="3"/>
  <c r="E10425" i="3"/>
  <c r="E10424" i="3"/>
  <c r="E10423" i="3"/>
  <c r="E10422" i="3"/>
  <c r="E10421" i="3"/>
  <c r="E10420" i="3"/>
  <c r="E10419" i="3"/>
  <c r="E10418" i="3"/>
  <c r="E10417" i="3"/>
  <c r="E10416" i="3"/>
  <c r="E10415" i="3"/>
  <c r="E10414" i="3"/>
  <c r="E10413" i="3"/>
  <c r="E10412" i="3"/>
  <c r="E10411" i="3"/>
  <c r="E10410" i="3"/>
  <c r="E10409" i="3"/>
  <c r="E10408" i="3"/>
  <c r="E10407" i="3"/>
  <c r="E10406" i="3"/>
  <c r="E10405" i="3"/>
  <c r="E10404" i="3"/>
  <c r="E10403" i="3"/>
  <c r="E10402" i="3"/>
  <c r="E10401" i="3"/>
  <c r="E10400" i="3"/>
  <c r="E10399" i="3"/>
  <c r="E10398" i="3"/>
  <c r="E10397" i="3"/>
  <c r="E10396" i="3"/>
  <c r="E10395" i="3"/>
  <c r="E10394" i="3"/>
  <c r="E10393" i="3"/>
  <c r="E10392" i="3"/>
  <c r="E10391" i="3"/>
  <c r="E10390" i="3"/>
  <c r="E10389" i="3"/>
  <c r="E10388" i="3"/>
  <c r="E10387" i="3"/>
  <c r="E10386" i="3"/>
  <c r="E10385" i="3"/>
  <c r="E10384" i="3"/>
  <c r="E10383" i="3"/>
  <c r="E10382" i="3"/>
  <c r="E10381" i="3"/>
  <c r="E10380" i="3"/>
  <c r="E10379" i="3"/>
  <c r="E10378" i="3"/>
  <c r="E10377" i="3"/>
  <c r="E10376" i="3"/>
  <c r="E10375" i="3"/>
  <c r="E10374" i="3"/>
  <c r="E10373" i="3"/>
  <c r="E10372" i="3"/>
  <c r="E10371" i="3"/>
  <c r="E10370" i="3"/>
  <c r="E10369" i="3"/>
  <c r="E10368" i="3"/>
  <c r="E10367" i="3"/>
  <c r="E10366" i="3"/>
  <c r="E10365" i="3"/>
  <c r="E10364" i="3"/>
  <c r="E10363" i="3"/>
  <c r="E10362" i="3"/>
  <c r="E10361" i="3"/>
  <c r="E10360" i="3"/>
  <c r="E10359" i="3"/>
  <c r="E10358" i="3"/>
  <c r="E10357" i="3"/>
  <c r="E10356" i="3"/>
  <c r="E10355" i="3"/>
  <c r="E10354" i="3"/>
  <c r="E10353" i="3"/>
  <c r="E10352" i="3"/>
  <c r="E10351" i="3"/>
  <c r="E10350" i="3"/>
  <c r="E10349" i="3"/>
  <c r="E10348" i="3"/>
  <c r="E10347" i="3"/>
  <c r="E10346" i="3"/>
  <c r="E10345" i="3"/>
  <c r="E10344" i="3"/>
  <c r="E10343" i="3"/>
  <c r="E10342" i="3"/>
  <c r="E10341" i="3"/>
  <c r="E10340" i="3"/>
  <c r="E10339" i="3"/>
  <c r="E10338" i="3"/>
  <c r="E10337" i="3"/>
  <c r="E10336" i="3"/>
  <c r="E10335" i="3"/>
  <c r="E10334" i="3"/>
  <c r="E10333" i="3"/>
  <c r="E10332" i="3"/>
  <c r="E10331" i="3"/>
  <c r="E10330" i="3"/>
  <c r="E10329" i="3"/>
  <c r="E10328" i="3"/>
  <c r="E10327" i="3"/>
  <c r="E10326" i="3"/>
  <c r="E10325" i="3"/>
  <c r="E10324" i="3"/>
  <c r="E10323" i="3"/>
  <c r="E10322" i="3"/>
  <c r="E10321" i="3"/>
  <c r="E10320" i="3"/>
  <c r="E10319" i="3"/>
  <c r="E10318" i="3"/>
  <c r="E10317" i="3"/>
  <c r="E10316" i="3"/>
  <c r="E10315" i="3"/>
  <c r="E10314" i="3"/>
  <c r="E10313" i="3"/>
  <c r="E10312" i="3"/>
  <c r="E10311" i="3"/>
  <c r="E10310" i="3"/>
  <c r="E10309" i="3"/>
  <c r="E10308" i="3"/>
  <c r="E10307" i="3"/>
  <c r="E10306" i="3"/>
  <c r="E10305" i="3"/>
  <c r="E10304" i="3"/>
  <c r="E10303" i="3"/>
  <c r="E10302" i="3"/>
  <c r="E10301" i="3"/>
  <c r="E10300" i="3"/>
  <c r="E10299" i="3"/>
  <c r="E10298" i="3"/>
  <c r="E10297" i="3"/>
  <c r="E10296" i="3"/>
  <c r="E10295" i="3"/>
  <c r="E10294" i="3"/>
  <c r="E10293" i="3"/>
  <c r="E10292" i="3"/>
  <c r="E10291" i="3"/>
  <c r="E10290" i="3"/>
  <c r="E10289" i="3"/>
  <c r="E10288" i="3"/>
  <c r="E10287" i="3"/>
  <c r="E10286" i="3"/>
  <c r="E10285" i="3"/>
  <c r="E10284" i="3"/>
  <c r="E10283" i="3"/>
  <c r="E10282" i="3"/>
  <c r="E10281" i="3"/>
  <c r="E10280" i="3"/>
  <c r="E10279" i="3"/>
  <c r="E10278" i="3"/>
  <c r="E10277" i="3"/>
  <c r="E10276" i="3"/>
  <c r="E10275" i="3"/>
  <c r="E10274" i="3"/>
  <c r="E10273" i="3"/>
  <c r="E10272" i="3"/>
  <c r="E10271" i="3"/>
  <c r="E10270" i="3"/>
  <c r="E10269" i="3"/>
  <c r="E10268" i="3"/>
  <c r="E10267" i="3"/>
  <c r="E10266" i="3"/>
  <c r="E10265" i="3"/>
  <c r="E10264" i="3"/>
  <c r="E10263" i="3"/>
  <c r="E10262" i="3"/>
  <c r="E10261" i="3"/>
  <c r="E10260" i="3"/>
  <c r="E10259" i="3"/>
  <c r="E10258" i="3"/>
  <c r="E10257" i="3"/>
  <c r="E10256" i="3"/>
  <c r="E10255" i="3"/>
  <c r="E10254" i="3"/>
  <c r="E10253" i="3"/>
  <c r="E10252" i="3"/>
  <c r="E10251" i="3"/>
  <c r="E10250" i="3"/>
  <c r="E10249" i="3"/>
  <c r="E10248" i="3"/>
  <c r="E10247" i="3"/>
  <c r="E10246" i="3"/>
  <c r="E10245" i="3"/>
  <c r="E10244" i="3"/>
  <c r="E10243" i="3"/>
  <c r="E10242" i="3"/>
  <c r="E10241" i="3"/>
  <c r="E10240" i="3"/>
  <c r="E10239" i="3"/>
  <c r="E10238" i="3"/>
  <c r="E10237" i="3"/>
  <c r="E10236" i="3"/>
  <c r="E10235" i="3"/>
  <c r="E10234" i="3"/>
  <c r="E10233" i="3"/>
  <c r="E10232" i="3"/>
  <c r="E10231" i="3"/>
  <c r="E10230" i="3"/>
  <c r="E10229" i="3"/>
  <c r="E10228" i="3"/>
  <c r="E10227" i="3"/>
  <c r="E10226" i="3"/>
  <c r="E10225" i="3"/>
  <c r="E10224" i="3"/>
  <c r="E10223" i="3"/>
  <c r="E10222" i="3"/>
  <c r="E10221" i="3"/>
  <c r="E10220" i="3"/>
  <c r="E10219" i="3"/>
  <c r="E10218" i="3"/>
  <c r="E10217" i="3"/>
  <c r="E10216" i="3"/>
  <c r="E10215" i="3"/>
  <c r="E10214" i="3"/>
  <c r="E10213" i="3"/>
  <c r="E10212" i="3"/>
  <c r="E10211" i="3"/>
  <c r="E10210" i="3"/>
  <c r="E10209" i="3"/>
  <c r="E10208" i="3"/>
  <c r="E10207" i="3"/>
  <c r="E10206" i="3"/>
  <c r="E10205" i="3"/>
  <c r="E10204" i="3"/>
  <c r="E10203" i="3"/>
  <c r="E10202" i="3"/>
  <c r="E10201" i="3"/>
  <c r="E10200" i="3"/>
  <c r="E10199" i="3"/>
  <c r="E10198" i="3"/>
  <c r="E10197" i="3"/>
  <c r="E10196" i="3"/>
  <c r="E10195" i="3"/>
  <c r="E10194" i="3"/>
  <c r="E10193" i="3"/>
  <c r="E10192" i="3"/>
  <c r="E10191" i="3"/>
  <c r="E10190" i="3"/>
  <c r="E10189" i="3"/>
  <c r="E10188" i="3"/>
  <c r="E10187" i="3"/>
  <c r="E10186" i="3"/>
  <c r="E10185" i="3"/>
  <c r="E10184" i="3"/>
  <c r="E10183" i="3"/>
  <c r="E10182" i="3"/>
  <c r="E10181" i="3"/>
  <c r="E10180" i="3"/>
  <c r="E10179" i="3"/>
  <c r="E10178" i="3"/>
  <c r="E10177" i="3"/>
  <c r="E10176" i="3"/>
  <c r="E10175" i="3"/>
  <c r="E10174" i="3"/>
  <c r="E10173" i="3"/>
  <c r="E10172" i="3"/>
  <c r="E10171" i="3"/>
  <c r="E10170" i="3"/>
  <c r="E10169" i="3"/>
  <c r="E10168" i="3"/>
  <c r="E10167" i="3"/>
  <c r="E10166" i="3"/>
  <c r="E10165" i="3"/>
  <c r="E10164" i="3"/>
  <c r="E10163" i="3"/>
  <c r="E10162" i="3"/>
  <c r="E10161" i="3"/>
  <c r="E10160" i="3"/>
  <c r="E10159" i="3"/>
  <c r="E10158" i="3"/>
  <c r="E10157" i="3"/>
  <c r="E10156" i="3"/>
  <c r="E10155" i="3"/>
  <c r="E10154" i="3"/>
  <c r="E10153" i="3"/>
  <c r="E10152" i="3"/>
  <c r="E10151" i="3"/>
  <c r="E10150" i="3"/>
  <c r="E10149" i="3"/>
  <c r="E10148" i="3"/>
  <c r="E10147" i="3"/>
  <c r="E10146" i="3"/>
  <c r="E10145" i="3"/>
  <c r="E10144" i="3"/>
  <c r="E10143" i="3"/>
  <c r="E10142" i="3"/>
  <c r="E10141" i="3"/>
  <c r="E10140" i="3"/>
  <c r="E10139" i="3"/>
  <c r="E10138" i="3"/>
  <c r="E10137" i="3"/>
  <c r="E10136" i="3"/>
  <c r="E10135" i="3"/>
  <c r="E10134" i="3"/>
  <c r="E10133" i="3"/>
  <c r="E10132" i="3"/>
  <c r="E10131" i="3"/>
  <c r="E10130" i="3"/>
  <c r="E10129" i="3"/>
  <c r="E10128" i="3"/>
  <c r="E10127" i="3"/>
  <c r="E10126" i="3"/>
  <c r="E10125" i="3"/>
  <c r="E10124" i="3"/>
  <c r="E10123" i="3"/>
  <c r="E10122" i="3"/>
  <c r="E10121" i="3"/>
  <c r="E10120" i="3"/>
  <c r="E10119" i="3"/>
  <c r="E10118" i="3"/>
  <c r="E10117" i="3"/>
  <c r="E10116" i="3"/>
  <c r="E10115" i="3"/>
  <c r="E10114" i="3"/>
  <c r="E10113" i="3"/>
  <c r="E10112" i="3"/>
  <c r="E10111" i="3"/>
  <c r="E10110" i="3"/>
  <c r="E10109" i="3"/>
  <c r="E10108" i="3"/>
  <c r="E10107" i="3"/>
  <c r="E10106" i="3"/>
  <c r="E10105" i="3"/>
  <c r="E10104" i="3"/>
  <c r="E10103" i="3"/>
  <c r="E10102" i="3"/>
  <c r="E10101" i="3"/>
  <c r="E10100" i="3"/>
  <c r="E10099" i="3"/>
  <c r="E10098" i="3"/>
  <c r="E10097" i="3"/>
  <c r="E10096" i="3"/>
  <c r="E10095" i="3"/>
  <c r="E10094" i="3"/>
  <c r="E10093" i="3"/>
  <c r="E10092" i="3"/>
  <c r="E10091" i="3"/>
  <c r="E10090" i="3"/>
  <c r="E10089" i="3"/>
  <c r="E10088" i="3"/>
  <c r="E10087" i="3"/>
  <c r="E10086" i="3"/>
  <c r="E10085" i="3"/>
  <c r="E10084" i="3"/>
  <c r="E10083" i="3"/>
  <c r="E10082" i="3"/>
  <c r="E10081" i="3"/>
  <c r="E10080" i="3"/>
  <c r="E10079" i="3"/>
  <c r="E10078" i="3"/>
  <c r="E10077" i="3"/>
  <c r="E10076" i="3"/>
  <c r="E10075" i="3"/>
  <c r="E10074" i="3"/>
  <c r="E10073" i="3"/>
  <c r="E10072" i="3"/>
  <c r="E10071" i="3"/>
  <c r="E10070" i="3"/>
  <c r="E10069" i="3"/>
  <c r="E10068" i="3"/>
  <c r="E10067" i="3"/>
  <c r="E10066" i="3"/>
  <c r="E10065" i="3"/>
  <c r="E10064" i="3"/>
  <c r="E10063" i="3"/>
  <c r="E10062" i="3"/>
  <c r="E10061" i="3"/>
  <c r="E10060" i="3"/>
  <c r="E10059" i="3"/>
  <c r="E10058" i="3"/>
  <c r="E10057" i="3"/>
  <c r="E10056" i="3"/>
  <c r="E10055" i="3"/>
  <c r="E10054" i="3"/>
  <c r="E10053" i="3"/>
  <c r="E10052" i="3"/>
  <c r="E10051" i="3"/>
  <c r="E10050" i="3"/>
  <c r="E10049" i="3"/>
  <c r="E10048" i="3"/>
  <c r="E10047" i="3"/>
  <c r="E10046" i="3"/>
  <c r="E10045" i="3"/>
  <c r="E10044" i="3"/>
  <c r="E10043" i="3"/>
  <c r="E10042" i="3"/>
  <c r="E10041" i="3"/>
  <c r="E10040" i="3"/>
  <c r="E10039" i="3"/>
  <c r="E10038" i="3"/>
  <c r="E10037" i="3"/>
  <c r="E10036" i="3"/>
  <c r="E10035" i="3"/>
  <c r="E10034" i="3"/>
  <c r="E10033" i="3"/>
  <c r="E10032" i="3"/>
  <c r="E10031" i="3"/>
  <c r="E10030" i="3"/>
  <c r="E10029" i="3"/>
  <c r="E10028" i="3"/>
  <c r="E10027" i="3"/>
  <c r="E10026" i="3"/>
  <c r="E10025" i="3"/>
  <c r="E10024" i="3"/>
  <c r="E10023" i="3"/>
  <c r="E10022" i="3"/>
  <c r="E10021" i="3"/>
  <c r="E10020" i="3"/>
  <c r="E10019" i="3"/>
  <c r="E10018" i="3"/>
  <c r="E10017" i="3"/>
  <c r="E10016" i="3"/>
  <c r="E10015" i="3"/>
  <c r="E10014" i="3"/>
  <c r="E10013" i="3"/>
  <c r="E10012" i="3"/>
  <c r="E10011" i="3"/>
  <c r="E10010" i="3"/>
  <c r="E10009" i="3"/>
  <c r="E10008" i="3"/>
  <c r="E10007" i="3"/>
  <c r="E10006" i="3"/>
  <c r="E10005" i="3"/>
  <c r="E10004" i="3"/>
  <c r="E10003" i="3"/>
  <c r="E10002" i="3"/>
  <c r="E10001" i="3"/>
  <c r="E10000" i="3"/>
  <c r="E9999" i="3"/>
  <c r="E9998" i="3"/>
  <c r="E9997" i="3"/>
  <c r="E9996" i="3"/>
  <c r="E9995" i="3"/>
  <c r="E9994" i="3"/>
  <c r="E9993" i="3"/>
  <c r="E9992" i="3"/>
  <c r="E9991" i="3"/>
  <c r="E9990" i="3"/>
  <c r="E9989" i="3"/>
  <c r="E9988" i="3"/>
  <c r="E9987" i="3"/>
  <c r="E9986" i="3"/>
  <c r="E9985" i="3"/>
  <c r="E9984" i="3"/>
  <c r="E9983" i="3"/>
  <c r="E9982" i="3"/>
  <c r="E9981" i="3"/>
  <c r="E9980" i="3"/>
  <c r="E9979" i="3"/>
  <c r="E9978" i="3"/>
  <c r="E9977" i="3"/>
  <c r="E9976" i="3"/>
  <c r="E9975" i="3"/>
  <c r="E9974" i="3"/>
  <c r="E9973" i="3"/>
  <c r="E9972" i="3"/>
  <c r="E9971" i="3"/>
  <c r="E9970" i="3"/>
  <c r="E9969" i="3"/>
  <c r="E9968" i="3"/>
  <c r="E9967" i="3"/>
  <c r="E9966" i="3"/>
  <c r="E9965" i="3"/>
  <c r="E9964" i="3"/>
  <c r="E9963" i="3"/>
  <c r="E9962" i="3"/>
  <c r="E9961" i="3"/>
  <c r="E9960" i="3"/>
  <c r="E9959" i="3"/>
  <c r="E9958" i="3"/>
  <c r="E9957" i="3"/>
  <c r="E9956" i="3"/>
  <c r="E9955" i="3"/>
  <c r="E9954" i="3"/>
  <c r="E9953" i="3"/>
  <c r="E9952" i="3"/>
  <c r="E9951" i="3"/>
  <c r="E9950" i="3"/>
  <c r="E9949" i="3"/>
  <c r="E9948" i="3"/>
  <c r="E9947" i="3"/>
  <c r="E9946" i="3"/>
  <c r="E9945" i="3"/>
  <c r="E9944" i="3"/>
  <c r="E9943" i="3"/>
  <c r="E9942" i="3"/>
  <c r="E9941" i="3"/>
  <c r="E9940" i="3"/>
  <c r="E9939" i="3"/>
  <c r="E9938" i="3"/>
  <c r="E9937" i="3"/>
  <c r="E9936" i="3"/>
  <c r="E9935" i="3"/>
  <c r="E9934" i="3"/>
  <c r="E9933" i="3"/>
  <c r="E9932" i="3"/>
  <c r="E9931" i="3"/>
  <c r="E9930" i="3"/>
  <c r="E9929" i="3"/>
  <c r="E9928" i="3"/>
  <c r="E9927" i="3"/>
  <c r="E9926" i="3"/>
  <c r="E9925" i="3"/>
  <c r="E9924" i="3"/>
  <c r="E9923" i="3"/>
  <c r="E9922" i="3"/>
  <c r="E9921" i="3"/>
  <c r="E9920" i="3"/>
  <c r="E9919" i="3"/>
  <c r="E9918" i="3"/>
  <c r="E9917" i="3"/>
  <c r="E9916" i="3"/>
  <c r="E9915" i="3"/>
  <c r="E9914" i="3"/>
  <c r="E9913" i="3"/>
  <c r="E9912" i="3"/>
  <c r="E9911" i="3"/>
  <c r="E9910" i="3"/>
  <c r="E9909" i="3"/>
  <c r="E9908" i="3"/>
  <c r="E9907" i="3"/>
  <c r="E9906" i="3"/>
  <c r="E9905" i="3"/>
  <c r="E9904" i="3"/>
  <c r="E9903" i="3"/>
  <c r="E9902" i="3"/>
  <c r="E9901" i="3"/>
  <c r="E9900" i="3"/>
  <c r="E9899" i="3"/>
  <c r="E9898" i="3"/>
  <c r="E9897" i="3"/>
  <c r="E9896" i="3"/>
  <c r="E9895" i="3"/>
  <c r="E9894" i="3"/>
  <c r="E9893" i="3"/>
  <c r="E9892" i="3"/>
  <c r="E9891" i="3"/>
  <c r="E9890" i="3"/>
  <c r="E9889" i="3"/>
  <c r="E9888" i="3"/>
  <c r="E9887" i="3"/>
  <c r="E9886" i="3"/>
  <c r="E9885" i="3"/>
  <c r="E9884" i="3"/>
  <c r="E9883" i="3"/>
  <c r="E9882" i="3"/>
  <c r="E9881" i="3"/>
  <c r="E9880" i="3"/>
  <c r="E9879" i="3"/>
  <c r="E9878" i="3"/>
  <c r="E9877" i="3"/>
  <c r="E9876" i="3"/>
  <c r="E9875" i="3"/>
  <c r="E9874" i="3"/>
  <c r="E9873" i="3"/>
  <c r="E9872" i="3"/>
  <c r="E9871" i="3"/>
  <c r="E9870" i="3"/>
  <c r="E9869" i="3"/>
  <c r="E9868" i="3"/>
  <c r="E9867" i="3"/>
  <c r="E9866" i="3"/>
  <c r="E9865" i="3"/>
  <c r="E9864" i="3"/>
  <c r="E9863" i="3"/>
  <c r="E9862" i="3"/>
  <c r="E9861" i="3"/>
  <c r="E9860" i="3"/>
  <c r="E9859" i="3"/>
  <c r="E9858" i="3"/>
  <c r="E9857" i="3"/>
  <c r="E9856" i="3"/>
  <c r="E9855" i="3"/>
  <c r="E9854" i="3"/>
  <c r="E9853" i="3"/>
  <c r="E9852" i="3"/>
  <c r="E9851" i="3"/>
  <c r="E9850" i="3"/>
  <c r="E9849" i="3"/>
  <c r="E9848" i="3"/>
  <c r="E9847" i="3"/>
  <c r="E9846" i="3"/>
  <c r="E9845" i="3"/>
  <c r="E9844" i="3"/>
  <c r="E9843" i="3"/>
  <c r="E9842" i="3"/>
  <c r="E9841" i="3"/>
  <c r="E9840" i="3"/>
  <c r="E9839" i="3"/>
  <c r="E9838" i="3"/>
  <c r="E9837" i="3"/>
  <c r="E9836" i="3"/>
  <c r="E9835" i="3"/>
  <c r="E9834" i="3"/>
  <c r="E9833" i="3"/>
  <c r="E9832" i="3"/>
  <c r="E9831" i="3"/>
  <c r="E9830" i="3"/>
  <c r="E9829" i="3"/>
  <c r="E9828" i="3"/>
  <c r="E9827" i="3"/>
  <c r="E9826" i="3"/>
  <c r="E9825" i="3"/>
  <c r="E9824" i="3"/>
  <c r="E9823" i="3"/>
  <c r="E9822" i="3"/>
  <c r="E9821" i="3"/>
  <c r="E9820" i="3"/>
  <c r="E9819" i="3"/>
  <c r="E9818" i="3"/>
  <c r="E9817" i="3"/>
  <c r="E9816" i="3"/>
  <c r="E9815" i="3"/>
  <c r="E9814" i="3"/>
  <c r="E9813" i="3"/>
  <c r="E9812" i="3"/>
  <c r="E9811" i="3"/>
  <c r="E9810" i="3"/>
  <c r="E9809" i="3"/>
  <c r="E9808" i="3"/>
  <c r="E9807" i="3"/>
  <c r="E9806" i="3"/>
  <c r="E9805" i="3"/>
  <c r="E9804" i="3"/>
  <c r="E9803" i="3"/>
  <c r="E9802" i="3"/>
  <c r="E9801" i="3"/>
  <c r="E9800" i="3"/>
  <c r="E9799" i="3"/>
  <c r="E9798" i="3"/>
  <c r="E9797" i="3"/>
  <c r="E9796" i="3"/>
  <c r="E9795" i="3"/>
  <c r="E9794" i="3"/>
  <c r="E9793" i="3"/>
  <c r="E9792" i="3"/>
  <c r="E9791" i="3"/>
  <c r="E9790" i="3"/>
  <c r="E9789" i="3"/>
  <c r="E9788" i="3"/>
  <c r="E9787" i="3"/>
  <c r="E9786" i="3"/>
  <c r="E9785" i="3"/>
  <c r="E9784" i="3"/>
  <c r="E9783" i="3"/>
  <c r="E9782" i="3"/>
  <c r="E9781" i="3"/>
  <c r="E9780" i="3"/>
  <c r="E9779" i="3"/>
  <c r="E9778" i="3"/>
  <c r="E9777" i="3"/>
  <c r="E9776" i="3"/>
  <c r="E9775" i="3"/>
  <c r="E9774" i="3"/>
  <c r="E9773" i="3"/>
  <c r="E9772" i="3"/>
  <c r="E9771" i="3"/>
  <c r="E9770" i="3"/>
  <c r="E9769" i="3"/>
  <c r="E9768" i="3"/>
  <c r="E9767" i="3"/>
  <c r="E9766" i="3"/>
  <c r="E9765" i="3"/>
  <c r="E9764" i="3"/>
  <c r="E9763" i="3"/>
  <c r="E9762" i="3"/>
  <c r="E9761" i="3"/>
  <c r="E9760" i="3"/>
  <c r="E9759" i="3"/>
  <c r="E9758" i="3"/>
  <c r="E9757" i="3"/>
  <c r="E9756" i="3"/>
  <c r="E9755" i="3"/>
  <c r="E9754" i="3"/>
  <c r="E9753" i="3"/>
  <c r="E9752" i="3"/>
  <c r="E9751" i="3"/>
  <c r="E9750" i="3"/>
  <c r="E9749" i="3"/>
  <c r="E9748" i="3"/>
  <c r="E9747" i="3"/>
  <c r="E9746" i="3"/>
  <c r="E9745" i="3"/>
  <c r="E9744" i="3"/>
  <c r="E9743" i="3"/>
  <c r="E9742" i="3"/>
  <c r="E9741" i="3"/>
  <c r="E9740" i="3"/>
  <c r="E9739" i="3"/>
  <c r="E9738" i="3"/>
  <c r="E9737" i="3"/>
  <c r="E9736" i="3"/>
  <c r="E9735" i="3"/>
  <c r="E9734" i="3"/>
  <c r="E9733" i="3"/>
  <c r="E9732" i="3"/>
  <c r="E9731" i="3"/>
  <c r="E9730" i="3"/>
  <c r="E9729" i="3"/>
  <c r="E9728" i="3"/>
  <c r="E9727" i="3"/>
  <c r="E9726" i="3"/>
  <c r="E9725" i="3"/>
  <c r="E9724" i="3"/>
  <c r="E9723" i="3"/>
  <c r="E9722" i="3"/>
  <c r="E9721" i="3"/>
  <c r="E9720" i="3"/>
  <c r="E9719" i="3"/>
  <c r="E9718" i="3"/>
  <c r="E9717" i="3"/>
  <c r="E9716" i="3"/>
  <c r="E9715" i="3"/>
  <c r="E9714" i="3"/>
  <c r="E9713" i="3"/>
  <c r="E9712" i="3"/>
  <c r="E9711" i="3"/>
  <c r="E9710" i="3"/>
  <c r="E9709" i="3"/>
  <c r="E9708" i="3"/>
  <c r="E9707" i="3"/>
  <c r="E9706" i="3"/>
  <c r="E9705" i="3"/>
  <c r="E9704" i="3"/>
  <c r="E9703" i="3"/>
  <c r="E9702" i="3"/>
  <c r="E9701" i="3"/>
  <c r="E9700" i="3"/>
  <c r="E9699" i="3"/>
  <c r="E9698" i="3"/>
  <c r="E9697" i="3"/>
  <c r="E9696" i="3"/>
  <c r="E9695" i="3"/>
  <c r="E9694" i="3"/>
  <c r="E9693" i="3"/>
  <c r="E9692" i="3"/>
  <c r="E9691" i="3"/>
  <c r="E9690" i="3"/>
  <c r="E9689" i="3"/>
  <c r="E9688" i="3"/>
  <c r="E9687" i="3"/>
  <c r="E9686" i="3"/>
  <c r="E9685" i="3"/>
  <c r="E9684" i="3"/>
  <c r="E9683" i="3"/>
  <c r="E9682" i="3"/>
  <c r="E9681" i="3"/>
  <c r="E9680" i="3"/>
  <c r="E9679" i="3"/>
  <c r="E9678" i="3"/>
  <c r="E9677" i="3"/>
  <c r="E9676" i="3"/>
  <c r="E9675" i="3"/>
  <c r="E9674" i="3"/>
  <c r="E9673" i="3"/>
  <c r="E9672" i="3"/>
  <c r="E9671" i="3"/>
  <c r="E9670" i="3"/>
  <c r="E9669" i="3"/>
  <c r="E9668" i="3"/>
  <c r="E9667" i="3"/>
  <c r="E9666" i="3"/>
  <c r="E9665" i="3"/>
  <c r="E9664" i="3"/>
  <c r="E9663" i="3"/>
  <c r="E9662" i="3"/>
  <c r="E9661" i="3"/>
  <c r="E9660" i="3"/>
  <c r="E9659" i="3"/>
  <c r="E9658" i="3"/>
  <c r="E9657" i="3"/>
  <c r="E9656" i="3"/>
  <c r="E9655" i="3"/>
  <c r="E9654" i="3"/>
  <c r="E9653" i="3"/>
  <c r="E9652" i="3"/>
  <c r="E9651" i="3"/>
  <c r="E9650" i="3"/>
  <c r="E9649" i="3"/>
  <c r="E9648" i="3"/>
  <c r="E9647" i="3"/>
  <c r="E9646" i="3"/>
  <c r="E9645" i="3"/>
  <c r="E9644" i="3"/>
  <c r="E9643" i="3"/>
  <c r="E9642" i="3"/>
  <c r="E9641" i="3"/>
  <c r="E9640" i="3"/>
  <c r="E9639" i="3"/>
  <c r="E9638" i="3"/>
  <c r="E9637" i="3"/>
  <c r="E9636" i="3"/>
  <c r="E9635" i="3"/>
  <c r="E9634" i="3"/>
  <c r="E9633" i="3"/>
  <c r="E9632" i="3"/>
  <c r="E9631" i="3"/>
  <c r="E9630" i="3"/>
  <c r="E9629" i="3"/>
  <c r="E9628" i="3"/>
  <c r="E9627" i="3"/>
  <c r="E9626" i="3"/>
  <c r="E9625" i="3"/>
  <c r="E9624" i="3"/>
  <c r="E9623" i="3"/>
  <c r="E9622" i="3"/>
  <c r="E9621" i="3"/>
  <c r="E9620" i="3"/>
  <c r="E9619" i="3"/>
  <c r="E9618" i="3"/>
  <c r="E9617" i="3"/>
  <c r="E9616" i="3"/>
  <c r="E9615" i="3"/>
  <c r="E9614" i="3"/>
  <c r="E9613" i="3"/>
  <c r="E9612" i="3"/>
  <c r="E9611" i="3"/>
  <c r="E9610" i="3"/>
  <c r="E9609" i="3"/>
  <c r="E9608" i="3"/>
  <c r="E9607" i="3"/>
  <c r="E9606" i="3"/>
  <c r="E9605" i="3"/>
  <c r="E9604" i="3"/>
  <c r="E9603" i="3"/>
  <c r="E9602" i="3"/>
  <c r="E9601" i="3"/>
  <c r="E9600" i="3"/>
  <c r="E9599" i="3"/>
  <c r="E9598" i="3"/>
  <c r="E9597" i="3"/>
  <c r="E9596" i="3"/>
  <c r="E9595" i="3"/>
  <c r="E9594" i="3"/>
  <c r="E9593" i="3"/>
  <c r="E9592" i="3"/>
  <c r="E9591" i="3"/>
  <c r="E9590" i="3"/>
  <c r="E9589" i="3"/>
  <c r="E9588" i="3"/>
  <c r="E9587" i="3"/>
  <c r="E9586" i="3"/>
  <c r="E9585" i="3"/>
  <c r="E9584" i="3"/>
  <c r="E9583" i="3"/>
  <c r="E9582" i="3"/>
  <c r="E9581" i="3"/>
  <c r="E9580" i="3"/>
  <c r="E9579" i="3"/>
  <c r="E9578" i="3"/>
  <c r="E9577" i="3"/>
  <c r="E9576" i="3"/>
  <c r="E9575" i="3"/>
  <c r="E9574" i="3"/>
  <c r="E9573" i="3"/>
  <c r="E9572" i="3"/>
  <c r="E9571" i="3"/>
  <c r="E9570" i="3"/>
  <c r="E9569" i="3"/>
  <c r="E9568" i="3"/>
  <c r="E9567" i="3"/>
  <c r="E9566" i="3"/>
  <c r="E9565" i="3"/>
  <c r="E9564" i="3"/>
  <c r="E9563" i="3"/>
  <c r="E9562" i="3"/>
  <c r="E9561" i="3"/>
  <c r="E9560" i="3"/>
  <c r="E9559" i="3"/>
  <c r="E9558" i="3"/>
  <c r="E9557" i="3"/>
  <c r="E9556" i="3"/>
  <c r="E9555" i="3"/>
  <c r="E9554" i="3"/>
  <c r="E9553" i="3"/>
  <c r="E9552" i="3"/>
  <c r="E9551" i="3"/>
  <c r="E9550" i="3"/>
  <c r="E9549" i="3"/>
  <c r="E9548" i="3"/>
  <c r="E9547" i="3"/>
  <c r="E9546" i="3"/>
  <c r="E9545" i="3"/>
  <c r="E9544" i="3"/>
  <c r="E9543" i="3"/>
  <c r="E9542" i="3"/>
  <c r="E9541" i="3"/>
  <c r="E9540" i="3"/>
  <c r="E9539" i="3"/>
  <c r="E9538" i="3"/>
  <c r="E9537" i="3"/>
  <c r="E9536" i="3"/>
  <c r="E9535" i="3"/>
  <c r="E9534" i="3"/>
  <c r="E9533" i="3"/>
  <c r="E9532" i="3"/>
  <c r="E9531" i="3"/>
  <c r="E9530" i="3"/>
  <c r="E9529" i="3"/>
  <c r="E9528" i="3"/>
  <c r="E9527" i="3"/>
  <c r="E9526" i="3"/>
  <c r="E9525" i="3"/>
  <c r="E9524" i="3"/>
  <c r="E9523" i="3"/>
  <c r="E9522" i="3"/>
  <c r="E9521" i="3"/>
  <c r="E9520" i="3"/>
  <c r="E9519" i="3"/>
  <c r="E9518" i="3"/>
  <c r="E9517" i="3"/>
  <c r="E9516" i="3"/>
  <c r="E9515" i="3"/>
  <c r="E9514" i="3"/>
  <c r="E9513" i="3"/>
  <c r="E9512" i="3"/>
  <c r="E9511" i="3"/>
  <c r="E9510" i="3"/>
  <c r="E9509" i="3"/>
  <c r="E9508" i="3"/>
  <c r="E9507" i="3"/>
  <c r="E9506" i="3"/>
  <c r="E9505" i="3"/>
  <c r="E9504" i="3"/>
  <c r="E9503" i="3"/>
  <c r="E9502" i="3"/>
  <c r="E9501" i="3"/>
  <c r="E9500" i="3"/>
  <c r="E9499" i="3"/>
  <c r="E9498" i="3"/>
  <c r="E9497" i="3"/>
  <c r="E9496" i="3"/>
  <c r="E9495" i="3"/>
  <c r="E9494" i="3"/>
  <c r="E9493" i="3"/>
  <c r="E9492" i="3"/>
  <c r="E9491" i="3"/>
  <c r="E9490" i="3"/>
  <c r="E9489" i="3"/>
  <c r="E9488" i="3"/>
  <c r="E9487" i="3"/>
  <c r="E9486" i="3"/>
  <c r="E9485" i="3"/>
  <c r="E9484" i="3"/>
  <c r="E9483" i="3"/>
  <c r="E9482" i="3"/>
  <c r="E9481" i="3"/>
  <c r="E9480" i="3"/>
  <c r="E9479" i="3"/>
  <c r="E9478" i="3"/>
  <c r="E9477" i="3"/>
  <c r="E9476" i="3"/>
  <c r="E9475" i="3"/>
  <c r="E9474" i="3"/>
  <c r="E9473" i="3"/>
  <c r="E9472" i="3"/>
  <c r="E9471" i="3"/>
  <c r="E9470" i="3"/>
  <c r="E9469" i="3"/>
  <c r="E9468" i="3"/>
  <c r="E9467" i="3"/>
  <c r="E9466" i="3"/>
  <c r="E9465" i="3"/>
  <c r="E9464" i="3"/>
  <c r="E9463" i="3"/>
  <c r="E9462" i="3"/>
  <c r="E9461" i="3"/>
  <c r="E9460" i="3"/>
  <c r="E9459" i="3"/>
  <c r="E9458" i="3"/>
  <c r="E9457" i="3"/>
  <c r="E9456" i="3"/>
  <c r="E9455" i="3"/>
  <c r="E9454" i="3"/>
  <c r="E9453" i="3"/>
  <c r="E9452" i="3"/>
  <c r="E9451" i="3"/>
  <c r="E9450" i="3"/>
  <c r="E9449" i="3"/>
  <c r="E9448" i="3"/>
  <c r="E9447" i="3"/>
  <c r="E9446" i="3"/>
  <c r="E9445" i="3"/>
  <c r="E9444" i="3"/>
  <c r="E9443" i="3"/>
  <c r="E9442" i="3"/>
  <c r="E9441" i="3"/>
  <c r="E9440" i="3"/>
  <c r="E9439" i="3"/>
  <c r="E9438" i="3"/>
  <c r="E9437" i="3"/>
  <c r="E9436" i="3"/>
  <c r="E9435" i="3"/>
  <c r="E9434" i="3"/>
  <c r="E9433" i="3"/>
  <c r="E9432" i="3"/>
  <c r="E9431" i="3"/>
  <c r="E9430" i="3"/>
  <c r="E9429" i="3"/>
  <c r="E9428" i="3"/>
  <c r="E9427" i="3"/>
  <c r="E9426" i="3"/>
  <c r="E9425" i="3"/>
  <c r="E9424" i="3"/>
  <c r="E9423" i="3"/>
  <c r="E9422" i="3"/>
  <c r="E9421" i="3"/>
  <c r="E9420" i="3"/>
  <c r="E9419" i="3"/>
  <c r="E9418" i="3"/>
  <c r="E9417" i="3"/>
  <c r="E9416" i="3"/>
  <c r="E9415" i="3"/>
  <c r="E9414" i="3"/>
  <c r="E9413" i="3"/>
  <c r="E9412" i="3"/>
  <c r="E9411" i="3"/>
  <c r="E9410" i="3"/>
  <c r="E9409" i="3"/>
  <c r="E9408" i="3"/>
  <c r="E9407" i="3"/>
  <c r="E9406" i="3"/>
  <c r="E9405" i="3"/>
  <c r="E9404" i="3"/>
  <c r="E9403" i="3"/>
  <c r="E9402" i="3"/>
  <c r="E9401" i="3"/>
  <c r="E9400" i="3"/>
  <c r="E9399" i="3"/>
  <c r="E9398" i="3"/>
  <c r="E9397" i="3"/>
  <c r="E9396" i="3"/>
  <c r="E9395" i="3"/>
  <c r="E9394" i="3"/>
  <c r="E9393" i="3"/>
  <c r="E9392" i="3"/>
  <c r="E9391" i="3"/>
  <c r="E9390" i="3"/>
  <c r="E9389" i="3"/>
  <c r="E9388" i="3"/>
  <c r="E9387" i="3"/>
  <c r="E9386" i="3"/>
  <c r="E9385" i="3"/>
  <c r="E9384" i="3"/>
  <c r="E9383" i="3"/>
  <c r="E9382" i="3"/>
  <c r="E9381" i="3"/>
  <c r="E9380" i="3"/>
  <c r="E9379" i="3"/>
  <c r="E9378" i="3"/>
  <c r="E9377" i="3"/>
  <c r="E9376" i="3"/>
  <c r="E9375" i="3"/>
  <c r="E9374" i="3"/>
  <c r="E9373" i="3"/>
  <c r="E9372" i="3"/>
  <c r="E9371" i="3"/>
  <c r="E9370" i="3"/>
  <c r="E9369" i="3"/>
  <c r="E9368" i="3"/>
  <c r="E9367" i="3"/>
  <c r="E9366" i="3"/>
  <c r="E9365" i="3"/>
  <c r="E9364" i="3"/>
  <c r="E9363" i="3"/>
  <c r="E9362" i="3"/>
  <c r="E9361" i="3"/>
  <c r="E9360" i="3"/>
  <c r="E9359" i="3"/>
  <c r="E9358" i="3"/>
  <c r="E9357" i="3"/>
  <c r="E9356" i="3"/>
  <c r="E9355" i="3"/>
  <c r="E9354" i="3"/>
  <c r="E9353" i="3"/>
  <c r="E9352" i="3"/>
  <c r="E9351" i="3"/>
  <c r="E9350" i="3"/>
  <c r="E9349" i="3"/>
  <c r="E9348" i="3"/>
  <c r="E9347" i="3"/>
  <c r="E9346" i="3"/>
  <c r="E9345" i="3"/>
  <c r="E9344" i="3"/>
  <c r="E9343" i="3"/>
  <c r="E9342" i="3"/>
  <c r="E9341" i="3"/>
  <c r="E9340" i="3"/>
  <c r="E9339" i="3"/>
  <c r="E9338" i="3"/>
  <c r="E9337" i="3"/>
  <c r="E9336" i="3"/>
  <c r="E9335" i="3"/>
  <c r="E9334" i="3"/>
  <c r="E9333" i="3"/>
  <c r="E9332" i="3"/>
  <c r="E9331" i="3"/>
  <c r="E9330" i="3"/>
  <c r="E9329" i="3"/>
  <c r="E9328" i="3"/>
  <c r="E9327" i="3"/>
  <c r="E9326" i="3"/>
  <c r="E9325" i="3"/>
  <c r="E9324" i="3"/>
  <c r="E9323" i="3"/>
  <c r="E9322" i="3"/>
  <c r="E9321" i="3"/>
  <c r="E9320" i="3"/>
  <c r="E9319" i="3"/>
  <c r="E9318" i="3"/>
  <c r="E9317" i="3"/>
  <c r="E9316" i="3"/>
  <c r="E9315" i="3"/>
  <c r="E9314" i="3"/>
  <c r="E9313" i="3"/>
  <c r="E9312" i="3"/>
  <c r="E9311" i="3"/>
  <c r="E9310" i="3"/>
  <c r="E9309" i="3"/>
  <c r="E9308" i="3"/>
  <c r="E9307" i="3"/>
  <c r="E9306" i="3"/>
  <c r="E9305" i="3"/>
  <c r="E9304" i="3"/>
  <c r="E9303" i="3"/>
  <c r="E9302" i="3"/>
  <c r="E9301" i="3"/>
  <c r="E9300" i="3"/>
  <c r="E9299" i="3"/>
  <c r="E9298" i="3"/>
  <c r="E9297" i="3"/>
  <c r="E9296" i="3"/>
  <c r="E9295" i="3"/>
  <c r="E9294" i="3"/>
  <c r="E9293" i="3"/>
  <c r="E9292" i="3"/>
  <c r="E9291" i="3"/>
  <c r="E9290" i="3"/>
  <c r="E9289" i="3"/>
  <c r="E9288" i="3"/>
  <c r="E9287" i="3"/>
  <c r="E9286" i="3"/>
  <c r="E9285" i="3"/>
  <c r="E9284" i="3"/>
  <c r="E9283" i="3"/>
  <c r="E9282" i="3"/>
  <c r="E9281" i="3"/>
  <c r="E9280" i="3"/>
  <c r="E9279" i="3"/>
  <c r="E9278" i="3"/>
  <c r="E9277" i="3"/>
  <c r="E9276" i="3"/>
  <c r="E9275" i="3"/>
  <c r="E9274" i="3"/>
  <c r="E9273" i="3"/>
  <c r="E9272" i="3"/>
  <c r="E9271" i="3"/>
  <c r="E9270" i="3"/>
  <c r="E9269" i="3"/>
  <c r="E9268" i="3"/>
  <c r="E9267" i="3"/>
  <c r="E9266" i="3"/>
  <c r="E9265" i="3"/>
  <c r="E9264" i="3"/>
  <c r="E9263" i="3"/>
  <c r="E9262" i="3"/>
  <c r="E9261" i="3"/>
  <c r="E9260" i="3"/>
  <c r="E9259" i="3"/>
  <c r="E9258" i="3"/>
  <c r="E9257" i="3"/>
  <c r="E9256" i="3"/>
  <c r="E9255" i="3"/>
  <c r="E9254" i="3"/>
  <c r="E9253" i="3"/>
  <c r="E9252" i="3"/>
  <c r="E9251" i="3"/>
  <c r="E9250" i="3"/>
  <c r="E9249" i="3"/>
  <c r="E9248" i="3"/>
  <c r="E9247" i="3"/>
  <c r="E9246" i="3"/>
  <c r="E9245" i="3"/>
  <c r="E9244" i="3"/>
  <c r="E9243" i="3"/>
  <c r="E9242" i="3"/>
  <c r="E9241" i="3"/>
  <c r="E9240" i="3"/>
  <c r="E9239" i="3"/>
  <c r="E9238" i="3"/>
  <c r="E9237" i="3"/>
  <c r="E9236" i="3"/>
  <c r="E9235" i="3"/>
  <c r="E9234" i="3"/>
  <c r="E9233" i="3"/>
  <c r="E9232" i="3"/>
  <c r="E9231" i="3"/>
  <c r="E9230" i="3"/>
  <c r="E9229" i="3"/>
  <c r="E9228" i="3"/>
  <c r="E9227" i="3"/>
  <c r="E9226" i="3"/>
  <c r="E9225" i="3"/>
  <c r="E9224" i="3"/>
  <c r="E9223" i="3"/>
  <c r="E9222" i="3"/>
  <c r="E9221" i="3"/>
  <c r="E9220" i="3"/>
  <c r="E9219" i="3"/>
  <c r="E9218" i="3"/>
  <c r="E9217" i="3"/>
  <c r="E9216" i="3"/>
  <c r="E9215" i="3"/>
  <c r="E9214" i="3"/>
  <c r="E9213" i="3"/>
  <c r="E9212" i="3"/>
  <c r="E9211" i="3"/>
  <c r="E9210" i="3"/>
  <c r="E9209" i="3"/>
  <c r="E9208" i="3"/>
  <c r="E9207" i="3"/>
  <c r="E9206" i="3"/>
  <c r="E9205" i="3"/>
  <c r="E9204" i="3"/>
  <c r="E9203" i="3"/>
  <c r="E9202" i="3"/>
  <c r="E9201" i="3"/>
  <c r="E9200" i="3"/>
  <c r="E9199" i="3"/>
  <c r="E9198" i="3"/>
  <c r="E9197" i="3"/>
  <c r="E9196" i="3"/>
  <c r="E9195" i="3"/>
  <c r="E9194" i="3"/>
  <c r="E9193" i="3"/>
  <c r="E9192" i="3"/>
  <c r="E9191" i="3"/>
  <c r="E9190" i="3"/>
  <c r="E9189" i="3"/>
  <c r="E9188" i="3"/>
  <c r="E9187" i="3"/>
  <c r="E9186" i="3"/>
  <c r="E9185" i="3"/>
  <c r="E9184" i="3"/>
  <c r="E9183" i="3"/>
  <c r="E9182" i="3"/>
  <c r="E9181" i="3"/>
  <c r="E9180" i="3"/>
  <c r="E9179" i="3"/>
  <c r="E9178" i="3"/>
  <c r="E9177" i="3"/>
  <c r="E9176" i="3"/>
  <c r="E9175" i="3"/>
  <c r="E9174" i="3"/>
  <c r="E9173" i="3"/>
  <c r="E9172" i="3"/>
  <c r="E9171" i="3"/>
  <c r="E9170" i="3"/>
  <c r="E9169" i="3"/>
  <c r="E9168" i="3"/>
  <c r="E9167" i="3"/>
  <c r="E9166" i="3"/>
  <c r="E9165" i="3"/>
  <c r="E9164" i="3"/>
  <c r="E9163" i="3"/>
  <c r="E9162" i="3"/>
  <c r="E9161" i="3"/>
  <c r="E9160" i="3"/>
  <c r="E9159" i="3"/>
  <c r="E9158" i="3"/>
  <c r="E9157" i="3"/>
  <c r="E9156" i="3"/>
  <c r="E9155" i="3"/>
  <c r="E9154" i="3"/>
  <c r="E9153" i="3"/>
  <c r="E9152" i="3"/>
  <c r="E9151" i="3"/>
  <c r="E9150" i="3"/>
  <c r="E9149" i="3"/>
  <c r="E9148" i="3"/>
  <c r="E9147" i="3"/>
  <c r="E9146" i="3"/>
  <c r="E9145" i="3"/>
  <c r="E9144" i="3"/>
  <c r="E9143" i="3"/>
  <c r="E9142" i="3"/>
  <c r="E9141" i="3"/>
  <c r="E9140" i="3"/>
  <c r="E9139" i="3"/>
  <c r="E9138" i="3"/>
  <c r="E9137" i="3"/>
  <c r="E9136" i="3"/>
  <c r="E9135" i="3"/>
  <c r="E9134" i="3"/>
  <c r="E9133" i="3"/>
  <c r="E9132" i="3"/>
  <c r="E9131" i="3"/>
  <c r="E9130" i="3"/>
  <c r="E9129" i="3"/>
  <c r="E9128" i="3"/>
  <c r="E9127" i="3"/>
  <c r="E9126" i="3"/>
  <c r="E9125" i="3"/>
  <c r="E9124" i="3"/>
  <c r="E9123" i="3"/>
  <c r="E9122" i="3"/>
  <c r="E9121" i="3"/>
  <c r="E9120" i="3"/>
  <c r="E9119" i="3"/>
  <c r="E9118" i="3"/>
  <c r="E9117" i="3"/>
  <c r="E9116" i="3"/>
  <c r="E9115" i="3"/>
  <c r="E9114" i="3"/>
  <c r="E9113" i="3"/>
  <c r="E9112" i="3"/>
  <c r="E9111" i="3"/>
  <c r="E9110" i="3"/>
  <c r="E9109" i="3"/>
  <c r="E9108" i="3"/>
  <c r="E9107" i="3"/>
  <c r="E9106" i="3"/>
  <c r="E9105" i="3"/>
  <c r="E9104" i="3"/>
  <c r="E9103" i="3"/>
  <c r="E9102" i="3"/>
  <c r="E9101" i="3"/>
  <c r="E9100" i="3"/>
  <c r="E9099" i="3"/>
  <c r="E9098" i="3"/>
  <c r="E9097" i="3"/>
  <c r="E9096" i="3"/>
  <c r="E9095" i="3"/>
  <c r="E9094" i="3"/>
  <c r="E9093" i="3"/>
  <c r="E9092" i="3"/>
  <c r="E9091" i="3"/>
  <c r="E9090" i="3"/>
  <c r="E9089" i="3"/>
  <c r="E9088" i="3"/>
  <c r="E9087" i="3"/>
  <c r="E9086" i="3"/>
  <c r="E9085" i="3"/>
  <c r="E9084" i="3"/>
  <c r="E9083" i="3"/>
  <c r="E9082" i="3"/>
  <c r="E9081" i="3"/>
  <c r="E9080" i="3"/>
  <c r="E9079" i="3"/>
  <c r="E9078" i="3"/>
  <c r="E9077" i="3"/>
  <c r="E9076" i="3"/>
  <c r="E9075" i="3"/>
  <c r="E9074" i="3"/>
  <c r="E9073" i="3"/>
  <c r="E9072" i="3"/>
  <c r="E9071" i="3"/>
  <c r="E9070" i="3"/>
  <c r="E9069" i="3"/>
  <c r="E9068" i="3"/>
  <c r="E9067" i="3"/>
  <c r="E9066" i="3"/>
  <c r="E9065" i="3"/>
  <c r="E9064" i="3"/>
  <c r="E9063" i="3"/>
  <c r="E9062" i="3"/>
  <c r="E9061" i="3"/>
  <c r="E9060" i="3"/>
  <c r="E9059" i="3"/>
  <c r="E9058" i="3"/>
  <c r="E9057" i="3"/>
  <c r="E9056" i="3"/>
  <c r="E9055" i="3"/>
  <c r="E9054" i="3"/>
  <c r="E9053" i="3"/>
  <c r="E9052" i="3"/>
  <c r="E9051" i="3"/>
  <c r="E9050" i="3"/>
  <c r="E9049" i="3"/>
  <c r="E9048" i="3"/>
  <c r="E9047" i="3"/>
  <c r="E9046" i="3"/>
  <c r="E9045" i="3"/>
  <c r="E9044" i="3"/>
  <c r="E9043" i="3"/>
  <c r="E9042" i="3"/>
  <c r="E9041" i="3"/>
  <c r="E9040" i="3"/>
  <c r="E9039" i="3"/>
  <c r="E9038" i="3"/>
  <c r="E9037" i="3"/>
  <c r="E9036" i="3"/>
  <c r="E9035" i="3"/>
  <c r="E9034" i="3"/>
  <c r="E9033" i="3"/>
  <c r="E9032" i="3"/>
  <c r="E9031" i="3"/>
  <c r="E9030" i="3"/>
  <c r="E9029" i="3"/>
  <c r="E9028" i="3"/>
  <c r="E9027" i="3"/>
  <c r="E9026" i="3"/>
  <c r="E9025" i="3"/>
  <c r="E9024" i="3"/>
  <c r="E9023" i="3"/>
  <c r="E9022" i="3"/>
  <c r="E9021" i="3"/>
  <c r="E9020" i="3"/>
  <c r="E9019" i="3"/>
  <c r="E9018" i="3"/>
  <c r="E9017" i="3"/>
  <c r="E9016" i="3"/>
  <c r="E9015" i="3"/>
  <c r="E9014" i="3"/>
  <c r="E9013" i="3"/>
  <c r="E9012" i="3"/>
  <c r="E9011" i="3"/>
  <c r="E9010" i="3"/>
  <c r="E9009" i="3"/>
  <c r="E9008" i="3"/>
  <c r="E9007" i="3"/>
  <c r="E9006" i="3"/>
  <c r="E9005" i="3"/>
  <c r="E9004" i="3"/>
  <c r="E9003" i="3"/>
  <c r="E9002" i="3"/>
  <c r="E9001" i="3"/>
  <c r="E9000" i="3"/>
  <c r="E8999" i="3"/>
  <c r="E8998" i="3"/>
  <c r="E8997" i="3"/>
  <c r="E8996" i="3"/>
  <c r="E8995" i="3"/>
  <c r="E8994" i="3"/>
  <c r="E8993" i="3"/>
  <c r="E8992" i="3"/>
  <c r="E8991" i="3"/>
  <c r="E8990" i="3"/>
  <c r="E8989" i="3"/>
  <c r="E8988" i="3"/>
  <c r="E8987" i="3"/>
  <c r="E8986" i="3"/>
  <c r="E8985" i="3"/>
  <c r="E8984" i="3"/>
  <c r="E8983" i="3"/>
  <c r="E8982" i="3"/>
  <c r="E8981" i="3"/>
  <c r="E8980" i="3"/>
  <c r="E8979" i="3"/>
  <c r="E8978" i="3"/>
  <c r="E8977" i="3"/>
  <c r="E8976" i="3"/>
  <c r="E8975" i="3"/>
  <c r="E8974" i="3"/>
  <c r="E8973" i="3"/>
  <c r="E8972" i="3"/>
  <c r="E8971" i="3"/>
  <c r="E8970" i="3"/>
  <c r="E8969" i="3"/>
  <c r="E8968" i="3"/>
  <c r="E8967" i="3"/>
  <c r="E8966" i="3"/>
  <c r="E8965" i="3"/>
  <c r="E8964" i="3"/>
  <c r="E8963" i="3"/>
  <c r="E8962" i="3"/>
  <c r="E8961" i="3"/>
  <c r="E8960" i="3"/>
  <c r="E8959" i="3"/>
  <c r="E8958" i="3"/>
  <c r="E8957" i="3"/>
  <c r="E8956" i="3"/>
  <c r="E8955" i="3"/>
  <c r="E8954" i="3"/>
  <c r="E8953" i="3"/>
  <c r="E8952" i="3"/>
  <c r="E8951" i="3"/>
  <c r="E8950" i="3"/>
  <c r="E8949" i="3"/>
  <c r="E8948" i="3"/>
  <c r="E8947" i="3"/>
  <c r="E8946" i="3"/>
  <c r="E8945" i="3"/>
  <c r="E8944" i="3"/>
  <c r="E8943" i="3"/>
  <c r="E8942" i="3"/>
  <c r="E8941" i="3"/>
  <c r="E8940" i="3"/>
  <c r="E8939" i="3"/>
  <c r="E8938" i="3"/>
  <c r="E8937" i="3"/>
  <c r="E8936" i="3"/>
  <c r="E8935" i="3"/>
  <c r="E8934" i="3"/>
  <c r="E8933" i="3"/>
  <c r="E8932" i="3"/>
  <c r="E8931" i="3"/>
  <c r="E8930" i="3"/>
  <c r="E8929" i="3"/>
  <c r="E8928" i="3"/>
  <c r="E8927" i="3"/>
  <c r="E8926" i="3"/>
  <c r="E8925" i="3"/>
  <c r="E8924" i="3"/>
  <c r="E8923" i="3"/>
  <c r="E8922" i="3"/>
  <c r="E8921" i="3"/>
  <c r="E8920" i="3"/>
  <c r="E8919" i="3"/>
  <c r="E8918" i="3"/>
  <c r="E8917" i="3"/>
  <c r="E8916" i="3"/>
  <c r="E8915" i="3"/>
  <c r="E8914" i="3"/>
  <c r="E8913" i="3"/>
  <c r="E8912" i="3"/>
  <c r="E8911" i="3"/>
  <c r="E8910" i="3"/>
  <c r="E8909" i="3"/>
  <c r="E8908" i="3"/>
  <c r="E8907" i="3"/>
  <c r="E8906" i="3"/>
  <c r="E8905" i="3"/>
  <c r="E8904" i="3"/>
  <c r="E8903" i="3"/>
  <c r="E8902" i="3"/>
  <c r="E8901" i="3"/>
  <c r="E8900" i="3"/>
  <c r="E8899" i="3"/>
  <c r="E8898" i="3"/>
  <c r="E8897" i="3"/>
  <c r="E8896" i="3"/>
  <c r="E8895" i="3"/>
  <c r="E8894" i="3"/>
  <c r="E8893" i="3"/>
  <c r="E8892" i="3"/>
  <c r="E8891" i="3"/>
  <c r="E8890" i="3"/>
  <c r="E8889" i="3"/>
  <c r="E8888" i="3"/>
  <c r="E8887" i="3"/>
  <c r="E8886" i="3"/>
  <c r="E8885" i="3"/>
  <c r="E8884" i="3"/>
  <c r="E8883" i="3"/>
  <c r="E8882" i="3"/>
  <c r="E8881" i="3"/>
  <c r="E8880" i="3"/>
  <c r="E8879" i="3"/>
  <c r="E8878" i="3"/>
  <c r="E8877" i="3"/>
  <c r="E8876" i="3"/>
  <c r="E8875" i="3"/>
  <c r="E8874" i="3"/>
  <c r="E8873" i="3"/>
  <c r="E8872" i="3"/>
  <c r="E8871" i="3"/>
  <c r="E8870" i="3"/>
  <c r="E8869" i="3"/>
  <c r="E8868" i="3"/>
  <c r="E8867" i="3"/>
  <c r="E8866" i="3"/>
  <c r="E8865" i="3"/>
  <c r="E8864" i="3"/>
  <c r="E8863" i="3"/>
  <c r="E8862" i="3"/>
  <c r="E8861" i="3"/>
  <c r="E8860" i="3"/>
  <c r="E8859" i="3"/>
  <c r="E8858" i="3"/>
  <c r="E8857" i="3"/>
  <c r="E8856" i="3"/>
  <c r="E8855" i="3"/>
  <c r="E8854" i="3"/>
  <c r="E8853" i="3"/>
  <c r="E8852" i="3"/>
  <c r="E8851" i="3"/>
  <c r="E8850" i="3"/>
  <c r="E8849" i="3"/>
  <c r="E8848" i="3"/>
  <c r="E8847" i="3"/>
  <c r="E8846" i="3"/>
  <c r="E8845" i="3"/>
  <c r="E8844" i="3"/>
  <c r="E8843" i="3"/>
  <c r="E8842" i="3"/>
  <c r="E8841" i="3"/>
  <c r="E8840" i="3"/>
  <c r="E8839" i="3"/>
  <c r="E8838" i="3"/>
  <c r="E8837" i="3"/>
  <c r="E8836" i="3"/>
  <c r="E8835" i="3"/>
  <c r="E8834" i="3"/>
  <c r="E8833" i="3"/>
  <c r="E8832" i="3"/>
  <c r="E8831" i="3"/>
  <c r="E8830" i="3"/>
  <c r="E8829" i="3"/>
  <c r="E8828" i="3"/>
  <c r="E8827" i="3"/>
  <c r="E8826" i="3"/>
  <c r="E8825" i="3"/>
  <c r="E8824" i="3"/>
  <c r="E8823" i="3"/>
  <c r="E8822" i="3"/>
  <c r="E8821" i="3"/>
  <c r="E8820" i="3"/>
  <c r="E8819" i="3"/>
  <c r="E8818" i="3"/>
  <c r="E8817" i="3"/>
  <c r="E8816" i="3"/>
  <c r="E8815" i="3"/>
  <c r="E8814" i="3"/>
  <c r="E8813" i="3"/>
  <c r="E8812" i="3"/>
  <c r="E8811" i="3"/>
  <c r="E8810" i="3"/>
  <c r="E8809" i="3"/>
  <c r="E8808" i="3"/>
  <c r="E8807" i="3"/>
  <c r="E8806" i="3"/>
  <c r="E8805" i="3"/>
  <c r="E8804" i="3"/>
  <c r="E8803" i="3"/>
  <c r="E8802" i="3"/>
  <c r="E8801" i="3"/>
  <c r="E8800" i="3"/>
  <c r="E8799" i="3"/>
  <c r="E8798" i="3"/>
  <c r="E8797" i="3"/>
  <c r="E8796" i="3"/>
  <c r="E8795" i="3"/>
  <c r="E8794" i="3"/>
  <c r="E8793" i="3"/>
  <c r="E8792" i="3"/>
  <c r="E8791" i="3"/>
  <c r="E8790" i="3"/>
  <c r="E8789" i="3"/>
  <c r="E8788" i="3"/>
  <c r="E8787" i="3"/>
  <c r="E8786" i="3"/>
  <c r="E8785" i="3"/>
  <c r="E8784" i="3"/>
  <c r="E8783" i="3"/>
  <c r="E8782" i="3"/>
  <c r="E8781" i="3"/>
  <c r="E8780" i="3"/>
  <c r="E8779" i="3"/>
  <c r="E8778" i="3"/>
  <c r="E8777" i="3"/>
  <c r="E8776" i="3"/>
  <c r="E8775" i="3"/>
  <c r="E8774" i="3"/>
  <c r="E8773" i="3"/>
  <c r="E8772" i="3"/>
  <c r="E8771" i="3"/>
  <c r="E8770" i="3"/>
  <c r="E8769" i="3"/>
  <c r="E8768" i="3"/>
  <c r="E8767" i="3"/>
  <c r="E8766" i="3"/>
  <c r="E8765" i="3"/>
  <c r="E8764" i="3"/>
  <c r="E8763" i="3"/>
  <c r="E8762" i="3"/>
  <c r="E8761" i="3"/>
  <c r="E8760" i="3"/>
  <c r="E8759" i="3"/>
  <c r="E8758" i="3"/>
  <c r="E8757" i="3"/>
  <c r="E8756" i="3"/>
  <c r="E8755" i="3"/>
  <c r="E8754" i="3"/>
  <c r="E8753" i="3"/>
  <c r="E8752" i="3"/>
  <c r="E8751" i="3"/>
  <c r="E8750" i="3"/>
  <c r="E8749" i="3"/>
  <c r="E8748" i="3"/>
  <c r="E8747" i="3"/>
  <c r="E8746" i="3"/>
  <c r="E8745" i="3"/>
  <c r="E8744" i="3"/>
  <c r="E8743" i="3"/>
  <c r="E8742" i="3"/>
  <c r="E8741" i="3"/>
  <c r="E8740" i="3"/>
  <c r="E8739" i="3"/>
  <c r="E8738" i="3"/>
  <c r="E8737" i="3"/>
  <c r="E8736" i="3"/>
  <c r="E8735" i="3"/>
  <c r="E8734" i="3"/>
  <c r="E8733" i="3"/>
  <c r="E8732" i="3"/>
  <c r="E8731" i="3"/>
  <c r="E8730" i="3"/>
  <c r="E8729" i="3"/>
  <c r="E8728" i="3"/>
  <c r="E8727" i="3"/>
  <c r="E8726" i="3"/>
  <c r="E8725" i="3"/>
  <c r="E8724" i="3"/>
  <c r="E8723" i="3"/>
  <c r="E8722" i="3"/>
  <c r="E8721" i="3"/>
  <c r="E8720" i="3"/>
  <c r="E8719" i="3"/>
  <c r="E8718" i="3"/>
  <c r="E8717" i="3"/>
  <c r="E8716" i="3"/>
  <c r="E8715" i="3"/>
  <c r="E8714" i="3"/>
  <c r="E8713" i="3"/>
  <c r="E8712" i="3"/>
  <c r="E8711" i="3"/>
  <c r="E8710" i="3"/>
  <c r="E8709" i="3"/>
  <c r="E8708" i="3"/>
  <c r="E8707" i="3"/>
  <c r="E8706" i="3"/>
  <c r="E8705" i="3"/>
  <c r="E8704" i="3"/>
  <c r="E8703" i="3"/>
  <c r="E8702" i="3"/>
  <c r="E8701" i="3"/>
  <c r="E8700" i="3"/>
  <c r="E8699" i="3"/>
  <c r="E8698" i="3"/>
  <c r="E8697" i="3"/>
  <c r="E8696" i="3"/>
  <c r="E8695" i="3"/>
  <c r="E8694" i="3"/>
  <c r="E8693" i="3"/>
  <c r="E8692" i="3"/>
  <c r="E8691" i="3"/>
  <c r="E8690" i="3"/>
  <c r="E8689" i="3"/>
  <c r="E8688" i="3"/>
  <c r="E8687" i="3"/>
  <c r="E8686" i="3"/>
  <c r="E8685" i="3"/>
  <c r="E8684" i="3"/>
  <c r="E8683" i="3"/>
  <c r="E8682" i="3"/>
  <c r="E8681" i="3"/>
  <c r="E8680" i="3"/>
  <c r="E8679" i="3"/>
  <c r="E8678" i="3"/>
  <c r="E8677" i="3"/>
  <c r="E8676" i="3"/>
  <c r="E8675" i="3"/>
  <c r="E8674" i="3"/>
  <c r="E8673" i="3"/>
  <c r="E8672" i="3"/>
  <c r="E8671" i="3"/>
  <c r="E8670" i="3"/>
  <c r="E8669" i="3"/>
  <c r="E8668" i="3"/>
  <c r="E8667" i="3"/>
  <c r="E8666" i="3"/>
  <c r="E8665" i="3"/>
  <c r="E8664" i="3"/>
  <c r="E8663" i="3"/>
  <c r="E8662" i="3"/>
  <c r="E8661" i="3"/>
  <c r="E8660" i="3"/>
  <c r="E8659" i="3"/>
  <c r="E8658" i="3"/>
  <c r="E8657" i="3"/>
  <c r="E8656" i="3"/>
  <c r="E8655" i="3"/>
  <c r="E8654" i="3"/>
  <c r="E8653" i="3"/>
  <c r="E8652" i="3"/>
  <c r="E8651" i="3"/>
  <c r="E8650" i="3"/>
  <c r="E8649" i="3"/>
  <c r="E8648" i="3"/>
  <c r="E8647" i="3"/>
  <c r="E8646" i="3"/>
  <c r="E8645" i="3"/>
  <c r="E8644" i="3"/>
  <c r="E8643" i="3"/>
  <c r="E8642" i="3"/>
  <c r="E8641" i="3"/>
  <c r="E8640" i="3"/>
  <c r="E8639" i="3"/>
  <c r="E8638" i="3"/>
  <c r="E8637" i="3"/>
  <c r="E8636" i="3"/>
  <c r="E8635" i="3"/>
  <c r="E8634" i="3"/>
  <c r="E8633" i="3"/>
  <c r="E8632" i="3"/>
  <c r="E8631" i="3"/>
  <c r="E8630" i="3"/>
  <c r="E8629" i="3"/>
  <c r="E8628" i="3"/>
  <c r="E8627" i="3"/>
  <c r="E8626" i="3"/>
  <c r="E8625" i="3"/>
  <c r="E8624" i="3"/>
  <c r="E8623" i="3"/>
  <c r="E8622" i="3"/>
  <c r="E8621" i="3"/>
  <c r="E8620" i="3"/>
  <c r="E8619" i="3"/>
  <c r="E8618" i="3"/>
  <c r="E8617" i="3"/>
  <c r="E8616" i="3"/>
  <c r="E8615" i="3"/>
  <c r="E8614" i="3"/>
  <c r="E8613" i="3"/>
  <c r="E8612" i="3"/>
  <c r="E8611" i="3"/>
  <c r="E8610" i="3"/>
  <c r="E8609" i="3"/>
  <c r="E8608" i="3"/>
  <c r="E8607" i="3"/>
  <c r="E8606" i="3"/>
  <c r="E8605" i="3"/>
  <c r="E8604" i="3"/>
  <c r="E8603" i="3"/>
  <c r="E8602" i="3"/>
  <c r="E8601" i="3"/>
  <c r="E8600" i="3"/>
  <c r="E8599" i="3"/>
  <c r="E8598" i="3"/>
  <c r="E8597" i="3"/>
  <c r="E8596" i="3"/>
  <c r="E8595" i="3"/>
  <c r="E8594" i="3"/>
  <c r="E8593" i="3"/>
  <c r="E8592" i="3"/>
  <c r="E8591" i="3"/>
  <c r="E8590" i="3"/>
  <c r="E8589" i="3"/>
  <c r="E8588" i="3"/>
  <c r="E8587" i="3"/>
  <c r="E8586" i="3"/>
  <c r="E8585" i="3"/>
  <c r="E8584" i="3"/>
  <c r="E8583" i="3"/>
  <c r="E8582" i="3"/>
  <c r="E8581" i="3"/>
  <c r="E8580" i="3"/>
  <c r="E8579" i="3"/>
  <c r="E8578" i="3"/>
  <c r="E8577" i="3"/>
  <c r="E8576" i="3"/>
  <c r="E8575" i="3"/>
  <c r="E8574" i="3"/>
  <c r="E8573" i="3"/>
  <c r="E8572" i="3"/>
  <c r="E8571" i="3"/>
  <c r="E8570" i="3"/>
  <c r="E8569" i="3"/>
  <c r="E8568" i="3"/>
  <c r="E8567" i="3"/>
  <c r="E8566" i="3"/>
  <c r="E8565" i="3"/>
  <c r="E8564" i="3"/>
  <c r="E8563" i="3"/>
  <c r="E8562" i="3"/>
  <c r="E8561" i="3"/>
  <c r="E8560" i="3"/>
  <c r="E8559" i="3"/>
  <c r="E8558" i="3"/>
  <c r="E8557" i="3"/>
  <c r="E8556" i="3"/>
  <c r="E8555" i="3"/>
  <c r="E8554" i="3"/>
  <c r="E8553" i="3"/>
  <c r="E8552" i="3"/>
  <c r="E8551" i="3"/>
  <c r="E8550" i="3"/>
  <c r="E8549" i="3"/>
  <c r="E8548" i="3"/>
  <c r="E8547" i="3"/>
  <c r="E8546" i="3"/>
  <c r="E8545" i="3"/>
  <c r="E8544" i="3"/>
  <c r="E8543" i="3"/>
  <c r="E8542" i="3"/>
  <c r="E8541" i="3"/>
  <c r="E8540" i="3"/>
  <c r="E8539" i="3"/>
  <c r="E8538" i="3"/>
  <c r="E8537" i="3"/>
  <c r="E8536" i="3"/>
  <c r="E8535" i="3"/>
  <c r="E8534" i="3"/>
  <c r="E8533" i="3"/>
  <c r="E8532" i="3"/>
  <c r="E8531" i="3"/>
  <c r="E8530" i="3"/>
  <c r="E8529" i="3"/>
  <c r="E8528" i="3"/>
  <c r="E8527" i="3"/>
  <c r="E8526" i="3"/>
  <c r="E8525" i="3"/>
  <c r="E8524" i="3"/>
  <c r="E8523" i="3"/>
  <c r="E8522" i="3"/>
  <c r="E8521" i="3"/>
  <c r="E8520" i="3"/>
  <c r="E8519" i="3"/>
  <c r="E8518" i="3"/>
  <c r="E8517" i="3"/>
  <c r="E8516" i="3"/>
  <c r="E8515" i="3"/>
  <c r="E8514" i="3"/>
  <c r="E8513" i="3"/>
  <c r="E8512" i="3"/>
  <c r="E8511" i="3"/>
  <c r="E8510" i="3"/>
  <c r="E8509" i="3"/>
  <c r="E8508" i="3"/>
  <c r="E8507" i="3"/>
  <c r="E8506" i="3"/>
  <c r="E8505" i="3"/>
  <c r="E8504" i="3"/>
  <c r="E8503" i="3"/>
  <c r="E8502" i="3"/>
  <c r="E8501" i="3"/>
  <c r="E8500" i="3"/>
  <c r="E8499" i="3"/>
  <c r="E8498" i="3"/>
  <c r="E8497" i="3"/>
  <c r="E8496" i="3"/>
  <c r="E8495" i="3"/>
  <c r="E8494" i="3"/>
  <c r="E8493" i="3"/>
  <c r="E8492" i="3"/>
  <c r="E8491" i="3"/>
  <c r="E8490" i="3"/>
  <c r="E8489" i="3"/>
  <c r="E8488" i="3"/>
  <c r="E8487" i="3"/>
  <c r="E8486" i="3"/>
  <c r="E8485" i="3"/>
  <c r="E8484" i="3"/>
  <c r="E8483" i="3"/>
  <c r="E8482" i="3"/>
  <c r="E8481" i="3"/>
  <c r="E8480" i="3"/>
  <c r="E8479" i="3"/>
  <c r="E8478" i="3"/>
  <c r="E8477" i="3"/>
  <c r="E8476" i="3"/>
  <c r="E8475" i="3"/>
  <c r="E8474" i="3"/>
  <c r="E8473" i="3"/>
  <c r="E8472" i="3"/>
  <c r="E8471" i="3"/>
  <c r="E8470" i="3"/>
  <c r="E8469" i="3"/>
  <c r="E8468" i="3"/>
  <c r="E8467" i="3"/>
  <c r="E8466" i="3"/>
  <c r="E8465" i="3"/>
  <c r="E8464" i="3"/>
  <c r="E8463" i="3"/>
  <c r="E8462" i="3"/>
  <c r="E8461" i="3"/>
  <c r="E8460" i="3"/>
  <c r="E8459" i="3"/>
  <c r="E8458" i="3"/>
  <c r="E8457" i="3"/>
  <c r="E8456" i="3"/>
  <c r="E8455" i="3"/>
  <c r="E8454" i="3"/>
  <c r="E8453" i="3"/>
  <c r="E8452" i="3"/>
  <c r="E8451" i="3"/>
  <c r="E8450" i="3"/>
  <c r="E8449" i="3"/>
  <c r="E8448" i="3"/>
  <c r="E8447" i="3"/>
  <c r="E8446" i="3"/>
  <c r="E8445" i="3"/>
  <c r="E8444" i="3"/>
  <c r="E8443" i="3"/>
  <c r="E8442" i="3"/>
  <c r="E8441" i="3"/>
  <c r="E8440" i="3"/>
  <c r="E8439" i="3"/>
  <c r="E8438" i="3"/>
  <c r="E8437" i="3"/>
  <c r="E8436" i="3"/>
  <c r="E8435" i="3"/>
  <c r="E8434" i="3"/>
  <c r="E8433" i="3"/>
  <c r="E8432" i="3"/>
  <c r="E8431" i="3"/>
  <c r="E8430" i="3"/>
  <c r="E8429" i="3"/>
  <c r="E8428" i="3"/>
  <c r="E8427" i="3"/>
  <c r="E8426" i="3"/>
  <c r="E8425" i="3"/>
  <c r="E8424" i="3"/>
  <c r="E8423" i="3"/>
  <c r="E8422" i="3"/>
  <c r="E8421" i="3"/>
  <c r="E8420" i="3"/>
  <c r="E8419" i="3"/>
  <c r="E8418" i="3"/>
  <c r="E8417" i="3"/>
  <c r="E8416" i="3"/>
  <c r="E8415" i="3"/>
  <c r="E8414" i="3"/>
  <c r="E8413" i="3"/>
  <c r="E8412" i="3"/>
  <c r="E8411" i="3"/>
  <c r="E8410" i="3"/>
  <c r="E8409" i="3"/>
  <c r="E8408" i="3"/>
  <c r="E8407" i="3"/>
  <c r="E8406" i="3"/>
  <c r="E8405" i="3"/>
  <c r="E8404" i="3"/>
  <c r="E8403" i="3"/>
  <c r="E8402" i="3"/>
  <c r="E8401" i="3"/>
  <c r="E8400" i="3"/>
  <c r="E8399" i="3"/>
  <c r="E8398" i="3"/>
  <c r="E8397" i="3"/>
  <c r="E8396" i="3"/>
  <c r="E8395" i="3"/>
  <c r="E8394" i="3"/>
  <c r="E8393" i="3"/>
  <c r="E8392" i="3"/>
  <c r="E8391" i="3"/>
  <c r="E8390" i="3"/>
  <c r="E8389" i="3"/>
  <c r="E8388" i="3"/>
  <c r="E8387" i="3"/>
  <c r="E8386" i="3"/>
  <c r="E8385" i="3"/>
  <c r="E8384" i="3"/>
  <c r="E8383" i="3"/>
  <c r="E8382" i="3"/>
  <c r="E8381" i="3"/>
  <c r="E8380" i="3"/>
  <c r="E8379" i="3"/>
  <c r="E8378" i="3"/>
  <c r="E8377" i="3"/>
  <c r="E8376" i="3"/>
  <c r="E8375" i="3"/>
  <c r="E8374" i="3"/>
  <c r="E8373" i="3"/>
  <c r="E8372" i="3"/>
  <c r="E8371" i="3"/>
  <c r="E8370" i="3"/>
  <c r="E8369" i="3"/>
  <c r="E8368" i="3"/>
  <c r="E8367" i="3"/>
  <c r="E8366" i="3"/>
  <c r="E8365" i="3"/>
  <c r="E8364" i="3"/>
  <c r="E8363" i="3"/>
  <c r="E8362" i="3"/>
  <c r="E8361" i="3"/>
  <c r="E8360" i="3"/>
  <c r="E8359" i="3"/>
  <c r="E8358" i="3"/>
  <c r="E8357" i="3"/>
  <c r="E8356" i="3"/>
  <c r="E8355" i="3"/>
  <c r="E8354" i="3"/>
  <c r="E8353" i="3"/>
  <c r="E8352" i="3"/>
  <c r="E8351" i="3"/>
  <c r="E8350" i="3"/>
  <c r="E8349" i="3"/>
  <c r="E8348" i="3"/>
  <c r="E8347" i="3"/>
  <c r="E8346" i="3"/>
  <c r="E8345" i="3"/>
  <c r="E8344" i="3"/>
  <c r="E8343" i="3"/>
  <c r="E8342" i="3"/>
  <c r="E8341" i="3"/>
  <c r="E8340" i="3"/>
  <c r="E8339" i="3"/>
  <c r="E8338" i="3"/>
  <c r="E8337" i="3"/>
  <c r="E8336" i="3"/>
  <c r="E8335" i="3"/>
  <c r="E8334" i="3"/>
  <c r="E8333" i="3"/>
  <c r="E8332" i="3"/>
  <c r="E8331" i="3"/>
  <c r="E8330" i="3"/>
  <c r="E8329" i="3"/>
  <c r="E8328" i="3"/>
  <c r="E8327" i="3"/>
  <c r="E8326" i="3"/>
  <c r="E8325" i="3"/>
  <c r="E8324" i="3"/>
  <c r="E8323" i="3"/>
  <c r="E8322" i="3"/>
  <c r="E8321" i="3"/>
  <c r="E8320" i="3"/>
  <c r="E8319" i="3"/>
  <c r="E8318" i="3"/>
  <c r="E8317" i="3"/>
  <c r="E8316" i="3"/>
  <c r="E8315" i="3"/>
  <c r="E8314" i="3"/>
  <c r="E8313" i="3"/>
  <c r="E8312" i="3"/>
  <c r="E8311" i="3"/>
  <c r="E8310" i="3"/>
  <c r="E8309" i="3"/>
  <c r="E8308" i="3"/>
  <c r="E8307" i="3"/>
  <c r="E8306" i="3"/>
  <c r="E8305" i="3"/>
  <c r="E8304" i="3"/>
  <c r="E8303" i="3"/>
  <c r="E8302" i="3"/>
  <c r="E8301" i="3"/>
  <c r="E8300" i="3"/>
  <c r="E8299" i="3"/>
  <c r="E8298" i="3"/>
  <c r="E8297" i="3"/>
  <c r="E8296" i="3"/>
  <c r="E8295" i="3"/>
  <c r="E8294" i="3"/>
  <c r="E8293" i="3"/>
  <c r="E8292" i="3"/>
  <c r="E8291" i="3"/>
  <c r="E8290" i="3"/>
  <c r="E8289" i="3"/>
  <c r="E8288" i="3"/>
  <c r="E8287" i="3"/>
  <c r="E8286" i="3"/>
  <c r="E8285" i="3"/>
  <c r="E8284" i="3"/>
  <c r="E8283" i="3"/>
  <c r="E8282" i="3"/>
  <c r="E8281" i="3"/>
  <c r="E8280" i="3"/>
  <c r="E8279" i="3"/>
  <c r="E8278" i="3"/>
  <c r="E8277" i="3"/>
  <c r="E8276" i="3"/>
  <c r="E8275" i="3"/>
  <c r="E8274" i="3"/>
  <c r="E8273" i="3"/>
  <c r="E8272" i="3"/>
  <c r="E8271" i="3"/>
  <c r="E8270" i="3"/>
  <c r="E8269" i="3"/>
  <c r="E8268" i="3"/>
  <c r="E8267" i="3"/>
  <c r="E8266" i="3"/>
  <c r="E8265" i="3"/>
  <c r="E8264" i="3"/>
  <c r="E8263" i="3"/>
  <c r="E8262" i="3"/>
  <c r="E8261" i="3"/>
  <c r="E8260" i="3"/>
  <c r="E8259" i="3"/>
  <c r="E8258" i="3"/>
  <c r="E8257" i="3"/>
  <c r="E8256" i="3"/>
  <c r="E8255" i="3"/>
  <c r="E8254" i="3"/>
  <c r="E8253" i="3"/>
  <c r="E8252" i="3"/>
  <c r="E8251" i="3"/>
  <c r="E8250" i="3"/>
  <c r="E8249" i="3"/>
  <c r="E8248" i="3"/>
  <c r="E8247" i="3"/>
  <c r="E8246" i="3"/>
  <c r="E8245" i="3"/>
  <c r="E8244" i="3"/>
  <c r="E8243" i="3"/>
  <c r="E8242" i="3"/>
  <c r="E8241" i="3"/>
  <c r="E8240" i="3"/>
  <c r="E8239" i="3"/>
  <c r="E8238" i="3"/>
  <c r="E8237" i="3"/>
  <c r="E8236" i="3"/>
  <c r="E8235" i="3"/>
  <c r="E8234" i="3"/>
  <c r="E8233" i="3"/>
  <c r="E8232" i="3"/>
  <c r="E8231" i="3"/>
  <c r="E8230" i="3"/>
  <c r="E8229" i="3"/>
  <c r="E8228" i="3"/>
  <c r="E8227" i="3"/>
  <c r="E8226" i="3"/>
  <c r="E8225" i="3"/>
  <c r="E8224" i="3"/>
  <c r="E8223" i="3"/>
  <c r="E8222" i="3"/>
  <c r="E8221" i="3"/>
  <c r="E8220" i="3"/>
  <c r="E8219" i="3"/>
  <c r="E8218" i="3"/>
  <c r="E8217" i="3"/>
  <c r="E8216" i="3"/>
  <c r="E8215" i="3"/>
  <c r="E8214" i="3"/>
  <c r="E8213" i="3"/>
  <c r="E8212" i="3"/>
  <c r="E8211" i="3"/>
  <c r="E8210" i="3"/>
  <c r="E8209" i="3"/>
  <c r="E8208" i="3"/>
  <c r="E8207" i="3"/>
  <c r="E8206" i="3"/>
  <c r="E8205" i="3"/>
  <c r="E8204" i="3"/>
  <c r="E8203" i="3"/>
  <c r="E8202" i="3"/>
  <c r="E8201" i="3"/>
  <c r="E8200" i="3"/>
  <c r="E8199" i="3"/>
  <c r="E8198" i="3"/>
  <c r="E8197" i="3"/>
  <c r="E8196" i="3"/>
  <c r="E8195" i="3"/>
  <c r="E8194" i="3"/>
  <c r="E8193" i="3"/>
  <c r="E8192" i="3"/>
  <c r="E8191" i="3"/>
  <c r="E8190" i="3"/>
  <c r="E8189" i="3"/>
  <c r="E8188" i="3"/>
  <c r="E8187" i="3"/>
  <c r="E8186" i="3"/>
  <c r="E8185" i="3"/>
  <c r="E8184" i="3"/>
  <c r="E8183" i="3"/>
  <c r="E8182" i="3"/>
  <c r="E8181" i="3"/>
  <c r="E8180" i="3"/>
  <c r="E8179" i="3"/>
  <c r="E8178" i="3"/>
  <c r="E8177" i="3"/>
  <c r="E8176" i="3"/>
  <c r="E8175" i="3"/>
  <c r="E8174" i="3"/>
  <c r="E8173" i="3"/>
  <c r="E8172" i="3"/>
  <c r="E8171" i="3"/>
  <c r="E8170" i="3"/>
  <c r="E8169" i="3"/>
  <c r="E8168" i="3"/>
  <c r="E8167" i="3"/>
  <c r="E8166" i="3"/>
  <c r="E8165" i="3"/>
  <c r="E8164" i="3"/>
  <c r="E8163" i="3"/>
  <c r="E8162" i="3"/>
  <c r="E8161" i="3"/>
  <c r="E8160" i="3"/>
  <c r="E8159" i="3"/>
  <c r="E8158" i="3"/>
  <c r="E8157" i="3"/>
  <c r="E8156" i="3"/>
  <c r="E8155" i="3"/>
  <c r="E8154" i="3"/>
  <c r="E8153" i="3"/>
  <c r="E8152" i="3"/>
  <c r="E8151" i="3"/>
  <c r="E8150" i="3"/>
  <c r="E8149" i="3"/>
  <c r="E8148" i="3"/>
  <c r="E8147" i="3"/>
  <c r="E8146" i="3"/>
  <c r="E8145" i="3"/>
  <c r="E8144" i="3"/>
  <c r="E8143" i="3"/>
  <c r="E8142" i="3"/>
  <c r="E8141" i="3"/>
  <c r="E8140" i="3"/>
  <c r="E8139" i="3"/>
  <c r="E8138" i="3"/>
  <c r="E8137" i="3"/>
  <c r="E8136" i="3"/>
  <c r="E8135" i="3"/>
  <c r="E8134" i="3"/>
  <c r="E8133" i="3"/>
  <c r="E8132" i="3"/>
  <c r="E8131" i="3"/>
  <c r="E8130" i="3"/>
  <c r="E8129" i="3"/>
  <c r="E8128" i="3"/>
  <c r="E8127" i="3"/>
  <c r="E8126" i="3"/>
  <c r="E8125" i="3"/>
  <c r="E8124" i="3"/>
  <c r="E8123" i="3"/>
  <c r="E8122" i="3"/>
  <c r="E8121" i="3"/>
  <c r="E8120" i="3"/>
  <c r="E8119" i="3"/>
  <c r="E8118" i="3"/>
  <c r="E8117" i="3"/>
  <c r="E8116" i="3"/>
  <c r="E8115" i="3"/>
  <c r="E8114" i="3"/>
  <c r="E8113" i="3"/>
  <c r="E8112" i="3"/>
  <c r="E8111" i="3"/>
  <c r="E8110" i="3"/>
  <c r="E8109" i="3"/>
  <c r="E8108" i="3"/>
  <c r="E8107" i="3"/>
  <c r="E8106" i="3"/>
  <c r="E8105" i="3"/>
  <c r="E8104" i="3"/>
  <c r="E8103" i="3"/>
  <c r="E8102" i="3"/>
  <c r="E8101" i="3"/>
  <c r="E8100" i="3"/>
  <c r="E8099" i="3"/>
  <c r="E8098" i="3"/>
  <c r="E8097" i="3"/>
  <c r="E8096" i="3"/>
  <c r="E8095" i="3"/>
  <c r="E8094" i="3"/>
  <c r="E8093" i="3"/>
  <c r="E8092" i="3"/>
  <c r="E8091" i="3"/>
  <c r="E8090" i="3"/>
  <c r="E8089" i="3"/>
  <c r="E8088" i="3"/>
  <c r="E8087" i="3"/>
  <c r="E8086" i="3"/>
  <c r="E8085" i="3"/>
  <c r="E8084" i="3"/>
  <c r="E8083" i="3"/>
  <c r="E8082" i="3"/>
  <c r="E8081" i="3"/>
  <c r="E8080" i="3"/>
  <c r="E8079" i="3"/>
  <c r="E8078" i="3"/>
  <c r="E8077" i="3"/>
  <c r="E8076" i="3"/>
  <c r="E8075" i="3"/>
  <c r="E8074" i="3"/>
  <c r="E8073" i="3"/>
  <c r="E8072" i="3"/>
  <c r="E8071" i="3"/>
  <c r="E8070" i="3"/>
  <c r="E8069" i="3"/>
  <c r="E8068" i="3"/>
  <c r="E8067" i="3"/>
  <c r="E8066" i="3"/>
  <c r="E8065" i="3"/>
  <c r="E8064" i="3"/>
  <c r="E8063" i="3"/>
  <c r="E8062" i="3"/>
  <c r="E8061" i="3"/>
  <c r="E8060" i="3"/>
  <c r="E8059" i="3"/>
  <c r="E8058" i="3"/>
  <c r="E8057" i="3"/>
  <c r="E8056" i="3"/>
  <c r="E8055" i="3"/>
  <c r="E8054" i="3"/>
  <c r="E8053" i="3"/>
  <c r="E8052" i="3"/>
  <c r="E8051" i="3"/>
  <c r="E8050" i="3"/>
  <c r="E8049" i="3"/>
  <c r="E8048" i="3"/>
  <c r="E8047" i="3"/>
  <c r="E8046" i="3"/>
  <c r="E8045" i="3"/>
  <c r="E8044" i="3"/>
  <c r="E8043" i="3"/>
  <c r="E8042" i="3"/>
  <c r="E8041" i="3"/>
  <c r="E8040" i="3"/>
  <c r="E8039" i="3"/>
  <c r="E8038" i="3"/>
  <c r="E8037" i="3"/>
  <c r="E8036" i="3"/>
  <c r="E8035" i="3"/>
  <c r="E8034" i="3"/>
  <c r="E8033" i="3"/>
  <c r="E8032" i="3"/>
  <c r="E8031" i="3"/>
  <c r="E8030" i="3"/>
  <c r="E8029" i="3"/>
  <c r="E8028" i="3"/>
  <c r="E8027" i="3"/>
  <c r="E8026" i="3"/>
  <c r="E8025" i="3"/>
  <c r="E8024" i="3"/>
  <c r="E8023" i="3"/>
  <c r="E8022" i="3"/>
  <c r="E8021" i="3"/>
  <c r="E8020" i="3"/>
  <c r="E8019" i="3"/>
  <c r="E8018" i="3"/>
  <c r="E8017" i="3"/>
  <c r="E8016" i="3"/>
  <c r="E8015" i="3"/>
  <c r="E8014" i="3"/>
  <c r="E8013" i="3"/>
  <c r="E8012" i="3"/>
  <c r="E8011" i="3"/>
  <c r="E8010" i="3"/>
  <c r="E8009" i="3"/>
  <c r="E8008" i="3"/>
  <c r="E8007" i="3"/>
  <c r="E8006" i="3"/>
  <c r="E8005" i="3"/>
  <c r="E8004" i="3"/>
  <c r="E8003" i="3"/>
  <c r="E8002" i="3"/>
  <c r="E8001" i="3"/>
  <c r="E8000" i="3"/>
  <c r="E7999" i="3"/>
  <c r="E7998" i="3"/>
  <c r="E7997" i="3"/>
  <c r="E7996" i="3"/>
  <c r="E7995" i="3"/>
  <c r="E7994" i="3"/>
  <c r="E7993" i="3"/>
  <c r="E7992" i="3"/>
  <c r="E7991" i="3"/>
  <c r="E7990" i="3"/>
  <c r="E7989" i="3"/>
  <c r="E7988" i="3"/>
  <c r="E7987" i="3"/>
  <c r="E7986" i="3"/>
  <c r="E7985" i="3"/>
  <c r="E7984" i="3"/>
  <c r="E7983" i="3"/>
  <c r="E7982" i="3"/>
  <c r="E7981" i="3"/>
  <c r="E7980" i="3"/>
  <c r="E7979" i="3"/>
  <c r="E7978" i="3"/>
  <c r="E7977" i="3"/>
  <c r="E7976" i="3"/>
  <c r="E7975" i="3"/>
  <c r="E7974" i="3"/>
  <c r="E7973" i="3"/>
  <c r="E7972" i="3"/>
  <c r="E7971" i="3"/>
  <c r="E7970" i="3"/>
  <c r="E7969" i="3"/>
  <c r="E7968" i="3"/>
  <c r="E7967" i="3"/>
  <c r="E7966" i="3"/>
  <c r="E7965" i="3"/>
  <c r="E7964" i="3"/>
  <c r="E7963" i="3"/>
  <c r="E7962" i="3"/>
  <c r="E7961" i="3"/>
  <c r="E7960" i="3"/>
  <c r="E7959" i="3"/>
  <c r="E7958" i="3"/>
  <c r="E7957" i="3"/>
  <c r="E7956" i="3"/>
  <c r="E7955" i="3"/>
  <c r="E7954" i="3"/>
  <c r="E7953" i="3"/>
  <c r="E7952" i="3"/>
  <c r="E7951" i="3"/>
  <c r="E7950" i="3"/>
  <c r="E7949" i="3"/>
  <c r="E7948" i="3"/>
  <c r="E7947" i="3"/>
  <c r="E7946" i="3"/>
  <c r="E7945" i="3"/>
  <c r="E7944" i="3"/>
  <c r="E7943" i="3"/>
  <c r="E7942" i="3"/>
  <c r="E7941" i="3"/>
  <c r="E7940" i="3"/>
  <c r="E7939" i="3"/>
  <c r="E7938" i="3"/>
  <c r="E7937" i="3"/>
  <c r="E7936" i="3"/>
  <c r="E7935" i="3"/>
  <c r="E7934" i="3"/>
  <c r="E7933" i="3"/>
  <c r="E7932" i="3"/>
  <c r="E7931" i="3"/>
  <c r="E7930" i="3"/>
  <c r="E7929" i="3"/>
  <c r="E7928" i="3"/>
  <c r="E7927" i="3"/>
  <c r="E7926" i="3"/>
  <c r="E7925" i="3"/>
  <c r="E7924" i="3"/>
  <c r="E7923" i="3"/>
  <c r="E7922" i="3"/>
  <c r="E7921" i="3"/>
  <c r="E7920" i="3"/>
  <c r="E7919" i="3"/>
  <c r="E7918" i="3"/>
  <c r="E7917" i="3"/>
  <c r="E7916" i="3"/>
  <c r="E7915" i="3"/>
  <c r="E7914" i="3"/>
  <c r="E7913" i="3"/>
  <c r="E7912" i="3"/>
  <c r="E7911" i="3"/>
  <c r="E7910" i="3"/>
  <c r="E7909" i="3"/>
  <c r="E7908" i="3"/>
  <c r="E7907" i="3"/>
  <c r="E7906" i="3"/>
  <c r="E7905" i="3"/>
  <c r="E7904" i="3"/>
  <c r="E7903" i="3"/>
  <c r="E7902" i="3"/>
  <c r="E7901" i="3"/>
  <c r="E7900" i="3"/>
  <c r="E7899" i="3"/>
  <c r="E7898" i="3"/>
  <c r="E7897" i="3"/>
  <c r="E7896" i="3"/>
  <c r="E7895" i="3"/>
  <c r="E7894" i="3"/>
  <c r="E7893" i="3"/>
  <c r="E7892" i="3"/>
  <c r="E7891" i="3"/>
  <c r="E7890" i="3"/>
  <c r="E7889" i="3"/>
  <c r="E7888" i="3"/>
  <c r="E7887" i="3"/>
  <c r="E7886" i="3"/>
  <c r="E7885" i="3"/>
  <c r="E7884" i="3"/>
  <c r="E7883" i="3"/>
  <c r="E7882" i="3"/>
  <c r="E7881" i="3"/>
  <c r="E7880" i="3"/>
  <c r="E7879" i="3"/>
  <c r="E7878" i="3"/>
  <c r="E7877" i="3"/>
  <c r="E7876" i="3"/>
  <c r="E7875" i="3"/>
  <c r="E7874" i="3"/>
  <c r="E7873" i="3"/>
  <c r="E7872" i="3"/>
  <c r="E7871" i="3"/>
  <c r="E7870" i="3"/>
  <c r="E7869" i="3"/>
  <c r="E7868" i="3"/>
  <c r="E7867" i="3"/>
  <c r="E7866" i="3"/>
  <c r="E7865" i="3"/>
  <c r="E7864" i="3"/>
  <c r="E7863" i="3"/>
  <c r="E7862" i="3"/>
  <c r="E7861" i="3"/>
  <c r="E7860" i="3"/>
  <c r="E7859" i="3"/>
  <c r="E7858" i="3"/>
  <c r="E7857" i="3"/>
  <c r="E7856" i="3"/>
  <c r="E7855" i="3"/>
  <c r="E7854" i="3"/>
  <c r="E7853" i="3"/>
  <c r="E7852" i="3"/>
  <c r="E7851" i="3"/>
  <c r="E7850" i="3"/>
  <c r="E7849" i="3"/>
  <c r="E7848" i="3"/>
  <c r="E7847" i="3"/>
  <c r="E7846" i="3"/>
  <c r="E7845" i="3"/>
  <c r="E7844" i="3"/>
  <c r="E7843" i="3"/>
  <c r="E7842" i="3"/>
  <c r="E7841" i="3"/>
  <c r="E7840" i="3"/>
  <c r="E7839" i="3"/>
  <c r="E7838" i="3"/>
  <c r="E7837" i="3"/>
  <c r="E7836" i="3"/>
  <c r="E7835" i="3"/>
  <c r="E7834" i="3"/>
  <c r="E7833" i="3"/>
  <c r="E7832" i="3"/>
  <c r="E7831" i="3"/>
  <c r="E7830" i="3"/>
  <c r="E7829" i="3"/>
  <c r="E7828" i="3"/>
  <c r="E7827" i="3"/>
  <c r="E7826" i="3"/>
  <c r="E7825" i="3"/>
  <c r="E7824" i="3"/>
  <c r="E7823" i="3"/>
  <c r="E7822" i="3"/>
  <c r="E7821" i="3"/>
  <c r="E7820" i="3"/>
  <c r="E7819" i="3"/>
  <c r="E7818" i="3"/>
  <c r="E7817" i="3"/>
  <c r="E7816" i="3"/>
  <c r="E7815" i="3"/>
  <c r="E7814" i="3"/>
  <c r="E7813" i="3"/>
  <c r="E7812" i="3"/>
  <c r="E7811" i="3"/>
  <c r="E7810" i="3"/>
  <c r="E7809" i="3"/>
  <c r="E7808" i="3"/>
  <c r="E7807" i="3"/>
  <c r="E7806" i="3"/>
  <c r="E7805" i="3"/>
  <c r="E7804" i="3"/>
  <c r="E7803" i="3"/>
  <c r="E7802" i="3"/>
  <c r="E7801" i="3"/>
  <c r="E7800" i="3"/>
  <c r="E7799" i="3"/>
  <c r="E7798" i="3"/>
  <c r="E7797" i="3"/>
  <c r="E7796" i="3"/>
  <c r="E7795" i="3"/>
  <c r="E7794" i="3"/>
  <c r="E7793" i="3"/>
  <c r="E7792" i="3"/>
  <c r="E7791" i="3"/>
  <c r="E7790" i="3"/>
  <c r="E7789" i="3"/>
  <c r="E7788" i="3"/>
  <c r="E7787" i="3"/>
  <c r="E7786" i="3"/>
  <c r="E7785" i="3"/>
  <c r="E7784" i="3"/>
  <c r="E7783" i="3"/>
  <c r="E7782" i="3"/>
  <c r="E7781" i="3"/>
  <c r="E7780" i="3"/>
  <c r="E7779" i="3"/>
  <c r="E7778" i="3"/>
  <c r="E7777" i="3"/>
  <c r="E7776" i="3"/>
  <c r="E7775" i="3"/>
  <c r="E7774" i="3"/>
  <c r="E7773" i="3"/>
  <c r="E7772" i="3"/>
  <c r="E7771" i="3"/>
  <c r="E7770" i="3"/>
  <c r="E7769" i="3"/>
  <c r="E7768" i="3"/>
  <c r="E7767" i="3"/>
  <c r="E7766" i="3"/>
  <c r="E7765" i="3"/>
  <c r="E7764" i="3"/>
  <c r="E7763" i="3"/>
  <c r="E7762" i="3"/>
  <c r="E7761" i="3"/>
  <c r="E7760" i="3"/>
  <c r="E7759" i="3"/>
  <c r="E7758" i="3"/>
  <c r="E7757" i="3"/>
  <c r="E7756" i="3"/>
  <c r="E7755" i="3"/>
  <c r="E7754" i="3"/>
  <c r="E7753" i="3"/>
  <c r="E7752" i="3"/>
  <c r="E7751" i="3"/>
  <c r="E7750" i="3"/>
  <c r="E7749" i="3"/>
  <c r="E7748" i="3"/>
  <c r="E7747" i="3"/>
  <c r="E7746" i="3"/>
  <c r="E7745" i="3"/>
  <c r="E7744" i="3"/>
  <c r="E7743" i="3"/>
  <c r="E7742" i="3"/>
  <c r="E7741" i="3"/>
  <c r="E7740" i="3"/>
  <c r="E7739" i="3"/>
  <c r="E7738" i="3"/>
  <c r="E7737" i="3"/>
  <c r="E7736" i="3"/>
  <c r="E7735" i="3"/>
  <c r="E7734" i="3"/>
  <c r="E7733" i="3"/>
  <c r="E7732" i="3"/>
  <c r="E7731" i="3"/>
  <c r="E7730" i="3"/>
  <c r="E7729" i="3"/>
  <c r="E7728" i="3"/>
  <c r="E7727" i="3"/>
  <c r="E7726" i="3"/>
  <c r="E7725" i="3"/>
  <c r="E7724" i="3"/>
  <c r="E7723" i="3"/>
  <c r="E7722" i="3"/>
  <c r="E7721" i="3"/>
  <c r="E7720" i="3"/>
  <c r="E7719" i="3"/>
  <c r="E7718" i="3"/>
  <c r="E7717" i="3"/>
  <c r="E7716" i="3"/>
  <c r="E7715" i="3"/>
  <c r="E7714" i="3"/>
  <c r="E7713" i="3"/>
  <c r="E7712" i="3"/>
  <c r="E7711" i="3"/>
  <c r="E7710" i="3"/>
  <c r="E7709" i="3"/>
  <c r="E7708" i="3"/>
  <c r="E7707" i="3"/>
  <c r="E7706" i="3"/>
  <c r="E7705" i="3"/>
  <c r="E7704" i="3"/>
  <c r="E7703" i="3"/>
  <c r="E7702" i="3"/>
  <c r="E7701" i="3"/>
  <c r="E7700" i="3"/>
  <c r="E7699" i="3"/>
  <c r="E7698" i="3"/>
  <c r="E7697" i="3"/>
  <c r="E7696" i="3"/>
  <c r="E7695" i="3"/>
  <c r="E7694" i="3"/>
  <c r="E7693" i="3"/>
  <c r="E7692" i="3"/>
  <c r="E7691" i="3"/>
  <c r="E7690" i="3"/>
  <c r="E7689" i="3"/>
  <c r="E7688" i="3"/>
  <c r="E7687" i="3"/>
  <c r="E7686" i="3"/>
  <c r="E7685" i="3"/>
  <c r="E7684" i="3"/>
  <c r="E7683" i="3"/>
  <c r="E7682" i="3"/>
  <c r="E7681" i="3"/>
  <c r="E7680" i="3"/>
  <c r="E7679" i="3"/>
  <c r="E7678" i="3"/>
  <c r="E7677" i="3"/>
  <c r="E7676" i="3"/>
  <c r="E7675" i="3"/>
  <c r="E7674" i="3"/>
  <c r="E7673" i="3"/>
  <c r="E7672" i="3"/>
  <c r="E7671" i="3"/>
  <c r="E7670" i="3"/>
  <c r="E7669" i="3"/>
  <c r="E7668" i="3"/>
  <c r="E7667" i="3"/>
  <c r="E7666" i="3"/>
  <c r="E7665" i="3"/>
  <c r="E7664" i="3"/>
  <c r="E7663" i="3"/>
  <c r="E7662" i="3"/>
  <c r="E7661" i="3"/>
  <c r="E7660" i="3"/>
  <c r="E7659" i="3"/>
  <c r="E7658" i="3"/>
  <c r="E7657" i="3"/>
  <c r="E7656" i="3"/>
  <c r="E7655" i="3"/>
  <c r="E7654" i="3"/>
  <c r="E7653" i="3"/>
  <c r="E7652" i="3"/>
  <c r="E7651" i="3"/>
  <c r="E7650" i="3"/>
  <c r="E7649" i="3"/>
  <c r="E7648" i="3"/>
  <c r="E7647" i="3"/>
  <c r="E7646" i="3"/>
  <c r="E7645" i="3"/>
  <c r="E7644" i="3"/>
  <c r="E7643" i="3"/>
  <c r="E7642" i="3"/>
  <c r="E7641" i="3"/>
  <c r="E7640" i="3"/>
  <c r="E7639" i="3"/>
  <c r="E7638" i="3"/>
  <c r="E7637" i="3"/>
  <c r="E7636" i="3"/>
  <c r="E7635" i="3"/>
  <c r="E7634" i="3"/>
  <c r="E7633" i="3"/>
  <c r="E7632" i="3"/>
  <c r="E7631" i="3"/>
  <c r="E7630" i="3"/>
  <c r="E7629" i="3"/>
  <c r="E7628" i="3"/>
  <c r="E7627" i="3"/>
  <c r="E7626" i="3"/>
  <c r="E7625" i="3"/>
  <c r="E7624" i="3"/>
  <c r="E7623" i="3"/>
  <c r="E7622" i="3"/>
  <c r="E7621" i="3"/>
  <c r="E7620" i="3"/>
  <c r="E7619" i="3"/>
  <c r="E7618" i="3"/>
  <c r="E7617" i="3"/>
  <c r="E7616" i="3"/>
  <c r="E7615" i="3"/>
  <c r="E7614" i="3"/>
  <c r="E7613" i="3"/>
  <c r="E7612" i="3"/>
  <c r="E7611" i="3"/>
  <c r="E7610" i="3"/>
  <c r="E7609" i="3"/>
  <c r="E7608" i="3"/>
  <c r="E7607" i="3"/>
  <c r="E7606" i="3"/>
  <c r="E7605" i="3"/>
  <c r="E7604" i="3"/>
  <c r="E7603" i="3"/>
  <c r="E7602" i="3"/>
  <c r="E7601" i="3"/>
  <c r="E7600" i="3"/>
  <c r="E7599" i="3"/>
  <c r="E7598" i="3"/>
  <c r="E7597" i="3"/>
  <c r="E7596" i="3"/>
  <c r="E7595" i="3"/>
  <c r="E7594" i="3"/>
  <c r="E7593" i="3"/>
  <c r="E7592" i="3"/>
  <c r="E7591" i="3"/>
  <c r="E7590" i="3"/>
  <c r="E7589" i="3"/>
  <c r="E7588" i="3"/>
  <c r="E7587" i="3"/>
  <c r="E7586" i="3"/>
  <c r="E7585" i="3"/>
  <c r="E7584" i="3"/>
  <c r="E7583" i="3"/>
  <c r="E7582" i="3"/>
  <c r="E7581" i="3"/>
  <c r="E7580" i="3"/>
  <c r="E7579" i="3"/>
  <c r="E7578" i="3"/>
  <c r="E7577" i="3"/>
  <c r="E7576" i="3"/>
  <c r="E7575" i="3"/>
  <c r="E7574" i="3"/>
  <c r="E7573" i="3"/>
  <c r="E7572" i="3"/>
  <c r="E7571" i="3"/>
  <c r="E7570" i="3"/>
  <c r="E7569" i="3"/>
  <c r="E7568" i="3"/>
  <c r="E7567" i="3"/>
  <c r="E7566" i="3"/>
  <c r="E7565" i="3"/>
  <c r="E7564" i="3"/>
  <c r="E7563" i="3"/>
  <c r="E7562" i="3"/>
  <c r="E7561" i="3"/>
  <c r="E7560" i="3"/>
  <c r="E7559" i="3"/>
  <c r="E7558" i="3"/>
  <c r="E7557" i="3"/>
  <c r="E7556" i="3"/>
  <c r="E7555" i="3"/>
  <c r="E7554" i="3"/>
  <c r="E7553" i="3"/>
  <c r="E7552" i="3"/>
  <c r="E7551" i="3"/>
  <c r="E7550" i="3"/>
  <c r="E7549" i="3"/>
  <c r="E7548" i="3"/>
  <c r="E7547" i="3"/>
  <c r="E7546" i="3"/>
  <c r="E7545" i="3"/>
  <c r="E7544" i="3"/>
  <c r="E7543" i="3"/>
  <c r="E7542" i="3"/>
  <c r="E7541" i="3"/>
  <c r="E7540" i="3"/>
  <c r="E7539" i="3"/>
  <c r="E7538" i="3"/>
  <c r="E7537" i="3"/>
  <c r="E7536" i="3"/>
  <c r="E7535" i="3"/>
  <c r="E7534" i="3"/>
  <c r="E7533" i="3"/>
  <c r="E7532" i="3"/>
  <c r="E7531" i="3"/>
  <c r="E7530" i="3"/>
  <c r="E7529" i="3"/>
  <c r="E7528" i="3"/>
  <c r="E7527" i="3"/>
  <c r="E7526" i="3"/>
  <c r="E7525" i="3"/>
  <c r="E7524" i="3"/>
  <c r="E7523" i="3"/>
  <c r="E7522" i="3"/>
  <c r="E7521" i="3"/>
  <c r="E7520" i="3"/>
  <c r="E7519" i="3"/>
  <c r="E7518" i="3"/>
  <c r="E7517" i="3"/>
  <c r="E7516" i="3"/>
  <c r="E7515" i="3"/>
  <c r="E7514" i="3"/>
  <c r="E7513" i="3"/>
  <c r="E7512" i="3"/>
  <c r="E7511" i="3"/>
  <c r="E7510" i="3"/>
  <c r="E7509" i="3"/>
  <c r="E7508" i="3"/>
  <c r="E7507" i="3"/>
  <c r="E7506" i="3"/>
  <c r="E7505" i="3"/>
  <c r="E7504" i="3"/>
  <c r="E7503" i="3"/>
  <c r="E7502" i="3"/>
  <c r="E7501" i="3"/>
  <c r="E7500" i="3"/>
  <c r="E7499" i="3"/>
  <c r="E7498" i="3"/>
  <c r="E7497" i="3"/>
  <c r="E7496" i="3"/>
  <c r="E7495" i="3"/>
  <c r="E7494" i="3"/>
  <c r="E7493" i="3"/>
  <c r="E7492" i="3"/>
  <c r="E7491" i="3"/>
  <c r="E7490" i="3"/>
  <c r="E7489" i="3"/>
  <c r="E7488" i="3"/>
  <c r="E7487" i="3"/>
  <c r="E7486" i="3"/>
  <c r="E7485" i="3"/>
  <c r="E7484" i="3"/>
  <c r="E7483" i="3"/>
  <c r="E7482" i="3"/>
  <c r="E7481" i="3"/>
  <c r="E7480" i="3"/>
  <c r="E7479" i="3"/>
  <c r="E7478" i="3"/>
  <c r="E7477" i="3"/>
  <c r="E7476" i="3"/>
  <c r="E7475" i="3"/>
  <c r="E7474" i="3"/>
  <c r="E7473" i="3"/>
  <c r="E7472" i="3"/>
  <c r="E7471" i="3"/>
  <c r="E7470" i="3"/>
  <c r="E7469" i="3"/>
  <c r="E7468" i="3"/>
  <c r="E7467" i="3"/>
  <c r="E7466" i="3"/>
  <c r="E7465" i="3"/>
  <c r="E7464" i="3"/>
  <c r="E7463" i="3"/>
  <c r="E7462" i="3"/>
  <c r="E7461" i="3"/>
  <c r="E7460" i="3"/>
  <c r="E7459" i="3"/>
  <c r="E7458" i="3"/>
  <c r="E7457" i="3"/>
  <c r="E7456" i="3"/>
  <c r="E7455" i="3"/>
  <c r="E7454" i="3"/>
  <c r="E7453" i="3"/>
  <c r="E7452" i="3"/>
  <c r="E7451" i="3"/>
  <c r="E7450" i="3"/>
  <c r="E7449" i="3"/>
  <c r="E7448" i="3"/>
  <c r="E7447" i="3"/>
  <c r="E7446" i="3"/>
  <c r="E7445" i="3"/>
  <c r="E7444" i="3"/>
  <c r="E7443" i="3"/>
  <c r="E7442" i="3"/>
  <c r="E7441" i="3"/>
  <c r="E7440" i="3"/>
  <c r="E7439" i="3"/>
  <c r="E7438" i="3"/>
  <c r="E7437" i="3"/>
  <c r="E7436" i="3"/>
  <c r="E7435" i="3"/>
  <c r="E7434" i="3"/>
  <c r="E7433" i="3"/>
  <c r="E7432" i="3"/>
  <c r="E7431" i="3"/>
  <c r="E7430" i="3"/>
  <c r="E7429" i="3"/>
  <c r="E7428" i="3"/>
  <c r="E7427" i="3"/>
  <c r="E7426" i="3"/>
  <c r="E7425" i="3"/>
  <c r="E7424" i="3"/>
  <c r="E7423" i="3"/>
  <c r="E7422" i="3"/>
  <c r="E7421" i="3"/>
  <c r="E7420" i="3"/>
  <c r="E7419" i="3"/>
  <c r="E7418" i="3"/>
  <c r="E7417" i="3"/>
  <c r="E7416" i="3"/>
  <c r="E7415" i="3"/>
  <c r="E7414" i="3"/>
  <c r="E7413" i="3"/>
  <c r="E7412" i="3"/>
  <c r="E7411" i="3"/>
  <c r="E7410" i="3"/>
  <c r="E7409" i="3"/>
  <c r="E7408" i="3"/>
  <c r="E7407" i="3"/>
  <c r="E7406" i="3"/>
  <c r="E7405" i="3"/>
  <c r="E7404" i="3"/>
  <c r="E7403" i="3"/>
  <c r="E7402" i="3"/>
  <c r="E7401" i="3"/>
  <c r="E7400" i="3"/>
  <c r="E7399" i="3"/>
  <c r="E7398" i="3"/>
  <c r="E7397" i="3"/>
  <c r="E7396" i="3"/>
  <c r="E7395" i="3"/>
  <c r="E7394" i="3"/>
  <c r="E7393" i="3"/>
  <c r="E7392" i="3"/>
  <c r="E7391" i="3"/>
  <c r="E7390" i="3"/>
  <c r="E7389" i="3"/>
  <c r="E7388" i="3"/>
  <c r="E7387" i="3"/>
  <c r="E7386" i="3"/>
  <c r="E7385" i="3"/>
  <c r="E7384" i="3"/>
  <c r="E7383" i="3"/>
  <c r="E7382" i="3"/>
  <c r="E7381" i="3"/>
  <c r="E7380" i="3"/>
  <c r="E7379" i="3"/>
  <c r="E7378" i="3"/>
  <c r="E7377" i="3"/>
  <c r="E7376" i="3"/>
  <c r="E7375" i="3"/>
  <c r="E7374" i="3"/>
  <c r="E7373" i="3"/>
  <c r="E7372" i="3"/>
  <c r="E7371" i="3"/>
  <c r="E7370" i="3"/>
  <c r="E7369" i="3"/>
  <c r="E7368" i="3"/>
  <c r="E7367" i="3"/>
  <c r="E7366" i="3"/>
  <c r="E7365" i="3"/>
  <c r="E7364" i="3"/>
  <c r="E7363" i="3"/>
  <c r="E7362" i="3"/>
  <c r="E7361" i="3"/>
  <c r="E7360" i="3"/>
  <c r="E7359" i="3"/>
  <c r="E7358" i="3"/>
  <c r="E7357" i="3"/>
  <c r="E7356" i="3"/>
  <c r="E7355" i="3"/>
  <c r="E7354" i="3"/>
  <c r="E7353" i="3"/>
  <c r="E7352" i="3"/>
  <c r="E7351" i="3"/>
  <c r="E7350" i="3"/>
  <c r="E7349" i="3"/>
  <c r="E7348" i="3"/>
  <c r="E7347" i="3"/>
  <c r="E7346" i="3"/>
  <c r="E7345" i="3"/>
  <c r="E7344" i="3"/>
  <c r="E7343" i="3"/>
  <c r="E7342" i="3"/>
  <c r="E7341" i="3"/>
  <c r="E7340" i="3"/>
  <c r="E7339" i="3"/>
  <c r="E7338" i="3"/>
  <c r="E7337" i="3"/>
  <c r="E7336" i="3"/>
  <c r="E7335" i="3"/>
  <c r="E7334" i="3"/>
  <c r="E7333" i="3"/>
  <c r="E7332" i="3"/>
  <c r="E7331" i="3"/>
  <c r="E7330" i="3"/>
  <c r="E7329" i="3"/>
  <c r="E7328" i="3"/>
  <c r="E7327" i="3"/>
  <c r="E7326" i="3"/>
  <c r="E7325" i="3"/>
  <c r="E7324" i="3"/>
  <c r="E7323" i="3"/>
  <c r="E7322" i="3"/>
  <c r="E7321" i="3"/>
  <c r="E7320" i="3"/>
  <c r="E7319" i="3"/>
  <c r="E7318" i="3"/>
  <c r="E7317" i="3"/>
  <c r="E7316" i="3"/>
  <c r="E7315" i="3"/>
  <c r="E7314" i="3"/>
  <c r="E7313" i="3"/>
  <c r="E7312" i="3"/>
  <c r="E7311" i="3"/>
  <c r="E7310" i="3"/>
  <c r="E7309" i="3"/>
  <c r="E7308" i="3"/>
  <c r="E7307" i="3"/>
  <c r="E7306" i="3"/>
  <c r="E7305" i="3"/>
  <c r="E7304" i="3"/>
  <c r="E7303" i="3"/>
  <c r="E7302" i="3"/>
  <c r="E7301" i="3"/>
  <c r="E7300" i="3"/>
  <c r="E7299" i="3"/>
  <c r="E7298" i="3"/>
  <c r="E7297" i="3"/>
  <c r="E7296" i="3"/>
  <c r="E7295" i="3"/>
  <c r="E7294" i="3"/>
  <c r="E7293" i="3"/>
  <c r="E7292" i="3"/>
  <c r="E7291" i="3"/>
  <c r="E7290" i="3"/>
  <c r="E7289" i="3"/>
  <c r="E7288" i="3"/>
  <c r="E7287" i="3"/>
  <c r="E7286" i="3"/>
  <c r="E7285" i="3"/>
  <c r="E7284" i="3"/>
  <c r="E7283" i="3"/>
  <c r="E7282" i="3"/>
  <c r="E7281" i="3"/>
  <c r="E7280" i="3"/>
  <c r="E7279" i="3"/>
  <c r="E7278" i="3"/>
  <c r="E7277" i="3"/>
  <c r="E7276" i="3"/>
  <c r="E7275" i="3"/>
  <c r="E7274" i="3"/>
  <c r="E7273" i="3"/>
  <c r="E7272" i="3"/>
  <c r="E7271" i="3"/>
  <c r="E7270" i="3"/>
  <c r="E7269" i="3"/>
  <c r="E7268" i="3"/>
  <c r="E7267" i="3"/>
  <c r="E7266" i="3"/>
  <c r="E7265" i="3"/>
  <c r="E7264" i="3"/>
  <c r="E7263" i="3"/>
  <c r="E7262" i="3"/>
  <c r="E7261" i="3"/>
  <c r="E7260" i="3"/>
  <c r="E7259" i="3"/>
  <c r="E7258" i="3"/>
  <c r="E7257" i="3"/>
  <c r="E7256" i="3"/>
  <c r="E7255" i="3"/>
  <c r="E7254" i="3"/>
  <c r="E7253" i="3"/>
  <c r="E7252" i="3"/>
  <c r="E7251" i="3"/>
  <c r="E7250" i="3"/>
  <c r="E7249" i="3"/>
  <c r="E7248" i="3"/>
  <c r="E7247" i="3"/>
  <c r="E7246" i="3"/>
  <c r="E7245" i="3"/>
  <c r="E7244" i="3"/>
  <c r="E7243" i="3"/>
  <c r="E7242" i="3"/>
  <c r="E7241" i="3"/>
  <c r="E7240" i="3"/>
  <c r="E7239" i="3"/>
  <c r="E7238" i="3"/>
  <c r="E7237" i="3"/>
  <c r="E7236" i="3"/>
  <c r="E7235" i="3"/>
  <c r="E7234" i="3"/>
  <c r="E7233" i="3"/>
  <c r="E7232" i="3"/>
  <c r="E7231" i="3"/>
  <c r="E7230" i="3"/>
  <c r="E7229" i="3"/>
  <c r="E7228" i="3"/>
  <c r="E7227" i="3"/>
  <c r="E7226" i="3"/>
  <c r="E7225" i="3"/>
  <c r="E7224" i="3"/>
  <c r="E7223" i="3"/>
  <c r="E7222" i="3"/>
  <c r="E7221" i="3"/>
  <c r="E7220" i="3"/>
  <c r="E7219" i="3"/>
  <c r="E7218" i="3"/>
  <c r="E7217" i="3"/>
  <c r="E7216" i="3"/>
  <c r="E7215" i="3"/>
  <c r="E7214" i="3"/>
  <c r="E7213" i="3"/>
  <c r="E7212" i="3"/>
  <c r="E7211" i="3"/>
  <c r="E7210" i="3"/>
  <c r="E7209" i="3"/>
  <c r="E7208" i="3"/>
  <c r="E7207" i="3"/>
  <c r="E7206" i="3"/>
  <c r="E7205" i="3"/>
  <c r="E7204" i="3"/>
  <c r="E7203" i="3"/>
  <c r="E7202" i="3"/>
  <c r="E7201" i="3"/>
  <c r="E7200" i="3"/>
  <c r="E7199" i="3"/>
  <c r="E7198" i="3"/>
  <c r="E7197" i="3"/>
  <c r="E7196" i="3"/>
  <c r="E7195" i="3"/>
  <c r="E7194" i="3"/>
  <c r="E7193" i="3"/>
  <c r="E7192" i="3"/>
  <c r="E7191" i="3"/>
  <c r="E7190" i="3"/>
  <c r="E7189" i="3"/>
  <c r="E7188" i="3"/>
  <c r="E7187" i="3"/>
  <c r="E7186" i="3"/>
  <c r="E7185" i="3"/>
  <c r="E7184" i="3"/>
  <c r="E7183" i="3"/>
  <c r="E7182" i="3"/>
  <c r="E7181" i="3"/>
  <c r="E7180" i="3"/>
  <c r="E7179" i="3"/>
  <c r="E7178" i="3"/>
  <c r="E7177" i="3"/>
  <c r="E7176" i="3"/>
  <c r="E7175" i="3"/>
  <c r="E7174" i="3"/>
  <c r="E7173" i="3"/>
  <c r="E7172" i="3"/>
  <c r="E7171" i="3"/>
  <c r="E7170" i="3"/>
  <c r="E7169" i="3"/>
  <c r="E7168" i="3"/>
  <c r="E7167" i="3"/>
  <c r="E7166" i="3"/>
  <c r="E7165" i="3"/>
  <c r="E7164" i="3"/>
  <c r="E7163" i="3"/>
  <c r="E7162" i="3"/>
  <c r="E7161" i="3"/>
  <c r="E7160" i="3"/>
  <c r="E7159" i="3"/>
  <c r="E7158" i="3"/>
  <c r="E7157" i="3"/>
  <c r="E7156" i="3"/>
  <c r="E7155" i="3"/>
  <c r="E7154" i="3"/>
  <c r="E7153" i="3"/>
  <c r="E7152" i="3"/>
  <c r="E7151" i="3"/>
  <c r="E7150" i="3"/>
  <c r="E7149" i="3"/>
  <c r="E7148" i="3"/>
  <c r="E7147" i="3"/>
  <c r="E7146" i="3"/>
  <c r="E7145" i="3"/>
  <c r="E7144" i="3"/>
  <c r="E7143" i="3"/>
  <c r="E7142" i="3"/>
  <c r="E7141" i="3"/>
  <c r="E7140" i="3"/>
  <c r="E7139" i="3"/>
  <c r="E7138" i="3"/>
  <c r="E7137" i="3"/>
  <c r="E7136" i="3"/>
  <c r="E7135" i="3"/>
  <c r="E7134" i="3"/>
  <c r="E7133" i="3"/>
  <c r="E7132" i="3"/>
  <c r="E7131" i="3"/>
  <c r="E7130" i="3"/>
  <c r="E7129" i="3"/>
  <c r="E7128" i="3"/>
  <c r="E7127" i="3"/>
  <c r="E7126" i="3"/>
  <c r="E7125" i="3"/>
  <c r="E7124" i="3"/>
  <c r="E7123" i="3"/>
  <c r="E7122" i="3"/>
  <c r="E7121" i="3"/>
  <c r="E7120" i="3"/>
  <c r="E7119" i="3"/>
  <c r="E7118" i="3"/>
  <c r="E7117" i="3"/>
  <c r="E7116" i="3"/>
  <c r="E7115" i="3"/>
  <c r="E7114" i="3"/>
  <c r="E7113" i="3"/>
  <c r="E7112" i="3"/>
  <c r="E7111" i="3"/>
  <c r="E7110" i="3"/>
  <c r="E7109" i="3"/>
  <c r="E7108" i="3"/>
  <c r="E7107" i="3"/>
  <c r="E7106" i="3"/>
  <c r="E7105" i="3"/>
  <c r="E7104" i="3"/>
  <c r="E7103" i="3"/>
  <c r="E7102" i="3"/>
  <c r="E7101" i="3"/>
  <c r="E7100" i="3"/>
  <c r="E7099" i="3"/>
  <c r="E7098" i="3"/>
  <c r="E7097" i="3"/>
  <c r="E7096" i="3"/>
  <c r="E7095" i="3"/>
  <c r="E7094" i="3"/>
  <c r="E7093" i="3"/>
  <c r="E7092" i="3"/>
  <c r="E7091" i="3"/>
  <c r="E7090" i="3"/>
  <c r="E7089" i="3"/>
  <c r="E7088" i="3"/>
  <c r="E7087" i="3"/>
  <c r="E7086" i="3"/>
  <c r="E7085" i="3"/>
  <c r="E7084" i="3"/>
  <c r="E7083" i="3"/>
  <c r="E7082" i="3"/>
  <c r="E7081" i="3"/>
  <c r="E7080" i="3"/>
  <c r="E7079" i="3"/>
  <c r="E7078" i="3"/>
  <c r="E7077" i="3"/>
  <c r="E7076" i="3"/>
  <c r="E7075" i="3"/>
  <c r="E7074" i="3"/>
  <c r="E7073" i="3"/>
  <c r="E7072" i="3"/>
  <c r="E7071" i="3"/>
  <c r="E7070" i="3"/>
  <c r="E7069" i="3"/>
  <c r="E7068" i="3"/>
  <c r="E7067" i="3"/>
  <c r="E7066" i="3"/>
  <c r="E7065" i="3"/>
  <c r="E7064" i="3"/>
  <c r="E7063" i="3"/>
  <c r="E7062" i="3"/>
  <c r="E7061" i="3"/>
  <c r="E7060" i="3"/>
  <c r="E7059" i="3"/>
  <c r="E7058" i="3"/>
  <c r="E7057" i="3"/>
  <c r="E7056" i="3"/>
  <c r="E7055" i="3"/>
  <c r="E7054" i="3"/>
  <c r="E7053" i="3"/>
  <c r="E7052" i="3"/>
  <c r="E7051" i="3"/>
  <c r="E7050" i="3"/>
  <c r="E7049" i="3"/>
  <c r="E7048" i="3"/>
  <c r="E7047" i="3"/>
  <c r="E7046" i="3"/>
  <c r="E7045" i="3"/>
  <c r="E7044" i="3"/>
  <c r="E7043" i="3"/>
  <c r="E7042" i="3"/>
  <c r="E7041" i="3"/>
  <c r="E7040" i="3"/>
  <c r="E7039" i="3"/>
  <c r="E7038" i="3"/>
  <c r="E7037" i="3"/>
  <c r="E7036" i="3"/>
  <c r="E7035" i="3"/>
  <c r="E7034" i="3"/>
  <c r="E7033" i="3"/>
  <c r="E7032" i="3"/>
  <c r="E7031" i="3"/>
  <c r="E7030" i="3"/>
  <c r="E7029" i="3"/>
  <c r="E7028" i="3"/>
  <c r="E7027" i="3"/>
  <c r="E7026" i="3"/>
  <c r="E7025" i="3"/>
  <c r="E7024" i="3"/>
  <c r="E7023" i="3"/>
  <c r="E7022" i="3"/>
  <c r="E7021" i="3"/>
  <c r="E7020" i="3"/>
  <c r="E7019" i="3"/>
  <c r="E7018" i="3"/>
  <c r="E7017" i="3"/>
  <c r="E7016" i="3"/>
  <c r="E7015" i="3"/>
  <c r="E7014" i="3"/>
  <c r="E7013" i="3"/>
  <c r="E7012" i="3"/>
  <c r="E7011" i="3"/>
  <c r="E7010" i="3"/>
  <c r="E7009" i="3"/>
  <c r="E7008" i="3"/>
  <c r="E7007" i="3"/>
  <c r="E7006" i="3"/>
  <c r="E7005" i="3"/>
  <c r="E7004" i="3"/>
  <c r="E7003" i="3"/>
  <c r="E7002" i="3"/>
  <c r="E7001" i="3"/>
  <c r="E7000" i="3"/>
  <c r="E6999" i="3"/>
  <c r="E6998" i="3"/>
  <c r="E6997" i="3"/>
  <c r="E6996" i="3"/>
  <c r="E6995" i="3"/>
  <c r="E6994" i="3"/>
  <c r="E6993" i="3"/>
  <c r="E6992" i="3"/>
  <c r="E6991" i="3"/>
  <c r="E6990" i="3"/>
  <c r="E6989" i="3"/>
  <c r="E6988" i="3"/>
  <c r="E6987" i="3"/>
  <c r="E6986" i="3"/>
  <c r="E6985" i="3"/>
  <c r="E6984" i="3"/>
  <c r="E6983" i="3"/>
  <c r="E6982" i="3"/>
  <c r="E6981" i="3"/>
  <c r="E6980" i="3"/>
  <c r="E6979" i="3"/>
  <c r="E6978" i="3"/>
  <c r="E6977" i="3"/>
  <c r="E6976" i="3"/>
  <c r="E6975" i="3"/>
  <c r="E6974" i="3"/>
  <c r="E6973" i="3"/>
  <c r="E6972" i="3"/>
  <c r="E6971" i="3"/>
  <c r="E6970" i="3"/>
  <c r="E6969" i="3"/>
  <c r="E6968" i="3"/>
  <c r="E6967" i="3"/>
  <c r="E6966" i="3"/>
  <c r="E6965" i="3"/>
  <c r="E6964" i="3"/>
  <c r="E6963" i="3"/>
  <c r="E6962" i="3"/>
  <c r="E6961" i="3"/>
  <c r="E6960" i="3"/>
  <c r="E6959" i="3"/>
  <c r="E6958" i="3"/>
  <c r="E6957" i="3"/>
  <c r="E6956" i="3"/>
  <c r="E6955" i="3"/>
  <c r="E6954" i="3"/>
  <c r="E6953" i="3"/>
  <c r="E6952" i="3"/>
  <c r="E6951" i="3"/>
  <c r="E6950" i="3"/>
  <c r="E6949" i="3"/>
  <c r="E6948" i="3"/>
  <c r="E6947" i="3"/>
  <c r="E6946" i="3"/>
  <c r="E6945" i="3"/>
  <c r="E6944" i="3"/>
  <c r="E6943" i="3"/>
  <c r="E6942" i="3"/>
  <c r="E6941" i="3"/>
  <c r="E6940" i="3"/>
  <c r="E6939" i="3"/>
  <c r="E6938" i="3"/>
  <c r="E6937" i="3"/>
  <c r="E6936" i="3"/>
  <c r="E6935" i="3"/>
  <c r="E6934" i="3"/>
  <c r="E6933" i="3"/>
  <c r="E6932" i="3"/>
  <c r="E6931" i="3"/>
  <c r="E6930" i="3"/>
  <c r="E6929" i="3"/>
  <c r="E6928" i="3"/>
  <c r="E6927" i="3"/>
  <c r="E6926" i="3"/>
  <c r="E6925" i="3"/>
  <c r="E6924" i="3"/>
  <c r="E6923" i="3"/>
  <c r="E6922" i="3"/>
  <c r="E6921" i="3"/>
  <c r="E6920" i="3"/>
  <c r="E6919" i="3"/>
  <c r="E6918" i="3"/>
  <c r="E6917" i="3"/>
  <c r="E6916" i="3"/>
  <c r="E6915" i="3"/>
  <c r="E6914" i="3"/>
  <c r="E6913" i="3"/>
  <c r="E6912" i="3"/>
  <c r="E6911" i="3"/>
  <c r="E6910" i="3"/>
  <c r="E6909" i="3"/>
  <c r="E6908" i="3"/>
  <c r="E6907" i="3"/>
  <c r="E6906" i="3"/>
  <c r="E6905" i="3"/>
  <c r="E6904" i="3"/>
  <c r="E6903" i="3"/>
  <c r="E6902" i="3"/>
  <c r="E6901" i="3"/>
  <c r="E6900" i="3"/>
  <c r="E6899" i="3"/>
  <c r="E6898" i="3"/>
  <c r="E6897" i="3"/>
  <c r="E6896" i="3"/>
  <c r="E6895" i="3"/>
  <c r="E6894" i="3"/>
  <c r="E6893" i="3"/>
  <c r="E6892" i="3"/>
  <c r="E6891" i="3"/>
  <c r="E6890" i="3"/>
  <c r="E6889" i="3"/>
  <c r="E6888" i="3"/>
  <c r="E6887" i="3"/>
  <c r="E6886" i="3"/>
  <c r="E6885" i="3"/>
  <c r="E6884" i="3"/>
  <c r="E6883" i="3"/>
  <c r="E6882" i="3"/>
  <c r="E6881" i="3"/>
  <c r="E6880" i="3"/>
  <c r="E6879" i="3"/>
  <c r="E6878" i="3"/>
  <c r="E6877" i="3"/>
  <c r="E6876" i="3"/>
  <c r="E6875" i="3"/>
  <c r="E6874" i="3"/>
  <c r="E6873" i="3"/>
  <c r="E6872" i="3"/>
  <c r="E6871" i="3"/>
  <c r="E6870" i="3"/>
  <c r="E6869" i="3"/>
  <c r="E6868" i="3"/>
  <c r="E6867" i="3"/>
  <c r="E6866" i="3"/>
  <c r="E6865" i="3"/>
  <c r="E6864" i="3"/>
  <c r="E6863" i="3"/>
  <c r="E6862" i="3"/>
  <c r="E6861" i="3"/>
  <c r="E6860" i="3"/>
  <c r="E6859" i="3"/>
  <c r="E6858" i="3"/>
  <c r="E6857" i="3"/>
  <c r="E6856" i="3"/>
  <c r="E6855" i="3"/>
  <c r="E6854" i="3"/>
  <c r="E6853" i="3"/>
  <c r="E6852" i="3"/>
  <c r="E6851" i="3"/>
  <c r="E6850" i="3"/>
  <c r="E6849" i="3"/>
  <c r="E6848" i="3"/>
  <c r="E6847" i="3"/>
  <c r="E6846" i="3"/>
  <c r="E6845" i="3"/>
  <c r="E6844" i="3"/>
  <c r="E6843" i="3"/>
  <c r="E6842" i="3"/>
  <c r="E6841" i="3"/>
  <c r="E6840" i="3"/>
  <c r="E6839" i="3"/>
  <c r="E6838" i="3"/>
  <c r="E6837" i="3"/>
  <c r="E6836" i="3"/>
  <c r="E6835" i="3"/>
  <c r="E6834" i="3"/>
  <c r="E6833" i="3"/>
  <c r="E6832" i="3"/>
  <c r="E6831" i="3"/>
  <c r="E6830" i="3"/>
  <c r="E6829" i="3"/>
  <c r="E6828" i="3"/>
  <c r="E6827" i="3"/>
  <c r="E6826" i="3"/>
  <c r="E6825" i="3"/>
  <c r="E6824" i="3"/>
  <c r="E6823" i="3"/>
  <c r="E6822" i="3"/>
  <c r="E6821" i="3"/>
  <c r="E6820" i="3"/>
  <c r="E6819" i="3"/>
  <c r="E6818" i="3"/>
  <c r="E6817" i="3"/>
  <c r="E6816" i="3"/>
  <c r="E6815" i="3"/>
  <c r="E6814" i="3"/>
  <c r="E6813" i="3"/>
  <c r="E6812" i="3"/>
  <c r="E6811" i="3"/>
  <c r="E6810" i="3"/>
  <c r="E6809" i="3"/>
  <c r="E6808" i="3"/>
  <c r="E6807" i="3"/>
  <c r="E6806" i="3"/>
  <c r="E6805" i="3"/>
  <c r="E6804" i="3"/>
  <c r="E6803" i="3"/>
  <c r="E6802" i="3"/>
  <c r="E6801" i="3"/>
  <c r="E6800" i="3"/>
  <c r="E6799" i="3"/>
  <c r="E6798" i="3"/>
  <c r="E6797" i="3"/>
  <c r="E6796" i="3"/>
  <c r="E6795" i="3"/>
  <c r="E6794" i="3"/>
  <c r="E6793" i="3"/>
  <c r="E6792" i="3"/>
  <c r="E6791" i="3"/>
  <c r="E6790" i="3"/>
  <c r="E6789" i="3"/>
  <c r="E6788" i="3"/>
  <c r="E6787" i="3"/>
  <c r="E6786" i="3"/>
  <c r="E6785" i="3"/>
  <c r="E6784" i="3"/>
  <c r="E6783" i="3"/>
  <c r="E6782" i="3"/>
  <c r="E6781" i="3"/>
  <c r="E6780" i="3"/>
  <c r="E6779" i="3"/>
  <c r="E6778" i="3"/>
  <c r="E6777" i="3"/>
  <c r="E6776" i="3"/>
  <c r="E6775" i="3"/>
  <c r="E6774" i="3"/>
  <c r="E6773" i="3"/>
  <c r="E6772" i="3"/>
  <c r="E6771" i="3"/>
  <c r="E6770" i="3"/>
  <c r="E6769" i="3"/>
  <c r="E6768" i="3"/>
  <c r="E6767" i="3"/>
  <c r="E6766" i="3"/>
  <c r="E6765" i="3"/>
  <c r="E6764" i="3"/>
  <c r="E6763" i="3"/>
  <c r="E6762" i="3"/>
  <c r="E6761" i="3"/>
  <c r="E6760" i="3"/>
  <c r="E6759" i="3"/>
  <c r="E6758" i="3"/>
  <c r="E6757" i="3"/>
  <c r="E6756" i="3"/>
  <c r="E6755" i="3"/>
  <c r="E6754" i="3"/>
  <c r="E6753" i="3"/>
  <c r="E6752" i="3"/>
  <c r="E6751" i="3"/>
  <c r="E6750" i="3"/>
  <c r="E6749" i="3"/>
  <c r="E6748" i="3"/>
  <c r="E6747" i="3"/>
  <c r="E6746" i="3"/>
  <c r="E6745" i="3"/>
  <c r="E6744" i="3"/>
  <c r="E6743" i="3"/>
  <c r="E6742" i="3"/>
  <c r="E6741" i="3"/>
  <c r="E6740" i="3"/>
  <c r="E6739" i="3"/>
  <c r="E6738" i="3"/>
  <c r="E6737" i="3"/>
  <c r="E6736" i="3"/>
  <c r="E6735" i="3"/>
  <c r="E6734" i="3"/>
  <c r="E6733" i="3"/>
  <c r="E6732" i="3"/>
  <c r="E6731" i="3"/>
  <c r="E6730" i="3"/>
  <c r="E6729" i="3"/>
  <c r="E6728" i="3"/>
  <c r="E6727" i="3"/>
  <c r="E6726" i="3"/>
  <c r="E6725" i="3"/>
  <c r="E6724" i="3"/>
  <c r="E6723" i="3"/>
  <c r="E6722" i="3"/>
  <c r="E6721" i="3"/>
  <c r="E6720" i="3"/>
  <c r="E6719" i="3"/>
  <c r="E6718" i="3"/>
  <c r="E6717" i="3"/>
  <c r="E6716" i="3"/>
  <c r="E6715" i="3"/>
  <c r="E6714" i="3"/>
  <c r="E6713" i="3"/>
  <c r="E6712" i="3"/>
  <c r="E6711" i="3"/>
  <c r="E6710" i="3"/>
  <c r="E6709" i="3"/>
  <c r="E6708" i="3"/>
  <c r="E6707" i="3"/>
  <c r="E6706" i="3"/>
  <c r="E6705" i="3"/>
  <c r="E6704" i="3"/>
  <c r="E6703" i="3"/>
  <c r="E6702" i="3"/>
  <c r="E6701" i="3"/>
  <c r="E6700" i="3"/>
  <c r="E6699" i="3"/>
  <c r="E6698" i="3"/>
  <c r="E6697" i="3"/>
  <c r="E6696" i="3"/>
  <c r="E6695" i="3"/>
  <c r="E6694" i="3"/>
  <c r="E6693" i="3"/>
  <c r="E6692" i="3"/>
  <c r="E6691" i="3"/>
  <c r="E6690" i="3"/>
  <c r="E6689" i="3"/>
  <c r="E6688" i="3"/>
  <c r="E6687" i="3"/>
  <c r="E6686" i="3"/>
  <c r="E6685" i="3"/>
  <c r="E6684" i="3"/>
  <c r="E6683" i="3"/>
  <c r="E6682" i="3"/>
  <c r="E6681" i="3"/>
  <c r="E6680" i="3"/>
  <c r="E6679" i="3"/>
  <c r="E6678" i="3"/>
  <c r="E6677" i="3"/>
  <c r="E6676" i="3"/>
  <c r="E6675" i="3"/>
  <c r="E6674" i="3"/>
  <c r="E6673" i="3"/>
  <c r="E6672" i="3"/>
  <c r="E6671" i="3"/>
  <c r="E6670" i="3"/>
  <c r="E6669" i="3"/>
  <c r="E6668" i="3"/>
  <c r="E6667" i="3"/>
  <c r="E6666" i="3"/>
  <c r="E6665" i="3"/>
  <c r="E6664" i="3"/>
  <c r="E6663" i="3"/>
  <c r="E6662" i="3"/>
  <c r="E6661" i="3"/>
  <c r="E6660" i="3"/>
  <c r="E6659" i="3"/>
  <c r="E6658" i="3"/>
  <c r="E6657" i="3"/>
  <c r="E6656" i="3"/>
  <c r="E6655" i="3"/>
  <c r="E6654" i="3"/>
  <c r="E6653" i="3"/>
  <c r="E6652" i="3"/>
  <c r="E6651" i="3"/>
  <c r="E6650" i="3"/>
  <c r="E6649" i="3"/>
  <c r="E6648" i="3"/>
  <c r="E6647" i="3"/>
  <c r="E6646" i="3"/>
  <c r="E6645" i="3"/>
  <c r="E6644" i="3"/>
  <c r="E6643" i="3"/>
  <c r="E6642" i="3"/>
  <c r="E6641" i="3"/>
  <c r="E6640" i="3"/>
  <c r="E6639" i="3"/>
  <c r="E6638" i="3"/>
  <c r="E6637" i="3"/>
  <c r="E6636" i="3"/>
  <c r="E6635" i="3"/>
  <c r="E6634" i="3"/>
  <c r="E6633" i="3"/>
  <c r="E6632" i="3"/>
  <c r="E6631" i="3"/>
  <c r="E6630" i="3"/>
  <c r="E6629" i="3"/>
  <c r="E6628" i="3"/>
  <c r="E6627" i="3"/>
  <c r="E6626" i="3"/>
  <c r="E6625" i="3"/>
  <c r="E6624" i="3"/>
  <c r="E6623" i="3"/>
  <c r="E6622" i="3"/>
  <c r="E6621" i="3"/>
  <c r="E6620" i="3"/>
  <c r="E6619" i="3"/>
  <c r="E6618" i="3"/>
  <c r="E6617" i="3"/>
  <c r="E6616" i="3"/>
  <c r="E6615" i="3"/>
  <c r="E6614" i="3"/>
  <c r="E6613" i="3"/>
  <c r="E6612" i="3"/>
  <c r="E6611" i="3"/>
  <c r="E6610" i="3"/>
  <c r="E6609" i="3"/>
  <c r="E6608" i="3"/>
  <c r="E6607" i="3"/>
  <c r="E6606" i="3"/>
  <c r="E6605" i="3"/>
  <c r="E6604" i="3"/>
  <c r="E6603" i="3"/>
  <c r="E6602" i="3"/>
  <c r="E6601" i="3"/>
  <c r="E6600" i="3"/>
  <c r="E6599" i="3"/>
  <c r="E6598" i="3"/>
  <c r="E6597" i="3"/>
  <c r="E6596" i="3"/>
  <c r="E6595" i="3"/>
  <c r="E6594" i="3"/>
  <c r="E6593" i="3"/>
  <c r="E6592" i="3"/>
  <c r="E6591" i="3"/>
  <c r="E6590" i="3"/>
  <c r="E6589" i="3"/>
  <c r="E6588" i="3"/>
  <c r="E6587" i="3"/>
  <c r="E6586" i="3"/>
  <c r="E6585" i="3"/>
  <c r="E6584" i="3"/>
  <c r="E6583" i="3"/>
  <c r="E6582" i="3"/>
  <c r="E6581" i="3"/>
  <c r="E6580" i="3"/>
  <c r="E6579" i="3"/>
  <c r="E6578" i="3"/>
  <c r="E6577" i="3"/>
  <c r="E6576" i="3"/>
  <c r="E6575" i="3"/>
  <c r="E6574" i="3"/>
  <c r="E6573" i="3"/>
  <c r="E6572" i="3"/>
  <c r="E6571" i="3"/>
  <c r="E6570" i="3"/>
  <c r="E6569" i="3"/>
  <c r="E6568" i="3"/>
  <c r="E6567" i="3"/>
  <c r="E6566" i="3"/>
  <c r="E6565" i="3"/>
  <c r="E6564" i="3"/>
  <c r="E6563" i="3"/>
  <c r="E6562" i="3"/>
  <c r="E6561" i="3"/>
  <c r="E6560" i="3"/>
  <c r="E6559" i="3"/>
  <c r="E6558" i="3"/>
  <c r="E6557" i="3"/>
  <c r="E6556" i="3"/>
  <c r="E6555" i="3"/>
  <c r="E6554" i="3"/>
  <c r="E6553" i="3"/>
  <c r="E6552" i="3"/>
  <c r="E6551" i="3"/>
  <c r="E6550" i="3"/>
  <c r="E6549" i="3"/>
  <c r="E6548" i="3"/>
  <c r="E6547" i="3"/>
  <c r="E6546" i="3"/>
  <c r="E6545" i="3"/>
  <c r="E6544" i="3"/>
  <c r="E6543" i="3"/>
  <c r="E6542" i="3"/>
  <c r="E6541" i="3"/>
  <c r="E6540" i="3"/>
  <c r="E6539" i="3"/>
  <c r="E6538" i="3"/>
  <c r="E6537" i="3"/>
  <c r="E6536" i="3"/>
  <c r="E6535" i="3"/>
  <c r="E6534" i="3"/>
  <c r="E6533" i="3"/>
  <c r="E6532" i="3"/>
  <c r="E6531" i="3"/>
  <c r="E6530" i="3"/>
  <c r="E6529" i="3"/>
  <c r="E6528" i="3"/>
  <c r="E6527" i="3"/>
  <c r="E6526" i="3"/>
  <c r="E6525" i="3"/>
  <c r="E6524" i="3"/>
  <c r="E6523" i="3"/>
  <c r="E6522" i="3"/>
  <c r="E6521" i="3"/>
  <c r="E6520" i="3"/>
  <c r="E6519" i="3"/>
  <c r="E6518" i="3"/>
  <c r="E6517" i="3"/>
  <c r="E6516" i="3"/>
  <c r="E6515" i="3"/>
  <c r="E6514" i="3"/>
  <c r="E6513" i="3"/>
  <c r="E6512" i="3"/>
  <c r="E6511" i="3"/>
  <c r="E6510" i="3"/>
  <c r="E6509" i="3"/>
  <c r="E6508" i="3"/>
  <c r="E6507" i="3"/>
  <c r="E6506" i="3"/>
  <c r="E6505" i="3"/>
  <c r="E6504" i="3"/>
  <c r="E6503" i="3"/>
  <c r="E6502" i="3"/>
  <c r="E6501" i="3"/>
  <c r="E6500" i="3"/>
  <c r="E6499" i="3"/>
  <c r="E6498" i="3"/>
  <c r="E6497" i="3"/>
  <c r="E6496" i="3"/>
  <c r="E6495" i="3"/>
  <c r="E6494" i="3"/>
  <c r="E6493" i="3"/>
  <c r="E6492" i="3"/>
  <c r="E6491" i="3"/>
  <c r="E6490" i="3"/>
  <c r="E6489" i="3"/>
  <c r="E6488" i="3"/>
  <c r="E6487" i="3"/>
  <c r="E6486" i="3"/>
  <c r="E6485" i="3"/>
  <c r="E6484" i="3"/>
  <c r="E6483" i="3"/>
  <c r="E6482" i="3"/>
  <c r="E6481" i="3"/>
  <c r="E6480" i="3"/>
  <c r="E6479" i="3"/>
  <c r="E6478" i="3"/>
  <c r="E6477" i="3"/>
  <c r="E6476" i="3"/>
  <c r="E6475" i="3"/>
  <c r="E6474" i="3"/>
  <c r="E6473" i="3"/>
  <c r="E6472" i="3"/>
  <c r="E6471" i="3"/>
  <c r="E6470" i="3"/>
  <c r="E6469" i="3"/>
  <c r="E6468" i="3"/>
  <c r="E6467" i="3"/>
  <c r="E6466" i="3"/>
  <c r="E6465" i="3"/>
  <c r="E6464" i="3"/>
  <c r="E6463" i="3"/>
  <c r="E6462" i="3"/>
  <c r="E6461" i="3"/>
  <c r="E6460" i="3"/>
  <c r="E6459" i="3"/>
  <c r="E6458" i="3"/>
  <c r="E6457" i="3"/>
  <c r="E6456" i="3"/>
  <c r="E6455" i="3"/>
  <c r="E6454" i="3"/>
  <c r="E6453" i="3"/>
  <c r="E6452" i="3"/>
  <c r="E6451" i="3"/>
  <c r="E6450" i="3"/>
  <c r="E6449" i="3"/>
  <c r="E6448" i="3"/>
  <c r="E6447" i="3"/>
  <c r="E6446" i="3"/>
  <c r="E6445" i="3"/>
  <c r="E6444" i="3"/>
  <c r="E6443" i="3"/>
  <c r="E6442" i="3"/>
  <c r="E6441" i="3"/>
  <c r="E6440" i="3"/>
  <c r="E6439" i="3"/>
  <c r="E6438" i="3"/>
  <c r="E6437" i="3"/>
  <c r="E6436" i="3"/>
  <c r="E6435" i="3"/>
  <c r="E6434" i="3"/>
  <c r="E6433" i="3"/>
  <c r="E6432" i="3"/>
  <c r="E6431" i="3"/>
  <c r="E6430" i="3"/>
  <c r="E6429" i="3"/>
  <c r="E6428" i="3"/>
  <c r="E6427" i="3"/>
  <c r="E6426" i="3"/>
  <c r="E6425" i="3"/>
  <c r="E6424" i="3"/>
  <c r="E6423" i="3"/>
  <c r="E6422" i="3"/>
  <c r="E6421" i="3"/>
  <c r="E6420" i="3"/>
  <c r="E6419" i="3"/>
  <c r="E6418" i="3"/>
  <c r="E6417" i="3"/>
  <c r="E6416" i="3"/>
  <c r="E6415" i="3"/>
  <c r="E6414" i="3"/>
  <c r="E6413" i="3"/>
  <c r="E6412" i="3"/>
  <c r="E6411" i="3"/>
  <c r="E6410" i="3"/>
  <c r="E6409" i="3"/>
  <c r="E6408" i="3"/>
  <c r="E6407" i="3"/>
  <c r="E6406" i="3"/>
  <c r="E6405" i="3"/>
  <c r="E6404" i="3"/>
  <c r="E6403" i="3"/>
  <c r="E6402" i="3"/>
  <c r="E6401" i="3"/>
  <c r="E6400" i="3"/>
  <c r="E6399" i="3"/>
  <c r="E6398" i="3"/>
  <c r="E6397" i="3"/>
  <c r="E6396" i="3"/>
  <c r="E6395" i="3"/>
  <c r="E6394" i="3"/>
  <c r="E6393" i="3"/>
  <c r="E6392" i="3"/>
  <c r="E6391" i="3"/>
  <c r="E6390" i="3"/>
  <c r="E6389" i="3"/>
  <c r="E6388" i="3"/>
  <c r="E6387" i="3"/>
  <c r="E6386" i="3"/>
  <c r="E6385" i="3"/>
  <c r="E6384" i="3"/>
  <c r="E6383" i="3"/>
  <c r="E6382" i="3"/>
  <c r="E6381" i="3"/>
  <c r="E6380" i="3"/>
  <c r="E6379" i="3"/>
  <c r="E6378" i="3"/>
  <c r="E6377" i="3"/>
  <c r="E6376" i="3"/>
  <c r="E6375" i="3"/>
  <c r="E6374" i="3"/>
  <c r="E6373" i="3"/>
  <c r="E6372" i="3"/>
  <c r="E6371" i="3"/>
  <c r="E6370" i="3"/>
  <c r="E6369" i="3"/>
  <c r="E6368" i="3"/>
  <c r="E6367" i="3"/>
  <c r="E6366" i="3"/>
  <c r="E6365" i="3"/>
  <c r="E6364" i="3"/>
  <c r="E6363" i="3"/>
  <c r="E6362" i="3"/>
  <c r="E6361" i="3"/>
  <c r="E6360" i="3"/>
  <c r="E6359" i="3"/>
  <c r="E6358" i="3"/>
  <c r="E6357" i="3"/>
  <c r="E6356" i="3"/>
  <c r="E6355" i="3"/>
  <c r="E6354" i="3"/>
  <c r="E6353" i="3"/>
  <c r="E6352" i="3"/>
  <c r="E6351" i="3"/>
  <c r="E6350" i="3"/>
  <c r="E6349" i="3"/>
  <c r="E6348" i="3"/>
  <c r="E6347" i="3"/>
  <c r="E6346" i="3"/>
  <c r="E6345" i="3"/>
  <c r="E6344" i="3"/>
  <c r="E6343" i="3"/>
  <c r="E6342" i="3"/>
  <c r="E6341" i="3"/>
  <c r="E6340" i="3"/>
  <c r="E6339" i="3"/>
  <c r="E6338" i="3"/>
  <c r="E6337" i="3"/>
  <c r="E6336" i="3"/>
  <c r="E6335" i="3"/>
  <c r="E6334" i="3"/>
  <c r="E6333" i="3"/>
  <c r="E6332" i="3"/>
  <c r="E6331" i="3"/>
  <c r="E6330" i="3"/>
  <c r="E6329" i="3"/>
  <c r="E6328" i="3"/>
  <c r="E6327" i="3"/>
  <c r="E6326" i="3"/>
  <c r="E6325" i="3"/>
  <c r="E6324" i="3"/>
  <c r="E6323" i="3"/>
  <c r="E6322" i="3"/>
  <c r="E6321" i="3"/>
  <c r="E6320" i="3"/>
  <c r="E6319" i="3"/>
  <c r="E6318" i="3"/>
  <c r="E6317" i="3"/>
  <c r="E6316" i="3"/>
  <c r="E6315" i="3"/>
  <c r="E6314" i="3"/>
  <c r="E6313" i="3"/>
  <c r="E6312" i="3"/>
  <c r="E6311" i="3"/>
  <c r="E6310" i="3"/>
  <c r="E6309" i="3"/>
  <c r="E6308" i="3"/>
  <c r="E6307" i="3"/>
  <c r="E6306" i="3"/>
  <c r="E6305" i="3"/>
  <c r="E6304" i="3"/>
  <c r="E6303" i="3"/>
  <c r="E6302" i="3"/>
  <c r="E6301" i="3"/>
  <c r="E6300" i="3"/>
  <c r="E6299" i="3"/>
  <c r="E6298" i="3"/>
  <c r="E6297" i="3"/>
  <c r="E6296" i="3"/>
  <c r="E6295" i="3"/>
  <c r="E6294" i="3"/>
  <c r="E6293" i="3"/>
  <c r="E6292" i="3"/>
  <c r="E6291" i="3"/>
  <c r="E6290" i="3"/>
  <c r="E6289" i="3"/>
  <c r="E6288" i="3"/>
  <c r="E6287" i="3"/>
  <c r="E6286" i="3"/>
  <c r="E6285" i="3"/>
  <c r="E6284" i="3"/>
  <c r="E6283" i="3"/>
  <c r="E6282" i="3"/>
  <c r="E6281" i="3"/>
  <c r="E6280" i="3"/>
  <c r="E6279" i="3"/>
  <c r="E6278" i="3"/>
  <c r="E6277" i="3"/>
  <c r="E6276" i="3"/>
  <c r="E6275" i="3"/>
  <c r="E6274" i="3"/>
  <c r="E6273" i="3"/>
  <c r="E6272" i="3"/>
  <c r="E6271" i="3"/>
  <c r="E6270" i="3"/>
  <c r="E6269" i="3"/>
  <c r="E6268" i="3"/>
  <c r="E6267" i="3"/>
  <c r="E6266" i="3"/>
  <c r="E6265" i="3"/>
  <c r="E6264" i="3"/>
  <c r="E6263" i="3"/>
  <c r="E6262" i="3"/>
  <c r="E6261" i="3"/>
  <c r="E6260" i="3"/>
  <c r="E6259" i="3"/>
  <c r="E6258" i="3"/>
  <c r="E6257" i="3"/>
  <c r="E6256" i="3"/>
  <c r="E6255" i="3"/>
  <c r="E6254" i="3"/>
  <c r="E6253" i="3"/>
  <c r="E6252" i="3"/>
  <c r="E6251" i="3"/>
  <c r="E6250" i="3"/>
  <c r="E6249" i="3"/>
  <c r="E6248" i="3"/>
  <c r="E6247" i="3"/>
  <c r="E6246" i="3"/>
  <c r="E6245" i="3"/>
  <c r="E6244" i="3"/>
  <c r="E6243" i="3"/>
  <c r="E6242" i="3"/>
  <c r="E6241" i="3"/>
  <c r="E6240" i="3"/>
  <c r="E6239" i="3"/>
  <c r="E6238" i="3"/>
  <c r="E6237" i="3"/>
  <c r="E6236" i="3"/>
  <c r="E6235" i="3"/>
  <c r="E6234" i="3"/>
  <c r="E6233" i="3"/>
  <c r="E6232" i="3"/>
  <c r="E6231" i="3"/>
  <c r="E6230" i="3"/>
  <c r="E6229" i="3"/>
  <c r="E6228" i="3"/>
  <c r="E6227" i="3"/>
  <c r="E6226" i="3"/>
  <c r="E6225" i="3"/>
  <c r="E6224" i="3"/>
  <c r="E6223" i="3"/>
  <c r="E6222" i="3"/>
  <c r="E6221" i="3"/>
  <c r="E6220" i="3"/>
  <c r="E6219" i="3"/>
  <c r="E6218" i="3"/>
  <c r="E6217" i="3"/>
  <c r="E6216" i="3"/>
  <c r="E6215" i="3"/>
  <c r="E6214" i="3"/>
  <c r="E6213" i="3"/>
  <c r="E6212" i="3"/>
  <c r="E6211" i="3"/>
  <c r="E6210" i="3"/>
  <c r="E6209" i="3"/>
  <c r="E6208" i="3"/>
  <c r="E6207" i="3"/>
  <c r="E6206" i="3"/>
  <c r="E6205" i="3"/>
  <c r="E6204" i="3"/>
  <c r="E6203" i="3"/>
  <c r="E6202" i="3"/>
  <c r="E6201" i="3"/>
  <c r="E6200" i="3"/>
  <c r="E6199" i="3"/>
  <c r="E6198" i="3"/>
  <c r="E6197" i="3"/>
  <c r="E6196" i="3"/>
  <c r="E6195" i="3"/>
  <c r="E6194" i="3"/>
  <c r="E6193" i="3"/>
  <c r="E6192" i="3"/>
  <c r="E6191" i="3"/>
  <c r="E6190" i="3"/>
  <c r="E6189" i="3"/>
  <c r="E6188" i="3"/>
  <c r="E6187" i="3"/>
  <c r="E6186" i="3"/>
  <c r="E6185" i="3"/>
  <c r="E6184" i="3"/>
  <c r="E6183" i="3"/>
  <c r="E6182" i="3"/>
  <c r="E6181" i="3"/>
  <c r="E6180" i="3"/>
  <c r="E6179" i="3"/>
  <c r="E6178" i="3"/>
  <c r="E6177" i="3"/>
  <c r="E6176" i="3"/>
  <c r="E6175" i="3"/>
  <c r="E6174" i="3"/>
  <c r="E6173" i="3"/>
  <c r="E6172" i="3"/>
  <c r="E6171" i="3"/>
  <c r="E6170" i="3"/>
  <c r="E6169" i="3"/>
  <c r="E6168" i="3"/>
  <c r="E6167" i="3"/>
  <c r="E6166" i="3"/>
  <c r="E6165" i="3"/>
  <c r="E6164" i="3"/>
  <c r="E6163" i="3"/>
  <c r="E6162" i="3"/>
  <c r="E6161" i="3"/>
  <c r="E6160" i="3"/>
  <c r="E6159" i="3"/>
  <c r="E6158" i="3"/>
  <c r="E6157" i="3"/>
  <c r="E6156" i="3"/>
  <c r="E6155" i="3"/>
  <c r="E6154" i="3"/>
  <c r="E6153" i="3"/>
  <c r="E6152" i="3"/>
  <c r="E6151" i="3"/>
  <c r="E6150" i="3"/>
  <c r="E6149" i="3"/>
  <c r="E6148" i="3"/>
  <c r="E6147" i="3"/>
  <c r="E6146" i="3"/>
  <c r="E6145" i="3"/>
  <c r="E6144" i="3"/>
  <c r="E6143" i="3"/>
  <c r="E6142" i="3"/>
  <c r="E6141" i="3"/>
  <c r="E6140" i="3"/>
  <c r="E6139" i="3"/>
  <c r="E6138" i="3"/>
  <c r="E6137" i="3"/>
  <c r="E6136" i="3"/>
  <c r="E6135" i="3"/>
  <c r="E6134" i="3"/>
  <c r="E6133" i="3"/>
  <c r="E6132" i="3"/>
  <c r="E6131" i="3"/>
  <c r="E6130" i="3"/>
  <c r="E6129" i="3"/>
  <c r="E6128" i="3"/>
  <c r="E6127" i="3"/>
  <c r="E6126" i="3"/>
  <c r="E6125" i="3"/>
  <c r="E6124" i="3"/>
  <c r="E6123" i="3"/>
  <c r="E6122" i="3"/>
  <c r="E6121" i="3"/>
  <c r="E6120" i="3"/>
  <c r="E6119" i="3"/>
  <c r="E6118" i="3"/>
  <c r="E6117" i="3"/>
  <c r="E6116" i="3"/>
  <c r="E6115" i="3"/>
  <c r="E6114" i="3"/>
  <c r="E6113" i="3"/>
  <c r="E6112" i="3"/>
  <c r="E6111" i="3"/>
  <c r="E6110" i="3"/>
  <c r="E6109" i="3"/>
  <c r="E6108" i="3"/>
  <c r="E6107" i="3"/>
  <c r="E6106" i="3"/>
  <c r="E6105" i="3"/>
  <c r="E6104" i="3"/>
  <c r="E6103" i="3"/>
  <c r="E6102" i="3"/>
  <c r="E6101" i="3"/>
  <c r="E6100" i="3"/>
  <c r="E6099" i="3"/>
  <c r="E6098" i="3"/>
  <c r="E6097" i="3"/>
  <c r="E6096" i="3"/>
  <c r="E6095" i="3"/>
  <c r="E6094" i="3"/>
  <c r="E6093" i="3"/>
  <c r="E6092" i="3"/>
  <c r="E6091" i="3"/>
  <c r="E6090" i="3"/>
  <c r="E6089" i="3"/>
  <c r="E6088" i="3"/>
  <c r="E6087" i="3"/>
  <c r="E6086" i="3"/>
  <c r="E6085" i="3"/>
  <c r="E6084" i="3"/>
  <c r="E6083" i="3"/>
  <c r="E6082" i="3"/>
  <c r="E6081" i="3"/>
  <c r="E6080" i="3"/>
  <c r="E6079" i="3"/>
  <c r="E6078" i="3"/>
  <c r="E6077" i="3"/>
  <c r="E6076" i="3"/>
  <c r="E6075" i="3"/>
  <c r="E6074" i="3"/>
  <c r="E6073" i="3"/>
  <c r="E6072" i="3"/>
  <c r="E6071" i="3"/>
  <c r="E6070" i="3"/>
  <c r="E6069" i="3"/>
  <c r="E6068" i="3"/>
  <c r="E6067" i="3"/>
  <c r="E6066" i="3"/>
  <c r="E6065" i="3"/>
  <c r="E6064" i="3"/>
  <c r="E6063" i="3"/>
  <c r="E6062" i="3"/>
  <c r="E6061" i="3"/>
  <c r="E6060" i="3"/>
  <c r="E6059" i="3"/>
  <c r="E6058" i="3"/>
  <c r="E6057" i="3"/>
  <c r="E6056" i="3"/>
  <c r="E6055" i="3"/>
  <c r="E6054" i="3"/>
  <c r="E6053" i="3"/>
  <c r="E6052" i="3"/>
  <c r="E6051" i="3"/>
  <c r="E6050" i="3"/>
  <c r="E6049" i="3"/>
  <c r="E6048" i="3"/>
  <c r="E6047" i="3"/>
  <c r="E6046" i="3"/>
  <c r="E6045" i="3"/>
  <c r="E6044" i="3"/>
  <c r="E6043" i="3"/>
  <c r="E6042" i="3"/>
  <c r="E6041" i="3"/>
  <c r="E6040" i="3"/>
  <c r="E6039" i="3"/>
  <c r="E6038" i="3"/>
  <c r="E6037" i="3"/>
  <c r="E6036" i="3"/>
  <c r="E6035" i="3"/>
  <c r="E6034" i="3"/>
  <c r="E6033" i="3"/>
  <c r="E6032" i="3"/>
  <c r="E6031" i="3"/>
  <c r="E6030" i="3"/>
  <c r="E6029" i="3"/>
  <c r="E6028" i="3"/>
  <c r="E6027" i="3"/>
  <c r="E6026" i="3"/>
  <c r="E6025" i="3"/>
  <c r="E6024" i="3"/>
  <c r="E6023" i="3"/>
  <c r="E6022" i="3"/>
  <c r="E6021" i="3"/>
  <c r="E6020" i="3"/>
  <c r="E6019" i="3"/>
  <c r="E6018" i="3"/>
  <c r="E6017" i="3"/>
  <c r="E6016" i="3"/>
  <c r="E6015" i="3"/>
  <c r="E6014" i="3"/>
  <c r="E6013" i="3"/>
  <c r="E6012" i="3"/>
  <c r="E6011" i="3"/>
  <c r="E6010" i="3"/>
  <c r="E6009" i="3"/>
  <c r="E6008" i="3"/>
  <c r="E6007" i="3"/>
  <c r="E6006" i="3"/>
  <c r="E6005" i="3"/>
  <c r="E6004" i="3"/>
  <c r="E6003" i="3"/>
  <c r="E6002" i="3"/>
  <c r="E6001" i="3"/>
  <c r="E6000" i="3"/>
  <c r="E5999" i="3"/>
  <c r="E5998" i="3"/>
  <c r="E5997" i="3"/>
  <c r="E5996" i="3"/>
  <c r="E5995" i="3"/>
  <c r="E5994" i="3"/>
  <c r="E5993" i="3"/>
  <c r="E5992" i="3"/>
  <c r="E5991" i="3"/>
  <c r="E5990" i="3"/>
  <c r="E5989" i="3"/>
  <c r="E5988" i="3"/>
  <c r="E5987" i="3"/>
  <c r="E5986" i="3"/>
  <c r="E5985" i="3"/>
  <c r="E5984" i="3"/>
  <c r="E5983" i="3"/>
  <c r="E5982" i="3"/>
  <c r="E5981" i="3"/>
  <c r="E5980" i="3"/>
  <c r="E5979" i="3"/>
  <c r="E5978" i="3"/>
  <c r="E5977" i="3"/>
  <c r="E5976" i="3"/>
  <c r="E5975" i="3"/>
  <c r="E5974" i="3"/>
  <c r="E5973" i="3"/>
  <c r="E5972" i="3"/>
  <c r="E5971" i="3"/>
  <c r="E5970" i="3"/>
  <c r="E5969" i="3"/>
  <c r="E5968" i="3"/>
  <c r="E5967" i="3"/>
  <c r="E5966" i="3"/>
  <c r="E5965" i="3"/>
  <c r="E5964" i="3"/>
  <c r="E5963" i="3"/>
  <c r="E5962" i="3"/>
  <c r="E5961" i="3"/>
  <c r="E5960" i="3"/>
  <c r="E5959" i="3"/>
  <c r="E5958" i="3"/>
  <c r="E5957" i="3"/>
  <c r="E5956" i="3"/>
  <c r="E5955" i="3"/>
  <c r="E5954" i="3"/>
  <c r="E5953" i="3"/>
  <c r="E5952" i="3"/>
  <c r="E5951" i="3"/>
  <c r="E5950" i="3"/>
  <c r="E5949" i="3"/>
  <c r="E5948" i="3"/>
  <c r="E5947" i="3"/>
  <c r="E5946" i="3"/>
  <c r="E5945" i="3"/>
  <c r="E5944" i="3"/>
  <c r="E5943" i="3"/>
  <c r="E5942" i="3"/>
  <c r="E5941" i="3"/>
  <c r="E5940" i="3"/>
  <c r="E5939" i="3"/>
  <c r="E5938" i="3"/>
  <c r="E5937" i="3"/>
  <c r="E5936" i="3"/>
  <c r="E5935" i="3"/>
  <c r="E5934" i="3"/>
  <c r="E5933" i="3"/>
  <c r="E5932" i="3"/>
  <c r="E5931" i="3"/>
  <c r="E5930" i="3"/>
  <c r="E5929" i="3"/>
  <c r="E5928" i="3"/>
  <c r="E5927" i="3"/>
  <c r="E5926" i="3"/>
  <c r="E5925" i="3"/>
  <c r="E5924" i="3"/>
  <c r="E5923" i="3"/>
  <c r="E5922" i="3"/>
  <c r="E5921" i="3"/>
  <c r="E5920" i="3"/>
  <c r="E5919" i="3"/>
  <c r="E5918" i="3"/>
  <c r="E5917" i="3"/>
  <c r="E5916" i="3"/>
  <c r="E5915" i="3"/>
  <c r="E5914" i="3"/>
  <c r="E5913" i="3"/>
  <c r="E5912" i="3"/>
  <c r="E5911" i="3"/>
  <c r="E5910" i="3"/>
  <c r="E5909" i="3"/>
  <c r="E5908" i="3"/>
  <c r="E5907" i="3"/>
  <c r="E5906" i="3"/>
  <c r="E5905" i="3"/>
  <c r="E5904" i="3"/>
  <c r="E5903" i="3"/>
  <c r="E5902" i="3"/>
  <c r="E5901" i="3"/>
  <c r="E5900" i="3"/>
  <c r="E5899" i="3"/>
  <c r="E5898" i="3"/>
  <c r="E5897" i="3"/>
  <c r="E5896" i="3"/>
  <c r="E5895" i="3"/>
  <c r="E5894" i="3"/>
  <c r="E5893" i="3"/>
  <c r="E5892" i="3"/>
  <c r="E5891" i="3"/>
  <c r="E5890" i="3"/>
  <c r="E5889" i="3"/>
  <c r="E5888" i="3"/>
  <c r="E5887" i="3"/>
  <c r="E5886" i="3"/>
  <c r="E5885" i="3"/>
  <c r="E5884" i="3"/>
  <c r="E5883" i="3"/>
  <c r="E5882" i="3"/>
  <c r="E5881" i="3"/>
  <c r="E5880" i="3"/>
  <c r="E5879" i="3"/>
  <c r="E5878" i="3"/>
  <c r="E5877" i="3"/>
  <c r="E5876" i="3"/>
  <c r="E5875" i="3"/>
  <c r="E5874" i="3"/>
  <c r="E5873" i="3"/>
  <c r="E5872" i="3"/>
  <c r="E5871" i="3"/>
  <c r="E5870" i="3"/>
  <c r="E5869" i="3"/>
  <c r="E5868" i="3"/>
  <c r="E5867" i="3"/>
  <c r="E5866" i="3"/>
  <c r="E5865" i="3"/>
  <c r="E5864" i="3"/>
  <c r="E5863" i="3"/>
  <c r="E5862" i="3"/>
  <c r="E5861" i="3"/>
  <c r="E5860" i="3"/>
  <c r="E5859" i="3"/>
  <c r="E5858" i="3"/>
  <c r="E5857" i="3"/>
  <c r="E5856" i="3"/>
  <c r="E5855" i="3"/>
  <c r="E5854" i="3"/>
  <c r="E5853" i="3"/>
  <c r="E5852" i="3"/>
  <c r="E5851" i="3"/>
  <c r="E5850" i="3"/>
  <c r="E5849" i="3"/>
  <c r="E5848" i="3"/>
  <c r="E5847" i="3"/>
  <c r="E5846" i="3"/>
  <c r="E5845" i="3"/>
  <c r="E5844" i="3"/>
  <c r="E5843" i="3"/>
  <c r="E5842" i="3"/>
  <c r="E5841" i="3"/>
  <c r="E5840" i="3"/>
  <c r="E5839" i="3"/>
  <c r="E5838" i="3"/>
  <c r="E5837" i="3"/>
  <c r="E5836" i="3"/>
  <c r="E5835" i="3"/>
  <c r="E5834" i="3"/>
  <c r="E5833" i="3"/>
  <c r="E5832" i="3"/>
  <c r="E5831" i="3"/>
  <c r="E5830" i="3"/>
  <c r="E5829" i="3"/>
  <c r="E5828" i="3"/>
  <c r="E5827" i="3"/>
  <c r="E5826" i="3"/>
  <c r="E5825" i="3"/>
  <c r="E5824" i="3"/>
  <c r="E5823" i="3"/>
  <c r="E5822" i="3"/>
  <c r="E5821" i="3"/>
  <c r="E5820" i="3"/>
  <c r="E5819" i="3"/>
  <c r="E5818" i="3"/>
  <c r="E5817" i="3"/>
  <c r="E5816" i="3"/>
  <c r="E5815" i="3"/>
  <c r="E5814" i="3"/>
  <c r="E5813" i="3"/>
  <c r="E5812" i="3"/>
  <c r="E5811" i="3"/>
  <c r="E5810" i="3"/>
  <c r="E5809" i="3"/>
  <c r="E5808" i="3"/>
  <c r="E5807" i="3"/>
  <c r="E5806" i="3"/>
  <c r="E5805" i="3"/>
  <c r="E5804" i="3"/>
  <c r="E5803" i="3"/>
  <c r="E5802" i="3"/>
  <c r="E5801" i="3"/>
  <c r="E5800" i="3"/>
  <c r="E5799" i="3"/>
  <c r="E5798" i="3"/>
  <c r="E5797" i="3"/>
  <c r="E5796" i="3"/>
  <c r="E5795" i="3"/>
  <c r="E5794" i="3"/>
  <c r="E5793" i="3"/>
  <c r="E5792" i="3"/>
  <c r="E5791" i="3"/>
  <c r="E5790" i="3"/>
  <c r="E5789" i="3"/>
  <c r="E5788" i="3"/>
  <c r="E5787" i="3"/>
  <c r="E5786" i="3"/>
  <c r="E5785" i="3"/>
  <c r="E5784" i="3"/>
  <c r="E5783" i="3"/>
  <c r="E5782" i="3"/>
  <c r="E5781" i="3"/>
  <c r="E5780" i="3"/>
  <c r="E5779" i="3"/>
  <c r="E5778" i="3"/>
  <c r="E5777" i="3"/>
  <c r="E5776" i="3"/>
  <c r="E5775" i="3"/>
  <c r="E5774" i="3"/>
  <c r="E5773" i="3"/>
  <c r="E5772" i="3"/>
  <c r="E5771" i="3"/>
  <c r="E5770" i="3"/>
  <c r="E5769" i="3"/>
  <c r="E5768" i="3"/>
  <c r="E5767" i="3"/>
  <c r="E5766" i="3"/>
  <c r="E5765" i="3"/>
  <c r="E5764" i="3"/>
  <c r="E5763" i="3"/>
  <c r="E5762" i="3"/>
  <c r="E5761" i="3"/>
  <c r="E5760" i="3"/>
  <c r="E5759" i="3"/>
  <c r="E5758" i="3"/>
  <c r="E5757" i="3"/>
  <c r="E5756" i="3"/>
  <c r="E5755" i="3"/>
  <c r="E5754" i="3"/>
  <c r="E5753" i="3"/>
  <c r="E5752" i="3"/>
  <c r="E5751" i="3"/>
  <c r="E5750" i="3"/>
  <c r="E5749" i="3"/>
  <c r="E5748" i="3"/>
  <c r="E5747" i="3"/>
  <c r="E5746" i="3"/>
  <c r="E5745" i="3"/>
  <c r="E5744" i="3"/>
  <c r="E5743" i="3"/>
  <c r="E5742" i="3"/>
  <c r="E5741" i="3"/>
  <c r="E5740" i="3"/>
  <c r="E5739" i="3"/>
  <c r="E5738" i="3"/>
  <c r="E5737" i="3"/>
  <c r="E5736" i="3"/>
  <c r="E5735" i="3"/>
  <c r="E5734" i="3"/>
  <c r="E5733" i="3"/>
  <c r="E5732" i="3"/>
  <c r="E5731" i="3"/>
  <c r="E5730" i="3"/>
  <c r="E5729" i="3"/>
  <c r="E5728" i="3"/>
  <c r="E5727" i="3"/>
  <c r="E5726" i="3"/>
  <c r="E5725" i="3"/>
  <c r="E5724" i="3"/>
  <c r="E5723" i="3"/>
  <c r="E5722" i="3"/>
  <c r="E5721" i="3"/>
  <c r="E5720" i="3"/>
  <c r="E5719" i="3"/>
  <c r="E5718" i="3"/>
  <c r="E5717" i="3"/>
  <c r="E5716" i="3"/>
  <c r="E5715" i="3"/>
  <c r="E5714" i="3"/>
  <c r="E5713" i="3"/>
  <c r="E5712" i="3"/>
  <c r="E5711" i="3"/>
  <c r="E5710" i="3"/>
  <c r="E5709" i="3"/>
  <c r="E5708" i="3"/>
  <c r="E5707" i="3"/>
  <c r="E5706" i="3"/>
  <c r="E5705" i="3"/>
  <c r="E5704" i="3"/>
  <c r="E5703" i="3"/>
  <c r="E5702" i="3"/>
  <c r="E5701" i="3"/>
  <c r="E5700" i="3"/>
  <c r="E5699" i="3"/>
  <c r="E5698" i="3"/>
  <c r="E5697" i="3"/>
  <c r="E5696" i="3"/>
  <c r="E5695" i="3"/>
  <c r="E5694" i="3"/>
  <c r="E5693" i="3"/>
  <c r="E5692" i="3"/>
  <c r="E5691" i="3"/>
  <c r="E5690" i="3"/>
  <c r="E5689" i="3"/>
  <c r="E5688" i="3"/>
  <c r="E5687" i="3"/>
  <c r="E5686" i="3"/>
  <c r="E5685" i="3"/>
  <c r="E5684" i="3"/>
  <c r="E5683" i="3"/>
  <c r="E5682" i="3"/>
  <c r="E5681" i="3"/>
  <c r="E5680" i="3"/>
  <c r="E5679" i="3"/>
  <c r="E5678" i="3"/>
  <c r="E5677" i="3"/>
  <c r="E5676" i="3"/>
  <c r="E5675" i="3"/>
  <c r="E5674" i="3"/>
  <c r="E5673" i="3"/>
  <c r="E5672" i="3"/>
  <c r="E5671" i="3"/>
  <c r="E5670" i="3"/>
  <c r="E5669" i="3"/>
  <c r="E5668" i="3"/>
  <c r="E5667" i="3"/>
  <c r="E5666" i="3"/>
  <c r="E5665" i="3"/>
  <c r="E5664" i="3"/>
  <c r="E5663" i="3"/>
  <c r="E5662" i="3"/>
  <c r="E5661" i="3"/>
  <c r="E5660" i="3"/>
  <c r="E5659" i="3"/>
  <c r="E5658" i="3"/>
  <c r="E5657" i="3"/>
  <c r="E5656" i="3"/>
  <c r="E5655" i="3"/>
  <c r="E5654" i="3"/>
  <c r="E5653" i="3"/>
  <c r="E5652" i="3"/>
  <c r="E5651" i="3"/>
  <c r="E5650" i="3"/>
  <c r="E5649" i="3"/>
  <c r="E5648" i="3"/>
  <c r="E5647" i="3"/>
  <c r="E5646" i="3"/>
  <c r="E5645" i="3"/>
  <c r="E5644" i="3"/>
  <c r="E5643" i="3"/>
  <c r="E5642" i="3"/>
  <c r="E5641" i="3"/>
  <c r="E5640" i="3"/>
  <c r="E5639" i="3"/>
  <c r="E5638" i="3"/>
  <c r="E5637" i="3"/>
  <c r="E5636" i="3"/>
  <c r="E5635" i="3"/>
  <c r="E5634" i="3"/>
  <c r="E5633" i="3"/>
  <c r="E5632" i="3"/>
  <c r="E5631" i="3"/>
  <c r="E5630" i="3"/>
  <c r="E5629" i="3"/>
  <c r="E5628" i="3"/>
  <c r="E5627" i="3"/>
  <c r="E5626" i="3"/>
  <c r="E5625" i="3"/>
  <c r="E5624" i="3"/>
  <c r="E5623" i="3"/>
  <c r="E5622" i="3"/>
  <c r="E5621" i="3"/>
  <c r="E5620" i="3"/>
  <c r="E5619" i="3"/>
  <c r="E5618" i="3"/>
  <c r="E5617" i="3"/>
  <c r="E5616" i="3"/>
  <c r="E5615" i="3"/>
  <c r="E5614" i="3"/>
  <c r="E5613" i="3"/>
  <c r="E5612" i="3"/>
  <c r="E5611" i="3"/>
  <c r="E5610" i="3"/>
  <c r="E5609" i="3"/>
  <c r="E5608" i="3"/>
  <c r="E5607" i="3"/>
  <c r="E5606" i="3"/>
  <c r="E5605" i="3"/>
  <c r="E5604" i="3"/>
  <c r="E5603" i="3"/>
  <c r="E5602" i="3"/>
  <c r="E5601" i="3"/>
  <c r="E5600" i="3"/>
  <c r="E5599" i="3"/>
  <c r="E5598" i="3"/>
  <c r="E5597" i="3"/>
  <c r="E5596" i="3"/>
  <c r="E5595" i="3"/>
  <c r="E5594" i="3"/>
  <c r="E5593" i="3"/>
  <c r="E5592" i="3"/>
  <c r="E5591" i="3"/>
  <c r="E5590" i="3"/>
  <c r="E5589" i="3"/>
  <c r="E5588" i="3"/>
  <c r="E5587" i="3"/>
  <c r="E5586" i="3"/>
  <c r="E5585" i="3"/>
  <c r="E5584" i="3"/>
  <c r="E5583" i="3"/>
  <c r="E5582" i="3"/>
  <c r="E5581" i="3"/>
  <c r="E5580" i="3"/>
  <c r="E5579" i="3"/>
  <c r="E5578" i="3"/>
  <c r="E5577" i="3"/>
  <c r="E5576" i="3"/>
  <c r="E5575" i="3"/>
  <c r="E5574" i="3"/>
  <c r="E5573" i="3"/>
  <c r="E5572" i="3"/>
  <c r="E5571" i="3"/>
  <c r="E5570" i="3"/>
  <c r="E5569" i="3"/>
  <c r="E5568" i="3"/>
  <c r="E5567" i="3"/>
  <c r="E5566" i="3"/>
  <c r="E5565" i="3"/>
  <c r="E5564" i="3"/>
  <c r="E5563" i="3"/>
  <c r="E5562" i="3"/>
  <c r="E5561" i="3"/>
  <c r="E5560" i="3"/>
  <c r="E5559" i="3"/>
  <c r="E5558" i="3"/>
  <c r="E5557" i="3"/>
  <c r="E5556" i="3"/>
  <c r="E5555" i="3"/>
  <c r="E5554" i="3"/>
  <c r="E5553" i="3"/>
  <c r="E5552" i="3"/>
  <c r="E5551" i="3"/>
  <c r="E5550" i="3"/>
  <c r="E5549" i="3"/>
  <c r="E5548" i="3"/>
  <c r="E5547" i="3"/>
  <c r="E5546" i="3"/>
  <c r="E5545" i="3"/>
  <c r="E5544" i="3"/>
  <c r="E5543" i="3"/>
  <c r="E5542" i="3"/>
  <c r="E5541" i="3"/>
  <c r="E5540" i="3"/>
  <c r="E5539" i="3"/>
  <c r="E5538" i="3"/>
  <c r="E5537" i="3"/>
  <c r="E5536" i="3"/>
  <c r="E5535" i="3"/>
  <c r="E5534" i="3"/>
  <c r="E5533" i="3"/>
  <c r="E5532" i="3"/>
  <c r="E5531" i="3"/>
  <c r="E5530" i="3"/>
  <c r="E5529" i="3"/>
  <c r="E5528" i="3"/>
  <c r="E5527" i="3"/>
  <c r="E5526" i="3"/>
  <c r="E5525" i="3"/>
  <c r="E5524" i="3"/>
  <c r="E5523" i="3"/>
  <c r="E5522" i="3"/>
  <c r="E5521" i="3"/>
  <c r="E5520" i="3"/>
  <c r="E5519" i="3"/>
  <c r="E5518" i="3"/>
  <c r="E5517" i="3"/>
  <c r="E5516" i="3"/>
  <c r="E5515" i="3"/>
  <c r="E5514" i="3"/>
  <c r="E5513" i="3"/>
  <c r="E5512" i="3"/>
  <c r="E5511" i="3"/>
  <c r="E5510" i="3"/>
  <c r="E5509" i="3"/>
  <c r="E5508" i="3"/>
  <c r="E5507" i="3"/>
  <c r="E5506" i="3"/>
  <c r="E5505" i="3"/>
  <c r="E5504" i="3"/>
  <c r="E5503" i="3"/>
  <c r="E5502" i="3"/>
  <c r="E5501" i="3"/>
  <c r="E5500" i="3"/>
  <c r="E5499" i="3"/>
  <c r="E5498" i="3"/>
  <c r="E5497" i="3"/>
  <c r="E5496" i="3"/>
  <c r="E5495" i="3"/>
  <c r="E5494" i="3"/>
  <c r="E5493" i="3"/>
  <c r="E5492" i="3"/>
  <c r="E5491" i="3"/>
  <c r="E5490" i="3"/>
  <c r="E5489" i="3"/>
  <c r="E5488" i="3"/>
  <c r="E5487" i="3"/>
  <c r="E5486" i="3"/>
  <c r="E5485" i="3"/>
  <c r="E5484" i="3"/>
  <c r="E5483" i="3"/>
  <c r="E5482" i="3"/>
  <c r="E5481" i="3"/>
  <c r="E5480" i="3"/>
  <c r="E5479" i="3"/>
  <c r="E5478" i="3"/>
  <c r="E5477" i="3"/>
  <c r="E5476" i="3"/>
  <c r="E5475" i="3"/>
  <c r="E5474" i="3"/>
  <c r="E5473" i="3"/>
  <c r="E5472" i="3"/>
  <c r="E5471" i="3"/>
  <c r="E5470" i="3"/>
  <c r="E5469" i="3"/>
  <c r="E5468" i="3"/>
  <c r="E5467" i="3"/>
  <c r="E5466" i="3"/>
  <c r="E5465" i="3"/>
  <c r="E5464" i="3"/>
  <c r="E5463" i="3"/>
  <c r="E5462" i="3"/>
  <c r="E5461" i="3"/>
  <c r="E5460" i="3"/>
  <c r="E5459" i="3"/>
  <c r="E5458" i="3"/>
  <c r="E5457" i="3"/>
  <c r="E5456" i="3"/>
  <c r="E5455" i="3"/>
  <c r="E5454" i="3"/>
  <c r="E5453" i="3"/>
  <c r="E5452" i="3"/>
  <c r="E5451" i="3"/>
  <c r="E5450" i="3"/>
  <c r="E5449" i="3"/>
  <c r="E5448" i="3"/>
  <c r="E5447" i="3"/>
  <c r="E5446" i="3"/>
  <c r="E5445" i="3"/>
  <c r="E5444" i="3"/>
  <c r="E5443" i="3"/>
  <c r="E5442" i="3"/>
  <c r="E5441" i="3"/>
  <c r="E5440" i="3"/>
  <c r="E5439" i="3"/>
  <c r="E5438" i="3"/>
  <c r="E5437" i="3"/>
  <c r="E5436" i="3"/>
  <c r="E5435" i="3"/>
  <c r="E5434" i="3"/>
  <c r="E5433" i="3"/>
  <c r="E5432" i="3"/>
  <c r="E5431" i="3"/>
  <c r="E5430" i="3"/>
  <c r="E5429" i="3"/>
  <c r="E5428" i="3"/>
  <c r="E5427" i="3"/>
  <c r="E5426" i="3"/>
  <c r="E5425" i="3"/>
  <c r="E5424" i="3"/>
  <c r="E5423" i="3"/>
  <c r="E5422" i="3"/>
  <c r="E5421" i="3"/>
  <c r="E5420" i="3"/>
  <c r="E5419" i="3"/>
  <c r="E5418" i="3"/>
  <c r="E5417" i="3"/>
  <c r="E5416" i="3"/>
  <c r="E5415" i="3"/>
  <c r="E5414" i="3"/>
  <c r="E5413" i="3"/>
  <c r="E5412" i="3"/>
  <c r="E5411" i="3"/>
  <c r="E5410" i="3"/>
  <c r="E5409" i="3"/>
  <c r="E5408" i="3"/>
  <c r="E5407" i="3"/>
  <c r="E5406" i="3"/>
  <c r="E5405" i="3"/>
  <c r="E5404" i="3"/>
  <c r="E5403" i="3"/>
  <c r="E5402" i="3"/>
  <c r="E5401" i="3"/>
  <c r="E5400" i="3"/>
  <c r="E5399" i="3"/>
  <c r="E5398" i="3"/>
  <c r="E5397" i="3"/>
  <c r="E5396" i="3"/>
  <c r="E5395" i="3"/>
  <c r="E5394" i="3"/>
  <c r="E5393" i="3"/>
  <c r="E5392" i="3"/>
  <c r="E5391" i="3"/>
  <c r="E5390" i="3"/>
  <c r="E5389" i="3"/>
  <c r="E5388" i="3"/>
  <c r="E5387" i="3"/>
  <c r="E5386" i="3"/>
  <c r="E5385" i="3"/>
  <c r="E5384" i="3"/>
  <c r="E5383" i="3"/>
  <c r="E5382" i="3"/>
  <c r="E5381" i="3"/>
  <c r="E5380" i="3"/>
  <c r="E5379" i="3"/>
  <c r="E5378" i="3"/>
  <c r="E5377" i="3"/>
  <c r="E5376" i="3"/>
  <c r="E5375" i="3"/>
  <c r="E5374" i="3"/>
  <c r="E5373" i="3"/>
  <c r="E5372" i="3"/>
  <c r="E5371" i="3"/>
  <c r="E5370" i="3"/>
  <c r="E5369" i="3"/>
  <c r="E5368" i="3"/>
  <c r="E5367" i="3"/>
  <c r="E5366" i="3"/>
  <c r="E5365" i="3"/>
  <c r="E5364" i="3"/>
  <c r="E5363" i="3"/>
  <c r="E5362" i="3"/>
  <c r="E5361" i="3"/>
  <c r="E5360" i="3"/>
  <c r="E5359" i="3"/>
  <c r="E5358" i="3"/>
  <c r="E5357" i="3"/>
  <c r="E5356" i="3"/>
  <c r="E5355" i="3"/>
  <c r="E5354" i="3"/>
  <c r="E5353" i="3"/>
  <c r="E5352" i="3"/>
  <c r="E5351" i="3"/>
  <c r="E5350" i="3"/>
  <c r="E5349" i="3"/>
  <c r="E5348" i="3"/>
  <c r="E5347" i="3"/>
  <c r="E5346" i="3"/>
  <c r="E5345" i="3"/>
  <c r="E5344" i="3"/>
  <c r="E5343" i="3"/>
  <c r="E5342" i="3"/>
  <c r="E5341" i="3"/>
  <c r="E5340" i="3"/>
  <c r="E5339" i="3"/>
  <c r="E5338" i="3"/>
  <c r="E5337" i="3"/>
  <c r="E5336" i="3"/>
  <c r="E5335" i="3"/>
  <c r="E5334" i="3"/>
  <c r="E5333" i="3"/>
  <c r="E5332" i="3"/>
  <c r="E5331" i="3"/>
  <c r="E5330" i="3"/>
  <c r="E5329" i="3"/>
  <c r="E5328" i="3"/>
  <c r="E5327" i="3"/>
  <c r="E5326" i="3"/>
  <c r="E5325" i="3"/>
  <c r="E5324" i="3"/>
  <c r="E5323" i="3"/>
  <c r="E5322" i="3"/>
  <c r="E5321" i="3"/>
  <c r="E5320" i="3"/>
  <c r="E5319" i="3"/>
  <c r="E5318" i="3"/>
  <c r="E5317" i="3"/>
  <c r="E5316" i="3"/>
  <c r="E5315" i="3"/>
  <c r="E5314" i="3"/>
  <c r="E5313" i="3"/>
  <c r="E5312" i="3"/>
  <c r="E5311" i="3"/>
  <c r="E5310" i="3"/>
  <c r="E5309" i="3"/>
  <c r="E5308" i="3"/>
  <c r="E5307" i="3"/>
  <c r="E5306" i="3"/>
  <c r="E5305" i="3"/>
  <c r="E5304" i="3"/>
  <c r="E5303" i="3"/>
  <c r="E5302" i="3"/>
  <c r="E5301" i="3"/>
  <c r="E5300" i="3"/>
  <c r="E5299" i="3"/>
  <c r="E5298" i="3"/>
  <c r="E5297" i="3"/>
  <c r="E5296" i="3"/>
  <c r="E5295" i="3"/>
  <c r="E5294" i="3"/>
  <c r="E5293" i="3"/>
  <c r="E5292" i="3"/>
  <c r="E5291" i="3"/>
  <c r="E5290" i="3"/>
  <c r="E5289" i="3"/>
  <c r="E5288" i="3"/>
  <c r="E5287" i="3"/>
  <c r="E5286" i="3"/>
  <c r="E5285" i="3"/>
  <c r="E5284" i="3"/>
  <c r="E5283" i="3"/>
  <c r="E5282" i="3"/>
  <c r="E5281" i="3"/>
  <c r="E5280" i="3"/>
  <c r="E5279" i="3"/>
  <c r="E5278" i="3"/>
  <c r="E5277" i="3"/>
  <c r="E5276" i="3"/>
  <c r="E5275" i="3"/>
  <c r="E5274" i="3"/>
  <c r="E5273" i="3"/>
  <c r="E5272" i="3"/>
  <c r="E5271" i="3"/>
  <c r="E5270" i="3"/>
  <c r="E5269" i="3"/>
  <c r="E5268" i="3"/>
  <c r="E5267" i="3"/>
  <c r="E5266" i="3"/>
  <c r="E5265" i="3"/>
  <c r="E5264" i="3"/>
  <c r="E5263" i="3"/>
  <c r="E5262" i="3"/>
  <c r="E5261" i="3"/>
  <c r="E5260" i="3"/>
  <c r="E5259" i="3"/>
  <c r="E5258" i="3"/>
  <c r="E5257" i="3"/>
  <c r="E5256" i="3"/>
  <c r="E5255" i="3"/>
  <c r="E5254" i="3"/>
  <c r="E5253" i="3"/>
  <c r="E5252" i="3"/>
  <c r="E5251" i="3"/>
  <c r="E5250" i="3"/>
  <c r="E5249" i="3"/>
  <c r="E5248" i="3"/>
  <c r="E5247" i="3"/>
  <c r="E5246" i="3"/>
  <c r="E5245" i="3"/>
  <c r="E5244" i="3"/>
  <c r="E5243" i="3"/>
  <c r="E5242" i="3"/>
  <c r="E5241" i="3"/>
  <c r="E5240" i="3"/>
  <c r="E5239" i="3"/>
  <c r="E5238" i="3"/>
  <c r="E5237" i="3"/>
  <c r="E5236" i="3"/>
  <c r="E5235" i="3"/>
  <c r="E5234" i="3"/>
  <c r="E5233" i="3"/>
  <c r="E5232" i="3"/>
  <c r="E5231" i="3"/>
  <c r="E5230" i="3"/>
  <c r="E5229" i="3"/>
  <c r="E5228" i="3"/>
  <c r="E5227" i="3"/>
  <c r="E5226" i="3"/>
  <c r="E5225" i="3"/>
  <c r="E5224" i="3"/>
  <c r="E5223" i="3"/>
  <c r="E5222" i="3"/>
  <c r="E5221" i="3"/>
  <c r="E5220" i="3"/>
  <c r="E5219" i="3"/>
  <c r="E5218" i="3"/>
  <c r="E5217" i="3"/>
  <c r="E5216" i="3"/>
  <c r="E5215" i="3"/>
  <c r="E5214" i="3"/>
  <c r="E5213" i="3"/>
  <c r="E5212" i="3"/>
  <c r="E5211" i="3"/>
  <c r="E5210" i="3"/>
  <c r="E5209" i="3"/>
  <c r="E5208" i="3"/>
  <c r="E5207" i="3"/>
  <c r="E5206" i="3"/>
  <c r="E5205" i="3"/>
  <c r="E5204" i="3"/>
  <c r="E5203" i="3"/>
  <c r="E5202" i="3"/>
  <c r="E5201" i="3"/>
  <c r="E5200" i="3"/>
  <c r="E5199" i="3"/>
  <c r="E5198" i="3"/>
  <c r="E5197" i="3"/>
  <c r="E5196" i="3"/>
  <c r="E5195" i="3"/>
  <c r="E5194" i="3"/>
  <c r="E5193" i="3"/>
  <c r="E5192" i="3"/>
  <c r="E5191" i="3"/>
  <c r="E5190" i="3"/>
  <c r="E5189" i="3"/>
  <c r="E5188" i="3"/>
  <c r="E5187" i="3"/>
  <c r="E5186" i="3"/>
  <c r="E5185" i="3"/>
  <c r="E5184" i="3"/>
  <c r="E5183" i="3"/>
  <c r="E5182" i="3"/>
  <c r="E5181" i="3"/>
  <c r="E5180" i="3"/>
  <c r="E5179" i="3"/>
  <c r="E5178" i="3"/>
  <c r="E5177" i="3"/>
  <c r="E5176" i="3"/>
  <c r="E5175" i="3"/>
  <c r="E5174" i="3"/>
  <c r="E5173" i="3"/>
  <c r="E5172" i="3"/>
  <c r="E5171" i="3"/>
  <c r="E5170" i="3"/>
  <c r="E5169" i="3"/>
  <c r="E5168" i="3"/>
  <c r="E5167" i="3"/>
  <c r="E5166" i="3"/>
  <c r="E5165" i="3"/>
  <c r="E5164" i="3"/>
  <c r="E5163" i="3"/>
  <c r="E5162" i="3"/>
  <c r="E5161" i="3"/>
  <c r="E5160" i="3"/>
  <c r="E5159" i="3"/>
  <c r="E5158" i="3"/>
  <c r="E5157" i="3"/>
  <c r="E5156" i="3"/>
  <c r="E5155" i="3"/>
  <c r="E5154" i="3"/>
  <c r="E5153" i="3"/>
  <c r="E5152" i="3"/>
  <c r="E5151" i="3"/>
  <c r="E5150" i="3"/>
  <c r="E5149" i="3"/>
  <c r="E5148" i="3"/>
  <c r="E5147" i="3"/>
  <c r="E5146" i="3"/>
  <c r="E5145" i="3"/>
  <c r="E5144" i="3"/>
  <c r="E5143" i="3"/>
  <c r="E5142" i="3"/>
  <c r="E5141" i="3"/>
  <c r="E5140" i="3"/>
  <c r="E5139" i="3"/>
  <c r="E5138" i="3"/>
  <c r="E5137" i="3"/>
  <c r="E5136" i="3"/>
  <c r="E5135" i="3"/>
  <c r="E5134" i="3"/>
  <c r="E5133" i="3"/>
  <c r="E5132" i="3"/>
  <c r="E5131" i="3"/>
  <c r="E5130" i="3"/>
  <c r="E5129" i="3"/>
  <c r="E5128" i="3"/>
  <c r="E5127" i="3"/>
  <c r="E5126" i="3"/>
  <c r="E5125" i="3"/>
  <c r="E5124" i="3"/>
  <c r="E5123" i="3"/>
  <c r="E5122" i="3"/>
  <c r="E5121" i="3"/>
  <c r="E5120" i="3"/>
  <c r="E5119" i="3"/>
  <c r="E5118" i="3"/>
  <c r="E5117" i="3"/>
  <c r="E5116" i="3"/>
  <c r="E5115" i="3"/>
  <c r="E5114" i="3"/>
  <c r="E5113" i="3"/>
  <c r="E5112" i="3"/>
  <c r="E5111" i="3"/>
  <c r="E5110" i="3"/>
  <c r="E5109" i="3"/>
  <c r="E5108" i="3"/>
  <c r="E5107" i="3"/>
  <c r="E5106" i="3"/>
  <c r="E5105" i="3"/>
  <c r="E5104" i="3"/>
  <c r="E5103" i="3"/>
  <c r="E5102" i="3"/>
  <c r="E5101" i="3"/>
  <c r="E5100" i="3"/>
  <c r="E5099" i="3"/>
  <c r="E5098" i="3"/>
  <c r="E5097" i="3"/>
  <c r="E5096" i="3"/>
  <c r="E5095" i="3"/>
  <c r="E5094" i="3"/>
  <c r="E5093" i="3"/>
  <c r="E5092" i="3"/>
  <c r="E5091" i="3"/>
  <c r="E5090" i="3"/>
  <c r="E5089" i="3"/>
  <c r="E5088" i="3"/>
  <c r="E5087" i="3"/>
  <c r="E5086" i="3"/>
  <c r="E5085" i="3"/>
  <c r="E5084" i="3"/>
  <c r="E5083" i="3"/>
  <c r="E5082" i="3"/>
  <c r="E5081" i="3"/>
  <c r="E5080" i="3"/>
  <c r="E5079" i="3"/>
  <c r="E5078" i="3"/>
  <c r="E5077" i="3"/>
  <c r="E5076" i="3"/>
  <c r="E5075" i="3"/>
  <c r="E5074" i="3"/>
  <c r="E5073" i="3"/>
  <c r="E5072" i="3"/>
  <c r="E5071" i="3"/>
  <c r="E5070" i="3"/>
  <c r="E5069" i="3"/>
  <c r="E5068" i="3"/>
  <c r="E5067" i="3"/>
  <c r="E5066" i="3"/>
  <c r="E5065" i="3"/>
  <c r="E5064" i="3"/>
  <c r="E5063" i="3"/>
  <c r="E5062" i="3"/>
  <c r="E5061" i="3"/>
  <c r="E5060" i="3"/>
  <c r="E5059" i="3"/>
  <c r="E5058" i="3"/>
  <c r="E5057" i="3"/>
  <c r="E5056" i="3"/>
  <c r="E5055" i="3"/>
  <c r="E5054" i="3"/>
  <c r="E5053" i="3"/>
  <c r="E5052" i="3"/>
  <c r="E5051" i="3"/>
  <c r="E5050" i="3"/>
  <c r="E5049" i="3"/>
  <c r="E5048" i="3"/>
  <c r="E5047" i="3"/>
  <c r="E5046" i="3"/>
  <c r="E5045" i="3"/>
  <c r="E5044" i="3"/>
  <c r="E5043" i="3"/>
  <c r="E5042" i="3"/>
  <c r="E5041" i="3"/>
  <c r="E5040" i="3"/>
  <c r="E5039" i="3"/>
  <c r="E5038" i="3"/>
  <c r="E5037" i="3"/>
  <c r="E5036" i="3"/>
  <c r="E5035" i="3"/>
  <c r="E5034" i="3"/>
  <c r="E5033" i="3"/>
  <c r="E5032" i="3"/>
  <c r="E5031" i="3"/>
  <c r="E5030" i="3"/>
  <c r="E5029" i="3"/>
  <c r="E5028" i="3"/>
  <c r="E5027" i="3"/>
  <c r="E5026" i="3"/>
  <c r="E5025" i="3"/>
  <c r="E5024" i="3"/>
  <c r="E5023" i="3"/>
  <c r="E5022" i="3"/>
  <c r="E5021" i="3"/>
  <c r="E5020" i="3"/>
  <c r="E5019" i="3"/>
  <c r="E5018" i="3"/>
  <c r="E5017" i="3"/>
  <c r="E5016" i="3"/>
  <c r="E5015" i="3"/>
  <c r="E5014" i="3"/>
  <c r="E5013" i="3"/>
  <c r="E5012" i="3"/>
  <c r="E5011" i="3"/>
  <c r="E5010" i="3"/>
  <c r="E5009" i="3"/>
  <c r="E5008" i="3"/>
  <c r="E5007" i="3"/>
  <c r="E5006" i="3"/>
  <c r="E5005" i="3"/>
  <c r="E5004" i="3"/>
  <c r="E5003" i="3"/>
  <c r="E5002" i="3"/>
  <c r="E5001" i="3"/>
  <c r="E5000" i="3"/>
  <c r="E4999" i="3"/>
  <c r="E4998" i="3"/>
  <c r="E4997" i="3"/>
  <c r="E4996" i="3"/>
  <c r="E4995" i="3"/>
  <c r="E4994" i="3"/>
  <c r="E4993" i="3"/>
  <c r="E4992" i="3"/>
  <c r="E4991" i="3"/>
  <c r="E4990" i="3"/>
  <c r="E4989" i="3"/>
  <c r="E4988" i="3"/>
  <c r="E4987" i="3"/>
  <c r="E4986" i="3"/>
  <c r="E4985" i="3"/>
  <c r="E4984" i="3"/>
  <c r="E4983" i="3"/>
  <c r="E4982" i="3"/>
  <c r="E4981" i="3"/>
  <c r="E4980" i="3"/>
  <c r="E4979" i="3"/>
  <c r="E4978" i="3"/>
  <c r="E4977" i="3"/>
  <c r="E4976" i="3"/>
  <c r="E4975" i="3"/>
  <c r="E4974" i="3"/>
  <c r="E4973" i="3"/>
  <c r="E4972" i="3"/>
  <c r="E4971" i="3"/>
  <c r="E4970" i="3"/>
  <c r="E4969" i="3"/>
  <c r="E4968" i="3"/>
  <c r="E4967" i="3"/>
  <c r="E4966" i="3"/>
  <c r="E4965" i="3"/>
  <c r="E4964" i="3"/>
  <c r="E4963" i="3"/>
  <c r="E4962" i="3"/>
  <c r="E4961" i="3"/>
  <c r="E4960" i="3"/>
  <c r="E4959" i="3"/>
  <c r="E4958" i="3"/>
  <c r="E4957" i="3"/>
  <c r="E4956" i="3"/>
  <c r="E4955" i="3"/>
  <c r="E4954" i="3"/>
  <c r="E4953" i="3"/>
  <c r="E4952" i="3"/>
  <c r="E4951" i="3"/>
  <c r="E4950" i="3"/>
  <c r="E4949" i="3"/>
  <c r="E4948" i="3"/>
  <c r="E4947" i="3"/>
  <c r="E4946" i="3"/>
  <c r="E4945" i="3"/>
  <c r="E4944" i="3"/>
  <c r="E4943" i="3"/>
  <c r="E4942" i="3"/>
  <c r="E4941" i="3"/>
  <c r="E4940" i="3"/>
  <c r="E4939" i="3"/>
  <c r="E4938" i="3"/>
  <c r="E4937" i="3"/>
  <c r="E4936" i="3"/>
  <c r="E4935" i="3"/>
  <c r="E4934" i="3"/>
  <c r="E4933" i="3"/>
  <c r="E4932" i="3"/>
  <c r="E4931" i="3"/>
  <c r="E4930" i="3"/>
  <c r="E4929" i="3"/>
  <c r="E4928" i="3"/>
  <c r="E4927" i="3"/>
  <c r="E4926" i="3"/>
  <c r="E4925" i="3"/>
  <c r="E4924" i="3"/>
  <c r="E4923" i="3"/>
  <c r="E4922" i="3"/>
  <c r="E4921" i="3"/>
  <c r="E4920" i="3"/>
  <c r="E4919" i="3"/>
  <c r="E4918" i="3"/>
  <c r="E4917" i="3"/>
  <c r="E4916" i="3"/>
  <c r="E4915" i="3"/>
  <c r="E4914" i="3"/>
  <c r="E4913" i="3"/>
  <c r="E4912" i="3"/>
  <c r="E4911" i="3"/>
  <c r="E4910" i="3"/>
  <c r="E4909" i="3"/>
  <c r="E4908" i="3"/>
  <c r="E4907" i="3"/>
  <c r="E4906" i="3"/>
  <c r="E4905" i="3"/>
  <c r="E4904" i="3"/>
  <c r="E4903" i="3"/>
  <c r="E4902" i="3"/>
  <c r="E4901" i="3"/>
  <c r="E4900" i="3"/>
  <c r="E4899" i="3"/>
  <c r="E4898" i="3"/>
  <c r="E4897" i="3"/>
  <c r="E4896" i="3"/>
  <c r="E4895" i="3"/>
  <c r="E4894" i="3"/>
  <c r="E4893" i="3"/>
  <c r="E4892" i="3"/>
  <c r="E4891" i="3"/>
  <c r="E4890" i="3"/>
  <c r="E4889" i="3"/>
  <c r="E4888" i="3"/>
  <c r="E4887" i="3"/>
  <c r="E4886" i="3"/>
  <c r="E4885" i="3"/>
  <c r="E4884" i="3"/>
  <c r="E4883" i="3"/>
  <c r="E4882" i="3"/>
  <c r="E4881" i="3"/>
  <c r="E4880" i="3"/>
  <c r="E4879" i="3"/>
  <c r="E4878" i="3"/>
  <c r="E4877" i="3"/>
  <c r="E4876" i="3"/>
  <c r="E4875" i="3"/>
  <c r="E4874" i="3"/>
  <c r="E4873" i="3"/>
  <c r="E4872" i="3"/>
  <c r="E4871" i="3"/>
  <c r="E4870" i="3"/>
  <c r="E4869" i="3"/>
  <c r="E4868" i="3"/>
  <c r="E4867" i="3"/>
  <c r="E4866" i="3"/>
  <c r="E4865" i="3"/>
  <c r="E4864" i="3"/>
  <c r="E4863" i="3"/>
  <c r="E4862" i="3"/>
  <c r="E4861" i="3"/>
  <c r="E4860" i="3"/>
  <c r="E4859" i="3"/>
  <c r="E4858" i="3"/>
  <c r="E4857" i="3"/>
  <c r="E4856" i="3"/>
  <c r="E4855" i="3"/>
  <c r="E4854" i="3"/>
  <c r="E4853" i="3"/>
  <c r="E4852" i="3"/>
  <c r="E4851" i="3"/>
  <c r="E4850" i="3"/>
  <c r="E4849" i="3"/>
  <c r="E4848" i="3"/>
  <c r="E4847" i="3"/>
  <c r="E4846" i="3"/>
  <c r="E4845" i="3"/>
  <c r="E4844" i="3"/>
  <c r="E4843" i="3"/>
  <c r="E4842" i="3"/>
  <c r="E4841" i="3"/>
  <c r="E4840" i="3"/>
  <c r="E4839" i="3"/>
  <c r="E4838" i="3"/>
  <c r="E4837" i="3"/>
  <c r="E4836" i="3"/>
  <c r="E4835" i="3"/>
  <c r="E4834" i="3"/>
  <c r="E4833" i="3"/>
  <c r="E4832" i="3"/>
  <c r="E4831" i="3"/>
  <c r="E4830" i="3"/>
  <c r="E4829" i="3"/>
  <c r="E4828" i="3"/>
  <c r="E4827" i="3"/>
  <c r="E4826" i="3"/>
  <c r="E4825" i="3"/>
  <c r="E4824" i="3"/>
  <c r="E4823" i="3"/>
  <c r="E4822" i="3"/>
  <c r="E4821" i="3"/>
  <c r="E4820" i="3"/>
  <c r="E4819" i="3"/>
  <c r="E4818" i="3"/>
  <c r="E4817" i="3"/>
  <c r="E4816" i="3"/>
  <c r="E4815" i="3"/>
  <c r="E4814" i="3"/>
  <c r="E4813" i="3"/>
  <c r="E4812" i="3"/>
  <c r="E4811" i="3"/>
  <c r="E4810" i="3"/>
  <c r="E4809" i="3"/>
  <c r="E4808" i="3"/>
  <c r="E4807" i="3"/>
  <c r="E4806" i="3"/>
  <c r="E4805" i="3"/>
  <c r="E4804" i="3"/>
  <c r="E4803" i="3"/>
  <c r="E4802" i="3"/>
  <c r="E4801" i="3"/>
  <c r="E4800" i="3"/>
  <c r="E4799" i="3"/>
  <c r="E4798" i="3"/>
  <c r="E4797" i="3"/>
  <c r="E4796" i="3"/>
  <c r="E4795" i="3"/>
  <c r="E4794" i="3"/>
  <c r="E4793" i="3"/>
  <c r="E4792" i="3"/>
  <c r="E4791" i="3"/>
  <c r="E4790" i="3"/>
  <c r="E4789" i="3"/>
  <c r="E4788" i="3"/>
  <c r="E4787" i="3"/>
  <c r="E4786" i="3"/>
  <c r="E4785" i="3"/>
  <c r="E4784" i="3"/>
  <c r="E4783" i="3"/>
  <c r="E4782" i="3"/>
  <c r="E4781" i="3"/>
  <c r="E4780" i="3"/>
  <c r="E4779" i="3"/>
  <c r="E4778" i="3"/>
  <c r="E4777" i="3"/>
  <c r="E4776" i="3"/>
  <c r="E4775" i="3"/>
  <c r="E4774" i="3"/>
  <c r="E4773" i="3"/>
  <c r="E4772" i="3"/>
  <c r="E4771" i="3"/>
  <c r="E4770" i="3"/>
  <c r="E4769" i="3"/>
  <c r="E4768" i="3"/>
  <c r="E4767" i="3"/>
  <c r="E4766" i="3"/>
  <c r="E4765" i="3"/>
  <c r="E4764" i="3"/>
  <c r="E4763" i="3"/>
  <c r="E4762" i="3"/>
  <c r="E4761" i="3"/>
  <c r="E4760" i="3"/>
  <c r="E4759" i="3"/>
  <c r="E4758" i="3"/>
  <c r="E4757" i="3"/>
  <c r="E4756" i="3"/>
  <c r="E4755" i="3"/>
  <c r="E4754" i="3"/>
  <c r="E4753" i="3"/>
  <c r="E4752" i="3"/>
  <c r="E4751" i="3"/>
  <c r="E4750" i="3"/>
  <c r="E4749" i="3"/>
  <c r="E4748" i="3"/>
  <c r="E4747" i="3"/>
  <c r="E4746" i="3"/>
  <c r="E4745" i="3"/>
  <c r="E4744" i="3"/>
  <c r="E4743" i="3"/>
  <c r="E4742" i="3"/>
  <c r="E4741" i="3"/>
  <c r="E4740" i="3"/>
  <c r="E4739" i="3"/>
  <c r="E4738" i="3"/>
  <c r="E4737" i="3"/>
  <c r="E4736" i="3"/>
  <c r="E4735" i="3"/>
  <c r="E4734" i="3"/>
  <c r="E4733" i="3"/>
  <c r="E4732" i="3"/>
  <c r="E4731" i="3"/>
  <c r="E4730" i="3"/>
  <c r="E4729" i="3"/>
  <c r="E4728" i="3"/>
  <c r="E4727" i="3"/>
  <c r="E4726" i="3"/>
  <c r="E4725" i="3"/>
  <c r="E4724" i="3"/>
  <c r="E4723" i="3"/>
  <c r="E4722" i="3"/>
  <c r="E4721" i="3"/>
  <c r="E4720" i="3"/>
  <c r="E4719" i="3"/>
  <c r="E4718" i="3"/>
  <c r="E4717" i="3"/>
  <c r="E4716" i="3"/>
  <c r="E4715" i="3"/>
  <c r="E4714" i="3"/>
  <c r="E4713" i="3"/>
  <c r="E4712" i="3"/>
  <c r="E4711" i="3"/>
  <c r="E4710" i="3"/>
  <c r="E4709" i="3"/>
  <c r="E4708" i="3"/>
  <c r="E4707" i="3"/>
  <c r="E4706" i="3"/>
  <c r="E4705" i="3"/>
  <c r="E4704" i="3"/>
  <c r="E4703" i="3"/>
  <c r="E4702" i="3"/>
  <c r="E4701" i="3"/>
  <c r="E4700" i="3"/>
  <c r="E4699" i="3"/>
  <c r="E4698" i="3"/>
  <c r="E4697" i="3"/>
  <c r="E4696" i="3"/>
  <c r="E4695" i="3"/>
  <c r="E4694" i="3"/>
  <c r="E4693" i="3"/>
  <c r="E4692" i="3"/>
  <c r="E4691" i="3"/>
  <c r="E4690" i="3"/>
  <c r="E4689" i="3"/>
  <c r="E4688" i="3"/>
  <c r="E4687" i="3"/>
  <c r="E4686" i="3"/>
  <c r="E4685" i="3"/>
  <c r="E4684" i="3"/>
  <c r="E4683" i="3"/>
  <c r="E4682" i="3"/>
  <c r="E4681" i="3"/>
  <c r="E4680" i="3"/>
  <c r="E4679" i="3"/>
  <c r="E4678" i="3"/>
  <c r="E4677" i="3"/>
  <c r="E4676" i="3"/>
  <c r="E4675" i="3"/>
  <c r="E4674" i="3"/>
  <c r="E4673" i="3"/>
  <c r="E4672" i="3"/>
  <c r="E4671" i="3"/>
  <c r="E4670" i="3"/>
  <c r="E4669" i="3"/>
  <c r="E4668" i="3"/>
  <c r="E4667" i="3"/>
  <c r="E4666" i="3"/>
  <c r="E4665" i="3"/>
  <c r="E4664" i="3"/>
  <c r="E4663" i="3"/>
  <c r="E4662" i="3"/>
  <c r="E4661" i="3"/>
  <c r="E4660" i="3"/>
  <c r="E4659" i="3"/>
  <c r="E4658" i="3"/>
  <c r="E4657" i="3"/>
  <c r="E4656" i="3"/>
  <c r="E4655" i="3"/>
  <c r="E4654" i="3"/>
  <c r="E4653" i="3"/>
  <c r="E4652" i="3"/>
  <c r="E4651" i="3"/>
  <c r="E4650" i="3"/>
  <c r="E4649" i="3"/>
  <c r="E4648" i="3"/>
  <c r="E4647" i="3"/>
  <c r="E4646" i="3"/>
  <c r="E4645" i="3"/>
  <c r="E4644" i="3"/>
  <c r="E4643" i="3"/>
  <c r="E4642" i="3"/>
  <c r="E4641" i="3"/>
  <c r="E4640" i="3"/>
  <c r="E4639" i="3"/>
  <c r="E4638" i="3"/>
  <c r="E4637" i="3"/>
  <c r="E4636" i="3"/>
  <c r="E4635" i="3"/>
  <c r="E4634" i="3"/>
  <c r="E4633" i="3"/>
  <c r="E4632" i="3"/>
  <c r="E4631" i="3"/>
  <c r="E4630" i="3"/>
  <c r="E4629" i="3"/>
  <c r="E4628" i="3"/>
  <c r="E4627" i="3"/>
  <c r="E4626" i="3"/>
  <c r="E4625" i="3"/>
  <c r="E4624" i="3"/>
  <c r="E4623" i="3"/>
  <c r="E4622" i="3"/>
  <c r="E4621" i="3"/>
  <c r="E4620" i="3"/>
  <c r="E4619" i="3"/>
  <c r="E4618" i="3"/>
  <c r="E4617" i="3"/>
  <c r="E4616" i="3"/>
  <c r="E4615" i="3"/>
  <c r="E4614" i="3"/>
  <c r="E4613" i="3"/>
  <c r="E4612" i="3"/>
  <c r="E4611" i="3"/>
  <c r="E4610" i="3"/>
  <c r="E4609" i="3"/>
  <c r="E4608" i="3"/>
  <c r="E4607" i="3"/>
  <c r="E4606" i="3"/>
  <c r="E4605" i="3"/>
  <c r="E4604" i="3"/>
  <c r="E4603" i="3"/>
  <c r="E4602" i="3"/>
  <c r="E4601" i="3"/>
  <c r="E4600" i="3"/>
  <c r="E4599" i="3"/>
  <c r="E4598" i="3"/>
  <c r="E4597" i="3"/>
  <c r="E4596" i="3"/>
  <c r="E4595" i="3"/>
  <c r="E4594" i="3"/>
  <c r="E4593" i="3"/>
  <c r="E4592" i="3"/>
  <c r="E4591" i="3"/>
  <c r="E4590" i="3"/>
  <c r="E4589" i="3"/>
  <c r="E4588" i="3"/>
  <c r="E4587" i="3"/>
  <c r="E4586" i="3"/>
  <c r="E4585" i="3"/>
  <c r="E4584" i="3"/>
  <c r="E4583" i="3"/>
  <c r="E4582" i="3"/>
  <c r="E4581" i="3"/>
  <c r="E4580" i="3"/>
  <c r="E4579" i="3"/>
  <c r="E4578" i="3"/>
  <c r="E4577" i="3"/>
  <c r="E4576" i="3"/>
  <c r="E4575" i="3"/>
  <c r="E4574" i="3"/>
  <c r="E4573" i="3"/>
  <c r="E4572" i="3"/>
  <c r="E4571" i="3"/>
  <c r="E4570" i="3"/>
  <c r="E4569" i="3"/>
  <c r="E4568" i="3"/>
  <c r="E4567" i="3"/>
  <c r="E4566" i="3"/>
  <c r="E4565" i="3"/>
  <c r="E4564" i="3"/>
  <c r="E4563" i="3"/>
  <c r="E4562" i="3"/>
  <c r="E4561" i="3"/>
  <c r="E4560" i="3"/>
  <c r="E4559" i="3"/>
  <c r="E4558" i="3"/>
  <c r="E4557" i="3"/>
  <c r="E4556" i="3"/>
  <c r="E4555" i="3"/>
  <c r="E4554" i="3"/>
  <c r="E4553" i="3"/>
  <c r="E4552" i="3"/>
  <c r="E4551" i="3"/>
  <c r="E4550" i="3"/>
  <c r="E4549" i="3"/>
  <c r="E4548" i="3"/>
  <c r="E4547" i="3"/>
  <c r="E4546" i="3"/>
  <c r="E4545" i="3"/>
  <c r="E4544" i="3"/>
  <c r="E4543" i="3"/>
  <c r="E4542" i="3"/>
  <c r="E4541" i="3"/>
  <c r="E4540" i="3"/>
  <c r="E4539" i="3"/>
  <c r="E4538" i="3"/>
  <c r="E4537" i="3"/>
  <c r="E4536" i="3"/>
  <c r="E4535" i="3"/>
  <c r="E4534" i="3"/>
  <c r="E4533" i="3"/>
  <c r="E4532" i="3"/>
  <c r="E4531" i="3"/>
  <c r="E4530" i="3"/>
  <c r="E4529" i="3"/>
  <c r="E4528" i="3"/>
  <c r="E4527" i="3"/>
  <c r="E4526" i="3"/>
  <c r="E4525" i="3"/>
  <c r="E4524" i="3"/>
  <c r="E4523" i="3"/>
  <c r="E4522" i="3"/>
  <c r="E4521" i="3"/>
  <c r="E4520" i="3"/>
  <c r="E4519" i="3"/>
  <c r="E4518" i="3"/>
  <c r="E4517" i="3"/>
  <c r="E4516" i="3"/>
  <c r="E4515" i="3"/>
  <c r="E4514" i="3"/>
  <c r="E4513" i="3"/>
  <c r="E4512" i="3"/>
  <c r="E4511" i="3"/>
  <c r="E4510" i="3"/>
  <c r="E4509" i="3"/>
  <c r="E4508" i="3"/>
  <c r="E4507" i="3"/>
  <c r="E4506" i="3"/>
  <c r="E4505" i="3"/>
  <c r="E4504" i="3"/>
  <c r="E4503" i="3"/>
  <c r="E4502" i="3"/>
  <c r="E4501" i="3"/>
  <c r="E4500" i="3"/>
  <c r="E4499" i="3"/>
  <c r="E4498" i="3"/>
  <c r="E4497" i="3"/>
  <c r="E4496" i="3"/>
  <c r="E4495" i="3"/>
  <c r="E4494" i="3"/>
  <c r="E4493" i="3"/>
  <c r="E4492" i="3"/>
  <c r="E4491" i="3"/>
  <c r="E4490" i="3"/>
  <c r="E4489" i="3"/>
  <c r="E4488" i="3"/>
  <c r="E4487" i="3"/>
  <c r="E4486" i="3"/>
  <c r="E4485" i="3"/>
  <c r="E4484" i="3"/>
  <c r="E4483" i="3"/>
  <c r="E4482" i="3"/>
  <c r="E4481" i="3"/>
  <c r="E4480" i="3"/>
  <c r="E4479" i="3"/>
  <c r="E4478" i="3"/>
  <c r="E4477" i="3"/>
  <c r="E4476" i="3"/>
  <c r="E4475" i="3"/>
  <c r="E4474" i="3"/>
  <c r="E4473" i="3"/>
  <c r="E4472" i="3"/>
  <c r="E4471" i="3"/>
  <c r="E4470" i="3"/>
  <c r="E4469" i="3"/>
  <c r="E4468" i="3"/>
  <c r="E4467" i="3"/>
  <c r="E4466" i="3"/>
  <c r="E4465" i="3"/>
  <c r="E4464" i="3"/>
  <c r="E4463" i="3"/>
  <c r="E4462" i="3"/>
  <c r="E4461" i="3"/>
  <c r="E4460" i="3"/>
  <c r="E4459" i="3"/>
  <c r="E4458" i="3"/>
  <c r="E4457" i="3"/>
  <c r="E4456" i="3"/>
  <c r="E4455" i="3"/>
  <c r="E4454" i="3"/>
  <c r="E4453" i="3"/>
  <c r="E4452" i="3"/>
  <c r="E4451" i="3"/>
  <c r="E4450" i="3"/>
  <c r="E4449" i="3"/>
  <c r="E4448" i="3"/>
  <c r="E4447" i="3"/>
  <c r="E4446" i="3"/>
  <c r="E4445" i="3"/>
  <c r="E4444" i="3"/>
  <c r="E4443" i="3"/>
  <c r="E4442" i="3"/>
  <c r="E4441" i="3"/>
  <c r="E4440" i="3"/>
  <c r="E4439" i="3"/>
  <c r="E4438" i="3"/>
  <c r="E4437" i="3"/>
  <c r="E4436" i="3"/>
  <c r="E4435" i="3"/>
  <c r="E4434" i="3"/>
  <c r="E4433" i="3"/>
  <c r="E4432" i="3"/>
  <c r="E4431" i="3"/>
  <c r="E4430" i="3"/>
  <c r="E4429" i="3"/>
  <c r="E4428" i="3"/>
  <c r="E4427" i="3"/>
  <c r="E4426" i="3"/>
  <c r="E4425" i="3"/>
  <c r="E4424" i="3"/>
  <c r="E4423" i="3"/>
  <c r="E4422" i="3"/>
  <c r="E4421" i="3"/>
  <c r="E4420" i="3"/>
  <c r="E4419" i="3"/>
  <c r="E4418" i="3"/>
  <c r="E4417" i="3"/>
  <c r="E4416" i="3"/>
  <c r="E4415" i="3"/>
  <c r="E4414" i="3"/>
  <c r="E4413" i="3"/>
  <c r="E4412" i="3"/>
  <c r="E4411" i="3"/>
  <c r="E4410" i="3"/>
  <c r="E4409" i="3"/>
  <c r="E4408" i="3"/>
  <c r="E4407" i="3"/>
  <c r="E4406" i="3"/>
  <c r="E4405" i="3"/>
  <c r="E4404" i="3"/>
  <c r="E4403" i="3"/>
  <c r="E4402" i="3"/>
  <c r="E4401" i="3"/>
  <c r="E4400" i="3"/>
  <c r="E4399" i="3"/>
  <c r="E4398" i="3"/>
  <c r="E4397" i="3"/>
  <c r="E4396" i="3"/>
  <c r="E4395" i="3"/>
  <c r="E4394" i="3"/>
  <c r="E4393" i="3"/>
  <c r="E4392" i="3"/>
  <c r="E4391" i="3"/>
  <c r="E4390" i="3"/>
  <c r="E4389" i="3"/>
  <c r="E4388" i="3"/>
  <c r="E4387" i="3"/>
  <c r="E4386" i="3"/>
  <c r="E4385" i="3"/>
  <c r="E4384" i="3"/>
  <c r="E4383" i="3"/>
  <c r="E4382" i="3"/>
  <c r="E4381" i="3"/>
  <c r="E4380" i="3"/>
  <c r="E4379" i="3"/>
  <c r="E4378" i="3"/>
  <c r="E4377" i="3"/>
  <c r="E4376" i="3"/>
  <c r="E4375" i="3"/>
  <c r="E4374" i="3"/>
  <c r="E4373" i="3"/>
  <c r="E4372" i="3"/>
  <c r="E4371" i="3"/>
  <c r="E4370" i="3"/>
  <c r="E4369" i="3"/>
  <c r="E4368" i="3"/>
  <c r="E4367" i="3"/>
  <c r="E4366" i="3"/>
  <c r="E4365" i="3"/>
  <c r="E4364" i="3"/>
  <c r="E4363" i="3"/>
  <c r="E4362" i="3"/>
  <c r="E4361" i="3"/>
  <c r="E4360" i="3"/>
  <c r="E4359" i="3"/>
  <c r="E4358" i="3"/>
  <c r="E4357" i="3"/>
  <c r="E4356" i="3"/>
  <c r="E4355" i="3"/>
  <c r="E4354" i="3"/>
  <c r="E4353" i="3"/>
  <c r="E4352" i="3"/>
  <c r="E4351" i="3"/>
  <c r="E4350" i="3"/>
  <c r="E4349" i="3"/>
  <c r="E4348" i="3"/>
  <c r="E4347" i="3"/>
  <c r="E4346" i="3"/>
  <c r="E4345" i="3"/>
  <c r="E4344" i="3"/>
  <c r="E4343" i="3"/>
  <c r="E4342" i="3"/>
  <c r="E4341" i="3"/>
  <c r="E4340" i="3"/>
  <c r="E4339" i="3"/>
  <c r="E4338" i="3"/>
  <c r="E4337" i="3"/>
  <c r="E4336" i="3"/>
  <c r="E4335" i="3"/>
  <c r="E4334" i="3"/>
  <c r="E4333" i="3"/>
  <c r="E4332" i="3"/>
  <c r="E4331" i="3"/>
  <c r="E4330" i="3"/>
  <c r="E4329" i="3"/>
  <c r="E4328" i="3"/>
  <c r="E4327" i="3"/>
  <c r="E4326" i="3"/>
  <c r="E4325" i="3"/>
  <c r="E4324" i="3"/>
  <c r="E4323" i="3"/>
  <c r="E4322" i="3"/>
  <c r="E4321" i="3"/>
  <c r="E4320" i="3"/>
  <c r="E4319" i="3"/>
  <c r="E4318" i="3"/>
  <c r="E4317" i="3"/>
  <c r="E4316" i="3"/>
  <c r="E4315" i="3"/>
  <c r="E4314" i="3"/>
  <c r="E4313" i="3"/>
  <c r="E4312" i="3"/>
  <c r="E4311" i="3"/>
  <c r="E4310" i="3"/>
  <c r="E4309" i="3"/>
  <c r="E4308" i="3"/>
  <c r="E4307" i="3"/>
  <c r="E4306" i="3"/>
  <c r="E4305" i="3"/>
  <c r="E4304" i="3"/>
  <c r="E4303" i="3"/>
  <c r="E4302" i="3"/>
  <c r="E4301" i="3"/>
  <c r="E4300" i="3"/>
  <c r="E4299" i="3"/>
  <c r="E4298" i="3"/>
  <c r="E4297" i="3"/>
  <c r="E4296" i="3"/>
  <c r="E4295" i="3"/>
  <c r="E4294" i="3"/>
  <c r="E4293" i="3"/>
  <c r="E4292" i="3"/>
  <c r="E4291" i="3"/>
  <c r="E4290" i="3"/>
  <c r="E4289" i="3"/>
  <c r="E4288" i="3"/>
  <c r="E4287" i="3"/>
  <c r="E4286" i="3"/>
  <c r="E4285" i="3"/>
  <c r="E4284" i="3"/>
  <c r="E4283" i="3"/>
  <c r="E4282" i="3"/>
  <c r="E4281" i="3"/>
  <c r="E4280" i="3"/>
  <c r="E4279" i="3"/>
  <c r="E4278" i="3"/>
  <c r="E4277" i="3"/>
  <c r="E4276" i="3"/>
  <c r="E4275" i="3"/>
  <c r="E4274" i="3"/>
  <c r="E4273" i="3"/>
  <c r="E4272" i="3"/>
  <c r="E4271" i="3"/>
  <c r="E4270" i="3"/>
  <c r="E4269" i="3"/>
  <c r="E4268" i="3"/>
  <c r="E4267" i="3"/>
  <c r="E4266" i="3"/>
  <c r="E4265" i="3"/>
  <c r="E4264" i="3"/>
  <c r="E4263" i="3"/>
  <c r="E4262" i="3"/>
  <c r="E4261" i="3"/>
  <c r="E4260" i="3"/>
  <c r="E4259" i="3"/>
  <c r="E4258" i="3"/>
  <c r="E4257" i="3"/>
  <c r="E4256" i="3"/>
  <c r="E4255" i="3"/>
  <c r="E4254" i="3"/>
  <c r="E4253" i="3"/>
  <c r="E4252" i="3"/>
  <c r="E4251" i="3"/>
  <c r="E4250" i="3"/>
  <c r="E4249" i="3"/>
  <c r="E4248" i="3"/>
  <c r="E4247" i="3"/>
  <c r="E4246" i="3"/>
  <c r="E4245" i="3"/>
  <c r="E4244" i="3"/>
  <c r="E4243" i="3"/>
  <c r="E4242" i="3"/>
  <c r="E4241" i="3"/>
  <c r="E4240" i="3"/>
  <c r="E4239" i="3"/>
  <c r="E4238" i="3"/>
  <c r="E4237" i="3"/>
  <c r="E4236" i="3"/>
  <c r="E4235" i="3"/>
  <c r="E4234" i="3"/>
  <c r="E4233" i="3"/>
  <c r="E4232" i="3"/>
  <c r="E4231" i="3"/>
  <c r="E4230" i="3"/>
  <c r="E4229" i="3"/>
  <c r="E4228" i="3"/>
  <c r="E4227" i="3"/>
  <c r="E4226" i="3"/>
  <c r="E4225" i="3"/>
  <c r="E4224" i="3"/>
  <c r="E4223" i="3"/>
  <c r="E4222" i="3"/>
  <c r="E4221" i="3"/>
  <c r="E4220" i="3"/>
  <c r="E4219" i="3"/>
  <c r="E4218" i="3"/>
  <c r="E4217" i="3"/>
  <c r="E4216" i="3"/>
  <c r="E4215" i="3"/>
  <c r="E4214" i="3"/>
  <c r="E4213" i="3"/>
  <c r="E4212" i="3"/>
  <c r="E4211" i="3"/>
  <c r="E4210" i="3"/>
  <c r="E4209" i="3"/>
  <c r="E4208" i="3"/>
  <c r="E4207" i="3"/>
  <c r="E4206" i="3"/>
  <c r="E4205" i="3"/>
  <c r="E4204" i="3"/>
  <c r="E4203" i="3"/>
  <c r="E4202" i="3"/>
  <c r="E4201" i="3"/>
  <c r="E4200" i="3"/>
  <c r="E4199" i="3"/>
  <c r="E4198" i="3"/>
  <c r="E4197" i="3"/>
  <c r="E4196" i="3"/>
  <c r="E4195" i="3"/>
  <c r="E4194" i="3"/>
  <c r="E4193" i="3"/>
  <c r="E4192" i="3"/>
  <c r="E4191" i="3"/>
  <c r="E4190" i="3"/>
  <c r="E4189" i="3"/>
  <c r="E4188" i="3"/>
  <c r="E4187" i="3"/>
  <c r="E4186" i="3"/>
  <c r="E4185" i="3"/>
  <c r="E4184" i="3"/>
  <c r="E4183" i="3"/>
  <c r="E4182" i="3"/>
  <c r="E4181" i="3"/>
  <c r="E4180" i="3"/>
  <c r="E4179" i="3"/>
  <c r="E4178" i="3"/>
  <c r="E4177" i="3"/>
  <c r="E4176" i="3"/>
  <c r="E4175" i="3"/>
  <c r="E4174" i="3"/>
  <c r="E4173" i="3"/>
  <c r="E4172" i="3"/>
  <c r="E4171" i="3"/>
  <c r="E4170" i="3"/>
  <c r="E4169" i="3"/>
  <c r="E4168" i="3"/>
  <c r="E4167" i="3"/>
  <c r="E4166" i="3"/>
  <c r="E4165" i="3"/>
  <c r="E4164" i="3"/>
  <c r="E4163" i="3"/>
  <c r="E4162" i="3"/>
  <c r="E4161" i="3"/>
  <c r="E4160" i="3"/>
  <c r="E4159" i="3"/>
  <c r="E4158" i="3"/>
  <c r="E4157" i="3"/>
  <c r="E4156" i="3"/>
  <c r="E4155" i="3"/>
  <c r="E4154" i="3"/>
  <c r="E4153" i="3"/>
  <c r="E4152" i="3"/>
  <c r="E4151" i="3"/>
  <c r="E4150" i="3"/>
  <c r="E4149" i="3"/>
  <c r="E4148" i="3"/>
  <c r="E4147" i="3"/>
  <c r="E4146" i="3"/>
  <c r="E4145" i="3"/>
  <c r="E4144" i="3"/>
  <c r="E4143" i="3"/>
  <c r="E4142" i="3"/>
  <c r="E4141" i="3"/>
  <c r="E4140" i="3"/>
  <c r="E4139" i="3"/>
  <c r="E4138" i="3"/>
  <c r="E4137" i="3"/>
  <c r="E4136" i="3"/>
  <c r="E4135" i="3"/>
  <c r="E4134" i="3"/>
  <c r="E4133" i="3"/>
  <c r="E4132" i="3"/>
  <c r="E4131" i="3"/>
  <c r="E4130" i="3"/>
  <c r="E4129" i="3"/>
  <c r="E4128" i="3"/>
  <c r="E4127" i="3"/>
  <c r="E4126" i="3"/>
  <c r="E4125" i="3"/>
  <c r="E4124" i="3"/>
  <c r="E4123" i="3"/>
  <c r="E4122" i="3"/>
  <c r="E4121" i="3"/>
  <c r="E4120" i="3"/>
  <c r="E4119" i="3"/>
  <c r="E4118" i="3"/>
  <c r="E4117" i="3"/>
  <c r="E4116" i="3"/>
  <c r="E4115" i="3"/>
  <c r="E4114" i="3"/>
  <c r="E4113" i="3"/>
  <c r="E4112" i="3"/>
  <c r="E4111" i="3"/>
  <c r="E4110" i="3"/>
  <c r="E4109" i="3"/>
  <c r="E4108" i="3"/>
  <c r="E4107" i="3"/>
  <c r="E4106" i="3"/>
  <c r="E4105" i="3"/>
  <c r="E4104" i="3"/>
  <c r="E4103" i="3"/>
  <c r="E4102" i="3"/>
  <c r="E4101" i="3"/>
  <c r="E4100" i="3"/>
  <c r="E4099" i="3"/>
  <c r="E4098" i="3"/>
  <c r="E4097" i="3"/>
  <c r="E4096" i="3"/>
  <c r="E4095" i="3"/>
  <c r="E4094" i="3"/>
  <c r="E4093" i="3"/>
  <c r="E4092" i="3"/>
  <c r="E4091" i="3"/>
  <c r="E4090" i="3"/>
  <c r="E4089" i="3"/>
  <c r="E4088" i="3"/>
  <c r="E4087" i="3"/>
  <c r="E4086" i="3"/>
  <c r="E4085" i="3"/>
  <c r="E4084" i="3"/>
  <c r="E4083" i="3"/>
  <c r="E4082" i="3"/>
  <c r="E4081" i="3"/>
  <c r="E4080" i="3"/>
  <c r="E4079" i="3"/>
  <c r="E4078" i="3"/>
  <c r="E4077" i="3"/>
  <c r="E4076" i="3"/>
  <c r="E4075" i="3"/>
  <c r="E4074" i="3"/>
  <c r="E4073" i="3"/>
  <c r="E4072" i="3"/>
  <c r="E4071" i="3"/>
  <c r="E4070" i="3"/>
  <c r="E4069" i="3"/>
  <c r="E4068" i="3"/>
  <c r="E4067" i="3"/>
  <c r="E4066" i="3"/>
  <c r="E4065" i="3"/>
  <c r="E4064" i="3"/>
  <c r="E4063" i="3"/>
  <c r="E4062" i="3"/>
  <c r="E4061" i="3"/>
  <c r="E4060" i="3"/>
  <c r="E4059" i="3"/>
  <c r="E4058" i="3"/>
  <c r="E4057" i="3"/>
  <c r="E4056" i="3"/>
  <c r="E4055" i="3"/>
  <c r="E4054" i="3"/>
  <c r="E4053" i="3"/>
  <c r="E4052" i="3"/>
  <c r="E4051" i="3"/>
  <c r="E4050" i="3"/>
  <c r="E4049" i="3"/>
  <c r="E4048" i="3"/>
  <c r="E4047" i="3"/>
  <c r="E4046" i="3"/>
  <c r="E4045" i="3"/>
  <c r="E4044" i="3"/>
  <c r="E4043" i="3"/>
  <c r="E4042" i="3"/>
  <c r="E4041" i="3"/>
  <c r="E4040" i="3"/>
  <c r="E4039" i="3"/>
  <c r="E4038" i="3"/>
  <c r="E4037" i="3"/>
  <c r="E4036" i="3"/>
  <c r="E4035" i="3"/>
  <c r="E4034" i="3"/>
  <c r="E4033" i="3"/>
  <c r="E4032" i="3"/>
  <c r="E4031" i="3"/>
  <c r="E4030" i="3"/>
  <c r="E4029" i="3"/>
  <c r="E4028" i="3"/>
  <c r="E4027" i="3"/>
  <c r="E4026" i="3"/>
  <c r="E4025" i="3"/>
  <c r="E4024" i="3"/>
  <c r="E4023" i="3"/>
  <c r="E4022" i="3"/>
  <c r="E4021" i="3"/>
  <c r="E4020" i="3"/>
  <c r="E4019" i="3"/>
  <c r="E4018" i="3"/>
  <c r="E4017" i="3"/>
  <c r="E4016" i="3"/>
  <c r="E4015" i="3"/>
  <c r="E4014" i="3"/>
  <c r="E4013" i="3"/>
  <c r="E4012" i="3"/>
  <c r="E4011" i="3"/>
  <c r="E4010" i="3"/>
  <c r="E4009" i="3"/>
  <c r="E4008" i="3"/>
  <c r="E4007" i="3"/>
  <c r="E4006" i="3"/>
  <c r="E4005" i="3"/>
  <c r="E4004" i="3"/>
  <c r="E4003" i="3"/>
  <c r="E4002" i="3"/>
  <c r="E4001" i="3"/>
  <c r="E4000" i="3"/>
  <c r="E3999" i="3"/>
  <c r="E3998" i="3"/>
  <c r="E3997" i="3"/>
  <c r="E3996" i="3"/>
  <c r="E3995" i="3"/>
  <c r="E3994" i="3"/>
  <c r="E3993" i="3"/>
  <c r="E3992" i="3"/>
  <c r="E3991" i="3"/>
  <c r="E3990" i="3"/>
  <c r="E3989" i="3"/>
  <c r="E3988" i="3"/>
  <c r="E3987" i="3"/>
  <c r="E3986" i="3"/>
  <c r="E3985" i="3"/>
  <c r="E3984" i="3"/>
  <c r="E3983" i="3"/>
  <c r="E3982" i="3"/>
  <c r="E3981" i="3"/>
  <c r="E3980" i="3"/>
  <c r="E3979" i="3"/>
  <c r="E3978" i="3"/>
  <c r="E3977" i="3"/>
  <c r="E3976" i="3"/>
  <c r="E3975" i="3"/>
  <c r="E3974" i="3"/>
  <c r="E3973" i="3"/>
  <c r="E3972" i="3"/>
  <c r="E3971" i="3"/>
  <c r="E3970" i="3"/>
  <c r="E3969" i="3"/>
  <c r="E3968" i="3"/>
  <c r="E3967" i="3"/>
  <c r="E3966" i="3"/>
  <c r="E3965" i="3"/>
  <c r="E3964" i="3"/>
  <c r="E3963" i="3"/>
  <c r="E3962" i="3"/>
  <c r="E3961" i="3"/>
  <c r="E3960" i="3"/>
  <c r="E3959" i="3"/>
  <c r="E3958" i="3"/>
  <c r="E3957" i="3"/>
  <c r="E3956" i="3"/>
  <c r="E3955" i="3"/>
  <c r="E3954" i="3"/>
  <c r="E3953" i="3"/>
  <c r="E3952" i="3"/>
  <c r="E3951" i="3"/>
  <c r="E3950" i="3"/>
  <c r="E3949" i="3"/>
  <c r="E3948" i="3"/>
  <c r="E3947" i="3"/>
  <c r="E3946" i="3"/>
  <c r="E3945" i="3"/>
  <c r="E3944" i="3"/>
  <c r="E3943" i="3"/>
  <c r="E3942" i="3"/>
  <c r="E3941" i="3"/>
  <c r="E3940" i="3"/>
  <c r="E3939" i="3"/>
  <c r="E3938" i="3"/>
  <c r="E3937" i="3"/>
  <c r="E3936" i="3"/>
  <c r="E3935" i="3"/>
  <c r="E3934" i="3"/>
  <c r="E3933" i="3"/>
  <c r="E3932" i="3"/>
  <c r="E3931" i="3"/>
  <c r="E3930" i="3"/>
  <c r="E3929" i="3"/>
  <c r="E3928" i="3"/>
  <c r="E3927" i="3"/>
  <c r="E3926" i="3"/>
  <c r="E3925" i="3"/>
  <c r="E3924" i="3"/>
  <c r="E3923" i="3"/>
  <c r="E3922" i="3"/>
  <c r="E3921" i="3"/>
  <c r="E3920" i="3"/>
  <c r="E3919" i="3"/>
  <c r="E3918" i="3"/>
  <c r="E3917" i="3"/>
  <c r="E3916" i="3"/>
  <c r="E3915" i="3"/>
  <c r="E3914" i="3"/>
  <c r="E3913" i="3"/>
  <c r="E3912" i="3"/>
  <c r="E3911" i="3"/>
  <c r="E3910" i="3"/>
  <c r="E3909" i="3"/>
  <c r="E3908" i="3"/>
  <c r="E3907" i="3"/>
  <c r="E3906" i="3"/>
  <c r="E3905" i="3"/>
  <c r="E3904" i="3"/>
  <c r="E3903" i="3"/>
  <c r="E3902" i="3"/>
  <c r="E3901" i="3"/>
  <c r="E3900" i="3"/>
  <c r="E3899" i="3"/>
  <c r="E3898" i="3"/>
  <c r="E3897" i="3"/>
  <c r="E3896" i="3"/>
  <c r="E3895" i="3"/>
  <c r="E3894" i="3"/>
  <c r="E3893" i="3"/>
  <c r="E3892" i="3"/>
  <c r="E3891" i="3"/>
  <c r="E3890" i="3"/>
  <c r="E3889" i="3"/>
  <c r="E3888" i="3"/>
  <c r="E3887" i="3"/>
  <c r="E3886" i="3"/>
  <c r="E3885" i="3"/>
  <c r="E3884" i="3"/>
  <c r="E3883" i="3"/>
  <c r="E3882" i="3"/>
  <c r="E3881" i="3"/>
  <c r="E3880" i="3"/>
  <c r="E3879" i="3"/>
  <c r="E3878" i="3"/>
  <c r="E3877" i="3"/>
  <c r="E3876" i="3"/>
  <c r="E3875" i="3"/>
  <c r="E3874" i="3"/>
  <c r="E3873" i="3"/>
  <c r="E3872" i="3"/>
  <c r="E3871" i="3"/>
  <c r="E3870" i="3"/>
  <c r="E3869" i="3"/>
  <c r="E3868" i="3"/>
  <c r="E3867" i="3"/>
  <c r="E3866" i="3"/>
  <c r="E3865" i="3"/>
  <c r="E3864" i="3"/>
  <c r="E3863" i="3"/>
  <c r="E3862" i="3"/>
  <c r="E3861" i="3"/>
  <c r="E3860" i="3"/>
  <c r="E3859" i="3"/>
  <c r="E3858" i="3"/>
  <c r="E3857" i="3"/>
  <c r="E3856" i="3"/>
  <c r="E3855" i="3"/>
  <c r="E3854" i="3"/>
  <c r="E3853" i="3"/>
  <c r="E3852" i="3"/>
  <c r="E3851" i="3"/>
  <c r="E3850" i="3"/>
  <c r="E3849" i="3"/>
  <c r="E3848" i="3"/>
  <c r="E3847" i="3"/>
  <c r="E3846" i="3"/>
  <c r="E3845" i="3"/>
  <c r="E3844" i="3"/>
  <c r="E3843" i="3"/>
  <c r="E3842" i="3"/>
  <c r="E3841" i="3"/>
  <c r="E3840" i="3"/>
  <c r="E3839" i="3"/>
  <c r="E3838" i="3"/>
  <c r="E3837" i="3"/>
  <c r="E3836" i="3"/>
  <c r="E3835" i="3"/>
  <c r="E3834" i="3"/>
  <c r="E3833" i="3"/>
  <c r="E3832" i="3"/>
  <c r="E3831" i="3"/>
  <c r="E3830" i="3"/>
  <c r="E3829" i="3"/>
  <c r="E3828" i="3"/>
  <c r="E3827" i="3"/>
  <c r="E3826" i="3"/>
  <c r="E3825" i="3"/>
  <c r="E3824" i="3"/>
  <c r="E3823" i="3"/>
  <c r="E3822" i="3"/>
  <c r="E3821" i="3"/>
  <c r="E3820" i="3"/>
  <c r="E3819" i="3"/>
  <c r="E3818" i="3"/>
  <c r="E3817" i="3"/>
  <c r="E3816" i="3"/>
  <c r="E3815" i="3"/>
  <c r="E3814" i="3"/>
  <c r="E3813" i="3"/>
  <c r="E3812" i="3"/>
  <c r="E3811" i="3"/>
  <c r="E3810" i="3"/>
  <c r="E3809" i="3"/>
  <c r="E3808" i="3"/>
  <c r="E3807" i="3"/>
  <c r="E3806" i="3"/>
  <c r="E3805" i="3"/>
  <c r="E3804" i="3"/>
  <c r="E3803" i="3"/>
  <c r="E3802" i="3"/>
  <c r="E3801" i="3"/>
  <c r="E3800" i="3"/>
  <c r="E3799" i="3"/>
  <c r="E3798" i="3"/>
  <c r="E3797" i="3"/>
  <c r="E3796" i="3"/>
  <c r="E3795" i="3"/>
  <c r="E3794" i="3"/>
  <c r="E3793" i="3"/>
  <c r="E3792" i="3"/>
  <c r="E3791" i="3"/>
  <c r="E3790" i="3"/>
  <c r="E3789" i="3"/>
  <c r="E3788" i="3"/>
  <c r="E3787" i="3"/>
  <c r="E3786" i="3"/>
  <c r="E3785" i="3"/>
  <c r="E3784" i="3"/>
  <c r="E3783" i="3"/>
  <c r="E3782" i="3"/>
  <c r="E3781" i="3"/>
  <c r="E3780" i="3"/>
  <c r="E3779" i="3"/>
  <c r="E3778" i="3"/>
  <c r="E3777" i="3"/>
  <c r="E3776" i="3"/>
  <c r="E3775" i="3"/>
  <c r="E3774" i="3"/>
  <c r="E3773" i="3"/>
  <c r="E3772" i="3"/>
  <c r="E3771" i="3"/>
  <c r="E3770" i="3"/>
  <c r="E3769" i="3"/>
  <c r="E3768" i="3"/>
  <c r="E3767" i="3"/>
  <c r="E3766" i="3"/>
  <c r="E3765" i="3"/>
  <c r="E3764" i="3"/>
  <c r="E3763" i="3"/>
  <c r="E3762" i="3"/>
  <c r="E3761" i="3"/>
  <c r="E3760" i="3"/>
  <c r="E3759" i="3"/>
  <c r="E3758" i="3"/>
  <c r="E3757" i="3"/>
  <c r="E3756" i="3"/>
  <c r="E3755" i="3"/>
  <c r="E3754" i="3"/>
  <c r="E3753" i="3"/>
  <c r="E3752" i="3"/>
  <c r="E3751" i="3"/>
  <c r="E3750" i="3"/>
  <c r="E3749" i="3"/>
  <c r="E3748" i="3"/>
  <c r="E3747" i="3"/>
  <c r="E3746" i="3"/>
  <c r="E3745" i="3"/>
  <c r="E3744" i="3"/>
  <c r="E3743" i="3"/>
  <c r="E3742" i="3"/>
  <c r="E3741" i="3"/>
  <c r="E3740" i="3"/>
  <c r="E3739" i="3"/>
  <c r="E3738" i="3"/>
  <c r="E3737" i="3"/>
  <c r="E3736" i="3"/>
  <c r="E3735" i="3"/>
  <c r="E3734" i="3"/>
  <c r="E3733" i="3"/>
  <c r="E3732" i="3"/>
  <c r="E3731" i="3"/>
  <c r="E3730" i="3"/>
  <c r="E3729" i="3"/>
  <c r="E3728" i="3"/>
  <c r="E3727" i="3"/>
  <c r="E3726" i="3"/>
  <c r="E3725" i="3"/>
  <c r="E3724" i="3"/>
  <c r="E3723" i="3"/>
  <c r="E3722" i="3"/>
  <c r="E3721" i="3"/>
  <c r="E3720" i="3"/>
  <c r="E3719" i="3"/>
  <c r="E3718" i="3"/>
  <c r="E3717" i="3"/>
  <c r="E3716" i="3"/>
  <c r="E3715" i="3"/>
  <c r="E3714" i="3"/>
  <c r="E3713" i="3"/>
  <c r="E3712" i="3"/>
  <c r="E3711" i="3"/>
  <c r="E3710" i="3"/>
  <c r="E3709" i="3"/>
  <c r="E3708" i="3"/>
  <c r="E3707" i="3"/>
  <c r="E3706" i="3"/>
  <c r="E3705" i="3"/>
  <c r="E3704" i="3"/>
  <c r="E3703" i="3"/>
  <c r="E3702" i="3"/>
  <c r="E3701" i="3"/>
  <c r="E3700" i="3"/>
  <c r="E3699" i="3"/>
  <c r="E3698" i="3"/>
  <c r="E3697" i="3"/>
  <c r="E3696" i="3"/>
  <c r="E3695" i="3"/>
  <c r="E3694" i="3"/>
  <c r="E3693" i="3"/>
  <c r="E3692" i="3"/>
  <c r="E3691" i="3"/>
  <c r="E3690" i="3"/>
  <c r="E3689" i="3"/>
  <c r="E3688" i="3"/>
  <c r="E3687" i="3"/>
  <c r="E3686" i="3"/>
  <c r="E3685" i="3"/>
  <c r="E3684" i="3"/>
  <c r="E3683" i="3"/>
  <c r="E3682" i="3"/>
  <c r="E3681" i="3"/>
  <c r="E3680" i="3"/>
  <c r="E3679" i="3"/>
  <c r="E3678" i="3"/>
  <c r="E3677" i="3"/>
  <c r="E3676" i="3"/>
  <c r="E3675" i="3"/>
  <c r="E3674" i="3"/>
  <c r="E3673" i="3"/>
  <c r="E3672" i="3"/>
  <c r="E3671" i="3"/>
  <c r="E3670" i="3"/>
  <c r="E3669" i="3"/>
  <c r="E3668" i="3"/>
  <c r="E3667" i="3"/>
  <c r="E3666" i="3"/>
  <c r="E3665" i="3"/>
  <c r="E3664" i="3"/>
  <c r="E3663" i="3"/>
  <c r="E3662" i="3"/>
  <c r="E3661" i="3"/>
  <c r="E3660" i="3"/>
  <c r="E3659" i="3"/>
  <c r="E3658" i="3"/>
  <c r="E3657" i="3"/>
  <c r="E3656" i="3"/>
  <c r="E3655" i="3"/>
  <c r="E3654" i="3"/>
  <c r="E3653" i="3"/>
  <c r="E3652" i="3"/>
  <c r="E3651" i="3"/>
  <c r="E3650" i="3"/>
  <c r="E3649" i="3"/>
  <c r="E3648" i="3"/>
  <c r="E3647" i="3"/>
  <c r="E3646" i="3"/>
  <c r="E3645" i="3"/>
  <c r="E3644" i="3"/>
  <c r="E3643" i="3"/>
  <c r="E3642" i="3"/>
  <c r="E3641" i="3"/>
  <c r="E3640" i="3"/>
  <c r="E3639" i="3"/>
  <c r="E3638" i="3"/>
  <c r="E3637" i="3"/>
  <c r="E3636" i="3"/>
  <c r="E3635" i="3"/>
  <c r="E3634" i="3"/>
  <c r="E3633" i="3"/>
  <c r="E3632" i="3"/>
  <c r="E3631" i="3"/>
  <c r="E3630" i="3"/>
  <c r="E3629" i="3"/>
  <c r="E3628" i="3"/>
  <c r="E3627" i="3"/>
  <c r="E3626" i="3"/>
  <c r="E3625" i="3"/>
  <c r="E3624" i="3"/>
  <c r="E3623" i="3"/>
  <c r="E3622" i="3"/>
  <c r="E3621" i="3"/>
  <c r="E3620" i="3"/>
  <c r="E3619" i="3"/>
  <c r="E3618" i="3"/>
  <c r="E3617" i="3"/>
  <c r="E3616" i="3"/>
  <c r="E3615" i="3"/>
  <c r="E3614" i="3"/>
  <c r="E3613" i="3"/>
  <c r="E3612" i="3"/>
  <c r="E3611" i="3"/>
  <c r="E3610" i="3"/>
  <c r="E3609" i="3"/>
  <c r="E3608" i="3"/>
  <c r="E3607" i="3"/>
  <c r="E3606" i="3"/>
  <c r="E3605" i="3"/>
  <c r="E3604" i="3"/>
  <c r="E3603" i="3"/>
  <c r="E3602" i="3"/>
  <c r="E3601" i="3"/>
  <c r="E3600" i="3"/>
  <c r="E3599" i="3"/>
  <c r="E3598" i="3"/>
  <c r="E3597" i="3"/>
  <c r="E3596" i="3"/>
  <c r="E3595" i="3"/>
  <c r="E3594" i="3"/>
  <c r="E3593" i="3"/>
  <c r="E3592" i="3"/>
  <c r="E3591" i="3"/>
  <c r="E3590" i="3"/>
  <c r="E3589" i="3"/>
  <c r="E3588" i="3"/>
  <c r="E3587" i="3"/>
  <c r="E3586" i="3"/>
  <c r="E3585" i="3"/>
  <c r="E3584" i="3"/>
  <c r="E3583" i="3"/>
  <c r="E3582" i="3"/>
  <c r="E3581" i="3"/>
  <c r="E3580" i="3"/>
  <c r="E3579" i="3"/>
  <c r="E3578" i="3"/>
  <c r="E3577" i="3"/>
  <c r="E3576" i="3"/>
  <c r="E3575" i="3"/>
  <c r="E3574" i="3"/>
  <c r="E3573" i="3"/>
  <c r="E3572" i="3"/>
  <c r="E3571" i="3"/>
  <c r="E3570" i="3"/>
  <c r="E3569" i="3"/>
  <c r="E3568" i="3"/>
  <c r="E3567" i="3"/>
  <c r="E3566" i="3"/>
  <c r="E3565" i="3"/>
  <c r="E3564" i="3"/>
  <c r="E3563" i="3"/>
  <c r="E3562" i="3"/>
  <c r="E3561" i="3"/>
  <c r="E3560" i="3"/>
  <c r="E3559" i="3"/>
  <c r="E3558" i="3"/>
  <c r="E3557" i="3"/>
  <c r="E3556" i="3"/>
  <c r="E3555" i="3"/>
  <c r="E3554" i="3"/>
  <c r="E3553" i="3"/>
  <c r="E3552" i="3"/>
  <c r="E3551" i="3"/>
  <c r="E3550" i="3"/>
  <c r="E3549" i="3"/>
  <c r="E3548" i="3"/>
  <c r="E3547" i="3"/>
  <c r="E3546" i="3"/>
  <c r="E3545" i="3"/>
  <c r="E3544" i="3"/>
  <c r="E3543" i="3"/>
  <c r="E3542" i="3"/>
  <c r="E3541" i="3"/>
  <c r="E3540" i="3"/>
  <c r="E3539" i="3"/>
  <c r="E3538" i="3"/>
  <c r="E3537" i="3"/>
  <c r="E3536" i="3"/>
  <c r="E3535" i="3"/>
  <c r="E3534" i="3"/>
  <c r="E3533" i="3"/>
  <c r="E3532" i="3"/>
  <c r="E3531" i="3"/>
  <c r="E3530" i="3"/>
  <c r="E3529" i="3"/>
  <c r="E3528" i="3"/>
  <c r="E3527" i="3"/>
  <c r="E3526" i="3"/>
  <c r="E3525" i="3"/>
  <c r="E3524" i="3"/>
  <c r="E3523" i="3"/>
  <c r="E3522" i="3"/>
  <c r="E3521" i="3"/>
  <c r="E3520" i="3"/>
  <c r="E3519" i="3"/>
  <c r="E3518" i="3"/>
  <c r="E3517" i="3"/>
  <c r="E3516" i="3"/>
  <c r="E3515" i="3"/>
  <c r="E3514" i="3"/>
  <c r="E3513" i="3"/>
  <c r="E3512" i="3"/>
  <c r="E3511" i="3"/>
  <c r="E3510" i="3"/>
  <c r="E3509" i="3"/>
  <c r="E3508" i="3"/>
  <c r="E3507" i="3"/>
  <c r="E3506" i="3"/>
  <c r="E3505" i="3"/>
  <c r="E3504" i="3"/>
  <c r="E3503" i="3"/>
  <c r="E3502" i="3"/>
  <c r="E3501" i="3"/>
  <c r="E3500" i="3"/>
  <c r="E3499" i="3"/>
  <c r="E3498" i="3"/>
  <c r="E3497" i="3"/>
  <c r="E3496" i="3"/>
  <c r="E3495" i="3"/>
  <c r="E3494" i="3"/>
  <c r="E3493" i="3"/>
  <c r="E3492" i="3"/>
  <c r="E3491" i="3"/>
  <c r="E3490" i="3"/>
  <c r="E3489" i="3"/>
  <c r="E3488" i="3"/>
  <c r="E3487" i="3"/>
  <c r="E3486" i="3"/>
  <c r="E3485" i="3"/>
  <c r="E3484" i="3"/>
  <c r="E3483" i="3"/>
  <c r="E3482" i="3"/>
  <c r="E3481" i="3"/>
  <c r="E3480" i="3"/>
  <c r="E3479" i="3"/>
  <c r="E3478" i="3"/>
  <c r="E3477" i="3"/>
  <c r="E3476" i="3"/>
  <c r="E3475" i="3"/>
  <c r="E3474" i="3"/>
  <c r="E3473" i="3"/>
  <c r="E3472" i="3"/>
  <c r="E3471" i="3"/>
  <c r="E3470" i="3"/>
  <c r="E3469" i="3"/>
  <c r="E3468" i="3"/>
  <c r="E3467" i="3"/>
  <c r="E3466" i="3"/>
  <c r="E3465" i="3"/>
  <c r="E3464" i="3"/>
  <c r="E3463" i="3"/>
  <c r="E3462" i="3"/>
  <c r="E3461" i="3"/>
  <c r="E3460" i="3"/>
  <c r="E3459" i="3"/>
  <c r="E3458" i="3"/>
  <c r="E3457" i="3"/>
  <c r="E3456" i="3"/>
  <c r="E3455" i="3"/>
  <c r="E3454" i="3"/>
  <c r="E3453" i="3"/>
  <c r="E3452" i="3"/>
  <c r="E3451" i="3"/>
  <c r="E3450" i="3"/>
  <c r="E3449" i="3"/>
  <c r="E3448" i="3"/>
  <c r="E3447" i="3"/>
  <c r="E3446" i="3"/>
  <c r="E3445" i="3"/>
  <c r="E3444" i="3"/>
  <c r="E3443" i="3"/>
  <c r="E3442" i="3"/>
  <c r="E3441" i="3"/>
  <c r="E3440" i="3"/>
  <c r="E3439" i="3"/>
  <c r="E3438" i="3"/>
  <c r="E3437" i="3"/>
  <c r="E3436" i="3"/>
  <c r="E3435" i="3"/>
  <c r="E3434" i="3"/>
  <c r="E3433" i="3"/>
  <c r="E3432" i="3"/>
  <c r="E3431" i="3"/>
  <c r="E3430" i="3"/>
  <c r="E3429" i="3"/>
  <c r="E3428" i="3"/>
  <c r="E3427" i="3"/>
  <c r="E3426" i="3"/>
  <c r="E3425" i="3"/>
  <c r="E3424" i="3"/>
  <c r="E3423" i="3"/>
  <c r="E3422" i="3"/>
  <c r="E3421" i="3"/>
  <c r="E3420" i="3"/>
  <c r="E3419" i="3"/>
  <c r="E3418" i="3"/>
  <c r="E3417" i="3"/>
  <c r="E3416" i="3"/>
  <c r="E3415" i="3"/>
  <c r="E3414" i="3"/>
  <c r="E3413" i="3"/>
  <c r="E3412" i="3"/>
  <c r="E3411" i="3"/>
  <c r="E3410" i="3"/>
  <c r="E3409" i="3"/>
  <c r="E3408" i="3"/>
  <c r="E3407" i="3"/>
  <c r="E3406" i="3"/>
  <c r="E3405" i="3"/>
  <c r="E3404" i="3"/>
  <c r="E3403" i="3"/>
  <c r="E3402" i="3"/>
  <c r="E3401" i="3"/>
  <c r="E3400" i="3"/>
  <c r="E3399" i="3"/>
  <c r="E3398" i="3"/>
  <c r="E3397" i="3"/>
  <c r="E3396" i="3"/>
  <c r="E3395" i="3"/>
  <c r="E3394" i="3"/>
  <c r="E3393" i="3"/>
  <c r="E3392" i="3"/>
  <c r="E3391" i="3"/>
  <c r="E3390" i="3"/>
  <c r="E3389" i="3"/>
  <c r="E3388" i="3"/>
  <c r="E3387" i="3"/>
  <c r="E3386" i="3"/>
  <c r="E3385" i="3"/>
  <c r="E3384" i="3"/>
  <c r="E3383" i="3"/>
  <c r="E3382" i="3"/>
  <c r="E3381" i="3"/>
  <c r="E3380" i="3"/>
  <c r="E3379" i="3"/>
  <c r="E3378" i="3"/>
  <c r="E3377" i="3"/>
  <c r="E3376" i="3"/>
  <c r="E3375" i="3"/>
  <c r="E3374" i="3"/>
  <c r="E3373" i="3"/>
  <c r="E3372" i="3"/>
  <c r="E3371" i="3"/>
  <c r="E3370" i="3"/>
  <c r="E3369" i="3"/>
  <c r="E3368" i="3"/>
  <c r="E3367" i="3"/>
  <c r="E3366" i="3"/>
  <c r="E3365" i="3"/>
  <c r="E3364" i="3"/>
  <c r="E3363" i="3"/>
  <c r="E3362" i="3"/>
  <c r="E3361" i="3"/>
  <c r="E3360" i="3"/>
  <c r="E3359" i="3"/>
  <c r="E3358" i="3"/>
  <c r="E3357" i="3"/>
  <c r="E3356" i="3"/>
  <c r="E3355" i="3"/>
  <c r="E3354" i="3"/>
  <c r="E3353" i="3"/>
  <c r="E3352" i="3"/>
  <c r="E3351" i="3"/>
  <c r="E3350" i="3"/>
  <c r="E3349" i="3"/>
  <c r="E3348" i="3"/>
  <c r="E3347" i="3"/>
  <c r="E3346" i="3"/>
  <c r="E3345" i="3"/>
  <c r="E3344" i="3"/>
  <c r="E3343" i="3"/>
  <c r="E3342" i="3"/>
  <c r="E3341" i="3"/>
  <c r="E3340" i="3"/>
  <c r="E3339" i="3"/>
  <c r="E3338" i="3"/>
  <c r="E3337" i="3"/>
  <c r="E3336" i="3"/>
  <c r="E3335" i="3"/>
  <c r="E3334" i="3"/>
  <c r="E3333" i="3"/>
  <c r="E3332" i="3"/>
  <c r="E3331" i="3"/>
  <c r="E3330" i="3"/>
  <c r="E3329" i="3"/>
  <c r="E3328" i="3"/>
  <c r="E3327" i="3"/>
  <c r="E3326" i="3"/>
  <c r="E3325" i="3"/>
  <c r="E3324" i="3"/>
  <c r="E3323" i="3"/>
  <c r="E3322" i="3"/>
  <c r="E3321" i="3"/>
  <c r="E3320" i="3"/>
  <c r="E3319" i="3"/>
  <c r="E3318" i="3"/>
  <c r="E3317" i="3"/>
  <c r="E3316" i="3"/>
  <c r="E3315" i="3"/>
  <c r="E3314" i="3"/>
  <c r="E3313" i="3"/>
  <c r="E3312" i="3"/>
  <c r="E3311" i="3"/>
  <c r="E3310" i="3"/>
  <c r="E3309" i="3"/>
  <c r="E3308" i="3"/>
  <c r="E3307" i="3"/>
  <c r="E3306" i="3"/>
  <c r="E3305" i="3"/>
  <c r="E3304" i="3"/>
  <c r="E3303" i="3"/>
  <c r="E3302" i="3"/>
  <c r="E3301" i="3"/>
  <c r="E3300" i="3"/>
  <c r="E3299" i="3"/>
  <c r="E3298" i="3"/>
  <c r="E3297" i="3"/>
  <c r="E3296" i="3"/>
  <c r="E3295" i="3"/>
  <c r="E3294" i="3"/>
  <c r="E3293" i="3"/>
  <c r="E3292" i="3"/>
  <c r="E3291" i="3"/>
  <c r="E3290" i="3"/>
  <c r="E3289" i="3"/>
  <c r="E3288" i="3"/>
  <c r="E3287" i="3"/>
  <c r="E3286" i="3"/>
  <c r="E3285" i="3"/>
  <c r="E3284" i="3"/>
  <c r="E3283" i="3"/>
  <c r="E3282" i="3"/>
  <c r="E3281" i="3"/>
  <c r="E3280" i="3"/>
  <c r="E3279" i="3"/>
  <c r="E3278" i="3"/>
  <c r="E3277" i="3"/>
  <c r="E3276" i="3"/>
  <c r="E3275" i="3"/>
  <c r="E3274" i="3"/>
  <c r="E3273" i="3"/>
  <c r="E3272" i="3"/>
  <c r="E3271" i="3"/>
  <c r="E3270" i="3"/>
  <c r="E3269" i="3"/>
  <c r="E3268" i="3"/>
  <c r="E3267" i="3"/>
  <c r="E3266" i="3"/>
  <c r="E3265" i="3"/>
  <c r="E3264" i="3"/>
  <c r="E3263" i="3"/>
  <c r="E3262" i="3"/>
  <c r="E3261" i="3"/>
  <c r="E3260" i="3"/>
  <c r="E3259" i="3"/>
  <c r="E3258" i="3"/>
  <c r="E3257" i="3"/>
  <c r="E3256" i="3"/>
  <c r="E3255" i="3"/>
  <c r="E3254" i="3"/>
  <c r="E3253" i="3"/>
  <c r="E3252" i="3"/>
  <c r="E3251" i="3"/>
  <c r="E3250" i="3"/>
  <c r="E3249" i="3"/>
  <c r="E3248" i="3"/>
  <c r="E3247" i="3"/>
  <c r="E3246" i="3"/>
  <c r="E3245" i="3"/>
  <c r="E3244" i="3"/>
  <c r="E3243" i="3"/>
  <c r="E3242" i="3"/>
  <c r="E3241" i="3"/>
  <c r="E3240" i="3"/>
  <c r="E3239" i="3"/>
  <c r="E3238" i="3"/>
  <c r="E3237" i="3"/>
  <c r="E3236" i="3"/>
  <c r="E3235" i="3"/>
  <c r="E3234" i="3"/>
  <c r="E3233" i="3"/>
  <c r="E3232" i="3"/>
  <c r="E3231" i="3"/>
  <c r="E3230" i="3"/>
  <c r="E3229" i="3"/>
  <c r="E3228" i="3"/>
  <c r="E3227" i="3"/>
  <c r="E3226" i="3"/>
  <c r="E3225" i="3"/>
  <c r="E3224" i="3"/>
  <c r="E3223" i="3"/>
  <c r="E3222" i="3"/>
  <c r="E3221" i="3"/>
  <c r="E3220" i="3"/>
  <c r="E3219" i="3"/>
  <c r="E3218" i="3"/>
  <c r="E3217" i="3"/>
  <c r="E3216" i="3"/>
  <c r="E3215" i="3"/>
  <c r="E3214" i="3"/>
  <c r="E3213" i="3"/>
  <c r="E3212" i="3"/>
  <c r="E3211" i="3"/>
  <c r="E3210" i="3"/>
  <c r="E3209" i="3"/>
  <c r="E3208" i="3"/>
  <c r="E3207" i="3"/>
  <c r="E3206" i="3"/>
  <c r="E3205" i="3"/>
  <c r="E3204" i="3"/>
  <c r="E3203" i="3"/>
  <c r="E3202" i="3"/>
  <c r="E3201" i="3"/>
  <c r="E3200" i="3"/>
  <c r="E3199" i="3"/>
  <c r="E3198" i="3"/>
  <c r="E3197" i="3"/>
  <c r="E3196" i="3"/>
  <c r="E3195" i="3"/>
  <c r="E3194" i="3"/>
  <c r="E3193" i="3"/>
  <c r="E3192" i="3"/>
  <c r="E3191" i="3"/>
  <c r="E3190" i="3"/>
  <c r="E3189" i="3"/>
  <c r="E3188" i="3"/>
  <c r="E3187" i="3"/>
  <c r="E3186" i="3"/>
  <c r="E3185" i="3"/>
  <c r="E3184" i="3"/>
  <c r="E3183" i="3"/>
  <c r="E3182" i="3"/>
  <c r="E3181" i="3"/>
  <c r="E3180" i="3"/>
  <c r="E3179" i="3"/>
  <c r="E3178" i="3"/>
  <c r="E3177" i="3"/>
  <c r="E3176" i="3"/>
  <c r="E3175" i="3"/>
  <c r="E3174" i="3"/>
  <c r="E3173" i="3"/>
  <c r="E3172" i="3"/>
  <c r="E3171" i="3"/>
  <c r="E3170" i="3"/>
  <c r="E3169" i="3"/>
  <c r="E3168" i="3"/>
  <c r="E3167" i="3"/>
  <c r="E3166" i="3"/>
  <c r="E3165" i="3"/>
  <c r="E3164" i="3"/>
  <c r="E3163" i="3"/>
  <c r="E3162" i="3"/>
  <c r="E3161" i="3"/>
  <c r="E3160" i="3"/>
  <c r="E3159" i="3"/>
  <c r="E3158" i="3"/>
  <c r="E3157" i="3"/>
  <c r="E3156" i="3"/>
  <c r="E3155" i="3"/>
  <c r="E3154" i="3"/>
  <c r="E3153" i="3"/>
  <c r="E3152" i="3"/>
  <c r="E3151" i="3"/>
  <c r="E3150" i="3"/>
  <c r="E3149" i="3"/>
  <c r="E3148" i="3"/>
  <c r="E3147" i="3"/>
  <c r="E3146" i="3"/>
  <c r="E3145" i="3"/>
  <c r="E3144" i="3"/>
  <c r="E3143" i="3"/>
  <c r="E3142" i="3"/>
  <c r="E3141" i="3"/>
  <c r="E3140" i="3"/>
  <c r="E3139" i="3"/>
  <c r="E3138" i="3"/>
  <c r="E3137" i="3"/>
  <c r="E3136" i="3"/>
  <c r="E3135" i="3"/>
  <c r="E3134" i="3"/>
  <c r="E3133" i="3"/>
  <c r="E3132" i="3"/>
  <c r="E3131" i="3"/>
  <c r="E3130" i="3"/>
  <c r="E3129" i="3"/>
  <c r="E3128" i="3"/>
  <c r="E3127" i="3"/>
  <c r="E3126" i="3"/>
  <c r="E3125" i="3"/>
  <c r="E3124" i="3"/>
  <c r="E3123" i="3"/>
  <c r="E3122" i="3"/>
  <c r="E3121" i="3"/>
  <c r="E3120" i="3"/>
  <c r="E3119" i="3"/>
  <c r="E3118" i="3"/>
  <c r="E3117" i="3"/>
  <c r="E3116" i="3"/>
  <c r="E3115" i="3"/>
  <c r="E3114" i="3"/>
  <c r="E3113" i="3"/>
  <c r="E3112" i="3"/>
  <c r="E3111" i="3"/>
  <c r="E3110" i="3"/>
  <c r="E3109" i="3"/>
  <c r="E3108" i="3"/>
  <c r="E3107" i="3"/>
  <c r="E3106" i="3"/>
  <c r="E3105" i="3"/>
  <c r="E3104" i="3"/>
  <c r="E3103" i="3"/>
  <c r="E3102" i="3"/>
  <c r="E3101" i="3"/>
  <c r="E3100" i="3"/>
  <c r="E3099" i="3"/>
  <c r="E3098" i="3"/>
  <c r="E3097" i="3"/>
  <c r="E3096" i="3"/>
  <c r="E3095" i="3"/>
  <c r="E3094" i="3"/>
  <c r="E3093" i="3"/>
  <c r="E3092" i="3"/>
  <c r="E3091" i="3"/>
  <c r="E3090" i="3"/>
  <c r="E3089" i="3"/>
  <c r="E3088" i="3"/>
  <c r="E3087" i="3"/>
  <c r="E3086" i="3"/>
  <c r="E3085" i="3"/>
  <c r="E3084" i="3"/>
  <c r="E3083" i="3"/>
  <c r="E3082" i="3"/>
  <c r="E3081" i="3"/>
  <c r="E3080" i="3"/>
  <c r="E3079" i="3"/>
  <c r="E3078" i="3"/>
  <c r="E3077" i="3"/>
  <c r="E3076" i="3"/>
  <c r="E3075" i="3"/>
  <c r="E3074" i="3"/>
  <c r="E3073" i="3"/>
  <c r="E3072" i="3"/>
  <c r="E3071" i="3"/>
  <c r="E3070" i="3"/>
  <c r="E3069" i="3"/>
  <c r="E3068" i="3"/>
  <c r="E3067" i="3"/>
  <c r="E3066" i="3"/>
  <c r="E3065" i="3"/>
  <c r="E3064" i="3"/>
  <c r="E3063" i="3"/>
  <c r="E3062" i="3"/>
  <c r="E3061" i="3"/>
  <c r="E3060" i="3"/>
  <c r="E3059" i="3"/>
  <c r="E3058" i="3"/>
  <c r="E3057" i="3"/>
  <c r="E3056" i="3"/>
  <c r="E3055" i="3"/>
  <c r="E3054" i="3"/>
  <c r="E3053" i="3"/>
  <c r="E3052" i="3"/>
  <c r="E3051" i="3"/>
  <c r="E3050" i="3"/>
  <c r="E3049" i="3"/>
  <c r="E3048" i="3"/>
  <c r="E3047" i="3"/>
  <c r="E3046" i="3"/>
  <c r="E3045" i="3"/>
  <c r="E3044" i="3"/>
  <c r="E3043" i="3"/>
  <c r="E3042" i="3"/>
  <c r="E3041" i="3"/>
  <c r="E3040" i="3"/>
  <c r="E3039" i="3"/>
  <c r="E3038" i="3"/>
  <c r="E3037" i="3"/>
  <c r="E3036" i="3"/>
  <c r="E3035" i="3"/>
  <c r="E3034" i="3"/>
  <c r="E3033" i="3"/>
  <c r="E3032" i="3"/>
  <c r="E3031" i="3"/>
  <c r="E3030" i="3"/>
  <c r="E3029" i="3"/>
  <c r="E3028" i="3"/>
  <c r="E3027" i="3"/>
  <c r="E3026" i="3"/>
  <c r="E3025" i="3"/>
  <c r="E3024" i="3"/>
  <c r="E3023" i="3"/>
  <c r="E3022" i="3"/>
  <c r="E3021" i="3"/>
  <c r="E3020" i="3"/>
  <c r="E3019" i="3"/>
  <c r="E3018" i="3"/>
  <c r="E3017" i="3"/>
  <c r="E3016" i="3"/>
  <c r="E3015" i="3"/>
  <c r="E3014" i="3"/>
  <c r="E3013" i="3"/>
  <c r="E3012" i="3"/>
  <c r="E3011" i="3"/>
  <c r="E3010" i="3"/>
  <c r="E3009" i="3"/>
  <c r="E3008" i="3"/>
  <c r="E3007" i="3"/>
  <c r="E3006" i="3"/>
  <c r="E3005" i="3"/>
  <c r="E3004" i="3"/>
  <c r="E3003" i="3"/>
  <c r="E3002" i="3"/>
  <c r="E3001" i="3"/>
  <c r="E3000" i="3"/>
  <c r="E2999" i="3"/>
  <c r="E2998" i="3"/>
  <c r="E2997" i="3"/>
  <c r="E2996" i="3"/>
  <c r="E2995" i="3"/>
  <c r="E2994" i="3"/>
  <c r="E2993" i="3"/>
  <c r="E2992" i="3"/>
  <c r="E2991" i="3"/>
  <c r="E2990" i="3"/>
  <c r="E2989" i="3"/>
  <c r="E2988" i="3"/>
  <c r="E2987" i="3"/>
  <c r="E2986" i="3"/>
  <c r="E2985" i="3"/>
  <c r="E2984" i="3"/>
  <c r="E2983" i="3"/>
  <c r="E2982" i="3"/>
  <c r="E2981" i="3"/>
  <c r="E2980" i="3"/>
  <c r="E2979" i="3"/>
  <c r="E2978" i="3"/>
  <c r="E2977" i="3"/>
  <c r="E2976" i="3"/>
  <c r="E2975" i="3"/>
  <c r="E2974" i="3"/>
  <c r="E2973" i="3"/>
  <c r="E2972" i="3"/>
  <c r="E2971" i="3"/>
  <c r="E2970" i="3"/>
  <c r="E2969" i="3"/>
  <c r="E2968" i="3"/>
  <c r="E2967" i="3"/>
  <c r="E2966" i="3"/>
  <c r="E2965" i="3"/>
  <c r="E2964" i="3"/>
  <c r="E2963" i="3"/>
  <c r="E2962" i="3"/>
  <c r="E2961" i="3"/>
  <c r="E2960" i="3"/>
  <c r="E2959" i="3"/>
  <c r="E2958" i="3"/>
  <c r="E2957" i="3"/>
  <c r="E2956" i="3"/>
  <c r="E2955" i="3"/>
  <c r="E2954" i="3"/>
  <c r="E2953" i="3"/>
  <c r="E2952" i="3"/>
  <c r="E2951" i="3"/>
  <c r="E2950" i="3"/>
  <c r="E2949" i="3"/>
  <c r="E2948" i="3"/>
  <c r="E2947" i="3"/>
  <c r="E2946" i="3"/>
  <c r="E2945" i="3"/>
  <c r="E2944" i="3"/>
  <c r="E2943" i="3"/>
  <c r="E2942" i="3"/>
  <c r="E2941" i="3"/>
  <c r="E2940" i="3"/>
  <c r="E2939" i="3"/>
  <c r="E2938" i="3"/>
  <c r="E2937" i="3"/>
  <c r="E2936" i="3"/>
  <c r="E2935" i="3"/>
  <c r="E2934" i="3"/>
  <c r="E2933" i="3"/>
  <c r="E2932" i="3"/>
  <c r="E2931" i="3"/>
  <c r="E2930" i="3"/>
  <c r="E2929" i="3"/>
  <c r="E2928" i="3"/>
  <c r="E2927" i="3"/>
  <c r="E2926" i="3"/>
  <c r="E2925" i="3"/>
  <c r="E2924" i="3"/>
  <c r="E2923" i="3"/>
  <c r="E2922" i="3"/>
  <c r="E2921" i="3"/>
  <c r="E2920" i="3"/>
  <c r="E2919" i="3"/>
  <c r="E2918" i="3"/>
  <c r="E2917" i="3"/>
  <c r="E2916" i="3"/>
  <c r="E2915" i="3"/>
  <c r="E2914" i="3"/>
  <c r="E2913" i="3"/>
  <c r="E2912" i="3"/>
  <c r="E2911" i="3"/>
  <c r="E2910" i="3"/>
  <c r="E2909" i="3"/>
  <c r="E2908" i="3"/>
  <c r="E2907" i="3"/>
  <c r="E2906" i="3"/>
  <c r="E2905" i="3"/>
  <c r="E2904" i="3"/>
  <c r="E2903" i="3"/>
  <c r="E2902" i="3"/>
  <c r="E2901" i="3"/>
  <c r="E2900" i="3"/>
  <c r="E2899" i="3"/>
  <c r="E2898" i="3"/>
  <c r="E2897" i="3"/>
  <c r="E2896" i="3"/>
  <c r="E2895" i="3"/>
  <c r="E2894" i="3"/>
  <c r="E2893" i="3"/>
  <c r="E2892" i="3"/>
  <c r="E2891" i="3"/>
  <c r="E2890" i="3"/>
  <c r="E2889" i="3"/>
  <c r="E2888" i="3"/>
  <c r="E2887" i="3"/>
  <c r="E2886" i="3"/>
  <c r="E2885" i="3"/>
  <c r="E2884" i="3"/>
  <c r="E2883" i="3"/>
  <c r="E2882" i="3"/>
  <c r="E2881" i="3"/>
  <c r="E2880" i="3"/>
  <c r="E2879" i="3"/>
  <c r="E2878" i="3"/>
  <c r="E2877" i="3"/>
  <c r="E2876" i="3"/>
  <c r="E2875" i="3"/>
  <c r="E2874" i="3"/>
  <c r="E2873" i="3"/>
  <c r="E2872" i="3"/>
  <c r="E2871" i="3"/>
  <c r="E2870" i="3"/>
  <c r="E2869" i="3"/>
  <c r="E2868" i="3"/>
  <c r="E2867" i="3"/>
  <c r="E2866" i="3"/>
  <c r="E2865" i="3"/>
  <c r="E2864" i="3"/>
  <c r="E2863" i="3"/>
  <c r="E2862" i="3"/>
  <c r="E2861" i="3"/>
  <c r="E2860" i="3"/>
  <c r="E2859" i="3"/>
  <c r="E2858" i="3"/>
  <c r="E2857" i="3"/>
  <c r="E2856" i="3"/>
  <c r="E2855" i="3"/>
  <c r="E2854" i="3"/>
  <c r="E2853" i="3"/>
  <c r="E2852" i="3"/>
  <c r="E2851" i="3"/>
  <c r="E2850" i="3"/>
  <c r="E2849" i="3"/>
  <c r="E2848" i="3"/>
  <c r="E2847" i="3"/>
  <c r="E2846" i="3"/>
  <c r="E2845" i="3"/>
  <c r="E2844" i="3"/>
  <c r="E2843" i="3"/>
  <c r="E2842" i="3"/>
  <c r="E2841" i="3"/>
  <c r="E2840" i="3"/>
  <c r="E2839" i="3"/>
  <c r="E2838" i="3"/>
  <c r="E2837" i="3"/>
  <c r="E2836" i="3"/>
  <c r="E2835" i="3"/>
  <c r="E2834" i="3"/>
  <c r="E2833" i="3"/>
  <c r="E2832" i="3"/>
  <c r="E2831" i="3"/>
  <c r="E2830" i="3"/>
  <c r="E2829" i="3"/>
  <c r="E2828" i="3"/>
  <c r="E2827" i="3"/>
  <c r="E2826" i="3"/>
  <c r="E2825" i="3"/>
  <c r="E2824" i="3"/>
  <c r="E2823" i="3"/>
  <c r="E2822" i="3"/>
  <c r="E2821" i="3"/>
  <c r="E2820" i="3"/>
  <c r="E2819" i="3"/>
  <c r="E2818" i="3"/>
  <c r="E2817" i="3"/>
  <c r="E2816" i="3"/>
  <c r="E2815" i="3"/>
  <c r="E2814" i="3"/>
  <c r="E2813" i="3"/>
  <c r="E2812" i="3"/>
  <c r="E2811" i="3"/>
  <c r="E2810" i="3"/>
  <c r="E2809" i="3"/>
  <c r="E2808" i="3"/>
  <c r="E2807" i="3"/>
  <c r="E2806" i="3"/>
  <c r="E2805" i="3"/>
  <c r="E2804" i="3"/>
  <c r="E2803" i="3"/>
  <c r="E2802" i="3"/>
  <c r="E2801" i="3"/>
  <c r="E2800" i="3"/>
  <c r="E2799" i="3"/>
  <c r="E2798" i="3"/>
  <c r="E2797" i="3"/>
  <c r="E2796" i="3"/>
  <c r="E2795" i="3"/>
  <c r="E2794" i="3"/>
  <c r="E2793" i="3"/>
  <c r="E2792" i="3"/>
  <c r="E2791" i="3"/>
  <c r="E2790" i="3"/>
  <c r="E2789" i="3"/>
  <c r="E2788" i="3"/>
  <c r="E2787" i="3"/>
  <c r="E2786" i="3"/>
  <c r="E2785" i="3"/>
  <c r="E2784" i="3"/>
  <c r="E2783" i="3"/>
  <c r="E2782" i="3"/>
  <c r="E2781" i="3"/>
  <c r="E2780" i="3"/>
  <c r="E2779" i="3"/>
  <c r="E2778" i="3"/>
  <c r="E2777" i="3"/>
  <c r="E2776" i="3"/>
  <c r="E2775" i="3"/>
  <c r="E2774" i="3"/>
  <c r="E2773" i="3"/>
  <c r="E2772" i="3"/>
  <c r="E2771" i="3"/>
  <c r="E2770" i="3"/>
  <c r="E2769" i="3"/>
  <c r="E2768" i="3"/>
  <c r="E2767" i="3"/>
  <c r="E2766" i="3"/>
  <c r="E2765" i="3"/>
  <c r="E2764" i="3"/>
  <c r="E2763" i="3"/>
  <c r="E2762" i="3"/>
  <c r="E2761" i="3"/>
  <c r="E2760" i="3"/>
  <c r="E2759" i="3"/>
  <c r="E2758" i="3"/>
  <c r="E2757" i="3"/>
  <c r="E2756" i="3"/>
  <c r="E2755" i="3"/>
  <c r="E2754" i="3"/>
  <c r="E2753" i="3"/>
  <c r="E2752" i="3"/>
  <c r="E2751" i="3"/>
  <c r="E2750" i="3"/>
  <c r="E2749" i="3"/>
  <c r="E2748" i="3"/>
  <c r="E2747" i="3"/>
  <c r="E2746" i="3"/>
  <c r="E2745" i="3"/>
  <c r="E2744" i="3"/>
  <c r="E2743" i="3"/>
  <c r="E2742" i="3"/>
  <c r="E2741" i="3"/>
  <c r="E2740" i="3"/>
  <c r="E2739" i="3"/>
  <c r="E2738" i="3"/>
  <c r="E2737" i="3"/>
  <c r="E2736" i="3"/>
  <c r="E2735" i="3"/>
  <c r="E2734" i="3"/>
  <c r="E2733" i="3"/>
  <c r="E2732" i="3"/>
  <c r="E2731" i="3"/>
  <c r="E2730" i="3"/>
  <c r="E2729" i="3"/>
  <c r="E2728" i="3"/>
  <c r="E2727" i="3"/>
  <c r="E2726" i="3"/>
  <c r="E2725" i="3"/>
  <c r="E2724" i="3"/>
  <c r="E2723" i="3"/>
  <c r="E2722" i="3"/>
  <c r="E2721" i="3"/>
  <c r="E2720" i="3"/>
  <c r="E2719" i="3"/>
  <c r="E2718" i="3"/>
  <c r="E2717" i="3"/>
  <c r="E2716" i="3"/>
  <c r="E2715" i="3"/>
  <c r="E2714" i="3"/>
  <c r="E2713" i="3"/>
  <c r="E2712" i="3"/>
  <c r="E2711" i="3"/>
  <c r="E2710" i="3"/>
  <c r="E2709" i="3"/>
  <c r="E2708" i="3"/>
  <c r="E2707" i="3"/>
  <c r="E2706" i="3"/>
  <c r="E2705" i="3"/>
  <c r="E2704" i="3"/>
  <c r="E2703" i="3"/>
  <c r="E2702" i="3"/>
  <c r="E2701" i="3"/>
  <c r="E2700" i="3"/>
  <c r="E2699" i="3"/>
  <c r="E2698" i="3"/>
  <c r="E2697" i="3"/>
  <c r="E2696" i="3"/>
  <c r="E2695" i="3"/>
  <c r="E2694" i="3"/>
  <c r="E2693" i="3"/>
  <c r="E2692" i="3"/>
  <c r="E2691" i="3"/>
  <c r="E2690" i="3"/>
  <c r="E2689" i="3"/>
  <c r="E2688" i="3"/>
  <c r="E2687" i="3"/>
  <c r="E2686" i="3"/>
  <c r="E2685" i="3"/>
  <c r="E2684" i="3"/>
  <c r="E2683" i="3"/>
  <c r="E2682" i="3"/>
  <c r="E2681" i="3"/>
  <c r="E2680" i="3"/>
  <c r="E2679" i="3"/>
  <c r="E2678" i="3"/>
  <c r="E2677" i="3"/>
  <c r="E2676" i="3"/>
  <c r="E2675" i="3"/>
  <c r="E2674" i="3"/>
  <c r="E2673" i="3"/>
  <c r="E2672" i="3"/>
  <c r="E2671" i="3"/>
  <c r="E2670" i="3"/>
  <c r="E2669" i="3"/>
  <c r="E2668" i="3"/>
  <c r="E2667" i="3"/>
  <c r="E2666" i="3"/>
  <c r="E2665" i="3"/>
  <c r="E2664" i="3"/>
  <c r="E2663" i="3"/>
  <c r="E2662" i="3"/>
  <c r="E2661" i="3"/>
  <c r="E2660" i="3"/>
  <c r="E2659" i="3"/>
  <c r="E2658" i="3"/>
  <c r="E2657" i="3"/>
  <c r="E2656" i="3"/>
  <c r="E2655" i="3"/>
  <c r="E2654" i="3"/>
  <c r="E2653" i="3"/>
  <c r="E2652" i="3"/>
  <c r="E2651" i="3"/>
  <c r="E2650" i="3"/>
  <c r="E2649" i="3"/>
  <c r="E2648" i="3"/>
  <c r="E2647" i="3"/>
  <c r="E2646" i="3"/>
  <c r="E2645" i="3"/>
  <c r="E2644" i="3"/>
  <c r="E2643" i="3"/>
  <c r="E2642" i="3"/>
  <c r="E2641" i="3"/>
  <c r="E2640" i="3"/>
  <c r="E2639" i="3"/>
  <c r="E2638" i="3"/>
  <c r="E2637" i="3"/>
  <c r="E2636" i="3"/>
  <c r="E2635" i="3"/>
  <c r="E2634" i="3"/>
  <c r="E2633" i="3"/>
  <c r="E2632" i="3"/>
  <c r="E2631" i="3"/>
  <c r="E2630" i="3"/>
  <c r="E2629" i="3"/>
  <c r="E2628" i="3"/>
  <c r="E2627" i="3"/>
  <c r="E2626" i="3"/>
  <c r="E2625" i="3"/>
  <c r="E2624" i="3"/>
  <c r="E2623" i="3"/>
  <c r="E2622" i="3"/>
  <c r="E2621" i="3"/>
  <c r="E2620" i="3"/>
  <c r="E2619" i="3"/>
  <c r="E2618" i="3"/>
  <c r="E2617" i="3"/>
  <c r="E2616" i="3"/>
  <c r="E2615" i="3"/>
  <c r="E2614" i="3"/>
  <c r="E2613" i="3"/>
  <c r="E2612" i="3"/>
  <c r="E2611" i="3"/>
  <c r="E2610" i="3"/>
  <c r="E2609" i="3"/>
  <c r="E2608" i="3"/>
  <c r="E2607" i="3"/>
  <c r="E2606" i="3"/>
  <c r="E2605" i="3"/>
  <c r="E2604" i="3"/>
  <c r="E2603" i="3"/>
  <c r="E2602" i="3"/>
  <c r="E2601" i="3"/>
  <c r="E2600" i="3"/>
  <c r="E2599" i="3"/>
  <c r="E2598" i="3"/>
  <c r="E2597" i="3"/>
  <c r="E2596" i="3"/>
  <c r="E2595" i="3"/>
  <c r="E2594" i="3"/>
  <c r="E2593" i="3"/>
  <c r="E2592" i="3"/>
  <c r="E2591" i="3"/>
  <c r="E2590" i="3"/>
  <c r="E2589" i="3"/>
  <c r="E2588" i="3"/>
  <c r="E2587" i="3"/>
  <c r="E2586" i="3"/>
  <c r="E2585" i="3"/>
  <c r="E2584" i="3"/>
  <c r="E2583" i="3"/>
  <c r="E2582" i="3"/>
  <c r="E2581" i="3"/>
  <c r="E2580" i="3"/>
  <c r="E2579" i="3"/>
  <c r="E2578" i="3"/>
  <c r="E2577" i="3"/>
  <c r="E2576" i="3"/>
  <c r="E2575" i="3"/>
  <c r="E2574" i="3"/>
  <c r="E2573" i="3"/>
  <c r="E2572" i="3"/>
  <c r="E2571" i="3"/>
  <c r="E2570" i="3"/>
  <c r="E2569" i="3"/>
  <c r="E2568" i="3"/>
  <c r="E2567" i="3"/>
  <c r="E2566" i="3"/>
  <c r="E2565" i="3"/>
  <c r="E2564" i="3"/>
  <c r="E2563" i="3"/>
  <c r="E2562" i="3"/>
  <c r="E2561" i="3"/>
  <c r="E2560" i="3"/>
  <c r="E2559" i="3"/>
  <c r="E2558" i="3"/>
  <c r="E2557" i="3"/>
  <c r="E2556" i="3"/>
  <c r="E2555" i="3"/>
  <c r="E2554" i="3"/>
  <c r="E2553" i="3"/>
  <c r="E2552" i="3"/>
  <c r="E2551" i="3"/>
  <c r="E2550" i="3"/>
  <c r="E2549" i="3"/>
  <c r="E2548" i="3"/>
  <c r="E2547" i="3"/>
  <c r="E2546" i="3"/>
  <c r="E2545" i="3"/>
  <c r="E2544" i="3"/>
  <c r="E2543" i="3"/>
  <c r="E2542" i="3"/>
  <c r="E2541" i="3"/>
  <c r="E2540" i="3"/>
  <c r="E2539" i="3"/>
  <c r="E2538" i="3"/>
  <c r="E2537" i="3"/>
  <c r="E2536" i="3"/>
  <c r="E2535" i="3"/>
  <c r="E2534" i="3"/>
  <c r="E2533" i="3"/>
  <c r="E2532" i="3"/>
  <c r="E2531" i="3"/>
  <c r="E2530" i="3"/>
  <c r="E2529" i="3"/>
  <c r="E2528" i="3"/>
  <c r="E2527" i="3"/>
  <c r="E2526" i="3"/>
  <c r="E2525" i="3"/>
  <c r="E2524" i="3"/>
  <c r="E2523" i="3"/>
  <c r="E2522" i="3"/>
  <c r="E2521" i="3"/>
  <c r="E2520" i="3"/>
  <c r="E2519" i="3"/>
  <c r="E2518" i="3"/>
  <c r="E2517" i="3"/>
  <c r="E2516" i="3"/>
  <c r="E2515" i="3"/>
  <c r="E2514" i="3"/>
  <c r="E2513" i="3"/>
  <c r="E2512" i="3"/>
  <c r="E2511" i="3"/>
  <c r="E2510" i="3"/>
  <c r="E2509" i="3"/>
  <c r="E2508" i="3"/>
  <c r="E2507" i="3"/>
  <c r="E2506" i="3"/>
  <c r="E2505" i="3"/>
  <c r="E2504" i="3"/>
  <c r="E2503" i="3"/>
  <c r="E2502" i="3"/>
  <c r="E2501" i="3"/>
  <c r="E2500" i="3"/>
  <c r="E2499" i="3"/>
  <c r="E2498" i="3"/>
  <c r="E2497" i="3"/>
  <c r="E2496" i="3"/>
  <c r="E2495" i="3"/>
  <c r="E2494" i="3"/>
  <c r="E2493" i="3"/>
  <c r="E2492" i="3"/>
  <c r="E2491" i="3"/>
  <c r="E2490" i="3"/>
  <c r="E2489" i="3"/>
  <c r="E2488" i="3"/>
  <c r="E2487" i="3"/>
  <c r="E2486" i="3"/>
  <c r="E2485" i="3"/>
  <c r="E2484" i="3"/>
  <c r="E2483" i="3"/>
  <c r="E2482" i="3"/>
  <c r="E2481" i="3"/>
  <c r="E2480" i="3"/>
  <c r="E2479" i="3"/>
  <c r="E2478" i="3"/>
  <c r="E2477" i="3"/>
  <c r="E2476" i="3"/>
  <c r="E2475" i="3"/>
  <c r="E2474" i="3"/>
  <c r="E2473" i="3"/>
  <c r="E2472" i="3"/>
  <c r="E2471" i="3"/>
  <c r="E2470" i="3"/>
  <c r="E2469" i="3"/>
  <c r="E2468" i="3"/>
  <c r="E2467" i="3"/>
  <c r="E2466" i="3"/>
  <c r="E2465" i="3"/>
  <c r="E2464" i="3"/>
  <c r="E2463" i="3"/>
  <c r="E2462" i="3"/>
  <c r="E2461" i="3"/>
  <c r="E2460" i="3"/>
  <c r="E2459" i="3"/>
  <c r="E2458" i="3"/>
  <c r="E2457" i="3"/>
  <c r="E2456" i="3"/>
  <c r="E2455" i="3"/>
  <c r="E2454" i="3"/>
  <c r="E2453" i="3"/>
  <c r="E2452" i="3"/>
  <c r="E2451" i="3"/>
  <c r="E2450" i="3"/>
  <c r="E2449" i="3"/>
  <c r="E2448" i="3"/>
  <c r="E2447" i="3"/>
  <c r="E2446" i="3"/>
  <c r="E2445" i="3"/>
  <c r="E2444" i="3"/>
  <c r="E2443" i="3"/>
  <c r="E2442" i="3"/>
  <c r="E2441" i="3"/>
  <c r="E2440" i="3"/>
  <c r="E2439" i="3"/>
  <c r="E2438" i="3"/>
  <c r="E2437" i="3"/>
  <c r="E2436" i="3"/>
  <c r="E2435" i="3"/>
  <c r="E2434" i="3"/>
  <c r="E2433" i="3"/>
  <c r="E2432" i="3"/>
  <c r="E2431" i="3"/>
  <c r="E2430" i="3"/>
  <c r="E2429" i="3"/>
  <c r="E2428" i="3"/>
  <c r="E2427" i="3"/>
  <c r="E2426" i="3"/>
  <c r="E2425" i="3"/>
  <c r="E2424" i="3"/>
  <c r="E2423" i="3"/>
  <c r="E2422" i="3"/>
  <c r="E2421" i="3"/>
  <c r="E2420" i="3"/>
  <c r="E2419" i="3"/>
  <c r="E2418" i="3"/>
  <c r="E2417" i="3"/>
  <c r="E2416" i="3"/>
  <c r="E2415" i="3"/>
  <c r="E2414" i="3"/>
  <c r="E2413" i="3"/>
  <c r="E2412" i="3"/>
  <c r="E2411" i="3"/>
  <c r="E2410" i="3"/>
  <c r="E2409" i="3"/>
  <c r="E2408" i="3"/>
  <c r="E2407" i="3"/>
  <c r="E2406" i="3"/>
  <c r="E2405" i="3"/>
  <c r="E2404" i="3"/>
  <c r="E2403" i="3"/>
  <c r="E2402" i="3"/>
  <c r="E2401" i="3"/>
  <c r="E2400" i="3"/>
  <c r="E2399" i="3"/>
  <c r="E2398" i="3"/>
  <c r="E2397" i="3"/>
  <c r="E2396" i="3"/>
  <c r="E2395" i="3"/>
  <c r="E2394" i="3"/>
  <c r="E2393" i="3"/>
  <c r="E2392" i="3"/>
  <c r="E2391" i="3"/>
  <c r="E2390" i="3"/>
  <c r="E2389" i="3"/>
  <c r="E2388" i="3"/>
  <c r="E2387" i="3"/>
  <c r="E2386" i="3"/>
  <c r="E2385" i="3"/>
  <c r="E2384" i="3"/>
  <c r="E2383" i="3"/>
  <c r="E2382" i="3"/>
  <c r="E2381" i="3"/>
  <c r="E2380" i="3"/>
  <c r="E2379" i="3"/>
  <c r="E2378" i="3"/>
  <c r="E2377" i="3"/>
  <c r="E2376" i="3"/>
  <c r="E2375" i="3"/>
  <c r="E2374" i="3"/>
  <c r="E2373" i="3"/>
  <c r="E2372" i="3"/>
  <c r="E2371" i="3"/>
  <c r="E2370" i="3"/>
  <c r="E2369" i="3"/>
  <c r="E2368" i="3"/>
  <c r="E2367" i="3"/>
  <c r="E2366" i="3"/>
  <c r="E2365" i="3"/>
  <c r="E2364" i="3"/>
  <c r="E2363" i="3"/>
  <c r="E2362" i="3"/>
  <c r="E2361" i="3"/>
  <c r="E2360" i="3"/>
  <c r="E2359" i="3"/>
  <c r="E2358" i="3"/>
  <c r="E2357" i="3"/>
  <c r="E2356" i="3"/>
  <c r="E2355" i="3"/>
  <c r="E2354" i="3"/>
  <c r="E2353" i="3"/>
  <c r="E2352" i="3"/>
  <c r="E2351" i="3"/>
  <c r="E2350" i="3"/>
  <c r="E2349" i="3"/>
  <c r="E2348" i="3"/>
  <c r="E2347" i="3"/>
  <c r="E2346" i="3"/>
  <c r="E2345" i="3"/>
  <c r="E2344" i="3"/>
  <c r="E2343" i="3"/>
  <c r="E2342" i="3"/>
  <c r="E2341" i="3"/>
  <c r="E2340" i="3"/>
  <c r="E2339" i="3"/>
  <c r="E2338" i="3"/>
  <c r="E2337" i="3"/>
  <c r="E2336" i="3"/>
  <c r="E2335" i="3"/>
  <c r="E2334" i="3"/>
  <c r="E2333" i="3"/>
  <c r="E2332" i="3"/>
  <c r="E2331" i="3"/>
  <c r="E2330" i="3"/>
  <c r="E2329" i="3"/>
  <c r="E2328" i="3"/>
  <c r="E2327" i="3"/>
  <c r="E2326" i="3"/>
  <c r="E2325" i="3"/>
  <c r="E2324" i="3"/>
  <c r="E2323" i="3"/>
  <c r="E2322" i="3"/>
  <c r="E2321" i="3"/>
  <c r="E2320" i="3"/>
  <c r="E2319" i="3"/>
  <c r="E2318" i="3"/>
  <c r="E2317" i="3"/>
  <c r="E2316" i="3"/>
  <c r="E2315" i="3"/>
  <c r="E2314" i="3"/>
  <c r="E2313" i="3"/>
  <c r="E2312" i="3"/>
  <c r="E2311" i="3"/>
  <c r="E2310" i="3"/>
  <c r="E2309" i="3"/>
  <c r="E2308" i="3"/>
  <c r="E2307" i="3"/>
  <c r="E2306" i="3"/>
  <c r="E2305" i="3"/>
  <c r="E2304" i="3"/>
  <c r="E2303" i="3"/>
  <c r="E2302" i="3"/>
  <c r="E2301" i="3"/>
  <c r="E2300" i="3"/>
  <c r="E2299" i="3"/>
  <c r="E2298" i="3"/>
  <c r="E2297" i="3"/>
  <c r="E2296" i="3"/>
  <c r="E2295" i="3"/>
  <c r="E2294" i="3"/>
  <c r="E2293" i="3"/>
  <c r="E2292" i="3"/>
  <c r="E2291" i="3"/>
  <c r="E2290" i="3"/>
  <c r="E2289" i="3"/>
  <c r="E2288" i="3"/>
  <c r="E2287" i="3"/>
  <c r="E2286" i="3"/>
  <c r="E2285" i="3"/>
  <c r="E2284" i="3"/>
  <c r="E2283" i="3"/>
  <c r="E2282" i="3"/>
  <c r="E2281" i="3"/>
  <c r="E2280" i="3"/>
  <c r="E2279" i="3"/>
  <c r="E2278" i="3"/>
  <c r="E2277" i="3"/>
  <c r="E2276" i="3"/>
  <c r="E2275" i="3"/>
  <c r="E2274" i="3"/>
  <c r="E2273" i="3"/>
  <c r="E2272" i="3"/>
  <c r="E2271" i="3"/>
  <c r="E2270" i="3"/>
  <c r="E2269" i="3"/>
  <c r="E2268" i="3"/>
  <c r="E2267" i="3"/>
  <c r="E2266" i="3"/>
  <c r="E2265" i="3"/>
  <c r="E2264" i="3"/>
  <c r="E2263" i="3"/>
  <c r="E2262" i="3"/>
  <c r="E2261" i="3"/>
  <c r="E2260" i="3"/>
  <c r="E2259" i="3"/>
  <c r="E2258" i="3"/>
  <c r="E2257" i="3"/>
  <c r="E2256" i="3"/>
  <c r="E2255" i="3"/>
  <c r="E2254" i="3"/>
  <c r="E2253" i="3"/>
  <c r="E2252" i="3"/>
  <c r="E2251" i="3"/>
  <c r="E2250" i="3"/>
  <c r="E2249" i="3"/>
  <c r="E2248" i="3"/>
  <c r="E2247" i="3"/>
  <c r="E2246" i="3"/>
  <c r="E2245" i="3"/>
  <c r="E2244" i="3"/>
  <c r="E2243" i="3"/>
  <c r="E2242" i="3"/>
  <c r="E2241" i="3"/>
  <c r="E2240" i="3"/>
  <c r="E2239" i="3"/>
  <c r="E2238" i="3"/>
  <c r="E2237" i="3"/>
  <c r="E2236" i="3"/>
  <c r="E2235" i="3"/>
  <c r="E2234" i="3"/>
  <c r="E2233" i="3"/>
  <c r="E2232" i="3"/>
  <c r="E2231" i="3"/>
  <c r="E2230" i="3"/>
  <c r="E2229" i="3"/>
  <c r="E2228" i="3"/>
  <c r="E2227" i="3"/>
  <c r="E2226" i="3"/>
  <c r="E2225" i="3"/>
  <c r="E2224" i="3"/>
  <c r="E2223" i="3"/>
  <c r="E2222" i="3"/>
  <c r="E2221" i="3"/>
  <c r="E2220" i="3"/>
  <c r="E2219" i="3"/>
  <c r="E2218" i="3"/>
  <c r="E2217" i="3"/>
  <c r="E2216" i="3"/>
  <c r="E2215" i="3"/>
  <c r="E2214" i="3"/>
  <c r="E2213" i="3"/>
  <c r="E2212" i="3"/>
  <c r="E2211" i="3"/>
  <c r="E2210" i="3"/>
  <c r="E2209" i="3"/>
  <c r="E2208" i="3"/>
  <c r="E2207" i="3"/>
  <c r="E2206" i="3"/>
  <c r="E2205" i="3"/>
  <c r="E2204" i="3"/>
  <c r="E2203" i="3"/>
  <c r="E2202" i="3"/>
  <c r="E2201" i="3"/>
  <c r="E2200" i="3"/>
  <c r="E2199" i="3"/>
  <c r="E2198" i="3"/>
  <c r="E2197" i="3"/>
  <c r="E2196" i="3"/>
  <c r="E2195" i="3"/>
  <c r="E2194" i="3"/>
  <c r="E2193" i="3"/>
  <c r="E2192" i="3"/>
  <c r="E2191" i="3"/>
  <c r="E2190" i="3"/>
  <c r="E2189" i="3"/>
  <c r="E2188" i="3"/>
  <c r="E2187" i="3"/>
  <c r="E2186" i="3"/>
  <c r="E2185" i="3"/>
  <c r="E2184" i="3"/>
  <c r="E2183" i="3"/>
  <c r="E2182" i="3"/>
  <c r="E2181" i="3"/>
  <c r="E2180" i="3"/>
  <c r="E2179" i="3"/>
  <c r="E2178" i="3"/>
  <c r="E2177" i="3"/>
  <c r="E2176" i="3"/>
  <c r="E2175" i="3"/>
  <c r="E2174" i="3"/>
  <c r="E2173" i="3"/>
  <c r="E2172" i="3"/>
  <c r="E2171" i="3"/>
  <c r="E2170" i="3"/>
  <c r="E2169" i="3"/>
  <c r="E2168" i="3"/>
  <c r="E2167" i="3"/>
  <c r="E2166" i="3"/>
  <c r="E2165" i="3"/>
  <c r="E2164" i="3"/>
  <c r="E2163" i="3"/>
  <c r="E2162" i="3"/>
  <c r="E2161" i="3"/>
  <c r="E2160" i="3"/>
  <c r="E2159" i="3"/>
  <c r="E2158" i="3"/>
  <c r="E2157" i="3"/>
  <c r="E2156" i="3"/>
  <c r="E2155" i="3"/>
  <c r="E2154" i="3"/>
  <c r="E2153" i="3"/>
  <c r="E2152" i="3"/>
  <c r="E2151" i="3"/>
  <c r="E2150" i="3"/>
  <c r="E2149" i="3"/>
  <c r="E2148" i="3"/>
  <c r="E2147" i="3"/>
  <c r="E2146" i="3"/>
  <c r="E2145" i="3"/>
  <c r="E2144" i="3"/>
  <c r="E2143" i="3"/>
  <c r="E2142" i="3"/>
  <c r="E2141" i="3"/>
  <c r="E2140" i="3"/>
  <c r="E2139" i="3"/>
  <c r="E2138" i="3"/>
  <c r="E2137" i="3"/>
  <c r="E2136" i="3"/>
  <c r="E2135" i="3"/>
  <c r="E2134" i="3"/>
  <c r="E2133" i="3"/>
  <c r="E2132" i="3"/>
  <c r="E2131" i="3"/>
  <c r="E2130" i="3"/>
  <c r="E2129" i="3"/>
  <c r="E2128" i="3"/>
  <c r="E2127" i="3"/>
  <c r="E2126" i="3"/>
  <c r="E2125" i="3"/>
  <c r="E2124" i="3"/>
  <c r="E2123" i="3"/>
  <c r="E2122" i="3"/>
  <c r="E2121" i="3"/>
  <c r="E2120" i="3"/>
  <c r="E2119" i="3"/>
  <c r="E2118" i="3"/>
  <c r="E2117" i="3"/>
  <c r="E2116" i="3"/>
  <c r="E2115" i="3"/>
  <c r="E2114" i="3"/>
  <c r="E2113" i="3"/>
  <c r="E2112" i="3"/>
  <c r="E2111" i="3"/>
  <c r="E2110" i="3"/>
  <c r="E2109" i="3"/>
  <c r="E2108" i="3"/>
  <c r="E2107" i="3"/>
  <c r="E2106" i="3"/>
  <c r="E2105" i="3"/>
  <c r="E2104" i="3"/>
  <c r="E2103" i="3"/>
  <c r="E2102" i="3"/>
  <c r="E2101" i="3"/>
  <c r="E2100" i="3"/>
  <c r="E2099" i="3"/>
  <c r="E2098" i="3"/>
  <c r="E2097" i="3"/>
  <c r="E2096" i="3"/>
  <c r="E2095" i="3"/>
  <c r="E2094" i="3"/>
  <c r="E2093" i="3"/>
  <c r="E2092" i="3"/>
  <c r="E2091" i="3"/>
  <c r="E2090" i="3"/>
  <c r="E2089" i="3"/>
  <c r="E2088" i="3"/>
  <c r="E2087" i="3"/>
  <c r="E2086" i="3"/>
  <c r="E2085" i="3"/>
  <c r="E2084" i="3"/>
  <c r="E2083" i="3"/>
  <c r="E2082" i="3"/>
  <c r="E2081" i="3"/>
  <c r="E2080" i="3"/>
  <c r="E2079" i="3"/>
  <c r="E2078" i="3"/>
  <c r="E2077" i="3"/>
  <c r="E2076" i="3"/>
  <c r="E2075" i="3"/>
  <c r="E2074" i="3"/>
  <c r="E2073" i="3"/>
  <c r="E2072" i="3"/>
  <c r="E2071" i="3"/>
  <c r="E2070" i="3"/>
  <c r="E2069" i="3"/>
  <c r="E2068" i="3"/>
  <c r="E2067" i="3"/>
  <c r="E2066" i="3"/>
  <c r="E2065" i="3"/>
  <c r="E2064" i="3"/>
  <c r="E2063" i="3"/>
  <c r="E2062" i="3"/>
  <c r="E2061" i="3"/>
  <c r="E2060" i="3"/>
  <c r="E2059" i="3"/>
  <c r="E2058" i="3"/>
  <c r="E2057" i="3"/>
  <c r="E2056" i="3"/>
  <c r="E2055" i="3"/>
  <c r="E2054" i="3"/>
  <c r="E2053" i="3"/>
  <c r="E2052" i="3"/>
  <c r="E2051" i="3"/>
  <c r="E2050" i="3"/>
  <c r="E2049" i="3"/>
  <c r="E2048" i="3"/>
  <c r="E2047" i="3"/>
  <c r="E2046" i="3"/>
  <c r="E2045" i="3"/>
  <c r="E2044" i="3"/>
  <c r="E2043" i="3"/>
  <c r="E2042" i="3"/>
  <c r="E2041" i="3"/>
  <c r="E2040" i="3"/>
  <c r="E2039" i="3"/>
  <c r="E2038" i="3"/>
  <c r="E2037" i="3"/>
  <c r="E2036" i="3"/>
  <c r="E2035" i="3"/>
  <c r="E2034" i="3"/>
  <c r="E2033" i="3"/>
  <c r="E2032" i="3"/>
  <c r="E2031" i="3"/>
  <c r="E2030" i="3"/>
  <c r="E2029" i="3"/>
  <c r="E2028" i="3"/>
  <c r="E2027" i="3"/>
  <c r="E2026" i="3"/>
  <c r="E2025" i="3"/>
  <c r="E2024" i="3"/>
  <c r="E2023" i="3"/>
  <c r="E2022" i="3"/>
  <c r="E2021" i="3"/>
  <c r="E2020" i="3"/>
  <c r="E2019" i="3"/>
  <c r="E2018" i="3"/>
  <c r="E2017" i="3"/>
  <c r="E2016" i="3"/>
  <c r="E2015" i="3"/>
  <c r="E2014" i="3"/>
  <c r="E2013" i="3"/>
  <c r="E2012" i="3"/>
  <c r="E2011" i="3"/>
  <c r="E2010" i="3"/>
  <c r="E2009" i="3"/>
  <c r="E2008" i="3"/>
  <c r="E2007" i="3"/>
  <c r="E2006" i="3"/>
  <c r="E2005" i="3"/>
  <c r="E2004" i="3"/>
  <c r="E2003" i="3"/>
  <c r="E2002" i="3"/>
  <c r="E2001" i="3"/>
  <c r="E2000" i="3"/>
  <c r="E1999" i="3"/>
  <c r="E1998" i="3"/>
  <c r="E1997" i="3"/>
  <c r="E1996" i="3"/>
  <c r="E1995" i="3"/>
  <c r="E1994" i="3"/>
  <c r="E1993" i="3"/>
  <c r="E1992" i="3"/>
  <c r="E1991" i="3"/>
  <c r="E1990" i="3"/>
  <c r="E1989" i="3"/>
  <c r="E1988" i="3"/>
  <c r="E1987" i="3"/>
  <c r="E1986" i="3"/>
  <c r="E1985" i="3"/>
  <c r="E1984" i="3"/>
  <c r="E1983" i="3"/>
  <c r="E1982" i="3"/>
  <c r="E1981" i="3"/>
  <c r="E1980" i="3"/>
  <c r="E1979" i="3"/>
  <c r="E1978" i="3"/>
  <c r="E1977" i="3"/>
  <c r="E1976" i="3"/>
  <c r="E1975" i="3"/>
  <c r="E1974" i="3"/>
  <c r="E1973" i="3"/>
  <c r="E1972" i="3"/>
  <c r="E1971" i="3"/>
  <c r="E1970" i="3"/>
  <c r="E1969" i="3"/>
  <c r="E1968" i="3"/>
  <c r="E1967" i="3"/>
  <c r="E1966" i="3"/>
  <c r="E1965" i="3"/>
  <c r="E1964" i="3"/>
  <c r="E1963" i="3"/>
  <c r="E1962" i="3"/>
  <c r="E1961" i="3"/>
  <c r="E1960" i="3"/>
  <c r="E1959" i="3"/>
  <c r="E1958" i="3"/>
  <c r="E1957" i="3"/>
  <c r="E1956" i="3"/>
  <c r="E1955" i="3"/>
  <c r="E1954" i="3"/>
  <c r="E1953" i="3"/>
  <c r="E1952" i="3"/>
  <c r="E1951" i="3"/>
  <c r="E1950" i="3"/>
  <c r="E1949" i="3"/>
  <c r="E1948" i="3"/>
  <c r="E1947" i="3"/>
  <c r="E1946" i="3"/>
  <c r="E1945" i="3"/>
  <c r="E1944" i="3"/>
  <c r="E1943" i="3"/>
  <c r="E1942" i="3"/>
  <c r="E1941" i="3"/>
  <c r="E1940" i="3"/>
  <c r="E1939" i="3"/>
  <c r="E1938" i="3"/>
  <c r="E1937" i="3"/>
  <c r="E1936" i="3"/>
  <c r="E1935" i="3"/>
  <c r="E1934" i="3"/>
  <c r="E1933" i="3"/>
  <c r="E1932" i="3"/>
  <c r="E1931" i="3"/>
  <c r="E1930" i="3"/>
  <c r="E1929" i="3"/>
  <c r="E1928" i="3"/>
  <c r="E1927" i="3"/>
  <c r="E1926" i="3"/>
  <c r="E1925" i="3"/>
  <c r="E1924" i="3"/>
  <c r="E1923" i="3"/>
  <c r="E1922" i="3"/>
  <c r="E1921" i="3"/>
  <c r="E1920" i="3"/>
  <c r="E1919" i="3"/>
  <c r="E1918" i="3"/>
  <c r="E1917" i="3"/>
  <c r="E1916" i="3"/>
  <c r="E1915" i="3"/>
  <c r="E1914" i="3"/>
  <c r="E1913" i="3"/>
  <c r="E1912" i="3"/>
  <c r="E1911" i="3"/>
  <c r="E1910" i="3"/>
  <c r="E1909" i="3"/>
  <c r="E1908" i="3"/>
  <c r="E1907" i="3"/>
  <c r="E1906" i="3"/>
  <c r="E1905" i="3"/>
  <c r="E1904" i="3"/>
  <c r="E1903" i="3"/>
  <c r="E1902" i="3"/>
  <c r="E1901" i="3"/>
  <c r="E1900" i="3"/>
  <c r="E1899" i="3"/>
  <c r="E1898" i="3"/>
  <c r="E1897" i="3"/>
  <c r="E1896" i="3"/>
  <c r="E1895" i="3"/>
  <c r="E1894" i="3"/>
  <c r="E1893" i="3"/>
  <c r="E1892" i="3"/>
  <c r="E1891" i="3"/>
  <c r="E1890" i="3"/>
  <c r="E1889" i="3"/>
  <c r="E1888" i="3"/>
  <c r="E1887" i="3"/>
  <c r="E1886" i="3"/>
  <c r="E1885" i="3"/>
  <c r="E1884" i="3"/>
  <c r="E1883" i="3"/>
  <c r="E1882" i="3"/>
  <c r="E1881" i="3"/>
  <c r="E1880" i="3"/>
  <c r="E1879" i="3"/>
  <c r="E1878" i="3"/>
  <c r="E1877" i="3"/>
  <c r="E1876" i="3"/>
  <c r="E1875" i="3"/>
  <c r="E1874" i="3"/>
  <c r="E1873" i="3"/>
  <c r="E1872" i="3"/>
  <c r="E1871" i="3"/>
  <c r="E1870" i="3"/>
  <c r="E1869" i="3"/>
  <c r="E1868" i="3"/>
  <c r="E1867" i="3"/>
  <c r="E1866" i="3"/>
  <c r="E1865" i="3"/>
  <c r="E1864" i="3"/>
  <c r="E1863" i="3"/>
  <c r="E1862" i="3"/>
  <c r="E1861" i="3"/>
  <c r="E1860" i="3"/>
  <c r="E1859" i="3"/>
  <c r="E1858" i="3"/>
  <c r="E1857" i="3"/>
  <c r="E1856" i="3"/>
  <c r="E1855" i="3"/>
  <c r="E1854" i="3"/>
  <c r="E1853" i="3"/>
  <c r="E1852" i="3"/>
  <c r="E1851" i="3"/>
  <c r="E1850" i="3"/>
  <c r="E1849" i="3"/>
  <c r="E1848" i="3"/>
  <c r="E1847" i="3"/>
  <c r="E1846" i="3"/>
  <c r="E1845" i="3"/>
  <c r="E1844" i="3"/>
  <c r="E1843" i="3"/>
  <c r="E1842" i="3"/>
  <c r="E1841" i="3"/>
  <c r="E1840" i="3"/>
  <c r="E1839" i="3"/>
  <c r="E1838" i="3"/>
  <c r="E1837" i="3"/>
  <c r="E1836" i="3"/>
  <c r="E1835" i="3"/>
  <c r="E1834" i="3"/>
  <c r="E1833" i="3"/>
  <c r="E1832" i="3"/>
  <c r="E1831" i="3"/>
  <c r="E1830" i="3"/>
  <c r="E1829" i="3"/>
  <c r="E1828" i="3"/>
  <c r="E1827" i="3"/>
  <c r="E1826" i="3"/>
  <c r="E1825" i="3"/>
  <c r="E1824" i="3"/>
  <c r="E1823" i="3"/>
  <c r="E1822" i="3"/>
  <c r="E1821" i="3"/>
  <c r="E1820" i="3"/>
  <c r="E1819" i="3"/>
  <c r="E1818" i="3"/>
  <c r="E1817" i="3"/>
  <c r="E1816" i="3"/>
  <c r="E1815" i="3"/>
  <c r="E1814" i="3"/>
  <c r="E1813" i="3"/>
  <c r="E1812" i="3"/>
  <c r="E1811" i="3"/>
  <c r="E1810" i="3"/>
  <c r="E1809" i="3"/>
  <c r="E1808" i="3"/>
  <c r="E1807" i="3"/>
  <c r="E1806" i="3"/>
  <c r="E1805" i="3"/>
  <c r="E1804" i="3"/>
  <c r="E1803" i="3"/>
  <c r="E1802" i="3"/>
  <c r="E1801" i="3"/>
  <c r="E1800" i="3"/>
  <c r="E1799" i="3"/>
  <c r="E1798" i="3"/>
  <c r="E1797" i="3"/>
  <c r="E1796" i="3"/>
  <c r="E1795" i="3"/>
  <c r="E1794" i="3"/>
  <c r="E1793" i="3"/>
  <c r="E1792" i="3"/>
  <c r="E1791" i="3"/>
  <c r="E1790" i="3"/>
  <c r="E1789" i="3"/>
  <c r="E1788" i="3"/>
  <c r="E1787" i="3"/>
  <c r="E1786" i="3"/>
  <c r="E1785" i="3"/>
  <c r="E1784" i="3"/>
  <c r="E1783" i="3"/>
  <c r="E1782" i="3"/>
  <c r="E1781" i="3"/>
  <c r="E1780" i="3"/>
  <c r="E1779" i="3"/>
  <c r="E1778" i="3"/>
  <c r="E1777" i="3"/>
  <c r="E1776" i="3"/>
  <c r="E1775" i="3"/>
  <c r="E1774" i="3"/>
  <c r="E1773" i="3"/>
  <c r="E1772" i="3"/>
  <c r="E1771" i="3"/>
  <c r="E1770" i="3"/>
  <c r="E1769" i="3"/>
  <c r="E1768" i="3"/>
  <c r="E1767" i="3"/>
  <c r="E1766" i="3"/>
  <c r="E1765" i="3"/>
  <c r="E1764" i="3"/>
  <c r="E1763" i="3"/>
  <c r="E1762" i="3"/>
  <c r="E1761" i="3"/>
  <c r="E1760" i="3"/>
  <c r="E1759" i="3"/>
  <c r="E1758" i="3"/>
  <c r="E1757" i="3"/>
  <c r="E1756" i="3"/>
  <c r="E1755" i="3"/>
  <c r="E1754" i="3"/>
  <c r="E1753" i="3"/>
  <c r="E1752" i="3"/>
  <c r="E1751" i="3"/>
  <c r="E1750" i="3"/>
  <c r="E1749" i="3"/>
  <c r="E1748" i="3"/>
  <c r="E1747" i="3"/>
  <c r="E1746" i="3"/>
  <c r="E1745" i="3"/>
  <c r="E1744" i="3"/>
  <c r="E1743" i="3"/>
  <c r="E1742" i="3"/>
  <c r="E1741" i="3"/>
  <c r="E1740" i="3"/>
  <c r="E1739" i="3"/>
  <c r="E1738" i="3"/>
  <c r="E1737" i="3"/>
  <c r="E1736" i="3"/>
  <c r="E1735" i="3"/>
  <c r="E1734" i="3"/>
  <c r="E1733" i="3"/>
  <c r="E1732" i="3"/>
  <c r="E1731" i="3"/>
  <c r="E1730" i="3"/>
  <c r="E1729" i="3"/>
  <c r="E1728" i="3"/>
  <c r="E1727" i="3"/>
  <c r="E1726" i="3"/>
  <c r="E1725" i="3"/>
  <c r="E1724" i="3"/>
  <c r="E1723" i="3"/>
  <c r="E1722" i="3"/>
  <c r="E1721" i="3"/>
  <c r="E1720" i="3"/>
  <c r="E1719" i="3"/>
  <c r="E1718" i="3"/>
  <c r="E1717" i="3"/>
  <c r="E1716" i="3"/>
  <c r="E1715" i="3"/>
  <c r="E1714" i="3"/>
  <c r="E1713" i="3"/>
  <c r="E1712" i="3"/>
  <c r="E1711" i="3"/>
  <c r="E1710" i="3"/>
  <c r="E1709" i="3"/>
  <c r="E1708" i="3"/>
  <c r="E1707" i="3"/>
  <c r="E1706" i="3"/>
  <c r="E1705" i="3"/>
  <c r="E1704" i="3"/>
  <c r="E1703" i="3"/>
  <c r="E1702" i="3"/>
  <c r="E1701" i="3"/>
  <c r="E1700" i="3"/>
  <c r="E1699" i="3"/>
  <c r="E1698" i="3"/>
  <c r="E1697" i="3"/>
  <c r="E1696" i="3"/>
  <c r="E1695" i="3"/>
  <c r="E1694" i="3"/>
  <c r="E1693" i="3"/>
  <c r="E1692" i="3"/>
  <c r="E1691" i="3"/>
  <c r="E1690" i="3"/>
  <c r="E1689" i="3"/>
  <c r="E1688" i="3"/>
  <c r="E1687" i="3"/>
  <c r="E1686" i="3"/>
  <c r="E1685" i="3"/>
  <c r="E1684" i="3"/>
  <c r="E1683" i="3"/>
  <c r="E1682" i="3"/>
  <c r="E1681" i="3"/>
  <c r="E1680" i="3"/>
  <c r="E1679" i="3"/>
  <c r="E1678" i="3"/>
  <c r="E1677" i="3"/>
  <c r="E1676" i="3"/>
  <c r="E1675" i="3"/>
  <c r="E1674" i="3"/>
  <c r="E1673" i="3"/>
  <c r="E1672" i="3"/>
  <c r="E1671" i="3"/>
  <c r="E1670" i="3"/>
  <c r="E1669" i="3"/>
  <c r="E1668" i="3"/>
  <c r="E1667" i="3"/>
  <c r="E1666" i="3"/>
  <c r="E1665" i="3"/>
  <c r="E1664" i="3"/>
  <c r="E1663" i="3"/>
  <c r="E1662" i="3"/>
  <c r="E1661" i="3"/>
  <c r="E1660" i="3"/>
  <c r="E1659" i="3"/>
  <c r="E1658" i="3"/>
  <c r="E1657" i="3"/>
  <c r="E1656" i="3"/>
  <c r="E1655" i="3"/>
  <c r="E1654" i="3"/>
  <c r="E1653" i="3"/>
  <c r="E1652" i="3"/>
  <c r="E1651" i="3"/>
  <c r="E1650" i="3"/>
  <c r="E1649" i="3"/>
  <c r="E1648" i="3"/>
  <c r="E1647" i="3"/>
  <c r="E1646" i="3"/>
  <c r="E1645" i="3"/>
  <c r="E1644" i="3"/>
  <c r="E1643" i="3"/>
  <c r="E1642" i="3"/>
  <c r="E1641" i="3"/>
  <c r="E1640" i="3"/>
  <c r="E1639" i="3"/>
  <c r="E1638" i="3"/>
  <c r="E1637" i="3"/>
  <c r="E1636" i="3"/>
  <c r="E1635" i="3"/>
  <c r="E1634" i="3"/>
  <c r="E1633" i="3"/>
  <c r="E1632" i="3"/>
  <c r="E1631" i="3"/>
  <c r="E1630" i="3"/>
  <c r="E1629" i="3"/>
  <c r="E1628" i="3"/>
  <c r="E1627" i="3"/>
  <c r="E1626" i="3"/>
  <c r="E1625" i="3"/>
  <c r="E1624" i="3"/>
  <c r="E1623" i="3"/>
  <c r="E1622" i="3"/>
  <c r="E1621" i="3"/>
  <c r="E1620" i="3"/>
  <c r="E1619" i="3"/>
  <c r="E1618" i="3"/>
  <c r="E1617" i="3"/>
  <c r="E1616" i="3"/>
  <c r="E1615" i="3"/>
  <c r="E1614" i="3"/>
  <c r="E1613" i="3"/>
  <c r="E1612" i="3"/>
  <c r="E1611" i="3"/>
  <c r="E1610" i="3"/>
  <c r="E1609" i="3"/>
  <c r="E1608" i="3"/>
  <c r="E1607" i="3"/>
  <c r="E1606" i="3"/>
  <c r="E1605" i="3"/>
  <c r="E1604" i="3"/>
  <c r="E1603" i="3"/>
  <c r="E1602" i="3"/>
  <c r="E1601" i="3"/>
  <c r="E1600" i="3"/>
  <c r="E1599" i="3"/>
  <c r="E1598" i="3"/>
  <c r="E1597" i="3"/>
  <c r="E1596" i="3"/>
  <c r="E1595" i="3"/>
  <c r="E1594" i="3"/>
  <c r="E1593" i="3"/>
  <c r="E1592" i="3"/>
  <c r="E1591" i="3"/>
  <c r="E1590" i="3"/>
  <c r="E1589" i="3"/>
  <c r="E1588" i="3"/>
  <c r="E1587" i="3"/>
  <c r="E1586" i="3"/>
  <c r="E1585" i="3"/>
  <c r="E1584" i="3"/>
  <c r="E1583" i="3"/>
  <c r="E1582" i="3"/>
  <c r="E1581" i="3"/>
  <c r="E1580" i="3"/>
  <c r="E1579" i="3"/>
  <c r="E1578" i="3"/>
  <c r="E1577" i="3"/>
  <c r="E1576" i="3"/>
  <c r="E1575" i="3"/>
  <c r="E1574" i="3"/>
  <c r="E1573" i="3"/>
  <c r="E1572" i="3"/>
  <c r="E1571" i="3"/>
  <c r="E1570" i="3"/>
  <c r="E1569" i="3"/>
  <c r="E1568" i="3"/>
  <c r="E1567" i="3"/>
  <c r="E1566" i="3"/>
  <c r="E1565" i="3"/>
  <c r="E1564" i="3"/>
  <c r="E1563" i="3"/>
  <c r="E1562" i="3"/>
  <c r="E1561" i="3"/>
  <c r="E1560" i="3"/>
  <c r="E1559" i="3"/>
  <c r="E1558" i="3"/>
  <c r="E1557" i="3"/>
  <c r="E1556" i="3"/>
  <c r="E1555" i="3"/>
  <c r="E1554" i="3"/>
  <c r="E1553" i="3"/>
  <c r="E1552" i="3"/>
  <c r="E1551" i="3"/>
  <c r="E1550" i="3"/>
  <c r="E1549" i="3"/>
  <c r="E1548" i="3"/>
  <c r="E1547" i="3"/>
  <c r="E1546" i="3"/>
  <c r="E1545" i="3"/>
  <c r="E1544" i="3"/>
  <c r="E1543" i="3"/>
  <c r="E1542" i="3"/>
  <c r="E1541" i="3"/>
  <c r="E1540" i="3"/>
  <c r="E1539" i="3"/>
  <c r="E1538" i="3"/>
  <c r="E1537" i="3"/>
  <c r="E1536" i="3"/>
  <c r="E1535" i="3"/>
  <c r="E1534" i="3"/>
  <c r="E1533" i="3"/>
  <c r="E1532" i="3"/>
  <c r="E1531" i="3"/>
  <c r="E1530" i="3"/>
  <c r="E1529" i="3"/>
  <c r="E1528" i="3"/>
  <c r="E1527" i="3"/>
  <c r="E1526" i="3"/>
  <c r="E1525" i="3"/>
  <c r="E1524" i="3"/>
  <c r="E1523" i="3"/>
  <c r="E1522" i="3"/>
  <c r="E1521" i="3"/>
  <c r="E1520" i="3"/>
  <c r="E1519" i="3"/>
  <c r="E1518" i="3"/>
  <c r="E1517" i="3"/>
  <c r="E1516" i="3"/>
  <c r="E1515" i="3"/>
  <c r="E1514" i="3"/>
  <c r="E1513" i="3"/>
  <c r="E1512" i="3"/>
  <c r="E1511" i="3"/>
  <c r="E1510" i="3"/>
  <c r="E1509" i="3"/>
  <c r="E1508" i="3"/>
  <c r="E1507" i="3"/>
  <c r="E1506" i="3"/>
  <c r="E1505" i="3"/>
  <c r="E1504" i="3"/>
  <c r="E1503" i="3"/>
  <c r="E1502" i="3"/>
  <c r="E1501" i="3"/>
  <c r="E1500" i="3"/>
  <c r="E1499" i="3"/>
  <c r="E1498" i="3"/>
  <c r="E1497" i="3"/>
  <c r="E1496" i="3"/>
  <c r="E1495" i="3"/>
  <c r="E1494" i="3"/>
  <c r="E1493" i="3"/>
  <c r="E1492" i="3"/>
  <c r="E1491" i="3"/>
  <c r="E1490" i="3"/>
  <c r="E1489" i="3"/>
  <c r="E1488" i="3"/>
  <c r="E1487" i="3"/>
  <c r="E1486" i="3"/>
  <c r="E1485" i="3"/>
  <c r="E1484" i="3"/>
  <c r="E1483" i="3"/>
  <c r="E1482" i="3"/>
  <c r="E1481" i="3"/>
  <c r="E1480" i="3"/>
  <c r="E1479" i="3"/>
  <c r="E1478" i="3"/>
  <c r="E1477" i="3"/>
  <c r="E1476" i="3"/>
  <c r="E1475" i="3"/>
  <c r="E1474" i="3"/>
  <c r="E1473" i="3"/>
  <c r="E1472" i="3"/>
  <c r="E1471" i="3"/>
  <c r="E1470" i="3"/>
  <c r="E1469" i="3"/>
  <c r="E1468" i="3"/>
  <c r="E1467" i="3"/>
  <c r="E1466" i="3"/>
  <c r="E1465" i="3"/>
  <c r="E1464" i="3"/>
  <c r="E1463" i="3"/>
  <c r="E1462" i="3"/>
  <c r="E1461" i="3"/>
  <c r="E1460" i="3"/>
  <c r="E1459" i="3"/>
  <c r="E1458" i="3"/>
  <c r="E1457" i="3"/>
  <c r="E1456" i="3"/>
  <c r="E1455" i="3"/>
  <c r="E1454" i="3"/>
  <c r="E1453" i="3"/>
  <c r="E1452" i="3"/>
  <c r="E1451" i="3"/>
  <c r="E1450" i="3"/>
  <c r="E1449" i="3"/>
  <c r="E1448" i="3"/>
  <c r="E1447" i="3"/>
  <c r="E1446" i="3"/>
  <c r="E1445" i="3"/>
  <c r="E1444" i="3"/>
  <c r="E1443" i="3"/>
  <c r="E1442" i="3"/>
  <c r="E1441" i="3"/>
  <c r="E1440" i="3"/>
  <c r="E1439" i="3"/>
  <c r="E1438" i="3"/>
  <c r="E1437" i="3"/>
  <c r="E1436" i="3"/>
  <c r="E1435" i="3"/>
  <c r="E1434" i="3"/>
  <c r="E1433" i="3"/>
  <c r="E1432" i="3"/>
  <c r="E1431" i="3"/>
  <c r="E1430" i="3"/>
  <c r="E1429" i="3"/>
  <c r="E1428" i="3"/>
  <c r="E1427" i="3"/>
  <c r="E1426" i="3"/>
  <c r="E1425" i="3"/>
  <c r="E1424" i="3"/>
  <c r="E1423" i="3"/>
  <c r="E1422" i="3"/>
  <c r="E1421" i="3"/>
  <c r="E1420" i="3"/>
  <c r="E1419" i="3"/>
  <c r="E1418" i="3"/>
  <c r="E1417" i="3"/>
  <c r="E1416" i="3"/>
  <c r="E1415" i="3"/>
  <c r="E1414" i="3"/>
  <c r="E1413" i="3"/>
  <c r="E1412" i="3"/>
  <c r="E1411" i="3"/>
  <c r="E1410" i="3"/>
  <c r="E1409" i="3"/>
  <c r="E1408" i="3"/>
  <c r="E1407" i="3"/>
  <c r="E1406" i="3"/>
  <c r="E1405" i="3"/>
  <c r="E1404" i="3"/>
  <c r="E1403" i="3"/>
  <c r="E1402" i="3"/>
  <c r="E1401" i="3"/>
  <c r="E1400" i="3"/>
  <c r="E1399" i="3"/>
  <c r="E1398" i="3"/>
  <c r="E1397" i="3"/>
  <c r="E1396" i="3"/>
  <c r="E1395" i="3"/>
  <c r="E1394" i="3"/>
  <c r="E1393" i="3"/>
  <c r="E1392" i="3"/>
  <c r="E1391" i="3"/>
  <c r="E1390" i="3"/>
  <c r="E1389" i="3"/>
  <c r="E1388" i="3"/>
  <c r="E1387" i="3"/>
  <c r="E1386" i="3"/>
  <c r="E1385" i="3"/>
  <c r="E1384" i="3"/>
  <c r="E1383" i="3"/>
  <c r="E1382" i="3"/>
  <c r="E1381" i="3"/>
  <c r="E1380" i="3"/>
  <c r="E1379" i="3"/>
  <c r="E1378" i="3"/>
  <c r="E1377" i="3"/>
  <c r="E1376" i="3"/>
  <c r="E1375" i="3"/>
  <c r="E1374" i="3"/>
  <c r="E1373" i="3"/>
  <c r="E1372" i="3"/>
  <c r="E1371" i="3"/>
  <c r="E1370" i="3"/>
  <c r="E1369" i="3"/>
  <c r="E1368" i="3"/>
  <c r="E1367" i="3"/>
  <c r="E1366" i="3"/>
  <c r="E1365" i="3"/>
  <c r="E1364" i="3"/>
  <c r="E1363" i="3"/>
  <c r="E1362" i="3"/>
  <c r="E1361" i="3"/>
  <c r="E1360" i="3"/>
  <c r="E1359" i="3"/>
  <c r="E1358" i="3"/>
  <c r="E1357" i="3"/>
  <c r="E1356" i="3"/>
  <c r="E1355" i="3"/>
  <c r="E1354" i="3"/>
  <c r="E1353" i="3"/>
  <c r="E1352" i="3"/>
  <c r="E1351" i="3"/>
  <c r="E1350" i="3"/>
  <c r="E1349" i="3"/>
  <c r="E1348" i="3"/>
  <c r="E1347" i="3"/>
  <c r="E1346" i="3"/>
  <c r="E1345" i="3"/>
  <c r="E1344" i="3"/>
  <c r="E1343" i="3"/>
  <c r="E1342" i="3"/>
  <c r="E1341" i="3"/>
  <c r="E1340" i="3"/>
  <c r="E1339" i="3"/>
  <c r="E1338" i="3"/>
  <c r="E1337" i="3"/>
  <c r="E1336" i="3"/>
  <c r="E1335" i="3"/>
  <c r="E1334" i="3"/>
  <c r="E1333" i="3"/>
  <c r="E1332" i="3"/>
  <c r="E1331" i="3"/>
  <c r="E1330" i="3"/>
  <c r="E1329" i="3"/>
  <c r="E1328" i="3"/>
  <c r="E1327" i="3"/>
  <c r="E1326" i="3"/>
  <c r="E1325" i="3"/>
  <c r="E1324" i="3"/>
  <c r="E1323" i="3"/>
  <c r="E1322" i="3"/>
  <c r="E1321" i="3"/>
  <c r="E1320" i="3"/>
  <c r="E1319" i="3"/>
  <c r="E1318" i="3"/>
  <c r="E1317" i="3"/>
  <c r="E1316" i="3"/>
  <c r="E1315" i="3"/>
  <c r="E1314" i="3"/>
  <c r="E1313" i="3"/>
  <c r="E1312" i="3"/>
  <c r="E1311" i="3"/>
  <c r="E1310" i="3"/>
  <c r="E1309" i="3"/>
  <c r="E1308" i="3"/>
  <c r="E1307" i="3"/>
  <c r="E1306" i="3"/>
  <c r="E1305" i="3"/>
  <c r="E1304" i="3"/>
  <c r="E1303" i="3"/>
  <c r="E1302" i="3"/>
  <c r="E1301" i="3"/>
  <c r="E1300" i="3"/>
  <c r="E1299" i="3"/>
  <c r="E1298" i="3"/>
  <c r="E1297" i="3"/>
  <c r="E1296" i="3"/>
  <c r="E1295" i="3"/>
  <c r="E1294" i="3"/>
  <c r="E1293" i="3"/>
  <c r="E1292" i="3"/>
  <c r="E1291" i="3"/>
  <c r="E1290" i="3"/>
  <c r="E1289" i="3"/>
  <c r="E1288" i="3"/>
  <c r="E1287" i="3"/>
  <c r="E1286" i="3"/>
  <c r="E1285" i="3"/>
  <c r="E1284" i="3"/>
  <c r="E1283" i="3"/>
  <c r="E1282" i="3"/>
  <c r="E1281" i="3"/>
  <c r="E1280" i="3"/>
  <c r="E1279" i="3"/>
  <c r="E1278" i="3"/>
  <c r="E1277" i="3"/>
  <c r="E1276" i="3"/>
  <c r="E1275" i="3"/>
  <c r="E1274" i="3"/>
  <c r="E1273" i="3"/>
  <c r="E1272" i="3"/>
  <c r="E1271" i="3"/>
  <c r="E1270" i="3"/>
  <c r="E1269" i="3"/>
  <c r="E1268" i="3"/>
  <c r="E1267" i="3"/>
  <c r="E1266" i="3"/>
  <c r="E1265" i="3"/>
  <c r="E1264" i="3"/>
  <c r="E1263" i="3"/>
  <c r="E1262" i="3"/>
  <c r="E1261" i="3"/>
  <c r="E1260" i="3"/>
  <c r="E1259" i="3"/>
  <c r="E1258" i="3"/>
  <c r="E1257" i="3"/>
  <c r="E1256" i="3"/>
  <c r="E1255" i="3"/>
  <c r="E1254" i="3"/>
  <c r="E1253" i="3"/>
  <c r="E1252" i="3"/>
  <c r="E1251" i="3"/>
  <c r="E1250" i="3"/>
  <c r="E1249" i="3"/>
  <c r="E1248" i="3"/>
  <c r="E1247" i="3"/>
  <c r="E1246" i="3"/>
  <c r="E1245" i="3"/>
  <c r="E1244" i="3"/>
  <c r="E1243" i="3"/>
  <c r="E1242" i="3"/>
  <c r="E1241" i="3"/>
  <c r="E1240" i="3"/>
  <c r="E1239" i="3"/>
  <c r="E1238" i="3"/>
  <c r="E1237" i="3"/>
  <c r="E1236" i="3"/>
  <c r="E1235" i="3"/>
  <c r="E1234" i="3"/>
  <c r="E1233" i="3"/>
  <c r="E1232" i="3"/>
  <c r="E1231" i="3"/>
  <c r="E1230" i="3"/>
  <c r="E1229" i="3"/>
  <c r="E1228" i="3"/>
  <c r="E1227" i="3"/>
  <c r="E1226" i="3"/>
  <c r="E1225" i="3"/>
  <c r="E1224" i="3"/>
  <c r="E1223" i="3"/>
  <c r="E1222" i="3"/>
  <c r="E1221" i="3"/>
  <c r="E1220" i="3"/>
  <c r="E1219" i="3"/>
  <c r="E1218" i="3"/>
  <c r="E1217" i="3"/>
  <c r="E1216" i="3"/>
  <c r="E1215" i="3"/>
  <c r="E1214" i="3"/>
  <c r="E1213" i="3"/>
  <c r="E1212" i="3"/>
  <c r="E1211" i="3"/>
  <c r="E1210" i="3"/>
  <c r="E1209" i="3"/>
  <c r="E1208" i="3"/>
  <c r="E1207" i="3"/>
  <c r="E1206" i="3"/>
  <c r="E1205" i="3"/>
  <c r="E1204" i="3"/>
  <c r="E1203" i="3"/>
  <c r="E1202" i="3"/>
  <c r="E1201" i="3"/>
  <c r="E1200" i="3"/>
  <c r="E1199" i="3"/>
  <c r="E1198" i="3"/>
  <c r="E1197" i="3"/>
  <c r="E1196" i="3"/>
  <c r="E1195" i="3"/>
  <c r="E1194" i="3"/>
  <c r="E1193" i="3"/>
  <c r="E1192" i="3"/>
  <c r="E1191" i="3"/>
  <c r="E1190" i="3"/>
  <c r="E1189" i="3"/>
  <c r="E1188" i="3"/>
  <c r="E1187" i="3"/>
  <c r="E1186" i="3"/>
  <c r="E1185" i="3"/>
  <c r="E1184" i="3"/>
  <c r="E1183" i="3"/>
  <c r="E1182" i="3"/>
  <c r="E1181" i="3"/>
  <c r="E1180" i="3"/>
  <c r="E1179" i="3"/>
  <c r="E1178" i="3"/>
  <c r="E1177" i="3"/>
  <c r="E1176" i="3"/>
  <c r="E1175" i="3"/>
  <c r="E1174" i="3"/>
  <c r="E1173" i="3"/>
  <c r="E1172" i="3"/>
  <c r="E1171" i="3"/>
  <c r="E1170" i="3"/>
  <c r="E1169" i="3"/>
  <c r="E1168" i="3"/>
  <c r="E1167" i="3"/>
  <c r="E1166" i="3"/>
  <c r="E1165" i="3"/>
  <c r="E1164" i="3"/>
  <c r="E1163" i="3"/>
  <c r="E1162" i="3"/>
  <c r="E1161" i="3"/>
  <c r="E1160" i="3"/>
  <c r="E1159" i="3"/>
  <c r="E1158" i="3"/>
  <c r="E1157" i="3"/>
  <c r="E1156" i="3"/>
  <c r="E1155" i="3"/>
  <c r="E1154" i="3"/>
  <c r="E1153" i="3"/>
  <c r="E1152" i="3"/>
  <c r="E1151" i="3"/>
  <c r="E1150" i="3"/>
  <c r="E1149" i="3"/>
  <c r="E1148" i="3"/>
  <c r="E1147" i="3"/>
  <c r="E1146" i="3"/>
  <c r="E1145" i="3"/>
  <c r="E1144" i="3"/>
  <c r="E1143" i="3"/>
  <c r="E1142" i="3"/>
  <c r="E1141" i="3"/>
  <c r="E1140" i="3"/>
  <c r="E1139" i="3"/>
  <c r="E1138" i="3"/>
  <c r="E1137" i="3"/>
  <c r="E1136" i="3"/>
  <c r="E1135" i="3"/>
  <c r="E1134" i="3"/>
  <c r="E1133" i="3"/>
  <c r="E1132" i="3"/>
  <c r="E1131" i="3"/>
  <c r="E1130" i="3"/>
  <c r="E1129" i="3"/>
  <c r="E1128" i="3"/>
  <c r="E1127" i="3"/>
  <c r="E1126" i="3"/>
  <c r="E1125" i="3"/>
  <c r="E1124" i="3"/>
  <c r="E1123" i="3"/>
  <c r="E1122" i="3"/>
  <c r="E1121" i="3"/>
  <c r="E1120" i="3"/>
  <c r="E1119" i="3"/>
  <c r="E1118" i="3"/>
  <c r="E1117" i="3"/>
  <c r="E1116" i="3"/>
  <c r="E1115" i="3"/>
  <c r="E1114" i="3"/>
  <c r="E1113" i="3"/>
  <c r="E1112" i="3"/>
  <c r="E1111" i="3"/>
  <c r="E1110" i="3"/>
  <c r="E1109" i="3"/>
  <c r="E1108" i="3"/>
  <c r="E1107" i="3"/>
  <c r="E1106" i="3"/>
  <c r="E1105" i="3"/>
  <c r="E1104" i="3"/>
  <c r="E1103" i="3"/>
  <c r="E1102" i="3"/>
  <c r="E1101" i="3"/>
  <c r="E1100" i="3"/>
  <c r="E1099" i="3"/>
  <c r="E1098" i="3"/>
  <c r="E1097" i="3"/>
  <c r="E1096" i="3"/>
  <c r="E1095" i="3"/>
  <c r="E1094" i="3"/>
  <c r="E1093" i="3"/>
  <c r="E1092" i="3"/>
  <c r="E1091" i="3"/>
  <c r="E1090" i="3"/>
  <c r="E1089" i="3"/>
  <c r="E1088" i="3"/>
  <c r="E1087" i="3"/>
  <c r="E1086" i="3"/>
  <c r="E1085" i="3"/>
  <c r="E1084" i="3"/>
  <c r="E1083" i="3"/>
  <c r="E1082" i="3"/>
  <c r="E1081" i="3"/>
  <c r="E1080" i="3"/>
  <c r="E1079" i="3"/>
  <c r="E1078" i="3"/>
  <c r="E1077" i="3"/>
  <c r="E1076" i="3"/>
  <c r="E1075" i="3"/>
  <c r="E1074" i="3"/>
  <c r="E1073" i="3"/>
  <c r="E1072" i="3"/>
  <c r="E1071" i="3"/>
  <c r="E1070" i="3"/>
  <c r="E1069" i="3"/>
  <c r="E1068" i="3"/>
  <c r="E1067" i="3"/>
  <c r="E1066" i="3"/>
  <c r="E1065" i="3"/>
  <c r="E1064" i="3"/>
  <c r="E1063" i="3"/>
  <c r="E1062" i="3"/>
  <c r="E1061" i="3"/>
  <c r="E1060" i="3"/>
  <c r="E1059" i="3"/>
  <c r="E1058" i="3"/>
  <c r="E1057" i="3"/>
  <c r="E1056" i="3"/>
  <c r="E1055" i="3"/>
  <c r="E1054" i="3"/>
  <c r="E1053" i="3"/>
  <c r="E1052" i="3"/>
  <c r="E1051" i="3"/>
  <c r="E1050" i="3"/>
  <c r="E1048" i="3"/>
  <c r="E1047" i="3"/>
  <c r="E1046" i="3"/>
  <c r="E1045" i="3"/>
  <c r="E1044" i="3"/>
  <c r="E1043" i="3"/>
  <c r="E1042" i="3"/>
  <c r="E1041" i="3"/>
  <c r="E1040" i="3"/>
  <c r="E1039" i="3"/>
  <c r="E1038" i="3"/>
  <c r="E1037" i="3"/>
  <c r="E1036" i="3"/>
  <c r="E1035" i="3"/>
  <c r="E1034" i="3"/>
  <c r="E1033" i="3"/>
  <c r="E1032" i="3"/>
  <c r="E1031" i="3"/>
  <c r="E1030" i="3"/>
  <c r="E1029" i="3"/>
  <c r="E1028" i="3"/>
  <c r="E1027" i="3"/>
  <c r="E1026" i="3"/>
  <c r="E1025" i="3"/>
  <c r="E1024" i="3"/>
  <c r="E1023" i="3"/>
  <c r="E1022" i="3"/>
  <c r="E1021" i="3"/>
  <c r="E1020" i="3"/>
  <c r="E1019" i="3"/>
  <c r="E1018" i="3"/>
  <c r="E1017" i="3"/>
  <c r="E1016" i="3"/>
  <c r="E1015" i="3"/>
  <c r="E1014" i="3"/>
  <c r="E1013" i="3"/>
  <c r="E1012" i="3"/>
  <c r="E1011" i="3"/>
  <c r="E1010" i="3"/>
  <c r="E1009" i="3"/>
  <c r="E1008" i="3"/>
  <c r="E1007" i="3"/>
  <c r="E1006" i="3"/>
  <c r="E1005" i="3"/>
  <c r="E1004" i="3"/>
  <c r="E1003" i="3"/>
  <c r="E1002" i="3"/>
  <c r="E1001" i="3"/>
  <c r="E1000" i="3"/>
  <c r="E999" i="3"/>
  <c r="E998" i="3"/>
  <c r="E997" i="3"/>
  <c r="E996" i="3"/>
  <c r="E995" i="3"/>
  <c r="E994" i="3"/>
  <c r="E993" i="3"/>
  <c r="E992" i="3"/>
  <c r="E991" i="3"/>
  <c r="E990" i="3"/>
  <c r="E989" i="3"/>
  <c r="E988" i="3"/>
  <c r="E987" i="3"/>
  <c r="E986" i="3"/>
  <c r="E985" i="3"/>
  <c r="E984" i="3"/>
  <c r="E983" i="3"/>
  <c r="E982" i="3"/>
  <c r="E981" i="3"/>
  <c r="E980" i="3"/>
  <c r="E979" i="3"/>
  <c r="E978" i="3"/>
  <c r="E977" i="3"/>
  <c r="E976" i="3"/>
  <c r="E975" i="3"/>
  <c r="E974" i="3"/>
  <c r="E973" i="3"/>
  <c r="E972" i="3"/>
  <c r="E971" i="3"/>
  <c r="E970" i="3"/>
  <c r="E969" i="3"/>
  <c r="E968" i="3"/>
  <c r="E967" i="3"/>
  <c r="E966" i="3"/>
  <c r="E965" i="3"/>
  <c r="E964" i="3"/>
  <c r="E963" i="3"/>
  <c r="E962" i="3"/>
  <c r="E961" i="3"/>
  <c r="E960" i="3"/>
  <c r="E959" i="3"/>
  <c r="E958" i="3"/>
  <c r="E957" i="3"/>
  <c r="E956" i="3"/>
  <c r="E955" i="3"/>
  <c r="E954" i="3"/>
  <c r="E953" i="3"/>
  <c r="E952" i="3"/>
  <c r="E951" i="3"/>
  <c r="E950" i="3"/>
  <c r="E949" i="3"/>
  <c r="E948" i="3"/>
  <c r="E947" i="3"/>
  <c r="E946" i="3"/>
  <c r="E945" i="3"/>
  <c r="E944" i="3"/>
  <c r="E943" i="3"/>
  <c r="E942" i="3"/>
  <c r="E941" i="3"/>
  <c r="E940" i="3"/>
  <c r="E939" i="3"/>
  <c r="E938" i="3"/>
  <c r="E937" i="3"/>
  <c r="E936" i="3"/>
  <c r="E935" i="3"/>
  <c r="E934" i="3"/>
  <c r="E933" i="3"/>
  <c r="E932" i="3"/>
  <c r="E931" i="3"/>
  <c r="E930" i="3"/>
  <c r="E929" i="3"/>
  <c r="E928" i="3"/>
  <c r="E927" i="3"/>
  <c r="E926" i="3"/>
  <c r="E925" i="3"/>
  <c r="E924" i="3"/>
  <c r="E923" i="3"/>
  <c r="E922" i="3"/>
  <c r="E921" i="3"/>
  <c r="E920" i="3"/>
  <c r="E919" i="3"/>
  <c r="E918" i="3"/>
  <c r="E917" i="3"/>
  <c r="E916" i="3"/>
  <c r="E915" i="3"/>
  <c r="E914" i="3"/>
  <c r="E913" i="3"/>
  <c r="E912" i="3"/>
  <c r="E911" i="3"/>
  <c r="E910" i="3"/>
  <c r="E909" i="3"/>
  <c r="E908" i="3"/>
  <c r="E907" i="3"/>
  <c r="E906" i="3"/>
  <c r="E905" i="3"/>
  <c r="E904" i="3"/>
  <c r="E903" i="3"/>
  <c r="E902" i="3"/>
  <c r="E901" i="3"/>
  <c r="E900" i="3"/>
  <c r="E899" i="3"/>
  <c r="E898" i="3"/>
  <c r="E897" i="3"/>
  <c r="E896" i="3"/>
  <c r="E895" i="3"/>
  <c r="E894" i="3"/>
  <c r="E893" i="3"/>
  <c r="E892" i="3"/>
  <c r="E891" i="3"/>
  <c r="E890" i="3"/>
  <c r="E889" i="3"/>
  <c r="E888" i="3"/>
  <c r="E887" i="3"/>
  <c r="E886" i="3"/>
  <c r="E885" i="3"/>
  <c r="E884" i="3"/>
  <c r="E883" i="3"/>
  <c r="E882" i="3"/>
  <c r="E881" i="3"/>
  <c r="E880" i="3"/>
  <c r="E879" i="3"/>
  <c r="E878" i="3"/>
  <c r="E877" i="3"/>
  <c r="E876" i="3"/>
  <c r="E875" i="3"/>
  <c r="E874" i="3"/>
  <c r="E873" i="3"/>
  <c r="E872" i="3"/>
  <c r="E871" i="3"/>
  <c r="E870" i="3"/>
  <c r="E869" i="3"/>
  <c r="E868" i="3"/>
  <c r="E867" i="3"/>
  <c r="E866" i="3"/>
  <c r="E865" i="3"/>
  <c r="E864" i="3"/>
  <c r="E863" i="3"/>
  <c r="E862" i="3"/>
  <c r="E861" i="3"/>
  <c r="E860" i="3"/>
  <c r="E859" i="3"/>
  <c r="E858" i="3"/>
  <c r="E857" i="3"/>
  <c r="E856" i="3"/>
  <c r="E855" i="3"/>
  <c r="E854" i="3"/>
  <c r="E853" i="3"/>
  <c r="E852" i="3"/>
  <c r="E851" i="3"/>
  <c r="E850" i="3"/>
  <c r="E849" i="3"/>
  <c r="E848" i="3"/>
  <c r="E847" i="3"/>
  <c r="E846" i="3"/>
  <c r="E845" i="3"/>
  <c r="E844" i="3"/>
  <c r="E843" i="3"/>
  <c r="E842" i="3"/>
  <c r="E841" i="3"/>
  <c r="E840" i="3"/>
  <c r="E839" i="3"/>
  <c r="E838" i="3"/>
  <c r="E837" i="3"/>
  <c r="E836" i="3"/>
  <c r="E835" i="3"/>
  <c r="E834" i="3"/>
  <c r="E833" i="3"/>
  <c r="E832" i="3"/>
  <c r="E831" i="3"/>
  <c r="E830" i="3"/>
  <c r="E829" i="3"/>
  <c r="E828" i="3"/>
  <c r="E827" i="3"/>
  <c r="E826" i="3"/>
  <c r="E825" i="3"/>
  <c r="E824" i="3"/>
  <c r="E823" i="3"/>
  <c r="E822" i="3"/>
  <c r="E821" i="3"/>
  <c r="E820" i="3"/>
  <c r="E819" i="3"/>
  <c r="E818" i="3"/>
  <c r="E817" i="3"/>
  <c r="E816" i="3"/>
  <c r="E815" i="3"/>
  <c r="E814" i="3"/>
  <c r="E813" i="3"/>
  <c r="E812" i="3"/>
  <c r="E811" i="3"/>
  <c r="E810" i="3"/>
  <c r="E809" i="3"/>
  <c r="E808" i="3"/>
  <c r="E807" i="3"/>
  <c r="E806" i="3"/>
  <c r="E805" i="3"/>
  <c r="E804" i="3"/>
  <c r="E803" i="3"/>
  <c r="E802" i="3"/>
  <c r="E801" i="3"/>
  <c r="E800" i="3"/>
  <c r="E799" i="3"/>
  <c r="E798" i="3"/>
  <c r="E797" i="3"/>
  <c r="E796" i="3"/>
  <c r="E795" i="3"/>
  <c r="E794" i="3"/>
  <c r="E793" i="3"/>
  <c r="E792" i="3"/>
  <c r="E791" i="3"/>
  <c r="E790" i="3"/>
  <c r="E789" i="3"/>
  <c r="E788" i="3"/>
  <c r="E787" i="3"/>
  <c r="E786" i="3"/>
  <c r="E785" i="3"/>
  <c r="E784" i="3"/>
  <c r="E783" i="3"/>
  <c r="E782" i="3"/>
  <c r="E781" i="3"/>
  <c r="E780" i="3"/>
  <c r="E779" i="3"/>
  <c r="E778" i="3"/>
  <c r="E777" i="3"/>
  <c r="E776" i="3"/>
  <c r="E775" i="3"/>
  <c r="E774" i="3"/>
  <c r="E773" i="3"/>
  <c r="E772" i="3"/>
  <c r="E771" i="3"/>
  <c r="E770" i="3"/>
  <c r="E769" i="3"/>
  <c r="E768" i="3"/>
  <c r="E767" i="3"/>
  <c r="E766" i="3"/>
  <c r="E765" i="3"/>
  <c r="E764" i="3"/>
  <c r="E763" i="3"/>
  <c r="E762" i="3"/>
  <c r="E761" i="3"/>
  <c r="E760" i="3"/>
  <c r="E759" i="3"/>
  <c r="E758" i="3"/>
  <c r="E757" i="3"/>
  <c r="E756" i="3"/>
  <c r="E755" i="3"/>
  <c r="E754" i="3"/>
  <c r="E753" i="3"/>
  <c r="E752" i="3"/>
  <c r="E751" i="3"/>
  <c r="E750" i="3"/>
  <c r="E749" i="3"/>
  <c r="E748" i="3"/>
  <c r="E747" i="3"/>
  <c r="E746" i="3"/>
  <c r="E745" i="3"/>
  <c r="E744" i="3"/>
  <c r="E743" i="3"/>
  <c r="E742" i="3"/>
  <c r="E741" i="3"/>
  <c r="E740" i="3"/>
  <c r="E739" i="3"/>
  <c r="E738" i="3"/>
  <c r="E737" i="3"/>
  <c r="E736" i="3"/>
  <c r="E735" i="3"/>
  <c r="E734" i="3"/>
  <c r="E733" i="3"/>
  <c r="E732" i="3"/>
  <c r="E731" i="3"/>
  <c r="E730" i="3"/>
  <c r="E729" i="3"/>
  <c r="E728" i="3"/>
  <c r="E727" i="3"/>
  <c r="E726" i="3"/>
  <c r="E725" i="3"/>
  <c r="E724" i="3"/>
  <c r="E723" i="3"/>
  <c r="E722" i="3"/>
  <c r="E721" i="3"/>
  <c r="E720" i="3"/>
  <c r="E719" i="3"/>
  <c r="E718" i="3"/>
  <c r="E717" i="3"/>
  <c r="E716" i="3"/>
  <c r="E715" i="3"/>
  <c r="E714" i="3"/>
  <c r="E713" i="3"/>
  <c r="E712" i="3"/>
  <c r="E711" i="3"/>
  <c r="E710" i="3"/>
  <c r="E709" i="3"/>
  <c r="E708" i="3"/>
  <c r="E707" i="3"/>
  <c r="E706" i="3"/>
  <c r="E705" i="3"/>
  <c r="E704" i="3"/>
  <c r="E703" i="3"/>
  <c r="E702" i="3"/>
  <c r="E701" i="3"/>
  <c r="E700" i="3"/>
  <c r="E699" i="3"/>
  <c r="E698" i="3"/>
  <c r="E697" i="3"/>
  <c r="E696" i="3"/>
  <c r="E695" i="3"/>
  <c r="E694" i="3"/>
  <c r="E693" i="3"/>
  <c r="E692" i="3"/>
  <c r="E691" i="3"/>
  <c r="E690" i="3"/>
  <c r="E689" i="3"/>
  <c r="E688" i="3"/>
  <c r="E687" i="3"/>
  <c r="E686" i="3"/>
  <c r="E685" i="3"/>
  <c r="E684" i="3"/>
  <c r="E683" i="3"/>
  <c r="E682" i="3"/>
  <c r="E681" i="3"/>
  <c r="E680" i="3"/>
  <c r="E679" i="3"/>
  <c r="E678" i="3"/>
  <c r="E677" i="3"/>
  <c r="E676" i="3"/>
  <c r="E675" i="3"/>
  <c r="E674" i="3"/>
  <c r="E673" i="3"/>
  <c r="E672" i="3"/>
  <c r="E671" i="3"/>
  <c r="E670" i="3"/>
  <c r="E669" i="3"/>
  <c r="E668" i="3"/>
  <c r="E667" i="3"/>
  <c r="E666" i="3"/>
  <c r="E665" i="3"/>
  <c r="E664" i="3"/>
  <c r="E663" i="3"/>
  <c r="E662" i="3"/>
  <c r="E661" i="3"/>
  <c r="E660" i="3"/>
  <c r="E659" i="3"/>
  <c r="E658" i="3"/>
  <c r="E657" i="3"/>
  <c r="E656" i="3"/>
  <c r="E655" i="3"/>
  <c r="E654" i="3"/>
  <c r="E653" i="3"/>
  <c r="E652" i="3"/>
  <c r="E651" i="3"/>
  <c r="E650" i="3"/>
  <c r="E649" i="3"/>
  <c r="E648" i="3"/>
  <c r="E647" i="3"/>
  <c r="E646" i="3"/>
  <c r="E645" i="3"/>
  <c r="E644" i="3"/>
  <c r="E643" i="3"/>
  <c r="E642" i="3"/>
  <c r="E641" i="3"/>
  <c r="E640" i="3"/>
  <c r="E639" i="3"/>
  <c r="E638" i="3"/>
  <c r="E637" i="3"/>
  <c r="E636" i="3"/>
  <c r="E635" i="3"/>
  <c r="E634" i="3"/>
  <c r="E633" i="3"/>
  <c r="E632" i="3"/>
  <c r="E631" i="3"/>
  <c r="E630" i="3"/>
  <c r="E629" i="3"/>
  <c r="E628" i="3"/>
  <c r="E627" i="3"/>
  <c r="E626" i="3"/>
  <c r="E625" i="3"/>
  <c r="E624" i="3"/>
  <c r="E623" i="3"/>
  <c r="E622" i="3"/>
  <c r="E621" i="3"/>
  <c r="E620" i="3"/>
  <c r="E619" i="3"/>
  <c r="E618" i="3"/>
  <c r="E617" i="3"/>
  <c r="E616" i="3"/>
  <c r="E615" i="3"/>
  <c r="E614" i="3"/>
  <c r="E613" i="3"/>
  <c r="E612" i="3"/>
  <c r="E611" i="3"/>
  <c r="E610" i="3"/>
  <c r="E609" i="3"/>
  <c r="E608" i="3"/>
  <c r="E607" i="3"/>
  <c r="E606" i="3"/>
  <c r="E605" i="3"/>
  <c r="E604" i="3"/>
  <c r="E603" i="3"/>
  <c r="E602" i="3"/>
  <c r="E601" i="3"/>
  <c r="E600" i="3"/>
  <c r="E599" i="3"/>
  <c r="E598" i="3"/>
  <c r="E597" i="3"/>
  <c r="E596" i="3"/>
  <c r="E595" i="3"/>
  <c r="E594" i="3"/>
  <c r="E593" i="3"/>
  <c r="E592" i="3"/>
  <c r="E591" i="3"/>
  <c r="E590" i="3"/>
  <c r="E589" i="3"/>
  <c r="E588" i="3"/>
  <c r="E587" i="3"/>
  <c r="E586" i="3"/>
  <c r="E585" i="3"/>
  <c r="E584" i="3"/>
  <c r="E583" i="3"/>
  <c r="E582" i="3"/>
  <c r="E581" i="3"/>
  <c r="E580" i="3"/>
  <c r="E579" i="3"/>
  <c r="E578" i="3"/>
  <c r="E577" i="3"/>
  <c r="E576" i="3"/>
  <c r="E575" i="3"/>
  <c r="E574" i="3"/>
  <c r="E573" i="3"/>
  <c r="E572" i="3"/>
  <c r="E571" i="3"/>
  <c r="E570" i="3"/>
  <c r="E569" i="3"/>
  <c r="E568" i="3"/>
  <c r="E567" i="3"/>
  <c r="E566" i="3"/>
  <c r="E565" i="3"/>
  <c r="E564" i="3"/>
  <c r="E563" i="3"/>
  <c r="E562" i="3"/>
  <c r="E561" i="3"/>
  <c r="E560" i="3"/>
  <c r="E559" i="3"/>
  <c r="E558" i="3"/>
  <c r="E557" i="3"/>
  <c r="E556" i="3"/>
  <c r="E555" i="3"/>
  <c r="E554" i="3"/>
  <c r="E553" i="3"/>
  <c r="E552" i="3"/>
  <c r="E551" i="3"/>
  <c r="E550" i="3"/>
  <c r="E549" i="3"/>
  <c r="E548" i="3"/>
  <c r="E547" i="3"/>
  <c r="E546" i="3"/>
  <c r="E545" i="3"/>
  <c r="E544" i="3"/>
  <c r="E543" i="3"/>
  <c r="E542" i="3"/>
  <c r="E541" i="3"/>
  <c r="E540" i="3"/>
  <c r="E539" i="3"/>
  <c r="E538" i="3"/>
  <c r="E537" i="3"/>
  <c r="E536" i="3"/>
  <c r="E535" i="3"/>
  <c r="E534" i="3"/>
  <c r="E533" i="3"/>
  <c r="E532" i="3"/>
  <c r="E531" i="3"/>
  <c r="E530" i="3"/>
  <c r="E529" i="3"/>
  <c r="E528" i="3"/>
  <c r="E527" i="3"/>
  <c r="E526" i="3"/>
  <c r="E525" i="3"/>
  <c r="E524" i="3"/>
  <c r="E523" i="3"/>
  <c r="E522" i="3"/>
  <c r="E521" i="3"/>
  <c r="E520" i="3"/>
  <c r="E519" i="3"/>
  <c r="E518" i="3"/>
  <c r="E517" i="3"/>
  <c r="E516" i="3"/>
  <c r="E515" i="3"/>
  <c r="E514" i="3"/>
  <c r="E513" i="3"/>
  <c r="E512" i="3"/>
  <c r="E511" i="3"/>
  <c r="E510" i="3"/>
  <c r="E509" i="3"/>
  <c r="E508" i="3"/>
  <c r="E507" i="3"/>
  <c r="E506" i="3"/>
  <c r="E505" i="3"/>
  <c r="E504" i="3"/>
  <c r="E503" i="3"/>
  <c r="E502" i="3"/>
  <c r="E501" i="3"/>
  <c r="E500" i="3"/>
  <c r="E499" i="3"/>
  <c r="E498" i="3"/>
  <c r="E497" i="3"/>
  <c r="E496" i="3"/>
  <c r="E495" i="3"/>
  <c r="E494" i="3"/>
  <c r="E493" i="3"/>
  <c r="E492" i="3"/>
  <c r="E491" i="3"/>
  <c r="E490" i="3"/>
  <c r="E489" i="3"/>
  <c r="E488" i="3"/>
  <c r="E487" i="3"/>
  <c r="E486" i="3"/>
  <c r="E485" i="3"/>
  <c r="E484" i="3"/>
  <c r="E483" i="3"/>
  <c r="E482" i="3"/>
  <c r="E481" i="3"/>
  <c r="E480" i="3"/>
  <c r="E479" i="3"/>
  <c r="E478" i="3"/>
  <c r="E477" i="3"/>
  <c r="E476" i="3"/>
  <c r="E475" i="3"/>
  <c r="E474" i="3"/>
  <c r="E473" i="3"/>
  <c r="E472" i="3"/>
  <c r="E471" i="3"/>
  <c r="E470" i="3"/>
  <c r="E469" i="3"/>
  <c r="E468" i="3"/>
  <c r="E467" i="3"/>
  <c r="E466" i="3"/>
  <c r="E465" i="3"/>
  <c r="E464" i="3"/>
  <c r="E463" i="3"/>
  <c r="E462" i="3"/>
  <c r="E461" i="3"/>
  <c r="E460" i="3"/>
  <c r="E459" i="3"/>
  <c r="E458" i="3"/>
  <c r="E457" i="3"/>
  <c r="E456" i="3"/>
  <c r="E455" i="3"/>
  <c r="E454" i="3"/>
  <c r="E453" i="3"/>
  <c r="E452" i="3"/>
  <c r="E451" i="3"/>
  <c r="E450" i="3"/>
  <c r="E449" i="3"/>
  <c r="E448" i="3"/>
  <c r="E447" i="3"/>
  <c r="E446" i="3"/>
  <c r="E445" i="3"/>
  <c r="E444" i="3"/>
  <c r="E443" i="3"/>
  <c r="E442" i="3"/>
  <c r="E441" i="3"/>
  <c r="E440" i="3"/>
  <c r="E439" i="3"/>
  <c r="E438" i="3"/>
  <c r="E437" i="3"/>
  <c r="E436" i="3"/>
  <c r="E435" i="3"/>
  <c r="E434" i="3"/>
  <c r="E433" i="3"/>
  <c r="E432" i="3"/>
  <c r="E431" i="3"/>
  <c r="E430" i="3"/>
  <c r="E429" i="3"/>
  <c r="E428" i="3"/>
  <c r="E427" i="3"/>
  <c r="E426" i="3"/>
  <c r="E425" i="3"/>
  <c r="E424" i="3"/>
  <c r="E423" i="3"/>
  <c r="E422" i="3"/>
  <c r="E421" i="3"/>
  <c r="E420" i="3"/>
  <c r="E419" i="3"/>
  <c r="E418" i="3"/>
  <c r="E417" i="3"/>
  <c r="E416" i="3"/>
  <c r="E415" i="3"/>
  <c r="E414" i="3"/>
  <c r="E413" i="3"/>
  <c r="E412" i="3"/>
  <c r="E411" i="3"/>
  <c r="E410" i="3"/>
  <c r="E409" i="3"/>
  <c r="E408" i="3"/>
  <c r="E407" i="3"/>
  <c r="E406" i="3"/>
  <c r="E405" i="3"/>
  <c r="E404" i="3"/>
  <c r="E403" i="3"/>
  <c r="E402" i="3"/>
  <c r="E401" i="3"/>
  <c r="E400" i="3"/>
  <c r="E399" i="3"/>
  <c r="E398" i="3"/>
  <c r="E397" i="3"/>
  <c r="E396" i="3"/>
  <c r="E395" i="3"/>
  <c r="E394" i="3"/>
  <c r="E393" i="3"/>
  <c r="E392" i="3"/>
  <c r="E391" i="3"/>
  <c r="E390" i="3"/>
  <c r="E389" i="3"/>
  <c r="E388" i="3"/>
  <c r="E387" i="3"/>
  <c r="E386" i="3"/>
  <c r="E385" i="3"/>
  <c r="E384" i="3"/>
  <c r="E383" i="3"/>
  <c r="E382" i="3"/>
  <c r="E381" i="3"/>
  <c r="E380" i="3"/>
  <c r="E379" i="3"/>
  <c r="E378" i="3"/>
  <c r="E377" i="3"/>
  <c r="E376" i="3"/>
  <c r="E375" i="3"/>
  <c r="E374" i="3"/>
  <c r="E373" i="3"/>
  <c r="E372" i="3"/>
  <c r="E371" i="3"/>
  <c r="E370" i="3"/>
  <c r="E369" i="3"/>
  <c r="E368" i="3"/>
  <c r="E367" i="3"/>
  <c r="E366" i="3"/>
  <c r="E365" i="3"/>
  <c r="E364" i="3"/>
  <c r="E363" i="3"/>
  <c r="E362" i="3"/>
  <c r="E361" i="3"/>
  <c r="E360" i="3"/>
  <c r="E359" i="3"/>
  <c r="E358" i="3"/>
  <c r="E357" i="3"/>
  <c r="E356" i="3"/>
  <c r="E355" i="3"/>
  <c r="E354" i="3"/>
  <c r="E353" i="3"/>
  <c r="E352" i="3"/>
  <c r="E351" i="3"/>
  <c r="E350" i="3"/>
  <c r="E349" i="3"/>
  <c r="E348" i="3"/>
  <c r="E347" i="3"/>
  <c r="E346" i="3"/>
  <c r="E345" i="3"/>
  <c r="E344" i="3"/>
  <c r="E343" i="3"/>
  <c r="E342" i="3"/>
  <c r="E341" i="3"/>
  <c r="E340" i="3"/>
  <c r="E339" i="3"/>
  <c r="E338" i="3"/>
  <c r="E337" i="3"/>
  <c r="E336" i="3"/>
  <c r="E335" i="3"/>
  <c r="E334" i="3"/>
  <c r="E333" i="3"/>
  <c r="E332" i="3"/>
  <c r="E331" i="3"/>
  <c r="E330" i="3"/>
  <c r="E329" i="3"/>
  <c r="E328" i="3"/>
  <c r="E327" i="3"/>
  <c r="E326" i="3"/>
  <c r="E325" i="3"/>
  <c r="E324" i="3"/>
  <c r="E323" i="3"/>
  <c r="E322" i="3"/>
  <c r="E321" i="3"/>
  <c r="E320" i="3"/>
  <c r="E319" i="3"/>
  <c r="E318" i="3"/>
  <c r="E317" i="3"/>
  <c r="E316" i="3"/>
  <c r="E315" i="3"/>
  <c r="E314" i="3"/>
  <c r="E313" i="3"/>
  <c r="E312" i="3"/>
  <c r="E311" i="3"/>
  <c r="E310" i="3"/>
  <c r="E309" i="3"/>
  <c r="E308" i="3"/>
  <c r="E307" i="3"/>
  <c r="E306" i="3"/>
  <c r="E305" i="3"/>
  <c r="E304" i="3"/>
  <c r="E303" i="3"/>
  <c r="E302" i="3"/>
  <c r="E301" i="3"/>
  <c r="E300" i="3"/>
  <c r="E299" i="3"/>
  <c r="E298" i="3"/>
  <c r="E297" i="3"/>
  <c r="E296" i="3"/>
  <c r="E295" i="3"/>
  <c r="E294" i="3"/>
  <c r="E293" i="3"/>
  <c r="E292" i="3"/>
  <c r="E291" i="3"/>
  <c r="E290" i="3"/>
  <c r="E289" i="3"/>
  <c r="E288" i="3"/>
  <c r="E287" i="3"/>
  <c r="E286" i="3"/>
  <c r="E285" i="3"/>
  <c r="E284" i="3"/>
  <c r="E283" i="3"/>
  <c r="E282" i="3"/>
  <c r="E281" i="3"/>
  <c r="E280" i="3"/>
  <c r="E279" i="3"/>
  <c r="E278" i="3"/>
  <c r="E277" i="3"/>
  <c r="E276" i="3"/>
  <c r="E275" i="3"/>
  <c r="E274" i="3"/>
  <c r="E273" i="3"/>
  <c r="E272" i="3"/>
  <c r="E271" i="3"/>
  <c r="E270" i="3"/>
  <c r="E269" i="3"/>
  <c r="E268" i="3"/>
  <c r="E267" i="3"/>
  <c r="E266" i="3"/>
  <c r="E265" i="3"/>
  <c r="E264" i="3"/>
  <c r="E263" i="3"/>
  <c r="E262" i="3"/>
  <c r="E261" i="3"/>
  <c r="E260" i="3"/>
  <c r="E259" i="3"/>
  <c r="E258" i="3"/>
  <c r="E257" i="3"/>
  <c r="E256" i="3"/>
  <c r="E255" i="3"/>
  <c r="E254" i="3"/>
  <c r="E253" i="3"/>
  <c r="E252" i="3"/>
  <c r="E251" i="3"/>
  <c r="E250" i="3"/>
  <c r="E249" i="3"/>
  <c r="E248" i="3"/>
  <c r="E247" i="3"/>
  <c r="E246" i="3"/>
  <c r="E245" i="3"/>
  <c r="E244" i="3"/>
  <c r="E243" i="3"/>
  <c r="E242" i="3"/>
  <c r="E241" i="3"/>
  <c r="E240" i="3"/>
  <c r="E239" i="3"/>
  <c r="E238" i="3"/>
  <c r="E237" i="3"/>
  <c r="E236" i="3"/>
  <c r="E235" i="3"/>
  <c r="E234" i="3"/>
  <c r="E233" i="3"/>
  <c r="E232" i="3"/>
  <c r="E231" i="3"/>
  <c r="E230" i="3"/>
  <c r="E229" i="3"/>
  <c r="E228" i="3"/>
  <c r="E227" i="3"/>
  <c r="E226" i="3"/>
  <c r="E225" i="3"/>
  <c r="E224" i="3"/>
  <c r="E223" i="3"/>
  <c r="E222" i="3"/>
  <c r="E221" i="3"/>
  <c r="E220" i="3"/>
  <c r="E219" i="3"/>
  <c r="E218" i="3"/>
  <c r="E217" i="3"/>
  <c r="E216" i="3"/>
  <c r="E215" i="3"/>
  <c r="E214" i="3"/>
  <c r="E213" i="3"/>
  <c r="E212" i="3"/>
  <c r="E211" i="3"/>
  <c r="E210" i="3"/>
  <c r="E209" i="3"/>
  <c r="E208" i="3"/>
  <c r="E207" i="3"/>
  <c r="E206" i="3"/>
  <c r="E205" i="3"/>
  <c r="E204" i="3"/>
  <c r="E203" i="3"/>
  <c r="E202" i="3"/>
  <c r="E201" i="3"/>
  <c r="E200" i="3"/>
  <c r="E199" i="3"/>
  <c r="E198" i="3"/>
  <c r="E197" i="3"/>
  <c r="E196" i="3"/>
  <c r="E195" i="3"/>
  <c r="E194" i="3"/>
  <c r="E193" i="3"/>
  <c r="E192" i="3"/>
  <c r="E191" i="3"/>
  <c r="E190" i="3"/>
  <c r="E189" i="3"/>
  <c r="E188" i="3"/>
  <c r="E187" i="3"/>
  <c r="E186" i="3"/>
  <c r="E185" i="3"/>
  <c r="E184" i="3"/>
  <c r="E183" i="3"/>
  <c r="E182" i="3"/>
  <c r="E181" i="3"/>
  <c r="E180" i="3"/>
  <c r="E179" i="3"/>
  <c r="E178" i="3"/>
  <c r="E177" i="3"/>
  <c r="E176" i="3"/>
  <c r="E175" i="3"/>
  <c r="E174" i="3"/>
  <c r="E173" i="3"/>
  <c r="E172" i="3"/>
  <c r="E171" i="3"/>
  <c r="E170" i="3"/>
  <c r="E169" i="3"/>
  <c r="E168" i="3"/>
  <c r="E167" i="3"/>
  <c r="E166" i="3"/>
  <c r="E165" i="3"/>
  <c r="E164" i="3"/>
  <c r="E163" i="3"/>
  <c r="E162" i="3"/>
  <c r="E161" i="3"/>
  <c r="E160" i="3"/>
  <c r="E159" i="3"/>
  <c r="E158" i="3"/>
  <c r="E157" i="3"/>
  <c r="E156" i="3"/>
  <c r="E155" i="3"/>
  <c r="E154" i="3"/>
  <c r="E153" i="3"/>
  <c r="E152" i="3"/>
  <c r="E151" i="3"/>
  <c r="E150" i="3"/>
  <c r="E149" i="3"/>
  <c r="E148" i="3"/>
  <c r="E147" i="3"/>
  <c r="E146" i="3"/>
  <c r="E145" i="3"/>
  <c r="E144" i="3"/>
  <c r="E143" i="3"/>
  <c r="E142" i="3"/>
  <c r="E141" i="3"/>
  <c r="E140" i="3"/>
  <c r="E139" i="3"/>
  <c r="E138" i="3"/>
  <c r="E137" i="3"/>
  <c r="E136" i="3"/>
  <c r="E135" i="3"/>
  <c r="E134" i="3"/>
  <c r="E133" i="3"/>
  <c r="E132" i="3"/>
  <c r="E131" i="3"/>
  <c r="E130" i="3"/>
  <c r="E129" i="3"/>
  <c r="E128" i="3"/>
  <c r="E127" i="3"/>
  <c r="E126" i="3"/>
  <c r="E125" i="3"/>
  <c r="E124" i="3"/>
  <c r="E123" i="3"/>
  <c r="E122" i="3"/>
  <c r="E121" i="3"/>
  <c r="E120" i="3"/>
  <c r="E119" i="3"/>
  <c r="E118" i="3"/>
  <c r="E117" i="3"/>
  <c r="E116" i="3"/>
  <c r="E115" i="3"/>
  <c r="E114" i="3"/>
  <c r="E113" i="3"/>
  <c r="E112" i="3"/>
  <c r="E111" i="3"/>
  <c r="E110" i="3"/>
  <c r="E109" i="3"/>
  <c r="E108" i="3"/>
  <c r="E107" i="3"/>
  <c r="E106" i="3"/>
  <c r="E105" i="3"/>
  <c r="E104" i="3"/>
  <c r="E103" i="3"/>
  <c r="E102" i="3"/>
  <c r="E101" i="3"/>
  <c r="E100" i="3"/>
  <c r="E99" i="3"/>
  <c r="E98" i="3"/>
  <c r="E97" i="3"/>
  <c r="E96" i="3"/>
  <c r="E95" i="3"/>
  <c r="E94" i="3"/>
  <c r="E93" i="3"/>
  <c r="E92" i="3"/>
  <c r="E91" i="3"/>
  <c r="E90" i="3"/>
  <c r="E89" i="3"/>
  <c r="E88" i="3"/>
  <c r="E87" i="3"/>
  <c r="E86" i="3"/>
  <c r="E85" i="3"/>
  <c r="E84" i="3"/>
  <c r="E83" i="3"/>
  <c r="E82" i="3"/>
  <c r="E81" i="3"/>
  <c r="E80" i="3"/>
  <c r="E79" i="3"/>
  <c r="E78" i="3"/>
  <c r="E77" i="3"/>
  <c r="E76" i="3"/>
  <c r="E75" i="3"/>
  <c r="E74" i="3"/>
  <c r="E73" i="3"/>
  <c r="E72" i="3"/>
  <c r="E71" i="3"/>
  <c r="E70" i="3"/>
  <c r="E69" i="3"/>
  <c r="E68" i="3"/>
  <c r="E67" i="3"/>
  <c r="E66" i="3"/>
  <c r="E65" i="3"/>
  <c r="E64" i="3"/>
  <c r="E63" i="3"/>
  <c r="E62" i="3"/>
  <c r="E61" i="3"/>
  <c r="E60" i="3"/>
  <c r="E59" i="3"/>
  <c r="E58" i="3"/>
  <c r="E57" i="3"/>
  <c r="E56" i="3"/>
  <c r="E55" i="3"/>
  <c r="E54" i="3"/>
  <c r="E53" i="3"/>
  <c r="E52" i="3"/>
  <c r="E51" i="3"/>
  <c r="E50" i="3"/>
  <c r="E49" i="3"/>
  <c r="E48" i="3"/>
  <c r="E47" i="3"/>
  <c r="E46" i="3"/>
  <c r="E45" i="3"/>
  <c r="E44" i="3"/>
  <c r="E43" i="3"/>
  <c r="E42" i="3"/>
  <c r="E41" i="3"/>
  <c r="E40" i="3"/>
  <c r="E39" i="3"/>
  <c r="E38" i="3"/>
  <c r="E37" i="3"/>
  <c r="E36" i="3"/>
  <c r="E35" i="3"/>
  <c r="E34" i="3"/>
  <c r="E33" i="3"/>
  <c r="E32" i="3"/>
  <c r="E31" i="3"/>
  <c r="E30" i="3"/>
  <c r="E29" i="3"/>
  <c r="E28" i="3"/>
  <c r="E27" i="3"/>
  <c r="E26" i="3"/>
  <c r="E25" i="3"/>
  <c r="E24" i="3"/>
  <c r="E23" i="3"/>
  <c r="E22" i="3"/>
  <c r="E21" i="3"/>
  <c r="E20" i="3"/>
  <c r="E19" i="3"/>
  <c r="E18" i="3"/>
  <c r="E17" i="3"/>
  <c r="E16" i="3"/>
  <c r="E15" i="3"/>
  <c r="E14" i="3"/>
  <c r="E13" i="3"/>
  <c r="E12" i="3"/>
  <c r="E11" i="3"/>
  <c r="E10" i="3"/>
  <c r="E9" i="3"/>
  <c r="E8" i="3"/>
  <c r="E7" i="3"/>
  <c r="E6" i="3"/>
  <c r="E5" i="3"/>
  <c r="E4" i="3"/>
  <c r="E3" i="3"/>
  <c r="E2" i="3"/>
  <c r="E1049" i="3"/>
  <c r="E2" i="2"/>
  <c r="E3" i="2"/>
  <c r="E4" i="2"/>
  <c r="E5" i="2"/>
  <c r="E6" i="2"/>
  <c r="E7" i="2"/>
  <c r="E8" i="2"/>
  <c r="E9" i="2"/>
  <c r="E10" i="2"/>
  <c r="E11" i="2"/>
  <c r="E12" i="2"/>
  <c r="E13" i="2"/>
  <c r="E14" i="2"/>
  <c r="E15" i="2"/>
  <c r="E16" i="2"/>
  <c r="E17" i="2"/>
  <c r="E18" i="2"/>
  <c r="E19" i="2"/>
  <c r="E20" i="2"/>
  <c r="E21" i="2"/>
  <c r="E22" i="2"/>
  <c r="E23" i="2"/>
  <c r="E24" i="2"/>
  <c r="E25" i="2"/>
  <c r="E26" i="2"/>
  <c r="E27" i="2"/>
  <c r="E28" i="2"/>
  <c r="E29" i="2"/>
  <c r="E30" i="2"/>
  <c r="E31" i="2"/>
  <c r="E32" i="2"/>
  <c r="E33" i="2"/>
  <c r="E34" i="2"/>
  <c r="E35" i="2"/>
  <c r="E36" i="2"/>
  <c r="E37" i="2"/>
  <c r="E38" i="2"/>
  <c r="E39" i="2"/>
  <c r="E40" i="2"/>
  <c r="E41" i="2"/>
  <c r="E42" i="2"/>
  <c r="E43" i="2"/>
  <c r="E44" i="2"/>
  <c r="E45" i="2"/>
  <c r="E46" i="2"/>
  <c r="E47" i="2"/>
  <c r="E48" i="2"/>
  <c r="E49" i="2"/>
  <c r="E50" i="2"/>
  <c r="E51" i="2"/>
  <c r="E52" i="2"/>
  <c r="E53" i="2"/>
  <c r="E54" i="2"/>
  <c r="E55" i="2"/>
  <c r="E56" i="2"/>
  <c r="E57" i="2"/>
  <c r="E58" i="2"/>
  <c r="E59" i="2"/>
  <c r="E60" i="2"/>
  <c r="E61" i="2"/>
  <c r="E62" i="2"/>
  <c r="E63" i="2"/>
  <c r="E64" i="2"/>
  <c r="E65" i="2"/>
  <c r="E66" i="2"/>
  <c r="E67" i="2"/>
  <c r="E68" i="2"/>
  <c r="E69" i="2"/>
  <c r="E70" i="2"/>
  <c r="E71" i="2"/>
  <c r="E72" i="2"/>
  <c r="E73" i="2"/>
  <c r="E74" i="2"/>
  <c r="E75" i="2"/>
  <c r="E76" i="2"/>
  <c r="E77" i="2"/>
  <c r="E78" i="2"/>
  <c r="E79" i="2"/>
  <c r="E80" i="2"/>
  <c r="E81" i="2"/>
  <c r="E82" i="2"/>
  <c r="E83" i="2"/>
  <c r="E84" i="2"/>
  <c r="E85" i="2"/>
  <c r="E86" i="2"/>
  <c r="E87" i="2"/>
  <c r="E88" i="2"/>
  <c r="E89" i="2"/>
  <c r="E90" i="2"/>
  <c r="E91" i="2"/>
  <c r="E92" i="2"/>
  <c r="E93" i="2"/>
  <c r="E94" i="2"/>
  <c r="E95" i="2"/>
  <c r="E96" i="2"/>
  <c r="E97" i="2"/>
  <c r="E98" i="2"/>
  <c r="E99" i="2"/>
  <c r="E100" i="2"/>
  <c r="E101" i="2"/>
  <c r="E102" i="2"/>
  <c r="E103" i="2"/>
  <c r="E104" i="2"/>
  <c r="E105" i="2"/>
  <c r="E106" i="2"/>
  <c r="E107" i="2"/>
  <c r="E108" i="2"/>
  <c r="E109" i="2"/>
  <c r="E110" i="2"/>
  <c r="E111" i="2"/>
  <c r="E112" i="2"/>
  <c r="E113" i="2"/>
  <c r="E114" i="2"/>
  <c r="E115" i="2"/>
  <c r="E116" i="2"/>
  <c r="E117" i="2"/>
  <c r="E118" i="2"/>
  <c r="E119" i="2"/>
  <c r="E120" i="2"/>
  <c r="E121" i="2"/>
  <c r="E122" i="2"/>
  <c r="E123" i="2"/>
  <c r="E124" i="2"/>
  <c r="E125" i="2"/>
  <c r="E126" i="2"/>
  <c r="E127" i="2"/>
  <c r="E128" i="2"/>
  <c r="E129" i="2"/>
  <c r="E130" i="2"/>
  <c r="E131" i="2"/>
  <c r="E132" i="2"/>
  <c r="E133" i="2"/>
  <c r="E134" i="2"/>
  <c r="E135" i="2"/>
  <c r="E136" i="2"/>
  <c r="E137" i="2"/>
  <c r="E138" i="2"/>
  <c r="E139" i="2"/>
  <c r="E140" i="2"/>
  <c r="E141" i="2"/>
  <c r="E142" i="2"/>
  <c r="E143" i="2"/>
  <c r="E144" i="2"/>
  <c r="E145" i="2"/>
  <c r="E146" i="2"/>
  <c r="E147" i="2"/>
  <c r="E148" i="2"/>
  <c r="E149" i="2"/>
  <c r="E150" i="2"/>
  <c r="E151" i="2"/>
  <c r="E152" i="2"/>
  <c r="E153" i="2"/>
  <c r="E154" i="2"/>
  <c r="E155" i="2"/>
  <c r="E156" i="2"/>
  <c r="E157" i="2"/>
  <c r="E158" i="2"/>
  <c r="E159" i="2"/>
  <c r="E160" i="2"/>
  <c r="E161" i="2"/>
  <c r="E162" i="2"/>
  <c r="E163" i="2"/>
  <c r="E164" i="2"/>
  <c r="E165" i="2"/>
  <c r="E166" i="2"/>
  <c r="E167" i="2"/>
  <c r="E168" i="2"/>
  <c r="E169" i="2"/>
  <c r="E170" i="2"/>
  <c r="E171" i="2"/>
  <c r="E172" i="2"/>
  <c r="E173" i="2"/>
  <c r="E174" i="2"/>
  <c r="E175" i="2"/>
  <c r="E176" i="2"/>
  <c r="E177" i="2"/>
  <c r="E178" i="2"/>
  <c r="E179" i="2"/>
  <c r="E180" i="2"/>
  <c r="E181" i="2"/>
  <c r="E182" i="2"/>
  <c r="E183" i="2"/>
  <c r="E184" i="2"/>
  <c r="E185" i="2"/>
  <c r="E186" i="2"/>
  <c r="E187" i="2"/>
  <c r="E188" i="2"/>
  <c r="E189" i="2"/>
  <c r="E190" i="2"/>
  <c r="E191" i="2"/>
  <c r="E192" i="2"/>
  <c r="E193" i="2"/>
  <c r="E194" i="2"/>
  <c r="E195" i="2"/>
  <c r="E196" i="2"/>
  <c r="E197" i="2"/>
  <c r="E198" i="2"/>
  <c r="E199" i="2"/>
  <c r="E200" i="2"/>
  <c r="E201" i="2"/>
  <c r="E202" i="2"/>
  <c r="E203" i="2"/>
  <c r="E204" i="2"/>
  <c r="E205" i="2"/>
  <c r="E206" i="2"/>
  <c r="E207" i="2"/>
  <c r="E208" i="2"/>
  <c r="E209" i="2"/>
  <c r="E210" i="2"/>
  <c r="E211" i="2"/>
  <c r="E212" i="2"/>
  <c r="E213" i="2"/>
  <c r="E214" i="2"/>
  <c r="E215" i="2"/>
  <c r="E216" i="2"/>
  <c r="E217" i="2"/>
  <c r="E218" i="2"/>
  <c r="E219" i="2"/>
  <c r="E220" i="2"/>
  <c r="E221" i="2"/>
  <c r="E222" i="2"/>
  <c r="E223" i="2"/>
  <c r="E224" i="2"/>
  <c r="E225" i="2"/>
  <c r="E226" i="2"/>
  <c r="E227" i="2"/>
  <c r="E228" i="2"/>
  <c r="E229" i="2"/>
  <c r="E230" i="2"/>
  <c r="E231" i="2"/>
  <c r="E232" i="2"/>
  <c r="E233" i="2"/>
  <c r="E234" i="2"/>
  <c r="E235" i="2"/>
  <c r="E236" i="2"/>
  <c r="E237" i="2"/>
  <c r="E238" i="2"/>
  <c r="E239" i="2"/>
  <c r="E240" i="2"/>
  <c r="E241" i="2"/>
  <c r="E242" i="2"/>
  <c r="E243" i="2"/>
  <c r="E244" i="2"/>
  <c r="E245" i="2"/>
  <c r="E246" i="2"/>
  <c r="E247" i="2"/>
  <c r="E248" i="2"/>
  <c r="E249" i="2"/>
  <c r="E250" i="2"/>
  <c r="E251" i="2"/>
  <c r="E252" i="2"/>
  <c r="E253" i="2"/>
  <c r="E254" i="2"/>
  <c r="E255" i="2"/>
  <c r="E256" i="2"/>
  <c r="E257" i="2"/>
  <c r="E258" i="2"/>
  <c r="E259" i="2"/>
  <c r="E260" i="2"/>
  <c r="E261" i="2"/>
  <c r="E262" i="2"/>
  <c r="E263" i="2"/>
  <c r="E264" i="2"/>
  <c r="E265" i="2"/>
  <c r="E266" i="2"/>
  <c r="E267" i="2"/>
  <c r="E268" i="2"/>
  <c r="E269" i="2"/>
  <c r="E270" i="2"/>
  <c r="E271" i="2"/>
  <c r="E272" i="2"/>
  <c r="E273" i="2"/>
  <c r="E274" i="2"/>
  <c r="E275" i="2"/>
  <c r="E276" i="2"/>
  <c r="E277" i="2"/>
  <c r="E278" i="2"/>
  <c r="E279" i="2"/>
  <c r="E280" i="2"/>
  <c r="E281" i="2"/>
  <c r="E282" i="2"/>
  <c r="E283" i="2"/>
  <c r="E284" i="2"/>
  <c r="E285" i="2"/>
  <c r="E286" i="2"/>
  <c r="E287" i="2"/>
  <c r="E288" i="2"/>
  <c r="E289" i="2"/>
  <c r="E290" i="2"/>
  <c r="E291" i="2"/>
  <c r="E292" i="2"/>
  <c r="E293" i="2"/>
  <c r="E294" i="2"/>
  <c r="E295" i="2"/>
  <c r="E296" i="2"/>
  <c r="E297" i="2"/>
  <c r="E298" i="2"/>
  <c r="E299" i="2"/>
  <c r="E300" i="2"/>
  <c r="E301" i="2"/>
  <c r="E302" i="2"/>
  <c r="E303" i="2"/>
  <c r="E304" i="2"/>
  <c r="E305" i="2"/>
  <c r="E306" i="2"/>
  <c r="E307" i="2"/>
  <c r="E308" i="2"/>
  <c r="E309" i="2"/>
  <c r="E310" i="2"/>
  <c r="E311" i="2"/>
  <c r="E312" i="2"/>
  <c r="E313" i="2"/>
  <c r="E314" i="2"/>
  <c r="E315" i="2"/>
  <c r="E316" i="2"/>
  <c r="E317" i="2"/>
  <c r="E318" i="2"/>
  <c r="E319" i="2"/>
  <c r="E320" i="2"/>
  <c r="E321" i="2"/>
  <c r="E322" i="2"/>
  <c r="E323" i="2"/>
  <c r="E324" i="2"/>
  <c r="E325" i="2"/>
  <c r="E326" i="2"/>
  <c r="E327" i="2"/>
  <c r="E328" i="2"/>
  <c r="E329" i="2"/>
  <c r="E330" i="2"/>
  <c r="E331" i="2"/>
  <c r="E332" i="2"/>
  <c r="E333" i="2"/>
  <c r="E334" i="2"/>
  <c r="E335" i="2"/>
  <c r="E336" i="2"/>
  <c r="E337" i="2"/>
  <c r="E338" i="2"/>
  <c r="E339" i="2"/>
  <c r="E340" i="2"/>
  <c r="E341" i="2"/>
  <c r="E342" i="2"/>
  <c r="E343" i="2"/>
  <c r="E344" i="2"/>
  <c r="E345" i="2"/>
  <c r="E346" i="2"/>
  <c r="E347" i="2"/>
  <c r="E348" i="2"/>
  <c r="E349" i="2"/>
  <c r="E350" i="2"/>
  <c r="E351" i="2"/>
  <c r="E352" i="2"/>
  <c r="E353" i="2"/>
  <c r="E354" i="2"/>
  <c r="E355" i="2"/>
  <c r="E356" i="2"/>
  <c r="E357" i="2"/>
  <c r="E358" i="2"/>
  <c r="E359" i="2"/>
  <c r="E360" i="2"/>
  <c r="E361" i="2"/>
  <c r="E362" i="2"/>
  <c r="E363" i="2"/>
  <c r="E364" i="2"/>
  <c r="E365" i="2"/>
  <c r="E366" i="2"/>
  <c r="E367" i="2"/>
  <c r="E368" i="2"/>
  <c r="E369" i="2"/>
  <c r="E370" i="2"/>
  <c r="E371" i="2"/>
  <c r="E372" i="2"/>
  <c r="E373" i="2"/>
  <c r="E374" i="2"/>
  <c r="E375" i="2"/>
  <c r="E376" i="2"/>
  <c r="E377" i="2"/>
  <c r="E378" i="2"/>
  <c r="E379" i="2"/>
  <c r="E380" i="2"/>
  <c r="E381" i="2"/>
  <c r="E382" i="2"/>
  <c r="E383" i="2"/>
  <c r="E384" i="2"/>
  <c r="E385" i="2"/>
  <c r="E386" i="2"/>
  <c r="E387" i="2"/>
  <c r="E388" i="2"/>
  <c r="E389" i="2"/>
  <c r="E390" i="2"/>
  <c r="E391" i="2"/>
  <c r="E392" i="2"/>
  <c r="E393" i="2"/>
  <c r="E394" i="2"/>
  <c r="E395" i="2"/>
  <c r="E396" i="2"/>
  <c r="E397" i="2"/>
  <c r="E398" i="2"/>
  <c r="E399" i="2"/>
  <c r="E400" i="2"/>
  <c r="E401" i="2"/>
  <c r="E402" i="2"/>
  <c r="E403" i="2"/>
  <c r="E404" i="2"/>
  <c r="E405" i="2"/>
  <c r="E406" i="2"/>
  <c r="E407" i="2"/>
  <c r="E408" i="2"/>
  <c r="E409" i="2"/>
  <c r="E410" i="2"/>
  <c r="E411" i="2"/>
  <c r="E412" i="2"/>
  <c r="E413" i="2"/>
  <c r="E414" i="2"/>
  <c r="E415" i="2"/>
  <c r="E416" i="2"/>
  <c r="E417" i="2"/>
  <c r="E418" i="2"/>
  <c r="E419" i="2"/>
  <c r="E420" i="2"/>
  <c r="E421" i="2"/>
  <c r="E422" i="2"/>
  <c r="E423" i="2"/>
  <c r="E424" i="2"/>
  <c r="E425" i="2"/>
  <c r="E426" i="2"/>
  <c r="E427" i="2"/>
  <c r="E428" i="2"/>
  <c r="E429" i="2"/>
  <c r="E430" i="2"/>
  <c r="E431" i="2"/>
  <c r="E432" i="2"/>
  <c r="E433" i="2"/>
  <c r="E434" i="2"/>
  <c r="E435" i="2"/>
  <c r="E436" i="2"/>
  <c r="E437" i="2"/>
  <c r="E438" i="2"/>
  <c r="E439" i="2"/>
  <c r="E440" i="2"/>
  <c r="E441" i="2"/>
  <c r="E442" i="2"/>
  <c r="E443" i="2"/>
  <c r="E444" i="2"/>
  <c r="E445" i="2"/>
  <c r="E446" i="2"/>
  <c r="E447" i="2"/>
  <c r="E448" i="2"/>
  <c r="E449" i="2"/>
  <c r="E450" i="2"/>
  <c r="E451" i="2"/>
  <c r="E452" i="2"/>
  <c r="E453" i="2"/>
  <c r="E454" i="2"/>
  <c r="E455" i="2"/>
  <c r="E456" i="2"/>
  <c r="E457" i="2"/>
  <c r="E458" i="2"/>
  <c r="E459" i="2"/>
  <c r="E460" i="2"/>
  <c r="E461" i="2"/>
  <c r="E462" i="2"/>
  <c r="E463" i="2"/>
  <c r="E464" i="2"/>
  <c r="E465" i="2"/>
  <c r="E466" i="2"/>
  <c r="E467" i="2"/>
  <c r="E468" i="2"/>
  <c r="E469" i="2"/>
  <c r="E470" i="2"/>
  <c r="E471" i="2"/>
  <c r="E472" i="2"/>
  <c r="E473" i="2"/>
  <c r="E474" i="2"/>
  <c r="E475" i="2"/>
  <c r="E476" i="2"/>
  <c r="E477" i="2"/>
  <c r="E478" i="2"/>
  <c r="E479" i="2"/>
  <c r="E480" i="2"/>
  <c r="E481" i="2"/>
  <c r="E482" i="2"/>
  <c r="E483" i="2"/>
  <c r="E484" i="2"/>
  <c r="E485" i="2"/>
  <c r="E486" i="2"/>
  <c r="E487" i="2"/>
  <c r="E488" i="2"/>
  <c r="E489" i="2"/>
  <c r="E490" i="2"/>
  <c r="E491" i="2"/>
  <c r="E492" i="2"/>
  <c r="E493" i="2"/>
  <c r="E494" i="2"/>
  <c r="E495" i="2"/>
  <c r="E496" i="2"/>
  <c r="E497" i="2"/>
  <c r="E498" i="2"/>
  <c r="E499" i="2"/>
  <c r="E500" i="2"/>
  <c r="E501" i="2"/>
  <c r="E502" i="2"/>
  <c r="E503" i="2"/>
  <c r="E504" i="2"/>
  <c r="E505" i="2"/>
  <c r="E506" i="2"/>
  <c r="E507" i="2"/>
  <c r="E508" i="2"/>
  <c r="E509" i="2"/>
  <c r="E510" i="2"/>
  <c r="E511" i="2"/>
  <c r="E512" i="2"/>
  <c r="E513" i="2"/>
  <c r="E514" i="2"/>
  <c r="E515" i="2"/>
  <c r="E516" i="2"/>
  <c r="E517" i="2"/>
  <c r="E518" i="2"/>
  <c r="E519" i="2"/>
  <c r="E520" i="2"/>
  <c r="E521" i="2"/>
  <c r="E522" i="2"/>
  <c r="E523" i="2"/>
  <c r="E524" i="2"/>
  <c r="E525" i="2"/>
  <c r="E526" i="2"/>
  <c r="E527" i="2"/>
  <c r="E528" i="2"/>
  <c r="E529" i="2"/>
  <c r="E530" i="2"/>
  <c r="E531" i="2"/>
  <c r="E532" i="2"/>
  <c r="E533" i="2"/>
  <c r="E534" i="2"/>
  <c r="E535" i="2"/>
  <c r="E536" i="2"/>
  <c r="E537" i="2"/>
  <c r="E538" i="2"/>
  <c r="E539" i="2"/>
  <c r="E540" i="2"/>
  <c r="E541" i="2"/>
  <c r="E542" i="2"/>
  <c r="E543" i="2"/>
  <c r="E544" i="2"/>
  <c r="E545" i="2"/>
  <c r="E546" i="2"/>
  <c r="E547" i="2"/>
  <c r="E548" i="2"/>
  <c r="E549" i="2"/>
  <c r="E550" i="2"/>
  <c r="E551" i="2"/>
  <c r="E552" i="2"/>
  <c r="E553" i="2"/>
  <c r="E554" i="2"/>
  <c r="E555" i="2"/>
  <c r="E556" i="2"/>
  <c r="E557" i="2"/>
  <c r="E558" i="2"/>
  <c r="E559" i="2"/>
  <c r="E560" i="2"/>
  <c r="E561" i="2"/>
  <c r="E562" i="2"/>
  <c r="E563" i="2"/>
  <c r="E564" i="2"/>
  <c r="E565" i="2"/>
  <c r="E566" i="2"/>
  <c r="E567" i="2"/>
  <c r="E568" i="2"/>
  <c r="E569" i="2"/>
  <c r="E570" i="2"/>
  <c r="E571" i="2"/>
  <c r="E572" i="2"/>
  <c r="E573" i="2"/>
  <c r="E574" i="2"/>
  <c r="E575" i="2"/>
  <c r="E576" i="2"/>
  <c r="E577" i="2"/>
  <c r="E578" i="2"/>
  <c r="E579" i="2"/>
  <c r="E580" i="2"/>
  <c r="E581" i="2"/>
  <c r="E582" i="2"/>
  <c r="E583" i="2"/>
  <c r="E584" i="2"/>
  <c r="E585" i="2"/>
  <c r="E586" i="2"/>
  <c r="E587" i="2"/>
  <c r="E588" i="2"/>
  <c r="E589" i="2"/>
  <c r="E590" i="2"/>
  <c r="E591" i="2"/>
  <c r="E592" i="2"/>
  <c r="E593" i="2"/>
  <c r="E594" i="2"/>
  <c r="E595" i="2"/>
  <c r="E596" i="2"/>
  <c r="E597" i="2"/>
  <c r="E598" i="2"/>
  <c r="E599" i="2"/>
  <c r="E600" i="2"/>
  <c r="E601" i="2"/>
  <c r="E602" i="2"/>
  <c r="E603" i="2"/>
  <c r="E604" i="2"/>
  <c r="E605" i="2"/>
  <c r="E606" i="2"/>
  <c r="E607" i="2"/>
  <c r="E608" i="2"/>
  <c r="E609" i="2"/>
  <c r="E610" i="2"/>
  <c r="E611" i="2"/>
  <c r="E612" i="2"/>
  <c r="E613" i="2"/>
  <c r="E614" i="2"/>
  <c r="E615" i="2"/>
  <c r="E616" i="2"/>
  <c r="E617" i="2"/>
  <c r="E618" i="2"/>
  <c r="E619" i="2"/>
  <c r="E620" i="2"/>
  <c r="E621" i="2"/>
  <c r="E622" i="2"/>
  <c r="E623" i="2"/>
  <c r="E624" i="2"/>
  <c r="E625" i="2"/>
  <c r="E626" i="2"/>
  <c r="E627" i="2"/>
  <c r="E628" i="2"/>
  <c r="E629" i="2"/>
  <c r="E630" i="2"/>
  <c r="E631" i="2"/>
  <c r="E632" i="2"/>
  <c r="E633" i="2"/>
  <c r="E634" i="2"/>
  <c r="E635" i="2"/>
  <c r="E636" i="2"/>
  <c r="E637" i="2"/>
  <c r="E638" i="2"/>
  <c r="E639" i="2"/>
  <c r="E640" i="2"/>
  <c r="E641" i="2"/>
  <c r="E642" i="2"/>
  <c r="E643" i="2"/>
  <c r="E644" i="2"/>
  <c r="E645" i="2"/>
  <c r="E646" i="2"/>
  <c r="E647" i="2"/>
  <c r="E648" i="2"/>
  <c r="E649" i="2"/>
  <c r="E650" i="2"/>
  <c r="E651" i="2"/>
  <c r="E652" i="2"/>
  <c r="E653" i="2"/>
  <c r="E654" i="2"/>
  <c r="E655" i="2"/>
  <c r="E656" i="2"/>
  <c r="E657" i="2"/>
  <c r="E658" i="2"/>
  <c r="E659" i="2"/>
  <c r="E660" i="2"/>
  <c r="E661" i="2"/>
  <c r="E662" i="2"/>
  <c r="E663" i="2"/>
  <c r="E664" i="2"/>
  <c r="E665" i="2"/>
  <c r="E666" i="2"/>
  <c r="E667" i="2"/>
  <c r="E668" i="2"/>
  <c r="E669" i="2"/>
  <c r="E670" i="2"/>
  <c r="E671" i="2"/>
  <c r="E672" i="2"/>
  <c r="E673" i="2"/>
  <c r="E674" i="2"/>
  <c r="E675" i="2"/>
  <c r="E676" i="2"/>
  <c r="E677" i="2"/>
  <c r="E678" i="2"/>
  <c r="E679" i="2"/>
  <c r="E680" i="2"/>
  <c r="E681" i="2"/>
  <c r="E682" i="2"/>
  <c r="E683" i="2"/>
  <c r="E684" i="2"/>
  <c r="E685" i="2"/>
  <c r="E686" i="2"/>
  <c r="E687" i="2"/>
  <c r="E688" i="2"/>
  <c r="E689" i="2"/>
  <c r="E690" i="2"/>
  <c r="E691" i="2"/>
  <c r="E692" i="2"/>
  <c r="E693" i="2"/>
  <c r="E694" i="2"/>
  <c r="E695" i="2"/>
  <c r="E696" i="2"/>
  <c r="E697" i="2"/>
  <c r="E698" i="2"/>
  <c r="E699" i="2"/>
  <c r="E700" i="2"/>
  <c r="E701" i="2"/>
  <c r="E702" i="2"/>
  <c r="E703" i="2"/>
  <c r="E704" i="2"/>
  <c r="E705" i="2"/>
  <c r="E706" i="2"/>
  <c r="E707" i="2"/>
  <c r="E708" i="2"/>
  <c r="E709" i="2"/>
  <c r="E710" i="2"/>
  <c r="E711" i="2"/>
  <c r="E712" i="2"/>
  <c r="E713" i="2"/>
  <c r="E714" i="2"/>
  <c r="E715" i="2"/>
  <c r="E716" i="2"/>
  <c r="E717" i="2"/>
  <c r="E718" i="2"/>
  <c r="E719" i="2"/>
  <c r="E720" i="2"/>
  <c r="E721" i="2"/>
  <c r="E722" i="2"/>
  <c r="E723" i="2"/>
  <c r="E724" i="2"/>
  <c r="E725" i="2"/>
  <c r="E726" i="2"/>
  <c r="E727" i="2"/>
  <c r="E728" i="2"/>
  <c r="E729" i="2"/>
  <c r="E730" i="2"/>
  <c r="E731" i="2"/>
  <c r="E732" i="2"/>
  <c r="E733" i="2"/>
  <c r="E734" i="2"/>
  <c r="E735" i="2"/>
  <c r="E736" i="2"/>
  <c r="E737" i="2"/>
  <c r="E738" i="2"/>
  <c r="E739" i="2"/>
  <c r="E740" i="2"/>
  <c r="E741" i="2"/>
  <c r="E742" i="2"/>
  <c r="E743" i="2"/>
  <c r="E744" i="2"/>
  <c r="E745" i="2"/>
  <c r="E746" i="2"/>
  <c r="E747" i="2"/>
  <c r="E748" i="2"/>
  <c r="E749" i="2"/>
  <c r="E750" i="2"/>
  <c r="E751" i="2"/>
  <c r="E752" i="2"/>
  <c r="E753" i="2"/>
  <c r="E754" i="2"/>
  <c r="E755" i="2"/>
  <c r="E756" i="2"/>
  <c r="E757" i="2"/>
  <c r="E758" i="2"/>
  <c r="E759" i="2"/>
  <c r="E760" i="2"/>
  <c r="E761" i="2"/>
  <c r="E762" i="2"/>
  <c r="E763" i="2"/>
  <c r="E764" i="2"/>
  <c r="E765" i="2"/>
  <c r="E766" i="2"/>
  <c r="E767" i="2"/>
  <c r="E768" i="2"/>
  <c r="E769" i="2"/>
  <c r="E770" i="2"/>
  <c r="E771" i="2"/>
  <c r="E772" i="2"/>
  <c r="E773" i="2"/>
  <c r="E774" i="2"/>
  <c r="E775" i="2"/>
  <c r="E776" i="2"/>
  <c r="E777" i="2"/>
  <c r="E778" i="2"/>
  <c r="E779" i="2"/>
  <c r="E780" i="2"/>
  <c r="E781" i="2"/>
  <c r="E782" i="2"/>
  <c r="E783" i="2"/>
  <c r="E784" i="2"/>
  <c r="E785" i="2"/>
  <c r="E786" i="2"/>
  <c r="E787" i="2"/>
  <c r="E788" i="2"/>
  <c r="E789" i="2"/>
  <c r="E790" i="2"/>
  <c r="E791" i="2"/>
  <c r="E792" i="2"/>
  <c r="E793" i="2"/>
  <c r="E794" i="2"/>
  <c r="E795" i="2"/>
  <c r="E796" i="2"/>
  <c r="E797" i="2"/>
  <c r="E798" i="2"/>
  <c r="E799" i="2"/>
  <c r="E800" i="2"/>
  <c r="E801" i="2"/>
  <c r="E802" i="2"/>
  <c r="E803" i="2"/>
  <c r="E804" i="2"/>
  <c r="E805" i="2"/>
  <c r="E806" i="2"/>
  <c r="E807" i="2"/>
  <c r="E808" i="2"/>
  <c r="E809" i="2"/>
  <c r="E810" i="2"/>
  <c r="E811" i="2"/>
  <c r="E812" i="2"/>
  <c r="E813" i="2"/>
  <c r="E814" i="2"/>
  <c r="E815" i="2"/>
  <c r="E816" i="2"/>
  <c r="E817" i="2"/>
  <c r="E818" i="2"/>
  <c r="E819" i="2"/>
  <c r="E820" i="2"/>
  <c r="E821" i="2"/>
  <c r="E822" i="2"/>
  <c r="E823" i="2"/>
  <c r="E824" i="2"/>
  <c r="E825" i="2"/>
  <c r="E826" i="2"/>
  <c r="E827" i="2"/>
  <c r="E828" i="2"/>
  <c r="E829" i="2"/>
  <c r="E830" i="2"/>
  <c r="E831" i="2"/>
  <c r="E832" i="2"/>
  <c r="E833" i="2"/>
  <c r="E834" i="2"/>
  <c r="E835" i="2"/>
  <c r="E836" i="2"/>
  <c r="E837" i="2"/>
  <c r="E838" i="2"/>
  <c r="E839" i="2"/>
  <c r="E840" i="2"/>
  <c r="E841" i="2"/>
  <c r="E842" i="2"/>
  <c r="E843" i="2"/>
  <c r="E844" i="2"/>
  <c r="E845" i="2"/>
  <c r="E846" i="2"/>
  <c r="E847" i="2"/>
  <c r="E848" i="2"/>
  <c r="E849" i="2"/>
  <c r="E850" i="2"/>
  <c r="E851" i="2"/>
  <c r="E852" i="2"/>
  <c r="E853" i="2"/>
  <c r="E854" i="2"/>
  <c r="E855" i="2"/>
  <c r="E856" i="2"/>
  <c r="E857" i="2"/>
  <c r="E858" i="2"/>
  <c r="E859" i="2"/>
  <c r="E860" i="2"/>
  <c r="E861" i="2"/>
  <c r="E862" i="2"/>
  <c r="E863" i="2"/>
  <c r="E864" i="2"/>
  <c r="E865" i="2"/>
  <c r="E866" i="2"/>
  <c r="E867" i="2"/>
  <c r="E868" i="2"/>
  <c r="E869" i="2"/>
  <c r="E870" i="2"/>
  <c r="E871" i="2"/>
  <c r="E872" i="2"/>
  <c r="E873" i="2"/>
  <c r="E874" i="2"/>
  <c r="E875" i="2"/>
  <c r="E876" i="2"/>
  <c r="E877" i="2"/>
  <c r="E878" i="2"/>
  <c r="E879" i="2"/>
  <c r="E880" i="2"/>
  <c r="E881" i="2"/>
  <c r="E882" i="2"/>
  <c r="E883" i="2"/>
  <c r="E884" i="2"/>
  <c r="E885" i="2"/>
  <c r="E886" i="2"/>
  <c r="E887" i="2"/>
  <c r="E888" i="2"/>
  <c r="E889" i="2"/>
  <c r="E890" i="2"/>
  <c r="E891" i="2"/>
  <c r="E892" i="2"/>
  <c r="E893" i="2"/>
  <c r="E894" i="2"/>
  <c r="E895" i="2"/>
  <c r="E896" i="2"/>
  <c r="E897" i="2"/>
  <c r="E898" i="2"/>
  <c r="E899" i="2"/>
  <c r="E900" i="2"/>
  <c r="E901" i="2"/>
  <c r="E902" i="2"/>
  <c r="E903" i="2"/>
  <c r="E904" i="2"/>
  <c r="E905" i="2"/>
  <c r="E906" i="2"/>
  <c r="E907" i="2"/>
  <c r="E908" i="2"/>
  <c r="E909" i="2"/>
  <c r="E910" i="2"/>
  <c r="E911" i="2"/>
  <c r="E912" i="2"/>
  <c r="E913" i="2"/>
  <c r="E914" i="2"/>
  <c r="E915" i="2"/>
  <c r="E916" i="2"/>
  <c r="E917" i="2"/>
  <c r="E918" i="2"/>
  <c r="E919" i="2"/>
  <c r="E920" i="2"/>
  <c r="E921" i="2"/>
  <c r="E922" i="2"/>
  <c r="E923" i="2"/>
  <c r="E924" i="2"/>
  <c r="E925" i="2"/>
  <c r="E926" i="2"/>
  <c r="E927" i="2"/>
  <c r="E928" i="2"/>
  <c r="E929" i="2"/>
  <c r="E930" i="2"/>
  <c r="E931" i="2"/>
  <c r="E932" i="2"/>
  <c r="E933" i="2"/>
  <c r="E934" i="2"/>
  <c r="E935" i="2"/>
  <c r="E936" i="2"/>
  <c r="E937" i="2"/>
  <c r="E938" i="2"/>
  <c r="E939" i="2"/>
  <c r="E940" i="2"/>
  <c r="E941" i="2"/>
  <c r="E942" i="2"/>
  <c r="E943" i="2"/>
  <c r="E944" i="2"/>
  <c r="E945" i="2"/>
  <c r="E946" i="2"/>
  <c r="E947" i="2"/>
  <c r="E948" i="2"/>
  <c r="E949" i="2"/>
  <c r="E950" i="2"/>
  <c r="E951" i="2"/>
  <c r="E952" i="2"/>
  <c r="E953" i="2"/>
  <c r="E954" i="2"/>
  <c r="E955" i="2"/>
  <c r="E956" i="2"/>
  <c r="E957" i="2"/>
  <c r="E958" i="2"/>
  <c r="E959" i="2"/>
  <c r="E960" i="2"/>
  <c r="E961" i="2"/>
  <c r="E962" i="2"/>
  <c r="E963" i="2"/>
  <c r="E964" i="2"/>
  <c r="E965" i="2"/>
  <c r="E966" i="2"/>
  <c r="E967" i="2"/>
  <c r="E968" i="2"/>
  <c r="E969" i="2"/>
  <c r="E970" i="2"/>
  <c r="E971" i="2"/>
  <c r="E972" i="2"/>
  <c r="E973" i="2"/>
  <c r="E974" i="2"/>
  <c r="E975" i="2"/>
  <c r="E976" i="2"/>
  <c r="E977" i="2"/>
  <c r="E978" i="2"/>
  <c r="E979" i="2"/>
  <c r="E980" i="2"/>
  <c r="E981" i="2"/>
  <c r="E982" i="2"/>
  <c r="E983" i="2"/>
  <c r="E984" i="2"/>
  <c r="E985" i="2"/>
  <c r="E986" i="2"/>
  <c r="E987" i="2"/>
  <c r="E988" i="2"/>
  <c r="E989" i="2"/>
  <c r="E990" i="2"/>
  <c r="E991" i="2"/>
  <c r="E992" i="2"/>
  <c r="E993" i="2"/>
  <c r="E994" i="2"/>
  <c r="E995" i="2"/>
  <c r="E996" i="2"/>
  <c r="E997" i="2"/>
  <c r="E998" i="2"/>
  <c r="E999" i="2"/>
  <c r="E1000" i="2"/>
  <c r="E1001" i="2"/>
  <c r="E1002" i="2"/>
  <c r="E1003" i="2"/>
  <c r="E1004" i="2"/>
  <c r="E1005" i="2"/>
  <c r="E1006" i="2"/>
  <c r="E1007" i="2"/>
  <c r="E1008" i="2"/>
  <c r="E1009" i="2"/>
  <c r="E1010" i="2"/>
  <c r="E1011" i="2"/>
  <c r="E1012" i="2"/>
  <c r="E1013" i="2"/>
  <c r="E1014" i="2"/>
  <c r="E1015" i="2"/>
  <c r="E1016" i="2"/>
  <c r="E1017" i="2"/>
  <c r="E1018" i="2"/>
  <c r="E1019" i="2"/>
  <c r="E1020" i="2"/>
  <c r="E1021" i="2"/>
  <c r="E1022" i="2"/>
  <c r="E1023" i="2"/>
  <c r="E1024" i="2"/>
  <c r="E1025" i="2"/>
  <c r="E1026" i="2"/>
  <c r="E1027" i="2"/>
  <c r="E1028" i="2"/>
  <c r="E1029" i="2"/>
  <c r="E1030" i="2"/>
  <c r="E1031" i="2"/>
  <c r="E1032" i="2"/>
  <c r="E1033" i="2"/>
  <c r="E1034" i="2"/>
  <c r="E1035" i="2"/>
  <c r="E1036" i="2"/>
  <c r="E1037" i="2"/>
  <c r="E1038" i="2"/>
  <c r="E1039" i="2"/>
  <c r="E1040" i="2"/>
  <c r="E1041" i="2"/>
  <c r="E1042" i="2"/>
  <c r="E1043" i="2"/>
  <c r="E1044" i="2"/>
  <c r="E1045" i="2"/>
  <c r="E1046" i="2"/>
  <c r="E1047" i="2"/>
  <c r="E1048" i="2"/>
  <c r="E1049" i="2"/>
  <c r="E1050" i="2"/>
  <c r="E1051" i="2"/>
  <c r="E1052" i="2"/>
  <c r="E1053" i="2"/>
  <c r="E1054" i="2"/>
  <c r="E1055" i="2"/>
  <c r="E1056" i="2"/>
  <c r="E1057" i="2"/>
  <c r="E1058" i="2"/>
  <c r="E1059" i="2"/>
  <c r="E1060" i="2"/>
  <c r="E1061" i="2"/>
  <c r="E1062" i="2"/>
  <c r="E1063" i="2"/>
  <c r="E1064" i="2"/>
  <c r="E1065" i="2"/>
  <c r="E1066" i="2"/>
  <c r="E1067" i="2"/>
  <c r="E1068" i="2"/>
  <c r="E1069" i="2"/>
  <c r="E1070" i="2"/>
  <c r="E1071" i="2"/>
  <c r="E1072" i="2"/>
  <c r="E1073" i="2"/>
  <c r="E1074" i="2"/>
  <c r="E1075" i="2"/>
  <c r="E1076" i="2"/>
  <c r="E1077" i="2"/>
  <c r="E1078" i="2"/>
  <c r="E1079" i="2"/>
  <c r="E1080" i="2"/>
  <c r="E1081" i="2"/>
  <c r="E1082" i="2"/>
  <c r="E1083" i="2"/>
  <c r="E1084" i="2"/>
  <c r="E1085" i="2"/>
  <c r="E1086" i="2"/>
  <c r="E1087" i="2"/>
  <c r="E1088" i="2"/>
  <c r="E1089" i="2"/>
  <c r="E1090" i="2"/>
  <c r="E1091" i="2"/>
  <c r="E1092" i="2"/>
  <c r="E1093" i="2"/>
  <c r="E1094" i="2"/>
  <c r="E1095" i="2"/>
  <c r="E1096" i="2"/>
  <c r="E1097" i="2"/>
  <c r="E1098" i="2"/>
  <c r="E1099" i="2"/>
  <c r="E1100" i="2"/>
  <c r="E1101" i="2"/>
  <c r="E1102" i="2"/>
  <c r="E1103" i="2"/>
  <c r="E1104" i="2"/>
  <c r="E1105" i="2"/>
  <c r="E1106" i="2"/>
  <c r="E1107" i="2"/>
  <c r="E1108" i="2"/>
  <c r="E1109" i="2"/>
  <c r="E1110" i="2"/>
  <c r="E1111" i="2"/>
  <c r="E1112" i="2"/>
  <c r="E1113" i="2"/>
  <c r="E1114" i="2"/>
  <c r="E1115" i="2"/>
  <c r="E1116" i="2"/>
  <c r="E1117" i="2"/>
  <c r="E1118" i="2"/>
  <c r="E1119" i="2"/>
  <c r="E1120" i="2"/>
  <c r="E1121" i="2"/>
  <c r="E1122" i="2"/>
  <c r="E1123" i="2"/>
  <c r="E1124" i="2"/>
  <c r="E1125" i="2"/>
  <c r="E1126" i="2"/>
  <c r="E1127" i="2"/>
  <c r="E1128" i="2"/>
  <c r="E1129" i="2"/>
  <c r="E1130" i="2"/>
  <c r="E1131" i="2"/>
  <c r="E1132" i="2"/>
  <c r="E1133" i="2"/>
  <c r="E1134" i="2"/>
  <c r="E1135" i="2"/>
  <c r="E1136" i="2"/>
  <c r="E1137" i="2"/>
  <c r="E1138" i="2"/>
  <c r="E1139" i="2"/>
  <c r="E1140" i="2"/>
  <c r="E1141" i="2"/>
  <c r="E1142" i="2"/>
  <c r="E1143" i="2"/>
  <c r="E1144" i="2"/>
  <c r="E1145" i="2"/>
  <c r="E1146" i="2"/>
  <c r="E1147" i="2"/>
  <c r="E1148" i="2"/>
  <c r="E1149" i="2"/>
  <c r="E1150" i="2"/>
  <c r="E1151" i="2"/>
  <c r="E1152" i="2"/>
  <c r="E1153" i="2"/>
  <c r="E1154" i="2"/>
  <c r="E1155" i="2"/>
  <c r="E1156" i="2"/>
  <c r="E1157" i="2"/>
  <c r="E1158" i="2"/>
  <c r="E1159" i="2"/>
  <c r="E1160" i="2"/>
  <c r="E1161" i="2"/>
  <c r="E1162" i="2"/>
  <c r="E1163" i="2"/>
  <c r="E1164" i="2"/>
  <c r="E1165" i="2"/>
  <c r="E1166" i="2"/>
  <c r="E1167" i="2"/>
  <c r="E1168" i="2"/>
  <c r="E1169" i="2"/>
  <c r="E1170" i="2"/>
  <c r="E1171" i="2"/>
  <c r="E1172" i="2"/>
  <c r="E1173" i="2"/>
  <c r="E1174" i="2"/>
  <c r="E1175" i="2"/>
  <c r="E1176" i="2"/>
  <c r="E1177" i="2"/>
  <c r="E1178" i="2"/>
  <c r="E1179" i="2"/>
  <c r="E1180" i="2"/>
  <c r="E1181" i="2"/>
  <c r="E1182" i="2"/>
  <c r="E1183" i="2"/>
  <c r="E1184" i="2"/>
  <c r="E1185" i="2"/>
  <c r="E1186" i="2"/>
  <c r="E1187" i="2"/>
  <c r="E1188" i="2"/>
  <c r="E1189" i="2"/>
  <c r="E1190" i="2"/>
  <c r="E1191" i="2"/>
  <c r="E1192" i="2"/>
  <c r="E1193" i="2"/>
  <c r="E1194" i="2"/>
  <c r="E1195" i="2"/>
  <c r="E1196" i="2"/>
  <c r="E1197" i="2"/>
  <c r="E1198" i="2"/>
  <c r="E1199" i="2"/>
  <c r="E1200" i="2"/>
  <c r="E1201" i="2"/>
  <c r="E1202" i="2"/>
  <c r="E1203" i="2"/>
  <c r="E1204" i="2"/>
  <c r="E1205" i="2"/>
  <c r="E1206" i="2"/>
  <c r="E1207" i="2"/>
  <c r="E1208" i="2"/>
  <c r="E1209" i="2"/>
  <c r="E1210" i="2"/>
  <c r="E1211" i="2"/>
  <c r="E1212" i="2"/>
  <c r="E1213" i="2"/>
  <c r="E1214" i="2"/>
  <c r="E1215" i="2"/>
  <c r="E1216" i="2"/>
  <c r="E1217" i="2"/>
  <c r="E1218" i="2"/>
  <c r="E1219" i="2"/>
  <c r="E1220" i="2"/>
  <c r="E1221" i="2"/>
  <c r="E1222" i="2"/>
  <c r="E1223" i="2"/>
  <c r="E1224" i="2"/>
  <c r="E1225" i="2"/>
  <c r="E1226" i="2"/>
  <c r="E1227" i="2"/>
  <c r="E1228" i="2"/>
  <c r="E1229" i="2"/>
  <c r="E1230" i="2"/>
  <c r="E1231" i="2"/>
  <c r="E1232" i="2"/>
  <c r="E1233" i="2"/>
  <c r="E1234" i="2"/>
  <c r="E1235" i="2"/>
  <c r="E1236" i="2"/>
  <c r="E1237" i="2"/>
  <c r="E1238" i="2"/>
  <c r="E1239" i="2"/>
  <c r="E1240" i="2"/>
  <c r="E1241" i="2"/>
  <c r="E1242" i="2"/>
  <c r="E1243" i="2"/>
  <c r="E1244" i="2"/>
  <c r="E1245" i="2"/>
  <c r="E1246" i="2"/>
  <c r="E1247" i="2"/>
  <c r="E1248" i="2"/>
  <c r="E1249" i="2"/>
  <c r="E1250" i="2"/>
  <c r="E1251" i="2"/>
  <c r="E1252" i="2"/>
  <c r="E1253" i="2"/>
  <c r="E1254" i="2"/>
  <c r="E1255" i="2"/>
  <c r="E1256" i="2"/>
  <c r="E1257" i="2"/>
  <c r="E1258" i="2"/>
  <c r="E1259" i="2"/>
  <c r="E1260" i="2"/>
  <c r="E1261" i="2"/>
  <c r="E1262" i="2"/>
  <c r="E1263" i="2"/>
  <c r="E1264" i="2"/>
  <c r="E1265" i="2"/>
  <c r="E1266" i="2"/>
  <c r="E1267" i="2"/>
  <c r="E1268" i="2"/>
  <c r="E1269" i="2"/>
  <c r="E1270" i="2"/>
  <c r="E1271" i="2"/>
  <c r="E1272" i="2"/>
  <c r="E1273" i="2"/>
  <c r="E1274" i="2"/>
  <c r="E1275" i="2"/>
  <c r="E1276" i="2"/>
  <c r="E1277" i="2"/>
  <c r="E1278" i="2"/>
  <c r="E1279" i="2"/>
  <c r="E1280" i="2"/>
  <c r="E1281" i="2"/>
  <c r="E1282" i="2"/>
  <c r="E1283" i="2"/>
  <c r="E1284" i="2"/>
  <c r="E1285" i="2"/>
  <c r="E1286" i="2"/>
  <c r="E1287" i="2"/>
  <c r="E1288" i="2"/>
  <c r="E1289" i="2"/>
  <c r="E1290" i="2"/>
  <c r="E1291" i="2"/>
  <c r="E1292" i="2"/>
  <c r="E1293" i="2"/>
  <c r="E1294" i="2"/>
  <c r="E1295" i="2"/>
  <c r="E1296" i="2"/>
  <c r="E1297" i="2"/>
  <c r="E1298" i="2"/>
  <c r="E1299" i="2"/>
  <c r="E1300" i="2"/>
  <c r="E1301" i="2"/>
  <c r="E1302" i="2"/>
  <c r="E1303" i="2"/>
  <c r="E1304" i="2"/>
  <c r="E1305" i="2"/>
  <c r="E1306" i="2"/>
  <c r="E1307" i="2"/>
  <c r="E1308" i="2"/>
  <c r="E1309" i="2"/>
  <c r="E1310" i="2"/>
  <c r="E1311" i="2"/>
  <c r="E1312" i="2"/>
  <c r="E1313" i="2"/>
  <c r="E1314" i="2"/>
  <c r="E1315" i="2"/>
  <c r="E1316" i="2"/>
  <c r="E1317" i="2"/>
  <c r="E1318" i="2"/>
  <c r="E1319" i="2"/>
  <c r="E1320" i="2"/>
  <c r="E1321" i="2"/>
  <c r="E1322" i="2"/>
  <c r="E1323" i="2"/>
  <c r="E1324" i="2"/>
  <c r="E1325" i="2"/>
  <c r="E1326" i="2"/>
  <c r="E1327" i="2"/>
  <c r="E1328" i="2"/>
  <c r="E1329" i="2"/>
  <c r="E1330" i="2"/>
  <c r="E1331" i="2"/>
  <c r="E1332" i="2"/>
  <c r="E1333" i="2"/>
  <c r="E1334" i="2"/>
  <c r="E1335" i="2"/>
  <c r="E1336" i="2"/>
  <c r="E1337" i="2"/>
  <c r="E1338" i="2"/>
  <c r="E1339" i="2"/>
  <c r="E1340" i="2"/>
  <c r="E1341" i="2"/>
  <c r="E1342" i="2"/>
  <c r="E1343" i="2"/>
  <c r="E1344" i="2"/>
  <c r="E1345" i="2"/>
  <c r="E1346" i="2"/>
  <c r="E1347" i="2"/>
  <c r="E1348" i="2"/>
  <c r="E1349" i="2"/>
  <c r="E1350" i="2"/>
  <c r="E1351" i="2"/>
  <c r="E1352" i="2"/>
  <c r="E1353" i="2"/>
  <c r="E1354" i="2"/>
  <c r="E1355" i="2"/>
  <c r="E1356" i="2"/>
  <c r="E1357" i="2"/>
  <c r="E1358" i="2"/>
  <c r="E1359" i="2"/>
  <c r="E1360" i="2"/>
  <c r="E1361" i="2"/>
  <c r="E1362" i="2"/>
  <c r="E1363" i="2"/>
  <c r="E1364" i="2"/>
  <c r="E1365" i="2"/>
  <c r="E1366" i="2"/>
  <c r="E1367" i="2"/>
  <c r="E1368" i="2"/>
  <c r="E1369" i="2"/>
  <c r="E1370" i="2"/>
  <c r="E1371" i="2"/>
  <c r="E1372" i="2"/>
  <c r="E1373" i="2"/>
  <c r="E1374" i="2"/>
  <c r="E1375" i="2"/>
  <c r="E1376" i="2"/>
  <c r="E1377" i="2"/>
  <c r="E1378" i="2"/>
  <c r="E1379" i="2"/>
  <c r="E1380" i="2"/>
  <c r="E1381" i="2"/>
  <c r="E1382" i="2"/>
  <c r="E1383" i="2"/>
  <c r="E1384" i="2"/>
  <c r="E1385" i="2"/>
  <c r="E1386" i="2"/>
  <c r="E1387" i="2"/>
  <c r="E1388" i="2"/>
  <c r="E1389" i="2"/>
  <c r="E1390" i="2"/>
  <c r="E1391" i="2"/>
  <c r="E1392" i="2"/>
  <c r="E1393" i="2"/>
  <c r="E1394" i="2"/>
  <c r="E1395" i="2"/>
  <c r="E1396" i="2"/>
  <c r="E1397" i="2"/>
  <c r="E1398" i="2"/>
  <c r="E1399" i="2"/>
  <c r="E1400" i="2"/>
  <c r="E1401" i="2"/>
  <c r="E1402" i="2"/>
  <c r="E1403" i="2"/>
  <c r="E1404" i="2"/>
  <c r="E1405" i="2"/>
  <c r="E1406" i="2"/>
  <c r="E1407" i="2"/>
  <c r="E1408" i="2"/>
  <c r="E1409" i="2"/>
  <c r="E1410" i="2"/>
  <c r="E1411" i="2"/>
  <c r="E1412" i="2"/>
  <c r="E1413" i="2"/>
  <c r="E1414" i="2"/>
  <c r="E1415" i="2"/>
  <c r="E1416" i="2"/>
  <c r="E1417" i="2"/>
  <c r="E1418" i="2"/>
  <c r="E1419" i="2"/>
  <c r="E1420" i="2"/>
  <c r="E1421" i="2"/>
  <c r="E1422" i="2"/>
  <c r="E1423" i="2"/>
  <c r="E1424" i="2"/>
  <c r="E1425" i="2"/>
  <c r="E1426" i="2"/>
  <c r="E1427" i="2"/>
  <c r="E1428" i="2"/>
  <c r="E1429" i="2"/>
  <c r="E1430" i="2"/>
  <c r="E1431" i="2"/>
  <c r="E1432" i="2"/>
  <c r="E1433" i="2"/>
  <c r="E1434" i="2"/>
  <c r="E1435" i="2"/>
  <c r="E1436" i="2"/>
  <c r="E1437" i="2"/>
  <c r="E1438" i="2"/>
  <c r="E1439" i="2"/>
  <c r="E1440" i="2"/>
  <c r="E1441" i="2"/>
  <c r="E1442" i="2"/>
  <c r="E1443" i="2"/>
  <c r="E1444" i="2"/>
  <c r="E1445" i="2"/>
  <c r="E1446" i="2"/>
  <c r="E1447" i="2"/>
  <c r="E1448" i="2"/>
  <c r="E1449" i="2"/>
  <c r="E1450" i="2"/>
  <c r="E1451" i="2"/>
  <c r="E1452" i="2"/>
  <c r="E1453" i="2"/>
  <c r="E1454" i="2"/>
  <c r="E1455" i="2"/>
  <c r="E1456" i="2"/>
  <c r="E1457" i="2"/>
  <c r="E1458" i="2"/>
  <c r="E1459" i="2"/>
  <c r="E1460" i="2"/>
  <c r="E1461" i="2"/>
  <c r="E1462" i="2"/>
  <c r="E1463" i="2"/>
  <c r="E1464" i="2"/>
  <c r="E1465" i="2"/>
  <c r="E1466" i="2"/>
  <c r="E1467" i="2"/>
  <c r="E1468" i="2"/>
  <c r="E1469" i="2"/>
  <c r="E1470" i="2"/>
  <c r="E1471" i="2"/>
  <c r="E1472" i="2"/>
  <c r="E1473" i="2"/>
  <c r="E1474" i="2"/>
  <c r="E1475" i="2"/>
  <c r="E1476" i="2"/>
  <c r="E1477" i="2"/>
  <c r="E1478" i="2"/>
  <c r="E1479" i="2"/>
  <c r="E1480" i="2"/>
  <c r="E1481" i="2"/>
  <c r="E1482" i="2"/>
  <c r="E1483" i="2"/>
  <c r="E1484" i="2"/>
  <c r="E1485" i="2"/>
  <c r="E1486" i="2"/>
  <c r="E1487" i="2"/>
  <c r="E1488" i="2"/>
  <c r="E1489" i="2"/>
  <c r="E1490" i="2"/>
  <c r="E1491" i="2"/>
  <c r="E1492" i="2"/>
  <c r="E1493" i="2"/>
  <c r="E1494" i="2"/>
  <c r="E1495" i="2"/>
  <c r="E1496" i="2"/>
  <c r="E1497" i="2"/>
  <c r="E1498" i="2"/>
  <c r="E1499" i="2"/>
  <c r="E1500" i="2"/>
  <c r="E1501" i="2"/>
  <c r="E1502" i="2"/>
  <c r="E1503" i="2"/>
  <c r="E1504" i="2"/>
  <c r="E1505" i="2"/>
  <c r="E1506" i="2"/>
  <c r="E1507" i="2"/>
  <c r="E1508" i="2"/>
  <c r="E1509" i="2"/>
  <c r="E1510" i="2"/>
  <c r="E1511" i="2"/>
  <c r="E1512" i="2"/>
  <c r="E1513" i="2"/>
  <c r="E1514" i="2"/>
  <c r="E1515" i="2"/>
  <c r="E1516" i="2"/>
  <c r="E1517" i="2"/>
  <c r="E1518" i="2"/>
  <c r="E1519" i="2"/>
  <c r="E1520" i="2"/>
  <c r="E1521" i="2"/>
  <c r="E1522" i="2"/>
  <c r="E1523" i="2"/>
  <c r="E1524" i="2"/>
  <c r="E1525" i="2"/>
  <c r="E1526" i="2"/>
  <c r="E1527" i="2"/>
  <c r="E1528" i="2"/>
  <c r="E1529" i="2"/>
  <c r="E1530" i="2"/>
  <c r="E1531" i="2"/>
  <c r="E1532" i="2"/>
  <c r="E1533" i="2"/>
  <c r="E1534" i="2"/>
  <c r="E1535" i="2"/>
  <c r="E1536" i="2"/>
  <c r="E1537" i="2"/>
  <c r="E1538" i="2"/>
  <c r="E1539" i="2"/>
  <c r="E1540" i="2"/>
  <c r="E1541" i="2"/>
  <c r="E1542" i="2"/>
  <c r="E1543" i="2"/>
  <c r="E1544" i="2"/>
  <c r="E1545" i="2"/>
  <c r="E1546" i="2"/>
  <c r="E1547" i="2"/>
  <c r="E1548" i="2"/>
  <c r="E1549" i="2"/>
  <c r="E1550" i="2"/>
  <c r="E1551" i="2"/>
  <c r="E1552" i="2"/>
  <c r="E1553" i="2"/>
  <c r="E1554" i="2"/>
  <c r="E1555" i="2"/>
  <c r="E1556" i="2"/>
  <c r="E1557" i="2"/>
  <c r="E1558" i="2"/>
  <c r="E1559" i="2"/>
  <c r="E1560" i="2"/>
  <c r="E1561" i="2"/>
  <c r="E1562" i="2"/>
  <c r="E1563" i="2"/>
  <c r="E1564" i="2"/>
  <c r="E1565" i="2"/>
  <c r="E1566" i="2"/>
  <c r="E1567" i="2"/>
  <c r="E1568" i="2"/>
  <c r="E1569" i="2"/>
  <c r="E1570" i="2"/>
  <c r="E1571" i="2"/>
  <c r="E1572" i="2"/>
  <c r="E1573" i="2"/>
  <c r="E1574" i="2"/>
  <c r="E1575" i="2"/>
  <c r="E1576" i="2"/>
  <c r="E1577" i="2"/>
  <c r="E1578" i="2"/>
  <c r="E1579" i="2"/>
  <c r="E1580" i="2"/>
  <c r="E1581" i="2"/>
  <c r="E1582" i="2"/>
  <c r="E1583" i="2"/>
  <c r="E1584" i="2"/>
  <c r="E1585" i="2"/>
  <c r="E1586" i="2"/>
  <c r="E1587" i="2"/>
  <c r="E1588" i="2"/>
  <c r="E1589" i="2"/>
  <c r="E1590" i="2"/>
  <c r="E1591" i="2"/>
  <c r="E1592" i="2"/>
  <c r="E1593" i="2"/>
  <c r="E1594" i="2"/>
  <c r="E1595" i="2"/>
  <c r="E1596" i="2"/>
  <c r="E1597" i="2"/>
  <c r="E1598" i="2"/>
  <c r="E1599" i="2"/>
  <c r="E1600" i="2"/>
  <c r="E1601" i="2"/>
  <c r="E1602" i="2"/>
  <c r="E1603" i="2"/>
  <c r="E1604" i="2"/>
  <c r="E1605" i="2"/>
  <c r="E1606" i="2"/>
  <c r="E1607" i="2"/>
  <c r="E1608" i="2"/>
  <c r="E1609" i="2"/>
  <c r="E1610" i="2"/>
  <c r="E1611" i="2"/>
  <c r="E1612" i="2"/>
  <c r="E1613" i="2"/>
  <c r="E1614" i="2"/>
  <c r="E1615" i="2"/>
  <c r="E1616" i="2"/>
  <c r="E1617" i="2"/>
  <c r="E1618" i="2"/>
  <c r="E1619" i="2"/>
  <c r="E1620" i="2"/>
  <c r="E1621" i="2"/>
  <c r="E1622" i="2"/>
  <c r="E1623" i="2"/>
  <c r="E1624" i="2"/>
  <c r="E1625" i="2"/>
  <c r="E1626" i="2"/>
  <c r="E1627" i="2"/>
  <c r="E1628" i="2"/>
  <c r="E1629" i="2"/>
  <c r="E1630" i="2"/>
  <c r="E1631" i="2"/>
  <c r="E1632" i="2"/>
  <c r="E1633" i="2"/>
  <c r="E1634" i="2"/>
  <c r="E1635" i="2"/>
  <c r="E1636" i="2"/>
  <c r="E1637" i="2"/>
  <c r="E1638" i="2"/>
  <c r="E1639" i="2"/>
  <c r="E1640" i="2"/>
  <c r="E1641" i="2"/>
  <c r="E1642" i="2"/>
  <c r="E1643" i="2"/>
  <c r="E1644" i="2"/>
  <c r="E1645" i="2"/>
  <c r="E1646" i="2"/>
  <c r="E1647" i="2"/>
  <c r="E1648" i="2"/>
  <c r="E1649" i="2"/>
  <c r="E1650" i="2"/>
  <c r="E1651" i="2"/>
  <c r="E1652" i="2"/>
  <c r="E1653" i="2"/>
  <c r="E1654" i="2"/>
  <c r="E1655" i="2"/>
  <c r="E1656" i="2"/>
  <c r="E1657" i="2"/>
  <c r="E1658" i="2"/>
  <c r="E1659" i="2"/>
  <c r="E1660" i="2"/>
  <c r="E1661" i="2"/>
  <c r="E1662" i="2"/>
  <c r="E1663" i="2"/>
  <c r="E1664" i="2"/>
  <c r="E1665" i="2"/>
  <c r="E1666" i="2"/>
  <c r="E1667" i="2"/>
  <c r="E1668" i="2"/>
  <c r="E1669" i="2"/>
  <c r="E1670" i="2"/>
  <c r="E1671" i="2"/>
  <c r="E1672" i="2"/>
  <c r="E1673" i="2"/>
  <c r="E1674" i="2"/>
  <c r="E1675" i="2"/>
  <c r="E1676" i="2"/>
  <c r="E1677" i="2"/>
  <c r="E1678" i="2"/>
  <c r="E1679" i="2"/>
  <c r="E1680" i="2"/>
  <c r="E1681" i="2"/>
  <c r="E1682" i="2"/>
  <c r="E1683" i="2"/>
  <c r="E1684" i="2"/>
  <c r="E1685" i="2"/>
  <c r="E1686" i="2"/>
  <c r="E1687" i="2"/>
  <c r="E1688" i="2"/>
  <c r="E1689" i="2"/>
  <c r="E1690" i="2"/>
  <c r="E1691" i="2"/>
  <c r="E1692" i="2"/>
  <c r="E1693" i="2"/>
  <c r="E1694" i="2"/>
  <c r="E1695" i="2"/>
  <c r="E1696" i="2"/>
  <c r="E1697" i="2"/>
  <c r="E1698" i="2"/>
  <c r="E1699" i="2"/>
  <c r="E1700" i="2"/>
  <c r="E1701" i="2"/>
  <c r="E1702" i="2"/>
  <c r="E1703" i="2"/>
  <c r="E1704" i="2"/>
  <c r="E1705" i="2"/>
  <c r="E1706" i="2"/>
  <c r="E1707" i="2"/>
  <c r="E1708" i="2"/>
  <c r="E1709" i="2"/>
  <c r="E1710" i="2"/>
  <c r="E1711" i="2"/>
  <c r="E1712" i="2"/>
  <c r="E1713" i="2"/>
  <c r="E1714" i="2"/>
  <c r="E1715" i="2"/>
  <c r="E1716" i="2"/>
  <c r="E1717" i="2"/>
  <c r="E1718" i="2"/>
  <c r="E1719" i="2"/>
  <c r="E1720" i="2"/>
  <c r="E1721" i="2"/>
  <c r="E1722" i="2"/>
  <c r="E1723" i="2"/>
  <c r="E1724" i="2"/>
  <c r="E1725" i="2"/>
  <c r="E1726" i="2"/>
  <c r="E1727" i="2"/>
  <c r="E1728" i="2"/>
  <c r="E1729" i="2"/>
  <c r="E1730" i="2"/>
  <c r="E1731" i="2"/>
  <c r="E1732" i="2"/>
  <c r="E1733" i="2"/>
  <c r="E1734" i="2"/>
  <c r="E1735" i="2"/>
  <c r="E1736" i="2"/>
  <c r="E1737" i="2"/>
  <c r="E1738" i="2"/>
  <c r="E1739" i="2"/>
  <c r="E1740" i="2"/>
  <c r="E1741" i="2"/>
  <c r="E1742" i="2"/>
  <c r="E1743" i="2"/>
  <c r="E1744" i="2"/>
  <c r="E1745" i="2"/>
  <c r="E1746" i="2"/>
  <c r="E1747" i="2"/>
  <c r="E1748" i="2"/>
  <c r="E1749" i="2"/>
  <c r="E1750" i="2"/>
  <c r="E1751" i="2"/>
  <c r="E1752" i="2"/>
  <c r="E1753" i="2"/>
  <c r="E1754" i="2"/>
  <c r="E1755" i="2"/>
  <c r="E1756" i="2"/>
  <c r="E1757" i="2"/>
  <c r="E1758" i="2"/>
  <c r="E1759" i="2"/>
  <c r="E1760" i="2"/>
  <c r="E1761" i="2"/>
  <c r="E1762" i="2"/>
  <c r="E1763" i="2"/>
  <c r="E1764" i="2"/>
  <c r="E1765" i="2"/>
  <c r="E1766" i="2"/>
  <c r="E1767" i="2"/>
  <c r="E1768" i="2"/>
  <c r="E1769" i="2"/>
  <c r="E1770" i="2"/>
  <c r="E1771" i="2"/>
  <c r="E1772" i="2"/>
  <c r="E1773" i="2"/>
  <c r="E1774" i="2"/>
  <c r="E1775" i="2"/>
  <c r="E1776" i="2"/>
  <c r="E1777" i="2"/>
  <c r="E1778" i="2"/>
  <c r="E1779" i="2"/>
  <c r="E1780" i="2"/>
  <c r="E1781" i="2"/>
  <c r="E1782" i="2"/>
  <c r="E1783" i="2"/>
  <c r="E1784" i="2"/>
  <c r="E1785" i="2"/>
  <c r="E1786" i="2"/>
  <c r="E1787" i="2"/>
  <c r="E1788" i="2"/>
  <c r="E1789" i="2"/>
  <c r="E1790" i="2"/>
  <c r="E1791" i="2"/>
  <c r="E1792" i="2"/>
  <c r="E1793" i="2"/>
  <c r="E1794" i="2"/>
  <c r="E1795" i="2"/>
  <c r="E1796" i="2"/>
  <c r="E1797" i="2"/>
  <c r="E1798" i="2"/>
  <c r="E1799" i="2"/>
  <c r="E1800" i="2"/>
  <c r="E1801" i="2"/>
  <c r="E1802" i="2"/>
  <c r="E1803" i="2"/>
  <c r="E1804" i="2"/>
  <c r="E1805" i="2"/>
  <c r="E1806" i="2"/>
  <c r="E1807" i="2"/>
  <c r="E1808" i="2"/>
  <c r="E1809" i="2"/>
  <c r="E1810" i="2"/>
  <c r="E1811" i="2"/>
  <c r="E1812" i="2"/>
  <c r="E1813" i="2"/>
  <c r="E1814" i="2"/>
  <c r="E1815" i="2"/>
  <c r="E1816" i="2"/>
  <c r="E1817" i="2"/>
  <c r="E1818" i="2"/>
  <c r="E1819" i="2"/>
  <c r="E1820" i="2"/>
  <c r="E1821" i="2"/>
  <c r="E1822" i="2"/>
  <c r="E1823" i="2"/>
  <c r="E1824" i="2"/>
  <c r="E1825" i="2"/>
  <c r="E1826" i="2"/>
  <c r="E1827" i="2"/>
  <c r="E1828" i="2"/>
  <c r="E1829" i="2"/>
  <c r="E1830" i="2"/>
  <c r="E1831" i="2"/>
  <c r="E1832" i="2"/>
  <c r="E1833" i="2"/>
  <c r="E1834" i="2"/>
  <c r="E1835" i="2"/>
  <c r="E1836" i="2"/>
  <c r="E1837" i="2"/>
  <c r="E1838" i="2"/>
  <c r="E1839" i="2"/>
  <c r="E1840" i="2"/>
  <c r="E1841" i="2"/>
  <c r="E1842" i="2"/>
  <c r="E1843" i="2"/>
  <c r="E1844" i="2"/>
  <c r="E1845" i="2"/>
  <c r="E1846" i="2"/>
  <c r="E1847" i="2"/>
  <c r="E1848" i="2"/>
  <c r="E1849" i="2"/>
  <c r="E1850" i="2"/>
  <c r="E1851" i="2"/>
  <c r="E1852" i="2"/>
  <c r="E1853" i="2"/>
  <c r="E1854" i="2"/>
  <c r="E1855" i="2"/>
  <c r="E1856" i="2"/>
  <c r="E1857" i="2"/>
  <c r="E1858" i="2"/>
  <c r="E1859" i="2"/>
  <c r="E1860" i="2"/>
  <c r="E1861" i="2"/>
  <c r="E1862" i="2"/>
  <c r="E1863" i="2"/>
  <c r="E1864" i="2"/>
  <c r="E1865" i="2"/>
  <c r="E1866" i="2"/>
  <c r="E1867" i="2"/>
  <c r="E1868" i="2"/>
  <c r="E1869" i="2"/>
  <c r="E1870" i="2"/>
  <c r="E1871" i="2"/>
  <c r="E1872" i="2"/>
  <c r="E1873" i="2"/>
  <c r="E1874" i="2"/>
  <c r="E1875" i="2"/>
  <c r="E1876" i="2"/>
  <c r="E1877" i="2"/>
  <c r="E1878" i="2"/>
  <c r="E1879" i="2"/>
  <c r="E1880" i="2"/>
  <c r="E1881" i="2"/>
  <c r="E1882" i="2"/>
  <c r="E1883" i="2"/>
  <c r="E1884" i="2"/>
  <c r="E1885" i="2"/>
  <c r="E1886" i="2"/>
  <c r="E1887" i="2"/>
  <c r="E1888" i="2"/>
  <c r="E1889" i="2"/>
  <c r="E1890" i="2"/>
  <c r="E1891" i="2"/>
  <c r="E1892" i="2"/>
  <c r="E1893" i="2"/>
  <c r="E1894" i="2"/>
  <c r="E1895" i="2"/>
  <c r="E1896" i="2"/>
  <c r="E1897" i="2"/>
  <c r="E1898" i="2"/>
  <c r="E1899" i="2"/>
  <c r="E1900" i="2"/>
  <c r="E1901" i="2"/>
  <c r="E1902" i="2"/>
  <c r="E1903" i="2"/>
  <c r="E1904" i="2"/>
  <c r="E1905" i="2"/>
  <c r="E1906" i="2"/>
  <c r="E1907" i="2"/>
  <c r="E1908" i="2"/>
  <c r="E1909" i="2"/>
  <c r="E1910" i="2"/>
  <c r="E1911" i="2"/>
  <c r="E1912" i="2"/>
  <c r="E1913" i="2"/>
  <c r="E1914" i="2"/>
  <c r="E1915" i="2"/>
  <c r="E1916" i="2"/>
  <c r="E1917" i="2"/>
  <c r="E1918" i="2"/>
  <c r="E1919" i="2"/>
  <c r="E1920" i="2"/>
  <c r="E1921" i="2"/>
  <c r="E1922" i="2"/>
  <c r="E1923" i="2"/>
  <c r="E1924" i="2"/>
  <c r="E1925" i="2"/>
  <c r="E1926" i="2"/>
  <c r="E1927" i="2"/>
  <c r="E1928" i="2"/>
  <c r="E1929" i="2"/>
  <c r="E1930" i="2"/>
  <c r="E1931" i="2"/>
  <c r="E1932" i="2"/>
  <c r="E1933" i="2"/>
  <c r="E1934" i="2"/>
  <c r="E1935" i="2"/>
  <c r="E1936" i="2"/>
  <c r="E1937" i="2"/>
  <c r="E1938" i="2"/>
  <c r="E1939" i="2"/>
  <c r="E1940" i="2"/>
  <c r="E1941" i="2"/>
  <c r="E1942" i="2"/>
  <c r="E1943" i="2"/>
  <c r="E1944" i="2"/>
  <c r="E1945" i="2"/>
  <c r="E1946" i="2"/>
  <c r="E1947" i="2"/>
  <c r="E1948" i="2"/>
  <c r="E1949" i="2"/>
  <c r="E1950" i="2"/>
  <c r="E1951" i="2"/>
  <c r="E1952" i="2"/>
  <c r="E1953" i="2"/>
  <c r="E1954" i="2"/>
  <c r="E1955" i="2"/>
  <c r="E1956" i="2"/>
  <c r="E1957" i="2"/>
  <c r="E1958" i="2"/>
  <c r="E1959" i="2"/>
  <c r="E1960" i="2"/>
  <c r="E1961" i="2"/>
  <c r="E1962" i="2"/>
  <c r="E1963" i="2"/>
  <c r="E1964" i="2"/>
  <c r="E1965" i="2"/>
  <c r="E1966" i="2"/>
  <c r="E1967" i="2"/>
  <c r="E1968" i="2"/>
  <c r="E1969" i="2"/>
  <c r="E1970" i="2"/>
  <c r="E1971" i="2"/>
  <c r="E1972" i="2"/>
  <c r="E1973" i="2"/>
  <c r="E1974" i="2"/>
  <c r="E1975" i="2"/>
  <c r="E1976" i="2"/>
  <c r="E1977" i="2"/>
  <c r="E1978" i="2"/>
  <c r="E1979" i="2"/>
  <c r="E1980" i="2"/>
  <c r="E1981" i="2"/>
  <c r="E1982" i="2"/>
  <c r="E1983" i="2"/>
  <c r="E1984" i="2"/>
  <c r="E1985" i="2"/>
  <c r="E1986" i="2"/>
  <c r="E1987" i="2"/>
  <c r="E1988" i="2"/>
  <c r="E1989" i="2"/>
  <c r="E1990" i="2"/>
  <c r="E1991" i="2"/>
  <c r="E1992" i="2"/>
  <c r="E1993" i="2"/>
  <c r="E1994" i="2"/>
  <c r="E1995" i="2"/>
  <c r="E1996" i="2"/>
  <c r="E1997" i="2"/>
  <c r="E1998" i="2"/>
  <c r="E1999" i="2"/>
  <c r="E2000" i="2"/>
  <c r="E2001" i="2"/>
  <c r="E2002" i="2"/>
  <c r="E2003" i="2"/>
  <c r="E2004" i="2"/>
  <c r="E2005" i="2"/>
  <c r="E2006" i="2"/>
  <c r="E2007" i="2"/>
  <c r="E2008" i="2"/>
  <c r="E2009" i="2"/>
  <c r="E2010" i="2"/>
  <c r="E2011" i="2"/>
  <c r="E2012" i="2"/>
  <c r="E2013" i="2"/>
  <c r="E2014" i="2"/>
  <c r="E2015" i="2"/>
  <c r="E2016" i="2"/>
  <c r="E2017" i="2"/>
  <c r="E2018" i="2"/>
  <c r="E2019" i="2"/>
  <c r="E2020" i="2"/>
  <c r="E2021" i="2"/>
  <c r="E2022" i="2"/>
  <c r="E2023" i="2"/>
  <c r="E2024" i="2"/>
  <c r="E2025" i="2"/>
  <c r="E2026" i="2"/>
  <c r="E2027" i="2"/>
  <c r="E2028" i="2"/>
  <c r="E2029" i="2"/>
  <c r="E2030" i="2"/>
  <c r="E2031" i="2"/>
  <c r="E2032" i="2"/>
  <c r="E2033" i="2"/>
  <c r="E2034" i="2"/>
  <c r="E2035" i="2"/>
  <c r="E2036" i="2"/>
  <c r="E2037" i="2"/>
  <c r="E2038" i="2"/>
  <c r="E2039" i="2"/>
  <c r="E2040" i="2"/>
  <c r="E2041" i="2"/>
  <c r="E2042" i="2"/>
  <c r="E2043" i="2"/>
  <c r="E2044" i="2"/>
  <c r="E2045" i="2"/>
  <c r="E2046" i="2"/>
  <c r="E2047" i="2"/>
  <c r="E2048" i="2"/>
  <c r="E2049" i="2"/>
  <c r="E2050" i="2"/>
  <c r="E2051" i="2"/>
  <c r="E2052" i="2"/>
  <c r="E2053" i="2"/>
  <c r="E2054" i="2"/>
  <c r="E2055" i="2"/>
  <c r="E2056" i="2"/>
  <c r="E2057" i="2"/>
  <c r="E2058" i="2"/>
  <c r="E2059" i="2"/>
  <c r="E2060" i="2"/>
  <c r="E2061" i="2"/>
  <c r="E2062" i="2"/>
  <c r="E2063" i="2"/>
  <c r="E2064" i="2"/>
  <c r="E2065" i="2"/>
  <c r="E2066" i="2"/>
  <c r="E2067" i="2"/>
  <c r="E2068" i="2"/>
  <c r="E2069" i="2"/>
  <c r="E2070" i="2"/>
  <c r="E2071" i="2"/>
  <c r="E2072" i="2"/>
  <c r="E2073" i="2"/>
  <c r="E2074" i="2"/>
  <c r="E2075" i="2"/>
  <c r="E2076" i="2"/>
  <c r="E2077" i="2"/>
  <c r="E2078" i="2"/>
  <c r="E2079" i="2"/>
  <c r="E2080" i="2"/>
  <c r="E2081" i="2"/>
  <c r="E2082" i="2"/>
  <c r="E2083" i="2"/>
  <c r="E2084" i="2"/>
  <c r="E2085" i="2"/>
  <c r="E2086" i="2"/>
  <c r="E2087" i="2"/>
  <c r="E2088" i="2"/>
  <c r="E2089" i="2"/>
  <c r="E2090" i="2"/>
  <c r="E2091" i="2"/>
  <c r="E2092" i="2"/>
  <c r="E2093" i="2"/>
  <c r="E2094" i="2"/>
  <c r="E2095" i="2"/>
  <c r="E2096" i="2"/>
  <c r="E2097" i="2"/>
  <c r="E2098" i="2"/>
  <c r="E2099" i="2"/>
  <c r="E2100" i="2"/>
  <c r="E2101" i="2"/>
  <c r="E2102" i="2"/>
  <c r="E2103" i="2"/>
  <c r="E2104" i="2"/>
  <c r="E2105" i="2"/>
  <c r="E2106" i="2"/>
  <c r="E2107" i="2"/>
  <c r="E2108" i="2"/>
  <c r="E2109" i="2"/>
  <c r="E2110" i="2"/>
  <c r="E2111" i="2"/>
  <c r="E2112" i="2"/>
  <c r="E2113" i="2"/>
  <c r="E2114" i="2"/>
  <c r="E2115" i="2"/>
  <c r="E2116" i="2"/>
  <c r="E2117" i="2"/>
  <c r="E2118" i="2"/>
  <c r="E2119" i="2"/>
  <c r="E2120" i="2"/>
  <c r="E2121" i="2"/>
  <c r="E2122" i="2"/>
  <c r="E2123" i="2"/>
  <c r="E2124" i="2"/>
  <c r="E2125" i="2"/>
  <c r="E2126" i="2"/>
  <c r="E2127" i="2"/>
  <c r="E2128" i="2"/>
  <c r="E2129" i="2"/>
  <c r="E2130" i="2"/>
  <c r="E2131" i="2"/>
  <c r="E2132" i="2"/>
  <c r="E2133" i="2"/>
  <c r="E2134" i="2"/>
  <c r="E2135" i="2"/>
  <c r="E2136" i="2"/>
  <c r="E2137" i="2"/>
  <c r="E2138" i="2"/>
  <c r="E2139" i="2"/>
  <c r="E2140" i="2"/>
  <c r="E2141" i="2"/>
  <c r="E2142" i="2"/>
  <c r="E2143" i="2"/>
  <c r="E2144" i="2"/>
  <c r="E2145" i="2"/>
  <c r="E2146" i="2"/>
  <c r="E2147" i="2"/>
  <c r="E2148" i="2"/>
  <c r="E2149" i="2"/>
  <c r="E2150" i="2"/>
  <c r="E2151" i="2"/>
  <c r="E2152" i="2"/>
  <c r="E2153" i="2"/>
  <c r="E2154" i="2"/>
  <c r="E2155" i="2"/>
  <c r="E2156" i="2"/>
  <c r="E2157" i="2"/>
  <c r="E2158" i="2"/>
  <c r="E2159" i="2"/>
  <c r="E2160" i="2"/>
  <c r="E2161" i="2"/>
  <c r="E2162" i="2"/>
  <c r="E2163" i="2"/>
  <c r="E2164" i="2"/>
  <c r="E2165" i="2"/>
  <c r="E2166" i="2"/>
  <c r="E2167" i="2"/>
  <c r="E2168" i="2"/>
  <c r="E2169" i="2"/>
  <c r="E2170" i="2"/>
  <c r="E2171" i="2"/>
  <c r="E2172" i="2"/>
  <c r="E2173" i="2"/>
  <c r="E2174" i="2"/>
  <c r="E2175" i="2"/>
  <c r="E2176" i="2"/>
  <c r="E2177" i="2"/>
  <c r="E2178" i="2"/>
  <c r="E2179" i="2"/>
  <c r="E2180" i="2"/>
  <c r="E2181" i="2"/>
  <c r="E2182" i="2"/>
  <c r="E2183" i="2"/>
  <c r="E2184" i="2"/>
  <c r="E2185" i="2"/>
  <c r="E2186" i="2"/>
  <c r="E2187" i="2"/>
  <c r="E2188" i="2"/>
  <c r="E2189" i="2"/>
  <c r="E2190" i="2"/>
  <c r="E2191" i="2"/>
  <c r="E2192" i="2"/>
  <c r="E2193" i="2"/>
  <c r="E2194" i="2"/>
  <c r="E2195" i="2"/>
  <c r="E2196" i="2"/>
  <c r="E2197" i="2"/>
  <c r="E2198" i="2"/>
  <c r="E2199" i="2"/>
  <c r="E2200" i="2"/>
  <c r="E2201" i="2"/>
  <c r="E2202" i="2"/>
  <c r="E2203" i="2"/>
  <c r="E2204" i="2"/>
  <c r="E2205" i="2"/>
  <c r="E2206" i="2"/>
  <c r="E2207" i="2"/>
  <c r="E2208" i="2"/>
  <c r="E2209" i="2"/>
  <c r="E2210" i="2"/>
  <c r="E2211" i="2"/>
  <c r="E2212" i="2"/>
  <c r="E2213" i="2"/>
  <c r="E2214" i="2"/>
  <c r="E2215" i="2"/>
  <c r="E2216" i="2"/>
  <c r="E2217" i="2"/>
  <c r="E2218" i="2"/>
  <c r="E2219" i="2"/>
  <c r="E2220" i="2"/>
  <c r="E2221" i="2"/>
  <c r="E2222" i="2"/>
  <c r="E2223" i="2"/>
  <c r="E2224" i="2"/>
  <c r="E2225" i="2"/>
  <c r="E2226" i="2"/>
  <c r="E2227" i="2"/>
  <c r="E2228" i="2"/>
  <c r="E2229" i="2"/>
  <c r="E2230" i="2"/>
  <c r="E2231" i="2"/>
  <c r="E2232" i="2"/>
  <c r="E2233" i="2"/>
  <c r="E2234" i="2"/>
  <c r="E2235" i="2"/>
  <c r="E2236" i="2"/>
  <c r="E2237" i="2"/>
  <c r="E2238" i="2"/>
  <c r="E2239" i="2"/>
  <c r="E2240" i="2"/>
  <c r="E2241" i="2"/>
  <c r="E2242" i="2"/>
  <c r="E2243" i="2"/>
  <c r="E2244" i="2"/>
  <c r="E2245" i="2"/>
  <c r="E2246" i="2"/>
  <c r="E2247" i="2"/>
  <c r="E2248" i="2"/>
  <c r="E2249" i="2"/>
  <c r="E2250" i="2"/>
  <c r="E2251" i="2"/>
  <c r="E2252" i="2"/>
  <c r="E2253" i="2"/>
  <c r="E2254" i="2"/>
  <c r="E2255" i="2"/>
  <c r="E2256" i="2"/>
  <c r="E2257" i="2"/>
  <c r="E2258" i="2"/>
  <c r="E2259" i="2"/>
  <c r="E2260" i="2"/>
  <c r="E2261" i="2"/>
  <c r="E2262" i="2"/>
  <c r="E2263" i="2"/>
  <c r="E2264" i="2"/>
  <c r="E2265" i="2"/>
  <c r="E2266" i="2"/>
  <c r="E2267" i="2"/>
  <c r="E2268" i="2"/>
  <c r="E2269" i="2"/>
  <c r="E2270" i="2"/>
  <c r="E2271" i="2"/>
  <c r="E2272" i="2"/>
  <c r="E2273" i="2"/>
  <c r="E2274" i="2"/>
  <c r="E2275" i="2"/>
  <c r="E2276" i="2"/>
  <c r="E2277" i="2"/>
  <c r="E2278" i="2"/>
  <c r="E2279" i="2"/>
  <c r="E2280" i="2"/>
  <c r="E2281" i="2"/>
  <c r="E2282" i="2"/>
  <c r="E2283" i="2"/>
  <c r="E2284" i="2"/>
  <c r="E2285" i="2"/>
  <c r="E2286" i="2"/>
  <c r="E2287" i="2"/>
  <c r="E2288" i="2"/>
  <c r="E2289" i="2"/>
  <c r="E2290" i="2"/>
  <c r="E2291" i="2"/>
  <c r="E2292" i="2"/>
  <c r="E2293" i="2"/>
  <c r="E2294" i="2"/>
  <c r="E2295" i="2"/>
  <c r="E2296" i="2"/>
  <c r="E2297" i="2"/>
  <c r="E2298" i="2"/>
  <c r="E2299" i="2"/>
  <c r="E2300" i="2"/>
  <c r="E2301" i="2"/>
  <c r="E2302" i="2"/>
  <c r="E2303" i="2"/>
  <c r="E2304" i="2"/>
  <c r="E2305" i="2"/>
  <c r="E2306" i="2"/>
  <c r="E2307" i="2"/>
  <c r="E2308" i="2"/>
  <c r="E2309" i="2"/>
  <c r="E2310" i="2"/>
  <c r="E2311" i="2"/>
  <c r="E2312" i="2"/>
  <c r="E2313" i="2"/>
  <c r="E2314" i="2"/>
  <c r="E2315" i="2"/>
  <c r="E2316" i="2"/>
  <c r="E2317" i="2"/>
  <c r="E2318" i="2"/>
  <c r="E2319" i="2"/>
  <c r="E2320" i="2"/>
  <c r="E2321" i="2"/>
  <c r="E2322" i="2"/>
  <c r="E2323" i="2"/>
  <c r="E2324" i="2"/>
  <c r="E2325" i="2"/>
  <c r="E2326" i="2"/>
  <c r="E2327" i="2"/>
  <c r="E2328" i="2"/>
  <c r="E2329" i="2"/>
  <c r="E2330" i="2"/>
  <c r="E2331" i="2"/>
  <c r="E2332" i="2"/>
  <c r="E2333" i="2"/>
  <c r="E2334" i="2"/>
  <c r="E2335" i="2"/>
  <c r="E2336" i="2"/>
  <c r="E2337" i="2"/>
  <c r="E2338" i="2"/>
  <c r="E2339" i="2"/>
  <c r="E2340" i="2"/>
  <c r="E2341" i="2"/>
  <c r="E2342" i="2"/>
  <c r="E2343" i="2"/>
  <c r="E2344" i="2"/>
  <c r="E2345" i="2"/>
  <c r="E2346" i="2"/>
  <c r="E2347" i="2"/>
  <c r="E2348" i="2"/>
  <c r="E2349" i="2"/>
  <c r="E2350" i="2"/>
  <c r="E2351" i="2"/>
  <c r="E2352" i="2"/>
  <c r="E2353" i="2"/>
  <c r="E2354" i="2"/>
  <c r="E2355" i="2"/>
  <c r="E2356" i="2"/>
  <c r="E2357" i="2"/>
  <c r="E2358" i="2"/>
  <c r="E2359" i="2"/>
  <c r="E2360" i="2"/>
  <c r="E2361" i="2"/>
  <c r="E2362" i="2"/>
  <c r="E2363" i="2"/>
  <c r="E2364" i="2"/>
  <c r="E2365" i="2"/>
  <c r="E2366" i="2"/>
  <c r="E2367" i="2"/>
  <c r="E2368" i="2"/>
  <c r="E2369" i="2"/>
  <c r="E2370" i="2"/>
  <c r="E2371" i="2"/>
  <c r="E2372" i="2"/>
  <c r="E2373" i="2"/>
  <c r="E2374" i="2"/>
  <c r="E2375" i="2"/>
  <c r="E2376" i="2"/>
  <c r="E2377" i="2"/>
  <c r="E2378" i="2"/>
  <c r="E2379" i="2"/>
  <c r="E2380" i="2"/>
  <c r="E2381" i="2"/>
  <c r="E2382" i="2"/>
  <c r="E2383" i="2"/>
  <c r="E2384" i="2"/>
  <c r="E2385" i="2"/>
  <c r="E2386" i="2"/>
  <c r="E2387" i="2"/>
  <c r="E2388" i="2"/>
  <c r="E2389" i="2"/>
  <c r="E2390" i="2"/>
  <c r="E2391" i="2"/>
  <c r="E2392" i="2"/>
  <c r="E2393" i="2"/>
  <c r="E2394" i="2"/>
  <c r="E2395" i="2"/>
  <c r="E2396" i="2"/>
  <c r="E2397" i="2"/>
  <c r="E2398" i="2"/>
  <c r="E2399" i="2"/>
  <c r="E2400" i="2"/>
  <c r="E2401" i="2"/>
  <c r="E2402" i="2"/>
  <c r="E2403" i="2"/>
  <c r="E2404" i="2"/>
  <c r="E2405" i="2"/>
  <c r="E2406" i="2"/>
  <c r="E2407" i="2"/>
  <c r="E2408" i="2"/>
  <c r="E2409" i="2"/>
  <c r="E2410" i="2"/>
  <c r="E2411" i="2"/>
  <c r="E2412" i="2"/>
  <c r="E2413" i="2"/>
  <c r="E2414" i="2"/>
  <c r="E2415" i="2"/>
  <c r="E2416" i="2"/>
  <c r="E2417" i="2"/>
  <c r="E2418" i="2"/>
  <c r="E2419" i="2"/>
  <c r="E2420" i="2"/>
  <c r="E2421" i="2"/>
  <c r="E2422" i="2"/>
  <c r="E2423" i="2"/>
  <c r="E2424" i="2"/>
  <c r="E2425" i="2"/>
  <c r="E2426" i="2"/>
  <c r="E2427" i="2"/>
  <c r="E2428" i="2"/>
  <c r="E2429" i="2"/>
  <c r="E2430" i="2"/>
  <c r="E2431" i="2"/>
  <c r="E2432" i="2"/>
  <c r="E2433" i="2"/>
  <c r="E2434" i="2"/>
  <c r="E2435" i="2"/>
  <c r="E2436" i="2"/>
  <c r="E2437" i="2"/>
  <c r="E2438" i="2"/>
  <c r="E2439" i="2"/>
  <c r="E2440" i="2"/>
  <c r="E2441" i="2"/>
  <c r="E2442" i="2"/>
  <c r="E2443" i="2"/>
  <c r="E2444" i="2"/>
  <c r="E2445" i="2"/>
  <c r="E2446" i="2"/>
  <c r="E2447" i="2"/>
  <c r="E2448" i="2"/>
  <c r="E2449" i="2"/>
  <c r="E2450" i="2"/>
  <c r="E2451" i="2"/>
  <c r="E2452" i="2"/>
  <c r="E2453" i="2"/>
  <c r="E2454" i="2"/>
  <c r="E2455" i="2"/>
  <c r="E2456" i="2"/>
  <c r="E2457" i="2"/>
  <c r="E2458" i="2"/>
  <c r="E2459" i="2"/>
  <c r="E2460" i="2"/>
  <c r="E2461" i="2"/>
  <c r="E2462" i="2"/>
  <c r="E2463" i="2"/>
  <c r="E2464" i="2"/>
  <c r="E2465" i="2"/>
  <c r="E2466" i="2"/>
  <c r="E2467" i="2"/>
  <c r="E2468" i="2"/>
  <c r="E2469" i="2"/>
  <c r="E2470" i="2"/>
  <c r="E2471" i="2"/>
  <c r="E2472" i="2"/>
  <c r="E2473" i="2"/>
  <c r="E2474" i="2"/>
  <c r="E2475" i="2"/>
  <c r="E2476" i="2"/>
  <c r="E2477" i="2"/>
  <c r="E2478" i="2"/>
  <c r="E2479" i="2"/>
  <c r="E2480" i="2"/>
  <c r="E2481" i="2"/>
  <c r="E2482" i="2"/>
  <c r="E2483" i="2"/>
  <c r="E2484" i="2"/>
  <c r="E2485" i="2"/>
  <c r="E2486" i="2"/>
  <c r="E2487" i="2"/>
  <c r="E2488" i="2"/>
  <c r="E2489" i="2"/>
  <c r="E2490" i="2"/>
  <c r="E2491" i="2"/>
  <c r="E2492" i="2"/>
  <c r="E2493" i="2"/>
  <c r="E2494" i="2"/>
  <c r="E2495" i="2"/>
  <c r="E2496" i="2"/>
  <c r="E2497" i="2"/>
  <c r="E2498" i="2"/>
  <c r="E2499" i="2"/>
  <c r="E2500" i="2"/>
  <c r="E2501" i="2"/>
  <c r="E2502" i="2"/>
  <c r="E2503" i="2"/>
  <c r="E2504" i="2"/>
  <c r="E2505" i="2"/>
  <c r="E2506" i="2"/>
  <c r="E2507" i="2"/>
  <c r="E2508" i="2"/>
  <c r="E2509" i="2"/>
  <c r="E2510" i="2"/>
  <c r="E2511" i="2"/>
  <c r="E2512" i="2"/>
  <c r="E2513" i="2"/>
  <c r="E2514" i="2"/>
  <c r="E2515" i="2"/>
  <c r="E2516" i="2"/>
  <c r="E2517" i="2"/>
  <c r="E2518" i="2"/>
  <c r="E2519" i="2"/>
  <c r="E2520" i="2"/>
  <c r="E2521" i="2"/>
  <c r="E2522" i="2"/>
  <c r="E2523" i="2"/>
  <c r="E2524" i="2"/>
  <c r="E2525" i="2"/>
  <c r="E2526" i="2"/>
  <c r="E2527" i="2"/>
  <c r="E2528" i="2"/>
  <c r="E2529" i="2"/>
  <c r="E2530" i="2"/>
  <c r="E2531" i="2"/>
  <c r="E2532" i="2"/>
  <c r="E2533" i="2"/>
  <c r="E2534" i="2"/>
  <c r="E2535" i="2"/>
  <c r="E2536" i="2"/>
  <c r="E2537" i="2"/>
  <c r="E2538" i="2"/>
  <c r="E2539" i="2"/>
  <c r="E2540" i="2"/>
  <c r="E2541" i="2"/>
  <c r="E2542" i="2"/>
  <c r="E2543" i="2"/>
  <c r="E2544" i="2"/>
  <c r="E2545" i="2"/>
  <c r="E2546" i="2"/>
  <c r="E2547" i="2"/>
  <c r="E2548" i="2"/>
  <c r="E2549" i="2"/>
  <c r="E2550" i="2"/>
  <c r="E2551" i="2"/>
  <c r="E2552" i="2"/>
  <c r="E2553" i="2"/>
  <c r="E2554" i="2"/>
  <c r="E2555" i="2"/>
  <c r="E2556" i="2"/>
  <c r="E2557" i="2"/>
  <c r="E2558" i="2"/>
  <c r="E2559" i="2"/>
  <c r="E2560" i="2"/>
  <c r="E2561" i="2"/>
  <c r="E2562" i="2"/>
  <c r="E2563" i="2"/>
  <c r="E2564" i="2"/>
  <c r="E2565" i="2"/>
  <c r="E2566" i="2"/>
  <c r="E2567" i="2"/>
  <c r="E2568" i="2"/>
  <c r="E2569" i="2"/>
  <c r="E2570" i="2"/>
  <c r="E2571" i="2"/>
  <c r="E2572" i="2"/>
  <c r="E2573" i="2"/>
  <c r="E2574" i="2"/>
  <c r="E2575" i="2"/>
  <c r="E2576" i="2"/>
  <c r="E2577" i="2"/>
  <c r="E2578" i="2"/>
  <c r="E2579" i="2"/>
  <c r="E2580" i="2"/>
  <c r="E2581" i="2"/>
  <c r="E2582" i="2"/>
  <c r="E2583" i="2"/>
  <c r="E2584" i="2"/>
  <c r="E2585" i="2"/>
  <c r="E2586" i="2"/>
  <c r="E2587" i="2"/>
  <c r="E2588" i="2"/>
  <c r="E2589" i="2"/>
  <c r="E2590" i="2"/>
  <c r="E2591" i="2"/>
  <c r="E2592" i="2"/>
  <c r="E2593" i="2"/>
  <c r="E2594" i="2"/>
  <c r="E2595" i="2"/>
  <c r="E2596" i="2"/>
  <c r="E2597" i="2"/>
  <c r="E2598" i="2"/>
  <c r="E2599" i="2"/>
  <c r="E2600" i="2"/>
  <c r="E2601" i="2"/>
  <c r="E2602" i="2"/>
  <c r="E2603" i="2"/>
  <c r="E2604" i="2"/>
  <c r="E2605" i="2"/>
  <c r="E2606" i="2"/>
  <c r="E2607" i="2"/>
  <c r="E2608" i="2"/>
  <c r="E2609" i="2"/>
  <c r="E2610" i="2"/>
  <c r="E2611" i="2"/>
  <c r="E2612" i="2"/>
  <c r="E2613" i="2"/>
  <c r="E2614" i="2"/>
  <c r="E2615" i="2"/>
  <c r="E2616" i="2"/>
  <c r="E2617" i="2"/>
  <c r="E2618" i="2"/>
  <c r="E2619" i="2"/>
  <c r="E2620" i="2"/>
  <c r="E2621" i="2"/>
  <c r="E2622" i="2"/>
  <c r="E2623" i="2"/>
  <c r="E2624" i="2"/>
  <c r="E2625" i="2"/>
  <c r="E2626" i="2"/>
  <c r="E2627" i="2"/>
  <c r="E2628" i="2"/>
  <c r="E2629" i="2"/>
  <c r="E2630" i="2"/>
  <c r="E2631" i="2"/>
  <c r="E2632" i="2"/>
  <c r="E2633" i="2"/>
  <c r="E2634" i="2"/>
  <c r="E2635" i="2"/>
  <c r="E2636" i="2"/>
  <c r="E2637" i="2"/>
  <c r="E2638" i="2"/>
  <c r="E2639" i="2"/>
  <c r="E2640" i="2"/>
  <c r="E2641" i="2"/>
  <c r="E2642" i="2"/>
  <c r="E2643" i="2"/>
  <c r="E2644" i="2"/>
  <c r="E2645" i="2"/>
  <c r="E2646" i="2"/>
  <c r="E2647" i="2"/>
  <c r="E2648" i="2"/>
  <c r="E2649" i="2"/>
  <c r="E2650" i="2"/>
  <c r="E2651" i="2"/>
  <c r="E2652" i="2"/>
  <c r="E2653" i="2"/>
  <c r="E2654" i="2"/>
  <c r="E2655" i="2"/>
  <c r="E2656" i="2"/>
  <c r="E2657" i="2"/>
  <c r="E2658" i="2"/>
  <c r="E2659" i="2"/>
  <c r="E2660" i="2"/>
  <c r="E2661" i="2"/>
  <c r="E2662" i="2"/>
  <c r="E2663" i="2"/>
  <c r="E2664" i="2"/>
  <c r="E2665" i="2"/>
  <c r="E2666" i="2"/>
  <c r="E2667" i="2"/>
  <c r="E2668" i="2"/>
  <c r="E2669" i="2"/>
  <c r="E2670" i="2"/>
  <c r="E2671" i="2"/>
  <c r="E2672" i="2"/>
  <c r="E2673" i="2"/>
  <c r="E2674" i="2"/>
  <c r="E2675" i="2"/>
  <c r="E2676" i="2"/>
  <c r="E2677" i="2"/>
  <c r="E2678" i="2"/>
  <c r="E2679" i="2"/>
  <c r="E2680" i="2"/>
  <c r="E2681" i="2"/>
  <c r="E2682" i="2"/>
  <c r="E2683" i="2"/>
  <c r="E2684" i="2"/>
  <c r="E2685" i="2"/>
  <c r="E2686" i="2"/>
  <c r="E2687" i="2"/>
  <c r="E2688" i="2"/>
  <c r="E2689" i="2"/>
  <c r="E2690" i="2"/>
  <c r="E2691" i="2"/>
  <c r="E2692" i="2"/>
  <c r="E2693" i="2"/>
  <c r="E2694" i="2"/>
  <c r="E2695" i="2"/>
  <c r="E2696" i="2"/>
  <c r="E2697" i="2"/>
  <c r="E2698" i="2"/>
  <c r="E2699" i="2"/>
  <c r="E2700" i="2"/>
  <c r="E2701" i="2"/>
  <c r="E2702" i="2"/>
  <c r="E2703" i="2"/>
  <c r="E2704" i="2"/>
  <c r="E2705" i="2"/>
  <c r="E2706" i="2"/>
  <c r="E2707" i="2"/>
  <c r="E2708" i="2"/>
  <c r="E2709" i="2"/>
  <c r="E2710" i="2"/>
  <c r="E2711" i="2"/>
  <c r="E2712" i="2"/>
  <c r="E2713" i="2"/>
  <c r="E2714" i="2"/>
  <c r="E2715" i="2"/>
  <c r="E2716" i="2"/>
  <c r="E2717" i="2"/>
  <c r="E2718" i="2"/>
  <c r="E2719" i="2"/>
  <c r="E2720" i="2"/>
  <c r="E2721" i="2"/>
  <c r="E2722" i="2"/>
  <c r="E2723" i="2"/>
  <c r="E2724" i="2"/>
  <c r="E2725" i="2"/>
  <c r="E2726" i="2"/>
  <c r="E2727" i="2"/>
  <c r="E2728" i="2"/>
  <c r="E2729" i="2"/>
  <c r="E2730" i="2"/>
  <c r="E2731" i="2"/>
  <c r="E2732" i="2"/>
  <c r="E2733" i="2"/>
  <c r="E2734" i="2"/>
  <c r="E2735" i="2"/>
  <c r="E2736" i="2"/>
  <c r="E2737" i="2"/>
  <c r="E2738" i="2"/>
  <c r="E2739" i="2"/>
  <c r="E2740" i="2"/>
  <c r="E2741" i="2"/>
  <c r="E2742" i="2"/>
  <c r="E2743" i="2"/>
  <c r="E2744" i="2"/>
  <c r="E2745" i="2"/>
  <c r="E2746" i="2"/>
  <c r="E2747" i="2"/>
  <c r="E2748" i="2"/>
  <c r="E2749" i="2"/>
  <c r="E2750" i="2"/>
  <c r="E2751" i="2"/>
  <c r="E2752" i="2"/>
  <c r="E2753" i="2"/>
  <c r="E2754" i="2"/>
  <c r="E2755" i="2"/>
  <c r="E2756" i="2"/>
  <c r="E2757" i="2"/>
  <c r="E2758" i="2"/>
  <c r="E2759" i="2"/>
  <c r="E2760" i="2"/>
  <c r="E2761" i="2"/>
  <c r="E2762" i="2"/>
  <c r="E2763" i="2"/>
  <c r="E2764" i="2"/>
  <c r="E2765" i="2"/>
  <c r="E2766" i="2"/>
  <c r="E2767" i="2"/>
  <c r="E2768" i="2"/>
  <c r="E2769" i="2"/>
  <c r="E2770" i="2"/>
  <c r="E2771" i="2"/>
  <c r="E2772" i="2"/>
  <c r="E2773" i="2"/>
  <c r="E2774" i="2"/>
  <c r="E2775" i="2"/>
  <c r="E2776" i="2"/>
  <c r="E2777" i="2"/>
  <c r="E2778" i="2"/>
  <c r="E2779" i="2"/>
  <c r="E2780" i="2"/>
  <c r="E2781" i="2"/>
  <c r="E2782" i="2"/>
  <c r="E2783" i="2"/>
  <c r="E2784" i="2"/>
  <c r="E2785" i="2"/>
  <c r="E2786" i="2"/>
  <c r="E2787" i="2"/>
  <c r="E2788" i="2"/>
  <c r="E2789" i="2"/>
  <c r="E2790" i="2"/>
  <c r="E2791" i="2"/>
  <c r="E2792" i="2"/>
  <c r="E2793" i="2"/>
  <c r="E2794" i="2"/>
  <c r="E2795" i="2"/>
  <c r="E2796" i="2"/>
  <c r="E2797" i="2"/>
  <c r="E2798" i="2"/>
  <c r="E2799" i="2"/>
  <c r="E2800" i="2"/>
  <c r="E2801" i="2"/>
  <c r="E2802" i="2"/>
  <c r="E2803" i="2"/>
  <c r="E2804" i="2"/>
  <c r="E2805" i="2"/>
  <c r="E2806" i="2"/>
  <c r="E2807" i="2"/>
  <c r="E2808" i="2"/>
  <c r="E2809" i="2"/>
  <c r="E2810" i="2"/>
  <c r="E2811" i="2"/>
  <c r="E2812" i="2"/>
  <c r="E2813" i="2"/>
  <c r="E2814" i="2"/>
  <c r="E2815" i="2"/>
  <c r="E2816" i="2"/>
  <c r="E2817" i="2"/>
  <c r="E2818" i="2"/>
  <c r="E2819" i="2"/>
  <c r="E2820" i="2"/>
  <c r="E2821" i="2"/>
  <c r="E2822" i="2"/>
  <c r="E2823" i="2"/>
  <c r="E2824" i="2"/>
  <c r="E2825" i="2"/>
  <c r="E2826" i="2"/>
  <c r="E2827" i="2"/>
  <c r="E2828" i="2"/>
  <c r="E2829" i="2"/>
  <c r="E2830" i="2"/>
  <c r="E2831" i="2"/>
  <c r="E2832" i="2"/>
  <c r="E2833" i="2"/>
  <c r="E2834" i="2"/>
  <c r="E2835" i="2"/>
  <c r="E2836" i="2"/>
  <c r="E2837" i="2"/>
  <c r="E2838" i="2"/>
  <c r="E2839" i="2"/>
  <c r="E2840" i="2"/>
  <c r="E2841" i="2"/>
  <c r="E2842" i="2"/>
  <c r="E2843" i="2"/>
  <c r="E2844" i="2"/>
  <c r="E2845" i="2"/>
  <c r="E2846" i="2"/>
  <c r="E2847" i="2"/>
  <c r="E2848" i="2"/>
  <c r="E2849" i="2"/>
  <c r="E2850" i="2"/>
  <c r="E2851" i="2"/>
  <c r="E2852" i="2"/>
  <c r="E2853" i="2"/>
  <c r="E2854" i="2"/>
  <c r="E2855" i="2"/>
  <c r="E2856" i="2"/>
  <c r="E2857" i="2"/>
  <c r="E2858" i="2"/>
  <c r="E2859" i="2"/>
  <c r="E2860" i="2"/>
  <c r="E2861" i="2"/>
  <c r="E2862" i="2"/>
  <c r="E2863" i="2"/>
  <c r="E2864" i="2"/>
  <c r="E2865" i="2"/>
  <c r="E2866" i="2"/>
  <c r="E2867" i="2"/>
  <c r="E2868" i="2"/>
  <c r="E2869" i="2"/>
  <c r="E2870" i="2"/>
  <c r="E2871" i="2"/>
  <c r="E2872" i="2"/>
  <c r="E2873" i="2"/>
  <c r="E2874" i="2"/>
  <c r="E2875" i="2"/>
  <c r="E2876" i="2"/>
  <c r="E2877" i="2"/>
  <c r="E2878" i="2"/>
  <c r="E2879" i="2"/>
  <c r="E2880" i="2"/>
  <c r="E2881" i="2"/>
  <c r="E2882" i="2"/>
  <c r="E2883" i="2"/>
  <c r="E2884" i="2"/>
  <c r="E2885" i="2"/>
  <c r="E2886" i="2"/>
  <c r="E2887" i="2"/>
  <c r="E2888" i="2"/>
  <c r="E2889" i="2"/>
  <c r="E2890" i="2"/>
  <c r="E2891" i="2"/>
  <c r="E2892" i="2"/>
  <c r="E2893" i="2"/>
  <c r="E2894" i="2"/>
  <c r="E2895" i="2"/>
  <c r="E2896" i="2"/>
  <c r="E2897" i="2"/>
  <c r="E2898" i="2"/>
  <c r="E2899" i="2"/>
  <c r="E2900" i="2"/>
  <c r="E2901" i="2"/>
  <c r="E2902" i="2"/>
  <c r="E2903" i="2"/>
  <c r="E2904" i="2"/>
  <c r="E2905" i="2"/>
  <c r="E2906" i="2"/>
  <c r="E2907" i="2"/>
  <c r="E2908" i="2"/>
  <c r="E2909" i="2"/>
  <c r="E2910" i="2"/>
  <c r="E2911" i="2"/>
  <c r="E2912" i="2"/>
  <c r="E2913" i="2"/>
  <c r="E2914" i="2"/>
  <c r="E2915" i="2"/>
  <c r="E2916" i="2"/>
  <c r="E2917" i="2"/>
  <c r="E2918" i="2"/>
  <c r="E2919" i="2"/>
  <c r="E2920" i="2"/>
  <c r="E2921" i="2"/>
  <c r="E2922" i="2"/>
  <c r="E2923" i="2"/>
  <c r="E2924" i="2"/>
  <c r="E2925" i="2"/>
  <c r="E2926" i="2"/>
  <c r="E2927" i="2"/>
  <c r="E2928" i="2"/>
  <c r="E2929" i="2"/>
  <c r="E2930" i="2"/>
  <c r="E2931" i="2"/>
  <c r="E2932" i="2"/>
  <c r="E2933" i="2"/>
  <c r="E2934" i="2"/>
  <c r="E2935" i="2"/>
  <c r="E2936" i="2"/>
  <c r="E2937" i="2"/>
  <c r="E2938" i="2"/>
  <c r="E2939" i="2"/>
  <c r="E2940" i="2"/>
  <c r="E2941" i="2"/>
  <c r="E2942" i="2"/>
  <c r="E2943" i="2"/>
  <c r="E2944" i="2"/>
  <c r="E2945" i="2"/>
  <c r="E2946" i="2"/>
  <c r="E2947" i="2"/>
  <c r="E2948" i="2"/>
  <c r="E2949" i="2"/>
  <c r="E2950" i="2"/>
  <c r="E2951" i="2"/>
  <c r="E2952" i="2"/>
  <c r="E2953" i="2"/>
  <c r="E2954" i="2"/>
  <c r="E2955" i="2"/>
  <c r="E2956" i="2"/>
  <c r="E2957" i="2"/>
  <c r="E2958" i="2"/>
  <c r="E2959" i="2"/>
  <c r="E2960" i="2"/>
  <c r="E2961" i="2"/>
  <c r="E2962" i="2"/>
  <c r="E2963" i="2"/>
  <c r="E2964" i="2"/>
  <c r="E2965" i="2"/>
  <c r="E2966" i="2"/>
  <c r="E2967" i="2"/>
  <c r="E2968" i="2"/>
  <c r="E2969" i="2"/>
  <c r="E2970" i="2"/>
  <c r="E2971" i="2"/>
  <c r="E2972" i="2"/>
  <c r="E2973" i="2"/>
  <c r="E2974" i="2"/>
  <c r="E2975" i="2"/>
  <c r="E2976" i="2"/>
  <c r="E2977" i="2"/>
  <c r="E2978" i="2"/>
  <c r="E2979" i="2"/>
  <c r="E2980" i="2"/>
  <c r="E2981" i="2"/>
  <c r="E2982" i="2"/>
  <c r="E2983" i="2"/>
  <c r="E2984" i="2"/>
  <c r="E2985" i="2"/>
  <c r="E2986" i="2"/>
  <c r="E2987" i="2"/>
  <c r="E2988" i="2"/>
  <c r="E2989" i="2"/>
  <c r="E2990" i="2"/>
  <c r="E2991" i="2"/>
  <c r="E2992" i="2"/>
  <c r="E2993" i="2"/>
  <c r="E2994" i="2"/>
  <c r="E2995" i="2"/>
  <c r="E2996" i="2"/>
  <c r="E2997" i="2"/>
  <c r="E2998" i="2"/>
  <c r="E2999" i="2"/>
  <c r="E3000" i="2"/>
  <c r="E3001" i="2"/>
  <c r="E3002" i="2"/>
  <c r="E3003" i="2"/>
  <c r="E3004" i="2"/>
  <c r="E3005" i="2"/>
  <c r="E3006" i="2"/>
  <c r="E3007" i="2"/>
  <c r="E3008" i="2"/>
  <c r="E3009" i="2"/>
  <c r="E3010" i="2"/>
  <c r="E3011" i="2"/>
  <c r="E3012" i="2"/>
  <c r="E3013" i="2"/>
  <c r="E3014" i="2"/>
  <c r="E3015" i="2"/>
  <c r="E3016" i="2"/>
  <c r="E3017" i="2"/>
  <c r="E3018" i="2"/>
  <c r="E3019" i="2"/>
  <c r="E3020" i="2"/>
  <c r="E3021" i="2"/>
  <c r="E3022" i="2"/>
  <c r="E3023" i="2"/>
  <c r="E3024" i="2"/>
  <c r="E3025" i="2"/>
  <c r="E3026" i="2"/>
  <c r="E3027" i="2"/>
  <c r="E3028" i="2"/>
  <c r="E3029" i="2"/>
  <c r="E3030" i="2"/>
  <c r="E3031" i="2"/>
  <c r="E3032" i="2"/>
  <c r="E3033" i="2"/>
  <c r="E3034" i="2"/>
  <c r="E3035" i="2"/>
  <c r="E3036" i="2"/>
  <c r="E3037" i="2"/>
  <c r="E3038" i="2"/>
  <c r="E3039" i="2"/>
  <c r="E3040" i="2"/>
  <c r="E3041" i="2"/>
  <c r="E3042" i="2"/>
  <c r="E3043" i="2"/>
  <c r="E3044" i="2"/>
  <c r="E3045" i="2"/>
  <c r="E3046" i="2"/>
  <c r="E3047" i="2"/>
  <c r="E3048" i="2"/>
  <c r="E3049" i="2"/>
  <c r="E3050" i="2"/>
  <c r="E3051" i="2"/>
  <c r="E3052" i="2"/>
  <c r="E3053" i="2"/>
  <c r="E3054" i="2"/>
  <c r="E3055" i="2"/>
  <c r="E3056" i="2"/>
  <c r="E3057" i="2"/>
  <c r="E3058" i="2"/>
  <c r="E3059" i="2"/>
  <c r="E3060" i="2"/>
  <c r="E3061" i="2"/>
  <c r="E3062" i="2"/>
  <c r="E3063" i="2"/>
  <c r="E3064" i="2"/>
  <c r="E3065" i="2"/>
  <c r="E3066" i="2"/>
  <c r="E3067" i="2"/>
  <c r="E3068" i="2"/>
  <c r="E3069" i="2"/>
  <c r="E3070" i="2"/>
  <c r="E3071" i="2"/>
  <c r="E3072" i="2"/>
  <c r="E3073" i="2"/>
  <c r="E3074" i="2"/>
  <c r="E3075" i="2"/>
  <c r="E3076" i="2"/>
  <c r="E3077" i="2"/>
  <c r="E3078" i="2"/>
  <c r="E3079" i="2"/>
  <c r="E3080" i="2"/>
  <c r="E3081" i="2"/>
  <c r="E3082" i="2"/>
  <c r="E3083" i="2"/>
  <c r="E3084" i="2"/>
  <c r="E3085" i="2"/>
  <c r="E3086" i="2"/>
  <c r="E3087" i="2"/>
  <c r="E3088" i="2"/>
  <c r="E3089" i="2"/>
  <c r="E3090" i="2"/>
  <c r="E3091" i="2"/>
  <c r="E3092" i="2"/>
  <c r="E3093" i="2"/>
  <c r="E3094" i="2"/>
  <c r="E3095" i="2"/>
  <c r="E3096" i="2"/>
  <c r="E3097" i="2"/>
  <c r="E3098" i="2"/>
  <c r="E3099" i="2"/>
  <c r="E3100" i="2"/>
  <c r="E3101" i="2"/>
  <c r="E3102" i="2"/>
  <c r="E3103" i="2"/>
  <c r="E3104" i="2"/>
  <c r="E3105" i="2"/>
  <c r="E3106" i="2"/>
  <c r="E3107" i="2"/>
  <c r="E3108" i="2"/>
  <c r="E3109" i="2"/>
  <c r="E3110" i="2"/>
  <c r="E3111" i="2"/>
  <c r="E3112" i="2"/>
  <c r="E3113" i="2"/>
  <c r="E3114" i="2"/>
  <c r="E3115" i="2"/>
  <c r="E3116" i="2"/>
  <c r="E3117" i="2"/>
  <c r="E3118" i="2"/>
  <c r="E3119" i="2"/>
  <c r="E3120" i="2"/>
  <c r="E3121" i="2"/>
  <c r="E3122" i="2"/>
  <c r="E3123" i="2"/>
  <c r="E3124" i="2"/>
  <c r="E3125" i="2"/>
  <c r="E3126" i="2"/>
  <c r="E3127" i="2"/>
  <c r="E3128" i="2"/>
  <c r="E3129" i="2"/>
  <c r="E3130" i="2"/>
  <c r="E3131" i="2"/>
  <c r="E3132" i="2"/>
  <c r="E3133" i="2"/>
  <c r="E3134" i="2"/>
  <c r="E3135" i="2"/>
  <c r="E3136" i="2"/>
  <c r="E3137" i="2"/>
  <c r="E3138" i="2"/>
  <c r="E3139" i="2"/>
  <c r="E3140" i="2"/>
  <c r="E3141" i="2"/>
  <c r="E3142" i="2"/>
  <c r="E3143" i="2"/>
  <c r="E3144" i="2"/>
  <c r="E3145" i="2"/>
  <c r="E3146" i="2"/>
  <c r="E3147" i="2"/>
  <c r="E3148" i="2"/>
  <c r="E3149" i="2"/>
  <c r="E3150" i="2"/>
  <c r="E3151" i="2"/>
  <c r="E3152" i="2"/>
  <c r="E3153" i="2"/>
  <c r="E3154" i="2"/>
  <c r="E3155" i="2"/>
  <c r="E3156" i="2"/>
  <c r="E3157" i="2"/>
  <c r="E3158" i="2"/>
  <c r="E3159" i="2"/>
  <c r="E3160" i="2"/>
  <c r="E3161" i="2"/>
  <c r="E3162" i="2"/>
  <c r="E3163" i="2"/>
  <c r="E3164" i="2"/>
  <c r="E3165" i="2"/>
  <c r="E3166" i="2"/>
  <c r="E3167" i="2"/>
  <c r="E3168" i="2"/>
  <c r="E3169" i="2"/>
  <c r="E3170" i="2"/>
  <c r="E3171" i="2"/>
  <c r="E3172" i="2"/>
  <c r="E3173" i="2"/>
  <c r="E3174" i="2"/>
  <c r="E3175" i="2"/>
  <c r="E3176" i="2"/>
  <c r="E3177" i="2"/>
  <c r="E3178" i="2"/>
  <c r="E3179" i="2"/>
  <c r="E3180" i="2"/>
  <c r="E3181" i="2"/>
  <c r="E3182" i="2"/>
  <c r="E3183" i="2"/>
  <c r="E3184" i="2"/>
  <c r="E3185" i="2"/>
  <c r="E3186" i="2"/>
  <c r="E3187" i="2"/>
  <c r="E3188" i="2"/>
  <c r="E3189" i="2"/>
  <c r="E3190" i="2"/>
  <c r="E3191" i="2"/>
  <c r="E3192" i="2"/>
  <c r="E3193" i="2"/>
  <c r="E3194" i="2"/>
  <c r="E3195" i="2"/>
  <c r="E3196" i="2"/>
  <c r="E3197" i="2"/>
  <c r="E3198" i="2"/>
  <c r="E3199" i="2"/>
  <c r="E3200" i="2"/>
  <c r="E3201" i="2"/>
  <c r="E3202" i="2"/>
  <c r="E3203" i="2"/>
  <c r="E3204" i="2"/>
  <c r="E3205" i="2"/>
  <c r="E3206" i="2"/>
  <c r="E3207" i="2"/>
  <c r="E3208" i="2"/>
  <c r="E3209" i="2"/>
  <c r="E3210" i="2"/>
  <c r="E3211" i="2"/>
  <c r="E3212" i="2"/>
  <c r="E3213" i="2"/>
  <c r="E3214" i="2"/>
  <c r="E3215" i="2"/>
  <c r="E3216" i="2"/>
  <c r="E3217" i="2"/>
  <c r="E3218" i="2"/>
  <c r="E3219" i="2"/>
  <c r="E3220" i="2"/>
  <c r="E3221" i="2"/>
  <c r="E3222" i="2"/>
  <c r="E3223" i="2"/>
  <c r="E3224" i="2"/>
  <c r="E3225" i="2"/>
  <c r="E3226" i="2"/>
  <c r="E3227" i="2"/>
  <c r="E3228" i="2"/>
  <c r="E3229" i="2"/>
  <c r="E3230" i="2"/>
  <c r="E3231" i="2"/>
  <c r="E3232" i="2"/>
  <c r="E3233" i="2"/>
  <c r="E3234" i="2"/>
  <c r="E3235" i="2"/>
  <c r="E3236" i="2"/>
  <c r="E3237" i="2"/>
  <c r="E3238" i="2"/>
  <c r="E3239" i="2"/>
  <c r="E3240" i="2"/>
  <c r="E3241" i="2"/>
  <c r="E3242" i="2"/>
  <c r="E3243" i="2"/>
  <c r="E3244" i="2"/>
  <c r="E3245" i="2"/>
  <c r="E3246" i="2"/>
  <c r="E3247" i="2"/>
  <c r="E3248" i="2"/>
  <c r="E3249" i="2"/>
  <c r="E3250" i="2"/>
  <c r="E3251" i="2"/>
  <c r="E3252" i="2"/>
  <c r="E3253" i="2"/>
  <c r="E3254" i="2"/>
  <c r="E3255" i="2"/>
  <c r="E3256" i="2"/>
  <c r="E3257" i="2"/>
  <c r="E3258" i="2"/>
  <c r="E3259" i="2"/>
  <c r="E3260" i="2"/>
  <c r="E3261" i="2"/>
  <c r="E3262" i="2"/>
  <c r="E3263" i="2"/>
  <c r="E3264" i="2"/>
  <c r="E3265" i="2"/>
  <c r="E3266" i="2"/>
  <c r="E3267" i="2"/>
  <c r="E3268" i="2"/>
  <c r="E3269" i="2"/>
  <c r="E3270" i="2"/>
  <c r="E3271" i="2"/>
  <c r="E3272" i="2"/>
  <c r="E3273" i="2"/>
  <c r="E3274" i="2"/>
  <c r="E3275" i="2"/>
  <c r="E3276" i="2"/>
  <c r="E3277" i="2"/>
  <c r="E3278" i="2"/>
  <c r="E3279" i="2"/>
  <c r="E3280" i="2"/>
  <c r="E3281" i="2"/>
  <c r="E3282" i="2"/>
  <c r="E3283" i="2"/>
  <c r="E3284" i="2"/>
  <c r="E3285" i="2"/>
  <c r="E3286" i="2"/>
  <c r="E3287" i="2"/>
  <c r="E3288" i="2"/>
  <c r="E3289" i="2"/>
  <c r="E3290" i="2"/>
  <c r="E3291" i="2"/>
  <c r="E3292" i="2"/>
  <c r="E3293" i="2"/>
  <c r="E3294" i="2"/>
  <c r="E3295" i="2"/>
  <c r="E3296" i="2"/>
  <c r="E3297" i="2"/>
  <c r="E3298" i="2"/>
  <c r="E3299" i="2"/>
  <c r="E3300" i="2"/>
  <c r="E3301" i="2"/>
  <c r="E3302" i="2"/>
  <c r="E3303" i="2"/>
  <c r="E3304" i="2"/>
  <c r="E3305" i="2"/>
  <c r="E3306" i="2"/>
  <c r="E3307" i="2"/>
  <c r="E3308" i="2"/>
  <c r="E3309" i="2"/>
  <c r="E3310" i="2"/>
  <c r="E3311" i="2"/>
  <c r="E3312" i="2"/>
  <c r="E3313" i="2"/>
  <c r="E3314" i="2"/>
  <c r="E3315" i="2"/>
  <c r="E3316" i="2"/>
  <c r="E3317" i="2"/>
  <c r="E3318" i="2"/>
  <c r="E3319" i="2"/>
  <c r="E3320" i="2"/>
  <c r="E3321" i="2"/>
  <c r="E3322" i="2"/>
  <c r="E3323" i="2"/>
  <c r="E3324" i="2"/>
  <c r="E3325" i="2"/>
  <c r="E3326" i="2"/>
  <c r="E3327" i="2"/>
  <c r="E3328" i="2"/>
  <c r="E3329" i="2"/>
  <c r="E3330" i="2"/>
  <c r="E3331" i="2"/>
  <c r="E3332" i="2"/>
  <c r="E3333" i="2"/>
  <c r="E3334" i="2"/>
  <c r="E3335" i="2"/>
  <c r="E3336" i="2"/>
  <c r="E3337" i="2"/>
  <c r="E3338" i="2"/>
  <c r="E3339" i="2"/>
  <c r="E3340" i="2"/>
  <c r="E3341" i="2"/>
  <c r="E3342" i="2"/>
  <c r="E3343" i="2"/>
  <c r="E3344" i="2"/>
  <c r="E3345" i="2"/>
  <c r="E3346" i="2"/>
  <c r="E3347" i="2"/>
  <c r="E3348" i="2"/>
  <c r="E3349" i="2"/>
  <c r="E3350" i="2"/>
  <c r="E3351" i="2"/>
  <c r="E3352" i="2"/>
  <c r="E3353" i="2"/>
  <c r="E3354" i="2"/>
  <c r="E3355" i="2"/>
  <c r="E3356" i="2"/>
  <c r="E3357" i="2"/>
  <c r="E3358" i="2"/>
  <c r="E3359" i="2"/>
  <c r="E3360" i="2"/>
  <c r="E3361" i="2"/>
  <c r="E3362" i="2"/>
  <c r="E3363" i="2"/>
  <c r="E3364" i="2"/>
  <c r="E3365" i="2"/>
  <c r="E3366" i="2"/>
  <c r="E3367" i="2"/>
  <c r="E3368" i="2"/>
  <c r="E3369" i="2"/>
  <c r="E3370" i="2"/>
  <c r="E3371" i="2"/>
  <c r="E3372" i="2"/>
  <c r="E3373" i="2"/>
  <c r="E3374" i="2"/>
  <c r="E3375" i="2"/>
  <c r="E3376" i="2"/>
  <c r="E3377" i="2"/>
  <c r="E3378" i="2"/>
  <c r="E3379" i="2"/>
  <c r="E3380" i="2"/>
  <c r="E3381" i="2"/>
  <c r="E3382" i="2"/>
  <c r="E3383" i="2"/>
  <c r="E3384" i="2"/>
  <c r="E3385" i="2"/>
  <c r="E3386" i="2"/>
  <c r="E3387" i="2"/>
  <c r="E3388" i="2"/>
  <c r="E3389" i="2"/>
  <c r="E3390" i="2"/>
  <c r="E3391" i="2"/>
  <c r="E3392" i="2"/>
  <c r="E3393" i="2"/>
  <c r="E3394" i="2"/>
  <c r="E3395" i="2"/>
  <c r="E3396" i="2"/>
  <c r="E3397" i="2"/>
  <c r="E3398" i="2"/>
  <c r="E3399" i="2"/>
  <c r="E3400" i="2"/>
  <c r="E3401" i="2"/>
  <c r="E3402" i="2"/>
  <c r="E3403" i="2"/>
  <c r="E3404" i="2"/>
  <c r="E3405" i="2"/>
  <c r="E3406" i="2"/>
  <c r="E3407" i="2"/>
  <c r="E3408" i="2"/>
  <c r="E3409" i="2"/>
  <c r="E3410" i="2"/>
  <c r="E3411" i="2"/>
  <c r="E3412" i="2"/>
  <c r="E3413" i="2"/>
  <c r="E3414" i="2"/>
  <c r="E3415" i="2"/>
  <c r="E3416" i="2"/>
  <c r="E3417" i="2"/>
  <c r="E3418" i="2"/>
  <c r="E3419" i="2"/>
  <c r="E3420" i="2"/>
  <c r="E3421" i="2"/>
  <c r="E3422" i="2"/>
  <c r="E3423" i="2"/>
  <c r="E3424" i="2"/>
  <c r="E3425" i="2"/>
  <c r="E3426" i="2"/>
  <c r="E3427" i="2"/>
  <c r="E3428" i="2"/>
  <c r="E3429" i="2"/>
  <c r="E3430" i="2"/>
  <c r="E3431" i="2"/>
  <c r="E3432" i="2"/>
  <c r="E3433" i="2"/>
  <c r="E3434" i="2"/>
  <c r="E3435" i="2"/>
  <c r="E3436" i="2"/>
  <c r="E3437" i="2"/>
  <c r="E3438" i="2"/>
  <c r="E3439" i="2"/>
  <c r="E3440" i="2"/>
  <c r="E3441" i="2"/>
  <c r="E3442" i="2"/>
  <c r="E3443" i="2"/>
  <c r="E3444" i="2"/>
  <c r="E3445" i="2"/>
  <c r="E3446" i="2"/>
  <c r="E3447" i="2"/>
  <c r="E3448" i="2"/>
  <c r="E3449" i="2"/>
  <c r="E3450" i="2"/>
  <c r="E3451" i="2"/>
  <c r="E3452" i="2"/>
  <c r="E3453" i="2"/>
  <c r="E3454" i="2"/>
  <c r="E3455" i="2"/>
  <c r="E3456" i="2"/>
  <c r="E3457" i="2"/>
  <c r="E3458" i="2"/>
  <c r="E3459" i="2"/>
  <c r="E3460" i="2"/>
  <c r="E3461" i="2"/>
  <c r="E3462" i="2"/>
  <c r="E3463" i="2"/>
  <c r="E3464" i="2"/>
  <c r="E3465" i="2"/>
  <c r="E3466" i="2"/>
  <c r="E3467" i="2"/>
  <c r="E3468" i="2"/>
  <c r="E3469" i="2"/>
  <c r="E3470" i="2"/>
  <c r="E3471" i="2"/>
  <c r="E3472" i="2"/>
  <c r="E3473" i="2"/>
  <c r="E3474" i="2"/>
  <c r="E3475" i="2"/>
  <c r="E3476" i="2"/>
  <c r="E3477" i="2"/>
  <c r="E3478" i="2"/>
  <c r="E3479" i="2"/>
  <c r="E3480" i="2"/>
  <c r="E3481" i="2"/>
  <c r="E3482" i="2"/>
  <c r="E3483" i="2"/>
  <c r="E3484" i="2"/>
  <c r="E3485" i="2"/>
  <c r="E3486" i="2"/>
  <c r="E3487" i="2"/>
  <c r="E3488" i="2"/>
  <c r="E3489" i="2"/>
  <c r="E3490" i="2"/>
  <c r="E3491" i="2"/>
  <c r="E3492" i="2"/>
  <c r="E3493" i="2"/>
  <c r="E3494" i="2"/>
  <c r="E3495" i="2"/>
  <c r="E3496" i="2"/>
  <c r="E3497" i="2"/>
  <c r="E3498" i="2"/>
  <c r="E3499" i="2"/>
  <c r="E3500" i="2"/>
  <c r="E3501" i="2"/>
  <c r="E3502" i="2"/>
  <c r="E3503" i="2"/>
  <c r="E3504" i="2"/>
  <c r="E3505" i="2"/>
  <c r="E3506" i="2"/>
  <c r="E3507" i="2"/>
  <c r="E3508" i="2"/>
  <c r="E3509" i="2"/>
  <c r="E3510" i="2"/>
  <c r="E3511" i="2"/>
  <c r="E3512" i="2"/>
  <c r="E3513" i="2"/>
  <c r="E3514" i="2"/>
  <c r="E3515" i="2"/>
  <c r="E3516" i="2"/>
  <c r="E3517" i="2"/>
  <c r="E3518" i="2"/>
  <c r="E3519" i="2"/>
  <c r="E3520" i="2"/>
  <c r="E3521" i="2"/>
  <c r="E3522" i="2"/>
  <c r="E3523" i="2"/>
  <c r="E3524" i="2"/>
  <c r="E3525" i="2"/>
  <c r="E3526" i="2"/>
  <c r="E3527" i="2"/>
  <c r="E3528" i="2"/>
  <c r="E3529" i="2"/>
  <c r="E3530" i="2"/>
  <c r="E3531" i="2"/>
  <c r="E3532" i="2"/>
  <c r="E3533" i="2"/>
  <c r="E3534" i="2"/>
  <c r="E3535" i="2"/>
  <c r="E3536" i="2"/>
  <c r="E3537" i="2"/>
  <c r="E3538" i="2"/>
  <c r="E3539" i="2"/>
  <c r="E3540" i="2"/>
  <c r="E3541" i="2"/>
  <c r="E3542" i="2"/>
  <c r="E3543" i="2"/>
  <c r="E3544" i="2"/>
  <c r="E3545" i="2"/>
  <c r="E3546" i="2"/>
  <c r="E3547" i="2"/>
  <c r="E3548" i="2"/>
  <c r="E3549" i="2"/>
  <c r="E3550" i="2"/>
  <c r="E3551" i="2"/>
  <c r="E3552" i="2"/>
  <c r="E3553" i="2"/>
  <c r="E3554" i="2"/>
  <c r="E3555" i="2"/>
  <c r="E3556" i="2"/>
  <c r="E3557" i="2"/>
  <c r="E3558" i="2"/>
  <c r="E3559" i="2"/>
  <c r="E3560" i="2"/>
  <c r="E3561" i="2"/>
  <c r="E3562" i="2"/>
  <c r="E3563" i="2"/>
  <c r="E3564" i="2"/>
  <c r="E3565" i="2"/>
  <c r="E3566" i="2"/>
  <c r="E3567" i="2"/>
  <c r="E3568" i="2"/>
  <c r="E3569" i="2"/>
  <c r="E3570" i="2"/>
  <c r="E3571" i="2"/>
  <c r="E3572" i="2"/>
  <c r="E3573" i="2"/>
  <c r="E3574" i="2"/>
  <c r="E3575" i="2"/>
  <c r="E3576" i="2"/>
  <c r="E3577" i="2"/>
  <c r="E3578" i="2"/>
  <c r="E3579" i="2"/>
  <c r="E3580" i="2"/>
  <c r="E3581" i="2"/>
  <c r="E3582" i="2"/>
  <c r="E3583" i="2"/>
  <c r="E3584" i="2"/>
  <c r="E3585" i="2"/>
  <c r="E3586" i="2"/>
  <c r="E3587" i="2"/>
  <c r="E3588" i="2"/>
  <c r="E3589" i="2"/>
  <c r="E3590" i="2"/>
  <c r="E3591" i="2"/>
  <c r="E3592" i="2"/>
  <c r="E3593" i="2"/>
  <c r="E3594" i="2"/>
  <c r="E3595" i="2"/>
  <c r="E3596" i="2"/>
  <c r="E3597" i="2"/>
  <c r="E3598" i="2"/>
  <c r="E3599" i="2"/>
  <c r="E3600" i="2"/>
  <c r="E3601" i="2"/>
  <c r="E3602" i="2"/>
  <c r="E3603" i="2"/>
  <c r="E3604" i="2"/>
  <c r="E3605" i="2"/>
  <c r="E3606" i="2"/>
  <c r="E3607" i="2"/>
  <c r="E3608" i="2"/>
  <c r="E3609" i="2"/>
  <c r="E3610" i="2"/>
  <c r="E3611" i="2"/>
  <c r="E3612" i="2"/>
  <c r="E3613" i="2"/>
  <c r="E3614" i="2"/>
  <c r="E3615" i="2"/>
  <c r="E3616" i="2"/>
  <c r="E3617" i="2"/>
  <c r="E3618" i="2"/>
  <c r="E3619" i="2"/>
  <c r="E3620" i="2"/>
  <c r="E3621" i="2"/>
  <c r="E3622" i="2"/>
  <c r="E3623" i="2"/>
  <c r="E3624" i="2"/>
  <c r="E3625" i="2"/>
  <c r="E3626" i="2"/>
  <c r="E3627" i="2"/>
  <c r="E3628" i="2"/>
  <c r="E3629" i="2"/>
  <c r="E3630" i="2"/>
  <c r="E3631" i="2"/>
  <c r="E3632" i="2"/>
  <c r="E3633" i="2"/>
  <c r="E3634" i="2"/>
  <c r="E3635" i="2"/>
  <c r="E3636" i="2"/>
  <c r="E3637" i="2"/>
  <c r="E3638" i="2"/>
  <c r="E3639" i="2"/>
  <c r="E3640" i="2"/>
  <c r="E3641" i="2"/>
  <c r="E3642" i="2"/>
  <c r="E3643" i="2"/>
  <c r="E3644" i="2"/>
  <c r="E3645" i="2"/>
  <c r="E3646" i="2"/>
  <c r="E3647" i="2"/>
  <c r="E3648" i="2"/>
  <c r="E3649" i="2"/>
  <c r="E3650" i="2"/>
  <c r="E3651" i="2"/>
  <c r="E3652" i="2"/>
  <c r="E3653" i="2"/>
  <c r="E3654" i="2"/>
  <c r="E3655" i="2"/>
  <c r="E3656" i="2"/>
  <c r="E3657" i="2"/>
  <c r="E3658" i="2"/>
  <c r="E3659" i="2"/>
  <c r="E3660" i="2"/>
  <c r="E3661" i="2"/>
  <c r="E3662" i="2"/>
  <c r="E3663" i="2"/>
  <c r="E3664" i="2"/>
  <c r="E3665" i="2"/>
  <c r="E3666" i="2"/>
  <c r="E3667" i="2"/>
  <c r="E3668" i="2"/>
  <c r="E3669" i="2"/>
  <c r="E3670" i="2"/>
  <c r="E3671" i="2"/>
  <c r="E3672" i="2"/>
  <c r="E3673" i="2"/>
  <c r="E3674" i="2"/>
  <c r="E3675" i="2"/>
  <c r="E3676" i="2"/>
  <c r="E3677" i="2"/>
  <c r="E3678" i="2"/>
  <c r="E3679" i="2"/>
  <c r="E3680" i="2"/>
  <c r="E3681" i="2"/>
  <c r="E3682" i="2"/>
  <c r="E3683" i="2"/>
  <c r="E3684" i="2"/>
  <c r="E3685" i="2"/>
  <c r="E3686" i="2"/>
  <c r="E3687" i="2"/>
  <c r="E3688" i="2"/>
  <c r="E3689" i="2"/>
  <c r="E3690" i="2"/>
  <c r="E3691" i="2"/>
  <c r="E3692" i="2"/>
  <c r="E3693" i="2"/>
  <c r="E3694" i="2"/>
  <c r="E3695" i="2"/>
  <c r="E3696" i="2"/>
  <c r="E3697" i="2"/>
  <c r="E3698" i="2"/>
  <c r="E3699" i="2"/>
  <c r="E3700" i="2"/>
  <c r="E3701" i="2"/>
  <c r="E3702" i="2"/>
  <c r="E3703" i="2"/>
  <c r="E3704" i="2"/>
  <c r="E3705" i="2"/>
  <c r="E3706" i="2"/>
  <c r="E3707" i="2"/>
  <c r="E3708" i="2"/>
  <c r="E3709" i="2"/>
  <c r="E3710" i="2"/>
  <c r="E3711" i="2"/>
  <c r="E3712" i="2"/>
  <c r="E3713" i="2"/>
  <c r="E3714" i="2"/>
  <c r="E3715" i="2"/>
  <c r="E3716" i="2"/>
  <c r="E3717" i="2"/>
  <c r="E3718" i="2"/>
  <c r="E3719" i="2"/>
  <c r="E3720" i="2"/>
  <c r="E3721" i="2"/>
  <c r="E3722" i="2"/>
  <c r="E3723" i="2"/>
  <c r="E3724" i="2"/>
  <c r="E3725" i="2"/>
  <c r="E3726" i="2"/>
  <c r="E3727" i="2"/>
  <c r="E3728" i="2"/>
  <c r="E3729" i="2"/>
  <c r="E3730" i="2"/>
  <c r="E3731" i="2"/>
  <c r="E3732" i="2"/>
  <c r="E3733" i="2"/>
  <c r="E3734" i="2"/>
  <c r="E3735" i="2"/>
  <c r="E3736" i="2"/>
  <c r="E3737" i="2"/>
  <c r="E3738" i="2"/>
  <c r="E3739" i="2"/>
  <c r="E3740" i="2"/>
  <c r="E3741" i="2"/>
  <c r="E3742" i="2"/>
  <c r="E3743" i="2"/>
  <c r="E3744" i="2"/>
  <c r="E3745" i="2"/>
  <c r="E3746" i="2"/>
  <c r="E3747" i="2"/>
  <c r="E3748" i="2"/>
  <c r="E3749" i="2"/>
  <c r="E3750" i="2"/>
  <c r="E3751" i="2"/>
  <c r="E3752" i="2"/>
  <c r="E3753" i="2"/>
  <c r="E3754" i="2"/>
  <c r="E3755" i="2"/>
  <c r="E3756" i="2"/>
  <c r="E3757" i="2"/>
  <c r="E3758" i="2"/>
  <c r="E3759" i="2"/>
  <c r="E3760" i="2"/>
  <c r="E3761" i="2"/>
  <c r="E3762" i="2"/>
  <c r="E3763" i="2"/>
  <c r="E3764" i="2"/>
  <c r="E3765" i="2"/>
  <c r="E3766" i="2"/>
  <c r="E3767" i="2"/>
  <c r="E3768" i="2"/>
  <c r="E3769" i="2"/>
  <c r="E3770" i="2"/>
  <c r="E3771" i="2"/>
  <c r="E3772" i="2"/>
  <c r="E3773" i="2"/>
  <c r="E3774" i="2"/>
  <c r="E3775" i="2"/>
  <c r="E3776" i="2"/>
  <c r="E3777" i="2"/>
  <c r="E3778" i="2"/>
  <c r="E3779" i="2"/>
  <c r="E3780" i="2"/>
  <c r="E3781" i="2"/>
  <c r="E3782" i="2"/>
  <c r="E3783" i="2"/>
  <c r="E3784" i="2"/>
  <c r="E3785" i="2"/>
  <c r="E3786" i="2"/>
  <c r="E3787" i="2"/>
  <c r="E3788" i="2"/>
  <c r="E3789" i="2"/>
  <c r="E3790" i="2"/>
  <c r="E3791" i="2"/>
  <c r="E3792" i="2"/>
  <c r="E3793" i="2"/>
  <c r="E3794" i="2"/>
  <c r="E3795" i="2"/>
  <c r="E3796" i="2"/>
  <c r="E3797" i="2"/>
  <c r="E3798" i="2"/>
  <c r="E3799" i="2"/>
  <c r="E3800" i="2"/>
  <c r="E3801" i="2"/>
  <c r="E3802" i="2"/>
  <c r="E3803" i="2"/>
  <c r="E3804" i="2"/>
  <c r="E3805" i="2"/>
  <c r="E3806" i="2"/>
  <c r="E3807" i="2"/>
  <c r="E3808" i="2"/>
  <c r="E3809" i="2"/>
  <c r="E3810" i="2"/>
  <c r="E3811" i="2"/>
  <c r="E3812" i="2"/>
  <c r="E3813" i="2"/>
  <c r="E3814" i="2"/>
  <c r="E3815" i="2"/>
  <c r="E3816" i="2"/>
  <c r="E3817" i="2"/>
  <c r="E3818" i="2"/>
  <c r="E3819" i="2"/>
  <c r="E3820" i="2"/>
  <c r="E3821" i="2"/>
  <c r="E3822" i="2"/>
  <c r="E3823" i="2"/>
  <c r="E3824" i="2"/>
  <c r="E3825" i="2"/>
  <c r="E3826" i="2"/>
  <c r="E3827" i="2"/>
  <c r="E3828" i="2"/>
  <c r="E3829" i="2"/>
  <c r="E3830" i="2"/>
  <c r="E3831" i="2"/>
  <c r="E3832" i="2"/>
  <c r="E3833" i="2"/>
  <c r="E3834" i="2"/>
  <c r="E3835" i="2"/>
  <c r="E3836" i="2"/>
  <c r="E3837" i="2"/>
  <c r="E3838" i="2"/>
  <c r="E3839" i="2"/>
  <c r="E3840" i="2"/>
  <c r="E3841" i="2"/>
  <c r="E3842" i="2"/>
  <c r="E3843" i="2"/>
  <c r="E3844" i="2"/>
  <c r="E3845" i="2"/>
  <c r="E3846" i="2"/>
  <c r="E3847" i="2"/>
  <c r="E3848" i="2"/>
  <c r="E3849" i="2"/>
  <c r="E3850" i="2"/>
  <c r="E3851" i="2"/>
  <c r="E3852" i="2"/>
  <c r="E3853" i="2"/>
  <c r="E3854" i="2"/>
  <c r="E3855" i="2"/>
  <c r="E3856" i="2"/>
  <c r="E3857" i="2"/>
  <c r="E3858" i="2"/>
  <c r="E3859" i="2"/>
  <c r="E3860" i="2"/>
  <c r="E3861" i="2"/>
  <c r="E3862" i="2"/>
  <c r="E3863" i="2"/>
  <c r="E3864" i="2"/>
  <c r="E3865" i="2"/>
  <c r="E3866" i="2"/>
  <c r="E3867" i="2"/>
  <c r="E3868" i="2"/>
  <c r="E3869" i="2"/>
  <c r="E3870" i="2"/>
  <c r="E3871" i="2"/>
  <c r="E3872" i="2"/>
  <c r="E3873" i="2"/>
  <c r="E3874" i="2"/>
  <c r="E3875" i="2"/>
  <c r="E3876" i="2"/>
  <c r="E3877" i="2"/>
  <c r="E3878" i="2"/>
  <c r="E3879" i="2"/>
  <c r="E3880" i="2"/>
  <c r="E3881" i="2"/>
  <c r="E3882" i="2"/>
  <c r="E3883" i="2"/>
  <c r="E3884" i="2"/>
  <c r="E3885" i="2"/>
  <c r="E3886" i="2"/>
  <c r="E3887" i="2"/>
  <c r="E3888" i="2"/>
  <c r="E3889" i="2"/>
  <c r="E3890" i="2"/>
  <c r="E3891" i="2"/>
  <c r="E3892" i="2"/>
  <c r="E3893" i="2"/>
  <c r="E3894" i="2"/>
  <c r="E3895" i="2"/>
  <c r="E3896" i="2"/>
  <c r="E3897" i="2"/>
  <c r="E3898" i="2"/>
  <c r="E3899" i="2"/>
  <c r="E3900" i="2"/>
  <c r="E3901" i="2"/>
  <c r="E3902" i="2"/>
  <c r="E3903" i="2"/>
  <c r="E3904" i="2"/>
  <c r="E3905" i="2"/>
  <c r="E3906" i="2"/>
  <c r="E3907" i="2"/>
  <c r="E3908" i="2"/>
  <c r="E3909" i="2"/>
  <c r="E3910" i="2"/>
  <c r="E3911" i="2"/>
  <c r="E3912" i="2"/>
  <c r="E3913" i="2"/>
  <c r="E3914" i="2"/>
  <c r="E3915" i="2"/>
  <c r="E3916" i="2"/>
  <c r="E3917" i="2"/>
  <c r="E3918" i="2"/>
  <c r="E3919" i="2"/>
  <c r="E3920" i="2"/>
  <c r="E3921" i="2"/>
  <c r="E3922" i="2"/>
  <c r="E3923" i="2"/>
  <c r="E3924" i="2"/>
  <c r="E3925" i="2"/>
  <c r="E3926" i="2"/>
  <c r="E3927" i="2"/>
  <c r="E3928" i="2"/>
  <c r="E3929" i="2"/>
  <c r="E3930" i="2"/>
  <c r="E3931" i="2"/>
  <c r="E3932" i="2"/>
  <c r="E3933" i="2"/>
  <c r="E3934" i="2"/>
  <c r="E3935" i="2"/>
  <c r="E3936" i="2"/>
  <c r="E3937" i="2"/>
  <c r="E3938" i="2"/>
  <c r="E3939" i="2"/>
  <c r="E3940" i="2"/>
  <c r="E3941" i="2"/>
  <c r="E3942" i="2"/>
  <c r="E3943" i="2"/>
  <c r="E3944" i="2"/>
  <c r="E3945" i="2"/>
  <c r="E3946" i="2"/>
  <c r="E3947" i="2"/>
  <c r="E3948" i="2"/>
  <c r="E3949" i="2"/>
  <c r="E3950" i="2"/>
  <c r="E3951" i="2"/>
  <c r="E3952" i="2"/>
  <c r="E3953" i="2"/>
  <c r="E3954" i="2"/>
  <c r="E3955" i="2"/>
  <c r="E3956" i="2"/>
  <c r="E3957" i="2"/>
  <c r="E3958" i="2"/>
  <c r="E3959" i="2"/>
  <c r="E3960" i="2"/>
  <c r="E3961" i="2"/>
  <c r="E3962" i="2"/>
  <c r="E3963" i="2"/>
  <c r="E3964" i="2"/>
  <c r="E3965" i="2"/>
  <c r="E3966" i="2"/>
  <c r="E3967" i="2"/>
  <c r="E3968" i="2"/>
  <c r="E3969" i="2"/>
  <c r="E3970" i="2"/>
  <c r="E3971" i="2"/>
  <c r="E3972" i="2"/>
  <c r="E3973" i="2"/>
  <c r="E3974" i="2"/>
  <c r="E3975" i="2"/>
  <c r="E3976" i="2"/>
  <c r="E3977" i="2"/>
  <c r="E3978" i="2"/>
  <c r="E3979" i="2"/>
  <c r="E3980" i="2"/>
  <c r="E3981" i="2"/>
  <c r="E3982" i="2"/>
  <c r="E3983" i="2"/>
  <c r="E3984" i="2"/>
  <c r="E3985" i="2"/>
  <c r="E3986" i="2"/>
  <c r="E3987" i="2"/>
  <c r="E3988" i="2"/>
  <c r="E3989" i="2"/>
  <c r="E3990" i="2"/>
  <c r="E3991" i="2"/>
  <c r="E3992" i="2"/>
  <c r="E3993" i="2"/>
  <c r="E3994" i="2"/>
  <c r="E3995" i="2"/>
  <c r="E3996" i="2"/>
  <c r="E3997" i="2"/>
  <c r="E3998" i="2"/>
  <c r="E3999" i="2"/>
  <c r="E4000" i="2"/>
  <c r="E4001" i="2"/>
  <c r="E4002" i="2"/>
  <c r="E4003" i="2"/>
  <c r="E4004" i="2"/>
  <c r="E4005" i="2"/>
  <c r="E4006" i="2"/>
  <c r="E4007" i="2"/>
  <c r="E4008" i="2"/>
  <c r="E4009" i="2"/>
  <c r="E4010" i="2"/>
  <c r="E4011" i="2"/>
  <c r="E4012" i="2"/>
  <c r="E4013" i="2"/>
  <c r="E4014" i="2"/>
  <c r="E4015" i="2"/>
  <c r="E4016" i="2"/>
  <c r="E4017" i="2"/>
  <c r="E4018" i="2"/>
  <c r="E4019" i="2"/>
  <c r="E4020" i="2"/>
  <c r="E4021" i="2"/>
  <c r="E4022" i="2"/>
  <c r="E4023" i="2"/>
  <c r="E4024" i="2"/>
  <c r="E4025" i="2"/>
  <c r="E4026" i="2"/>
  <c r="E4027" i="2"/>
  <c r="E4028" i="2"/>
  <c r="E4029" i="2"/>
  <c r="E4030" i="2"/>
  <c r="E4031" i="2"/>
  <c r="E4032" i="2"/>
  <c r="E4033" i="2"/>
  <c r="E4034" i="2"/>
  <c r="E4035" i="2"/>
  <c r="E4036" i="2"/>
  <c r="E4037" i="2"/>
  <c r="E4038" i="2"/>
  <c r="E4039" i="2"/>
  <c r="E4040" i="2"/>
  <c r="E4041" i="2"/>
  <c r="E4042" i="2"/>
  <c r="E4043" i="2"/>
  <c r="E4044" i="2"/>
  <c r="E4045" i="2"/>
  <c r="E4046" i="2"/>
  <c r="E4047" i="2"/>
  <c r="E4048" i="2"/>
  <c r="E4049" i="2"/>
  <c r="E4050" i="2"/>
  <c r="E4051" i="2"/>
  <c r="E4052" i="2"/>
  <c r="E4053" i="2"/>
  <c r="E4054" i="2"/>
  <c r="E4055" i="2"/>
  <c r="E4056" i="2"/>
  <c r="E4057" i="2"/>
  <c r="E4058" i="2"/>
  <c r="E4059" i="2"/>
  <c r="E4060" i="2"/>
  <c r="E4061" i="2"/>
  <c r="E4062" i="2"/>
  <c r="E4063" i="2"/>
  <c r="E4064" i="2"/>
  <c r="E4065" i="2"/>
  <c r="E4066" i="2"/>
  <c r="E4067" i="2"/>
  <c r="E4068" i="2"/>
  <c r="E4069" i="2"/>
  <c r="E4070" i="2"/>
  <c r="E4071" i="2"/>
  <c r="E4072" i="2"/>
  <c r="E4073" i="2"/>
  <c r="E4074" i="2"/>
  <c r="E4075" i="2"/>
  <c r="E4076" i="2"/>
  <c r="E4077" i="2"/>
  <c r="E4078" i="2"/>
  <c r="E4079" i="2"/>
  <c r="E4080" i="2"/>
  <c r="E4081" i="2"/>
  <c r="E4082" i="2"/>
  <c r="E4083" i="2"/>
  <c r="E4084" i="2"/>
  <c r="E4085" i="2"/>
  <c r="E4086" i="2"/>
  <c r="E4087" i="2"/>
  <c r="E4088" i="2"/>
  <c r="E4089" i="2"/>
  <c r="E4090" i="2"/>
  <c r="E4091" i="2"/>
  <c r="E4092" i="2"/>
  <c r="E4093" i="2"/>
  <c r="E4094" i="2"/>
  <c r="E4095" i="2"/>
  <c r="E4096" i="2"/>
  <c r="E4097" i="2"/>
  <c r="E4098" i="2"/>
  <c r="E4099" i="2"/>
  <c r="E4100" i="2"/>
  <c r="E4101" i="2"/>
  <c r="E4102" i="2"/>
  <c r="E4103" i="2"/>
  <c r="E4104" i="2"/>
  <c r="E4105" i="2"/>
  <c r="E4106" i="2"/>
  <c r="E4107" i="2"/>
  <c r="E4108" i="2"/>
  <c r="E4109" i="2"/>
  <c r="E4110" i="2"/>
  <c r="E4111" i="2"/>
  <c r="E4112" i="2"/>
  <c r="E4113" i="2"/>
  <c r="E4114" i="2"/>
  <c r="E4115" i="2"/>
  <c r="E4116" i="2"/>
  <c r="E4117" i="2"/>
  <c r="E4118" i="2"/>
  <c r="E4119" i="2"/>
  <c r="E4120" i="2"/>
  <c r="E4121" i="2"/>
  <c r="E4122" i="2"/>
  <c r="E4123" i="2"/>
  <c r="E4124" i="2"/>
  <c r="E4125" i="2"/>
  <c r="E4126" i="2"/>
  <c r="E4127" i="2"/>
  <c r="E4128" i="2"/>
  <c r="E4129" i="2"/>
  <c r="E4130" i="2"/>
  <c r="E4131" i="2"/>
  <c r="E4132" i="2"/>
  <c r="E4133" i="2"/>
  <c r="E4134" i="2"/>
  <c r="E4135" i="2"/>
  <c r="E4136" i="2"/>
  <c r="E4137" i="2"/>
  <c r="E4138" i="2"/>
  <c r="E4139" i="2"/>
  <c r="E4140" i="2"/>
  <c r="E4141" i="2"/>
  <c r="E4142" i="2"/>
  <c r="E4143" i="2"/>
  <c r="E4144" i="2"/>
  <c r="E4145" i="2"/>
  <c r="E4146" i="2"/>
  <c r="E4147" i="2"/>
  <c r="E4148" i="2"/>
  <c r="E4149" i="2"/>
  <c r="E4150" i="2"/>
  <c r="E4151" i="2"/>
  <c r="E4152" i="2"/>
  <c r="E4153" i="2"/>
  <c r="E4154" i="2"/>
  <c r="E4155" i="2"/>
  <c r="E4156" i="2"/>
  <c r="E4157" i="2"/>
  <c r="E4158" i="2"/>
  <c r="E4159" i="2"/>
  <c r="E4160" i="2"/>
  <c r="E4161" i="2"/>
  <c r="E4162" i="2"/>
  <c r="E4163" i="2"/>
  <c r="E4164" i="2"/>
  <c r="E4165" i="2"/>
  <c r="E4166" i="2"/>
  <c r="E4167" i="2"/>
  <c r="E4168" i="2"/>
  <c r="E4169" i="2"/>
  <c r="E4170" i="2"/>
  <c r="E4171" i="2"/>
  <c r="E4172" i="2"/>
  <c r="E4173" i="2"/>
  <c r="E4174" i="2"/>
  <c r="E4175" i="2"/>
  <c r="E4176" i="2"/>
  <c r="E4177" i="2"/>
  <c r="E4178" i="2"/>
  <c r="E4179" i="2"/>
  <c r="E4180" i="2"/>
  <c r="E4181" i="2"/>
  <c r="E4182" i="2"/>
  <c r="E4183" i="2"/>
  <c r="E4184" i="2"/>
  <c r="E4185" i="2"/>
  <c r="E4186" i="2"/>
  <c r="E4187" i="2"/>
  <c r="E4188" i="2"/>
  <c r="E4189" i="2"/>
  <c r="E4190" i="2"/>
  <c r="E4191" i="2"/>
  <c r="E4192" i="2"/>
  <c r="E4193" i="2"/>
  <c r="E4194" i="2"/>
  <c r="E4195" i="2"/>
  <c r="E4196" i="2"/>
  <c r="E4197" i="2"/>
  <c r="E4198" i="2"/>
  <c r="E4199" i="2"/>
  <c r="E4200" i="2"/>
  <c r="E4201" i="2"/>
  <c r="E4202" i="2"/>
  <c r="E4203" i="2"/>
  <c r="E4204" i="2"/>
  <c r="E4205" i="2"/>
  <c r="E4206" i="2"/>
  <c r="E4207" i="2"/>
  <c r="E4208" i="2"/>
  <c r="E4209" i="2"/>
  <c r="E4210" i="2"/>
  <c r="E4211" i="2"/>
  <c r="E4212" i="2"/>
  <c r="E4213" i="2"/>
  <c r="E4214" i="2"/>
  <c r="E4215" i="2"/>
  <c r="E4216" i="2"/>
  <c r="E4217" i="2"/>
  <c r="E4218" i="2"/>
  <c r="E4219" i="2"/>
  <c r="E4220" i="2"/>
  <c r="E4221" i="2"/>
  <c r="E4222" i="2"/>
  <c r="E4223" i="2"/>
  <c r="E4224" i="2"/>
  <c r="E4225" i="2"/>
  <c r="E4226" i="2"/>
  <c r="E4227" i="2"/>
  <c r="E4228" i="2"/>
  <c r="E4229" i="2"/>
  <c r="E4230" i="2"/>
  <c r="E4231" i="2"/>
  <c r="E4232" i="2"/>
  <c r="E4233" i="2"/>
  <c r="E4234" i="2"/>
  <c r="E4235" i="2"/>
  <c r="E4236" i="2"/>
  <c r="E4237" i="2"/>
  <c r="E4238" i="2"/>
  <c r="E4239" i="2"/>
  <c r="E4240" i="2"/>
  <c r="E4241" i="2"/>
  <c r="E4242" i="2"/>
  <c r="E4243" i="2"/>
  <c r="E4244" i="2"/>
  <c r="E4245" i="2"/>
  <c r="E4246" i="2"/>
  <c r="E4247" i="2"/>
  <c r="E4248" i="2"/>
  <c r="E4249" i="2"/>
  <c r="E4250" i="2"/>
  <c r="E4251" i="2"/>
  <c r="E4252" i="2"/>
  <c r="E4253" i="2"/>
  <c r="E4254" i="2"/>
  <c r="E4255" i="2"/>
  <c r="E4256" i="2"/>
  <c r="E4257" i="2"/>
  <c r="E4258" i="2"/>
  <c r="E4259" i="2"/>
  <c r="E4260" i="2"/>
  <c r="E4261" i="2"/>
  <c r="E4262" i="2"/>
  <c r="E4263" i="2"/>
  <c r="E4264" i="2"/>
  <c r="E4265" i="2"/>
  <c r="E4266" i="2"/>
  <c r="E4267" i="2"/>
  <c r="E4268" i="2"/>
  <c r="E4269" i="2"/>
  <c r="E4270" i="2"/>
  <c r="E4271" i="2"/>
  <c r="E4272" i="2"/>
  <c r="E4273" i="2"/>
  <c r="E4274" i="2"/>
  <c r="E4275" i="2"/>
  <c r="E4276" i="2"/>
  <c r="E4277" i="2"/>
  <c r="E4278" i="2"/>
  <c r="E4279" i="2"/>
  <c r="E4280" i="2"/>
  <c r="E4281" i="2"/>
  <c r="E4282" i="2"/>
  <c r="E4283" i="2"/>
  <c r="E4284" i="2"/>
  <c r="E4285" i="2"/>
  <c r="E4286" i="2"/>
  <c r="E4287" i="2"/>
  <c r="E4288" i="2"/>
  <c r="E4289" i="2"/>
  <c r="E4290" i="2"/>
  <c r="E4291" i="2"/>
  <c r="E4292" i="2"/>
  <c r="E4293" i="2"/>
  <c r="E4294" i="2"/>
  <c r="E4295" i="2"/>
  <c r="E4296" i="2"/>
  <c r="E4297" i="2"/>
  <c r="E4298" i="2"/>
  <c r="E4299" i="2"/>
  <c r="E4300" i="2"/>
  <c r="E4301" i="2"/>
  <c r="E4302" i="2"/>
  <c r="E4303" i="2"/>
  <c r="E4304" i="2"/>
  <c r="E4305" i="2"/>
  <c r="E4306" i="2"/>
  <c r="E4307" i="2"/>
  <c r="E4308" i="2"/>
  <c r="E4309" i="2"/>
  <c r="E4310" i="2"/>
  <c r="E4311" i="2"/>
  <c r="E4312" i="2"/>
  <c r="E4313" i="2"/>
  <c r="E4314" i="2"/>
  <c r="E4315" i="2"/>
  <c r="E4316" i="2"/>
  <c r="E4317" i="2"/>
  <c r="E4318" i="2"/>
  <c r="E4319" i="2"/>
  <c r="E4320" i="2"/>
  <c r="E4321" i="2"/>
  <c r="E4322" i="2"/>
  <c r="E4323" i="2"/>
  <c r="E4324" i="2"/>
  <c r="E4325" i="2"/>
  <c r="E4326" i="2"/>
  <c r="E4327" i="2"/>
  <c r="E4328" i="2"/>
  <c r="E4329" i="2"/>
  <c r="E4330" i="2"/>
  <c r="E4331" i="2"/>
  <c r="E4332" i="2"/>
  <c r="E4333" i="2"/>
  <c r="E4334" i="2"/>
  <c r="E4335" i="2"/>
  <c r="E4336" i="2"/>
  <c r="E4337" i="2"/>
  <c r="E4338" i="2"/>
  <c r="E4339" i="2"/>
  <c r="E4340" i="2"/>
  <c r="E4341" i="2"/>
  <c r="E4342" i="2"/>
  <c r="E4343" i="2"/>
  <c r="E4344" i="2"/>
  <c r="E4345" i="2"/>
  <c r="E4346" i="2"/>
  <c r="E4347" i="2"/>
  <c r="E4348" i="2"/>
  <c r="E4349" i="2"/>
  <c r="E4350" i="2"/>
  <c r="E4351" i="2"/>
  <c r="E4352" i="2"/>
  <c r="E4353" i="2"/>
  <c r="E4354" i="2"/>
  <c r="E4355" i="2"/>
  <c r="E4356" i="2"/>
  <c r="E4357" i="2"/>
  <c r="E4358" i="2"/>
  <c r="E4359" i="2"/>
  <c r="E4360" i="2"/>
  <c r="E4361" i="2"/>
  <c r="E4362" i="2"/>
  <c r="E4363" i="2"/>
  <c r="E4364" i="2"/>
  <c r="E4365" i="2"/>
  <c r="E4366" i="2"/>
  <c r="E4367" i="2"/>
  <c r="E4368" i="2"/>
  <c r="E4369" i="2"/>
  <c r="E4370" i="2"/>
  <c r="E4371" i="2"/>
  <c r="E4372" i="2"/>
  <c r="E4373" i="2"/>
  <c r="E4374" i="2"/>
  <c r="E4375" i="2"/>
  <c r="E4376" i="2"/>
  <c r="E4377" i="2"/>
  <c r="E4378" i="2"/>
  <c r="E4379" i="2"/>
  <c r="E4380" i="2"/>
  <c r="E4381" i="2"/>
  <c r="E4382" i="2"/>
  <c r="E4383" i="2"/>
  <c r="E4384" i="2"/>
  <c r="E4385" i="2"/>
  <c r="E4386" i="2"/>
  <c r="E4387" i="2"/>
  <c r="E4388" i="2"/>
  <c r="E4389" i="2"/>
  <c r="E4390" i="2"/>
  <c r="E4391" i="2"/>
  <c r="E4392" i="2"/>
  <c r="E4393" i="2"/>
  <c r="E4394" i="2"/>
  <c r="E4395" i="2"/>
  <c r="E4396" i="2"/>
  <c r="E4397" i="2"/>
  <c r="E4398" i="2"/>
  <c r="E4399" i="2"/>
  <c r="E4400" i="2"/>
  <c r="E4401" i="2"/>
  <c r="E4402" i="2"/>
  <c r="E4403" i="2"/>
  <c r="E4404" i="2"/>
  <c r="E4405" i="2"/>
  <c r="E4406" i="2"/>
  <c r="E4407" i="2"/>
  <c r="E4408" i="2"/>
  <c r="E4409" i="2"/>
  <c r="E4410" i="2"/>
  <c r="E4411" i="2"/>
  <c r="E4412" i="2"/>
  <c r="E4413" i="2"/>
  <c r="E4414" i="2"/>
  <c r="E4415" i="2"/>
  <c r="E4416" i="2"/>
  <c r="E4417" i="2"/>
  <c r="E4418" i="2"/>
  <c r="E4419" i="2"/>
  <c r="E4420" i="2"/>
  <c r="E4421" i="2"/>
  <c r="E4422" i="2"/>
  <c r="E4423" i="2"/>
  <c r="E4424" i="2"/>
  <c r="E4425" i="2"/>
  <c r="E4426" i="2"/>
  <c r="E4427" i="2"/>
  <c r="E4428" i="2"/>
  <c r="E4429" i="2"/>
  <c r="E4430" i="2"/>
  <c r="E4431" i="2"/>
  <c r="E4432" i="2"/>
  <c r="E4433" i="2"/>
  <c r="E4434" i="2"/>
  <c r="E4435" i="2"/>
  <c r="E4436" i="2"/>
  <c r="E4437" i="2"/>
  <c r="E4438" i="2"/>
  <c r="E4439" i="2"/>
  <c r="E4440" i="2"/>
  <c r="E4441" i="2"/>
  <c r="E4442" i="2"/>
  <c r="E4443" i="2"/>
  <c r="E4444" i="2"/>
  <c r="E4445" i="2"/>
  <c r="E4446" i="2"/>
  <c r="E4447" i="2"/>
  <c r="E4448" i="2"/>
  <c r="E4449" i="2"/>
  <c r="E4450" i="2"/>
  <c r="E4451" i="2"/>
  <c r="E4452" i="2"/>
  <c r="E4453" i="2"/>
  <c r="E4454" i="2"/>
  <c r="E4455" i="2"/>
  <c r="E4456" i="2"/>
  <c r="E4457" i="2"/>
  <c r="E4458" i="2"/>
  <c r="E4459" i="2"/>
  <c r="E4460" i="2"/>
  <c r="E4461" i="2"/>
  <c r="E4462" i="2"/>
  <c r="E4463" i="2"/>
  <c r="E4464" i="2"/>
  <c r="E4465" i="2"/>
  <c r="E4466" i="2"/>
  <c r="E4467" i="2"/>
  <c r="E4468" i="2"/>
  <c r="E4469" i="2"/>
  <c r="E4470" i="2"/>
  <c r="E4471" i="2"/>
  <c r="E4472" i="2"/>
  <c r="E4473" i="2"/>
  <c r="E4474" i="2"/>
  <c r="E4475" i="2"/>
  <c r="E4476" i="2"/>
  <c r="E4477" i="2"/>
  <c r="E4478" i="2"/>
  <c r="E4479" i="2"/>
  <c r="E4480" i="2"/>
  <c r="E4481" i="2"/>
  <c r="E4482" i="2"/>
  <c r="E4483" i="2"/>
  <c r="E4484" i="2"/>
  <c r="E4485" i="2"/>
  <c r="E4486" i="2"/>
  <c r="E4487" i="2"/>
  <c r="E4488" i="2"/>
  <c r="E4489" i="2"/>
  <c r="E4490" i="2"/>
  <c r="E4491" i="2"/>
  <c r="E4492" i="2"/>
  <c r="E4493" i="2"/>
  <c r="E4494" i="2"/>
  <c r="E4495" i="2"/>
  <c r="E4496" i="2"/>
  <c r="E4497" i="2"/>
  <c r="E4498" i="2"/>
  <c r="E4499" i="2"/>
  <c r="E4500" i="2"/>
  <c r="E4501" i="2"/>
  <c r="E4502" i="2"/>
  <c r="E4503" i="2"/>
  <c r="E4504" i="2"/>
  <c r="E4505" i="2"/>
  <c r="E4506" i="2"/>
  <c r="E4507" i="2"/>
  <c r="E4508" i="2"/>
  <c r="E4509" i="2"/>
  <c r="E4510" i="2"/>
  <c r="E4511" i="2"/>
  <c r="E4512" i="2"/>
  <c r="E4513" i="2"/>
  <c r="E4514" i="2"/>
  <c r="E4515" i="2"/>
  <c r="E4516" i="2"/>
  <c r="E4517" i="2"/>
  <c r="E4518" i="2"/>
  <c r="E4519" i="2"/>
  <c r="E4520" i="2"/>
  <c r="E4521" i="2"/>
  <c r="E4522" i="2"/>
  <c r="E4523" i="2"/>
  <c r="E4524" i="2"/>
  <c r="E4525" i="2"/>
  <c r="E4526" i="2"/>
  <c r="E4527" i="2"/>
  <c r="E4528" i="2"/>
  <c r="E4529" i="2"/>
  <c r="E4530" i="2"/>
  <c r="E4531" i="2"/>
  <c r="E4532" i="2"/>
  <c r="E4533" i="2"/>
  <c r="E4534" i="2"/>
  <c r="E4535" i="2"/>
  <c r="E4536" i="2"/>
  <c r="E4537" i="2"/>
  <c r="E4538" i="2"/>
  <c r="E4539" i="2"/>
  <c r="E4540" i="2"/>
  <c r="E4541" i="2"/>
  <c r="E4542" i="2"/>
  <c r="E4543" i="2"/>
  <c r="E4544" i="2"/>
  <c r="E4545" i="2"/>
  <c r="E4546" i="2"/>
  <c r="E4547" i="2"/>
  <c r="E4548" i="2"/>
  <c r="E4549" i="2"/>
  <c r="E4550" i="2"/>
  <c r="E4551" i="2"/>
  <c r="E4552" i="2"/>
  <c r="E4553" i="2"/>
  <c r="E4554" i="2"/>
  <c r="E4555" i="2"/>
  <c r="E4556" i="2"/>
  <c r="E4557" i="2"/>
  <c r="E4558" i="2"/>
  <c r="E4559" i="2"/>
  <c r="E4560" i="2"/>
  <c r="E4561" i="2"/>
  <c r="E4562" i="2"/>
  <c r="E4563" i="2"/>
  <c r="E4564" i="2"/>
  <c r="E4565" i="2"/>
  <c r="E4566" i="2"/>
  <c r="E4567" i="2"/>
  <c r="E4568" i="2"/>
  <c r="E4569" i="2"/>
  <c r="E4570" i="2"/>
  <c r="E4571" i="2"/>
  <c r="E4572" i="2"/>
  <c r="E4573" i="2"/>
  <c r="E4574" i="2"/>
  <c r="E4575" i="2"/>
  <c r="E4576" i="2"/>
  <c r="E4577" i="2"/>
  <c r="E4578" i="2"/>
  <c r="E4579" i="2"/>
  <c r="E4580" i="2"/>
  <c r="E4581" i="2"/>
  <c r="E4582" i="2"/>
  <c r="E4583" i="2"/>
  <c r="E4584" i="2"/>
  <c r="E4585" i="2"/>
  <c r="E4586" i="2"/>
  <c r="E4587" i="2"/>
  <c r="E4588" i="2"/>
  <c r="E4589" i="2"/>
  <c r="E4590" i="2"/>
  <c r="E4591" i="2"/>
  <c r="E4592" i="2"/>
  <c r="E4593" i="2"/>
  <c r="E4594" i="2"/>
  <c r="E4595" i="2"/>
  <c r="E4596" i="2"/>
  <c r="E4597" i="2"/>
  <c r="E4598" i="2"/>
  <c r="E4599" i="2"/>
  <c r="E4600" i="2"/>
  <c r="E4601" i="2"/>
  <c r="E4602" i="2"/>
  <c r="E4603" i="2"/>
  <c r="E4604" i="2"/>
  <c r="E4605" i="2"/>
  <c r="E4606" i="2"/>
  <c r="E4607" i="2"/>
  <c r="E4608" i="2"/>
  <c r="E4609" i="2"/>
  <c r="E4610" i="2"/>
  <c r="E4611" i="2"/>
  <c r="E4612" i="2"/>
  <c r="E4613" i="2"/>
  <c r="E4614" i="2"/>
  <c r="E4615" i="2"/>
  <c r="E4616" i="2"/>
  <c r="E4617" i="2"/>
  <c r="E4618" i="2"/>
  <c r="E4619" i="2"/>
  <c r="E4620" i="2"/>
  <c r="E4621" i="2"/>
  <c r="E4622" i="2"/>
  <c r="E4623" i="2"/>
  <c r="E4624" i="2"/>
  <c r="E4625" i="2"/>
  <c r="E4626" i="2"/>
  <c r="E4627" i="2"/>
  <c r="E4628" i="2"/>
  <c r="E4629" i="2"/>
  <c r="E4630" i="2"/>
  <c r="E4631" i="2"/>
  <c r="E4632" i="2"/>
  <c r="E4633" i="2"/>
  <c r="E4634" i="2"/>
  <c r="E4635" i="2"/>
  <c r="E4636" i="2"/>
  <c r="E4637" i="2"/>
  <c r="E4638" i="2"/>
  <c r="E4639" i="2"/>
  <c r="E4640" i="2"/>
  <c r="E4641" i="2"/>
  <c r="E4642" i="2"/>
  <c r="E4643" i="2"/>
  <c r="E4644" i="2"/>
  <c r="E4645" i="2"/>
  <c r="E4646" i="2"/>
  <c r="E4647" i="2"/>
  <c r="E4648" i="2"/>
  <c r="E4649" i="2"/>
  <c r="E4650" i="2"/>
  <c r="E4651" i="2"/>
  <c r="E4652" i="2"/>
  <c r="E4653" i="2"/>
  <c r="E4654" i="2"/>
  <c r="E4655" i="2"/>
  <c r="E4656" i="2"/>
  <c r="E4657" i="2"/>
  <c r="E4658" i="2"/>
  <c r="E4659" i="2"/>
  <c r="E4660" i="2"/>
  <c r="E4661" i="2"/>
  <c r="E4662" i="2"/>
  <c r="E4663" i="2"/>
  <c r="E4664" i="2"/>
  <c r="E4665" i="2"/>
  <c r="E4666" i="2"/>
  <c r="E4667" i="2"/>
  <c r="E4668" i="2"/>
  <c r="E4669" i="2"/>
  <c r="E4670" i="2"/>
  <c r="E4671" i="2"/>
  <c r="E4672" i="2"/>
  <c r="E4673" i="2"/>
  <c r="E4674" i="2"/>
  <c r="E4675" i="2"/>
  <c r="E4676" i="2"/>
  <c r="E4677" i="2"/>
  <c r="E4678" i="2"/>
  <c r="E4679" i="2"/>
  <c r="E4680" i="2"/>
  <c r="E4681" i="2"/>
  <c r="E4682" i="2"/>
  <c r="E4683" i="2"/>
  <c r="E4684" i="2"/>
  <c r="E4685" i="2"/>
  <c r="E4686" i="2"/>
  <c r="E4687" i="2"/>
  <c r="E4688" i="2"/>
  <c r="E4689" i="2"/>
  <c r="E4690" i="2"/>
  <c r="E4691" i="2"/>
  <c r="E4692" i="2"/>
  <c r="E4693" i="2"/>
  <c r="E4694" i="2"/>
  <c r="E4695" i="2"/>
  <c r="E4696" i="2"/>
  <c r="E4697" i="2"/>
  <c r="E4698" i="2"/>
  <c r="E4699" i="2"/>
  <c r="E4700" i="2"/>
  <c r="E4701" i="2"/>
  <c r="E4702" i="2"/>
  <c r="E4703" i="2"/>
  <c r="E4704" i="2"/>
  <c r="E4705" i="2"/>
  <c r="E4706" i="2"/>
  <c r="E4707" i="2"/>
  <c r="E4708" i="2"/>
  <c r="E4709" i="2"/>
  <c r="E4710" i="2"/>
  <c r="E4711" i="2"/>
  <c r="E4712" i="2"/>
  <c r="E4713" i="2"/>
  <c r="E4714" i="2"/>
  <c r="E4715" i="2"/>
  <c r="E4716" i="2"/>
  <c r="E4717" i="2"/>
  <c r="E4718" i="2"/>
  <c r="E4719" i="2"/>
  <c r="E4720" i="2"/>
  <c r="E4721" i="2"/>
  <c r="E4722" i="2"/>
  <c r="E4723" i="2"/>
  <c r="E4724" i="2"/>
  <c r="E4725" i="2"/>
  <c r="E4726" i="2"/>
  <c r="E4727" i="2"/>
  <c r="E4728" i="2"/>
  <c r="E4729" i="2"/>
  <c r="E4730" i="2"/>
  <c r="E4731" i="2"/>
  <c r="E4732" i="2"/>
  <c r="E4733" i="2"/>
  <c r="E4734" i="2"/>
  <c r="E4735" i="2"/>
  <c r="E4736" i="2"/>
  <c r="E4737" i="2"/>
  <c r="E4738" i="2"/>
  <c r="E4739" i="2"/>
  <c r="E4740" i="2"/>
  <c r="E4741" i="2"/>
  <c r="E4742" i="2"/>
  <c r="E4743" i="2"/>
  <c r="E4744" i="2"/>
  <c r="E4745" i="2"/>
  <c r="E4746" i="2"/>
  <c r="E4747" i="2"/>
  <c r="E4748" i="2"/>
  <c r="E4749" i="2"/>
  <c r="E4750" i="2"/>
  <c r="E4751" i="2"/>
  <c r="E4752" i="2"/>
  <c r="E4753" i="2"/>
  <c r="E4754" i="2"/>
  <c r="E4755" i="2"/>
  <c r="E4756" i="2"/>
  <c r="E4757" i="2"/>
  <c r="E4758" i="2"/>
  <c r="E4759" i="2"/>
  <c r="E4760" i="2"/>
  <c r="E4761" i="2"/>
  <c r="E4762" i="2"/>
  <c r="E4763" i="2"/>
  <c r="E4764" i="2"/>
  <c r="E4765" i="2"/>
  <c r="E4766" i="2"/>
  <c r="E4767" i="2"/>
  <c r="E4768" i="2"/>
  <c r="E4769" i="2"/>
  <c r="E4770" i="2"/>
  <c r="E4771" i="2"/>
  <c r="E4772" i="2"/>
  <c r="E4773" i="2"/>
  <c r="E4774" i="2"/>
  <c r="E4775" i="2"/>
  <c r="E4776" i="2"/>
  <c r="E4777" i="2"/>
  <c r="E4778" i="2"/>
  <c r="E4779" i="2"/>
  <c r="E4780" i="2"/>
  <c r="E4781" i="2"/>
  <c r="E4782" i="2"/>
  <c r="E4783" i="2"/>
  <c r="E4784" i="2"/>
  <c r="E4785" i="2"/>
  <c r="E4786" i="2"/>
  <c r="E4787" i="2"/>
  <c r="E4788" i="2"/>
  <c r="E4789" i="2"/>
  <c r="E4790" i="2"/>
  <c r="E4791" i="2"/>
  <c r="E4792" i="2"/>
  <c r="E4793" i="2"/>
  <c r="E4794" i="2"/>
  <c r="E4795" i="2"/>
  <c r="E4796" i="2"/>
  <c r="E4797" i="2"/>
  <c r="E4798" i="2"/>
  <c r="E4799" i="2"/>
  <c r="E4800" i="2"/>
  <c r="E4801" i="2"/>
  <c r="E4802" i="2"/>
  <c r="E4803" i="2"/>
  <c r="E4804" i="2"/>
  <c r="E4805" i="2"/>
  <c r="E4806" i="2"/>
  <c r="E4807" i="2"/>
  <c r="E4808" i="2"/>
  <c r="E4809" i="2"/>
  <c r="E4810" i="2"/>
  <c r="E4811" i="2"/>
  <c r="E4812" i="2"/>
  <c r="E4813" i="2"/>
  <c r="E4814" i="2"/>
  <c r="E4815" i="2"/>
  <c r="E4816" i="2"/>
  <c r="E4817" i="2"/>
  <c r="E4818" i="2"/>
  <c r="E4819" i="2"/>
  <c r="E4820" i="2"/>
  <c r="E4821" i="2"/>
  <c r="E4822" i="2"/>
  <c r="E4823" i="2"/>
  <c r="E4824" i="2"/>
  <c r="E4825" i="2"/>
  <c r="E4826" i="2"/>
  <c r="E4827" i="2"/>
  <c r="E4828" i="2"/>
  <c r="E4829" i="2"/>
  <c r="E4830" i="2"/>
  <c r="E4831" i="2"/>
  <c r="E4832" i="2"/>
  <c r="E4833" i="2"/>
  <c r="E4834" i="2"/>
  <c r="E4835" i="2"/>
  <c r="E4836" i="2"/>
  <c r="E4837" i="2"/>
  <c r="E4838" i="2"/>
  <c r="E4839" i="2"/>
  <c r="E4840" i="2"/>
  <c r="E4841" i="2"/>
  <c r="E4842" i="2"/>
  <c r="E4843" i="2"/>
  <c r="E4844" i="2"/>
  <c r="E4845" i="2"/>
  <c r="E4846" i="2"/>
  <c r="E4847" i="2"/>
  <c r="E4848" i="2"/>
  <c r="E4849" i="2"/>
  <c r="E4850" i="2"/>
  <c r="E4851" i="2"/>
  <c r="E4852" i="2"/>
  <c r="E4853" i="2"/>
  <c r="E4854" i="2"/>
  <c r="E4855" i="2"/>
  <c r="E4856" i="2"/>
  <c r="E4857" i="2"/>
  <c r="E4858" i="2"/>
  <c r="E4859" i="2"/>
  <c r="E4860" i="2"/>
  <c r="E4861" i="2"/>
  <c r="E4862" i="2"/>
  <c r="E4863" i="2"/>
  <c r="E4864" i="2"/>
  <c r="E4865" i="2"/>
  <c r="E4866" i="2"/>
  <c r="E4867" i="2"/>
  <c r="E4868" i="2"/>
  <c r="E4869" i="2"/>
  <c r="E4870" i="2"/>
  <c r="E4871" i="2"/>
  <c r="E4872" i="2"/>
  <c r="E4873" i="2"/>
  <c r="E4874" i="2"/>
  <c r="E4875" i="2"/>
  <c r="E4876" i="2"/>
  <c r="E4877" i="2"/>
  <c r="E4878" i="2"/>
  <c r="E4879" i="2"/>
  <c r="E4880" i="2"/>
  <c r="E4881" i="2"/>
  <c r="E4882" i="2"/>
  <c r="E4883" i="2"/>
  <c r="E4884" i="2"/>
  <c r="E4885" i="2"/>
  <c r="E4886" i="2"/>
  <c r="E4887" i="2"/>
  <c r="E4888" i="2"/>
  <c r="E4889" i="2"/>
  <c r="E4890" i="2"/>
  <c r="E4891" i="2"/>
  <c r="E4892" i="2"/>
  <c r="E4893" i="2"/>
  <c r="E4894" i="2"/>
  <c r="E4895" i="2"/>
  <c r="E4896" i="2"/>
  <c r="E4897" i="2"/>
  <c r="E4898" i="2"/>
  <c r="E4899" i="2"/>
  <c r="E4900" i="2"/>
  <c r="E4901" i="2"/>
  <c r="E4902" i="2"/>
  <c r="E4903" i="2"/>
  <c r="E4904" i="2"/>
  <c r="E4905" i="2"/>
  <c r="E4906" i="2"/>
  <c r="E4907" i="2"/>
  <c r="E4908" i="2"/>
  <c r="E4909" i="2"/>
  <c r="E4910" i="2"/>
  <c r="E4911" i="2"/>
  <c r="E4912" i="2"/>
  <c r="E4913" i="2"/>
  <c r="E4914" i="2"/>
  <c r="E4915" i="2"/>
  <c r="E4916" i="2"/>
  <c r="E4917" i="2"/>
  <c r="E4918" i="2"/>
  <c r="E4919" i="2"/>
  <c r="E4920" i="2"/>
  <c r="E4921" i="2"/>
  <c r="E4922" i="2"/>
  <c r="E4923" i="2"/>
  <c r="E4924" i="2"/>
  <c r="E4925" i="2"/>
  <c r="E4926" i="2"/>
  <c r="E4927" i="2"/>
  <c r="E4928" i="2"/>
  <c r="E4929" i="2"/>
  <c r="E4930" i="2"/>
  <c r="E4931" i="2"/>
  <c r="E4932" i="2"/>
  <c r="E4933" i="2"/>
  <c r="E4934" i="2"/>
  <c r="E4935" i="2"/>
  <c r="E4936" i="2"/>
  <c r="E4937" i="2"/>
  <c r="E4938" i="2"/>
  <c r="E4939" i="2"/>
  <c r="E4940" i="2"/>
  <c r="E4941" i="2"/>
  <c r="E4942" i="2"/>
  <c r="E4943" i="2"/>
  <c r="E4944" i="2"/>
  <c r="E4945" i="2"/>
  <c r="E4946" i="2"/>
  <c r="E4947" i="2"/>
  <c r="E4948" i="2"/>
  <c r="E4949" i="2"/>
  <c r="E4950" i="2"/>
  <c r="E4951" i="2"/>
  <c r="E4952" i="2"/>
  <c r="E4953" i="2"/>
  <c r="E4954" i="2"/>
  <c r="E4955" i="2"/>
  <c r="E4956" i="2"/>
  <c r="E4957" i="2"/>
  <c r="E4958" i="2"/>
  <c r="E4959" i="2"/>
  <c r="E4960" i="2"/>
  <c r="E4961" i="2"/>
  <c r="E4962" i="2"/>
  <c r="E4963" i="2"/>
  <c r="E4964" i="2"/>
  <c r="E4965" i="2"/>
  <c r="E4966" i="2"/>
  <c r="E4967" i="2"/>
  <c r="E4968" i="2"/>
  <c r="E4969" i="2"/>
  <c r="E4970" i="2"/>
  <c r="E4971" i="2"/>
  <c r="E4972" i="2"/>
  <c r="E4973" i="2"/>
  <c r="E4974" i="2"/>
  <c r="E4975" i="2"/>
  <c r="E4976" i="2"/>
  <c r="E4977" i="2"/>
  <c r="E4978" i="2"/>
  <c r="E4979" i="2"/>
  <c r="E4980" i="2"/>
  <c r="E4981" i="2"/>
  <c r="E4982" i="2"/>
  <c r="E4983" i="2"/>
  <c r="E4984" i="2"/>
  <c r="E4985" i="2"/>
  <c r="E4986" i="2"/>
  <c r="E4987" i="2"/>
  <c r="E4988" i="2"/>
  <c r="E4989" i="2"/>
  <c r="E4990" i="2"/>
  <c r="E4991" i="2"/>
  <c r="E4992" i="2"/>
  <c r="E4993" i="2"/>
  <c r="E4994" i="2"/>
  <c r="E4995" i="2"/>
  <c r="E4996" i="2"/>
  <c r="E4997" i="2"/>
  <c r="E4998" i="2"/>
  <c r="E4999" i="2"/>
  <c r="E5000" i="2"/>
  <c r="E5001" i="2"/>
  <c r="E5002" i="2"/>
  <c r="E5003" i="2"/>
  <c r="E5004" i="2"/>
  <c r="E5005" i="2"/>
  <c r="E5006" i="2"/>
  <c r="E5007" i="2"/>
  <c r="E5008" i="2"/>
  <c r="E5009" i="2"/>
  <c r="E5010" i="2"/>
  <c r="E5011" i="2"/>
  <c r="E5012" i="2"/>
  <c r="E5013" i="2"/>
  <c r="E5014" i="2"/>
  <c r="E5015" i="2"/>
  <c r="E5016" i="2"/>
  <c r="E5017" i="2"/>
  <c r="E5018" i="2"/>
  <c r="E5019" i="2"/>
  <c r="E5020" i="2"/>
  <c r="E5021" i="2"/>
  <c r="E5022" i="2"/>
  <c r="E5023" i="2"/>
  <c r="E5024" i="2"/>
  <c r="E5025" i="2"/>
  <c r="E5026" i="2"/>
  <c r="E5027" i="2"/>
  <c r="E5028" i="2"/>
  <c r="E5029" i="2"/>
  <c r="E5030" i="2"/>
  <c r="E5031" i="2"/>
  <c r="E5032" i="2"/>
  <c r="E5033" i="2"/>
  <c r="E5034" i="2"/>
  <c r="E5035" i="2"/>
  <c r="E5036" i="2"/>
  <c r="E5037" i="2"/>
  <c r="E5038" i="2"/>
  <c r="E5039" i="2"/>
  <c r="E5040" i="2"/>
  <c r="E5041" i="2"/>
  <c r="E5042" i="2"/>
  <c r="E5043" i="2"/>
  <c r="E5044" i="2"/>
  <c r="E5045" i="2"/>
  <c r="E5046" i="2"/>
  <c r="E5047" i="2"/>
  <c r="E5048" i="2"/>
  <c r="E5049" i="2"/>
  <c r="E5050" i="2"/>
  <c r="E5051" i="2"/>
  <c r="E5052" i="2"/>
  <c r="E5053" i="2"/>
  <c r="E5054" i="2"/>
  <c r="E5055" i="2"/>
  <c r="E5056" i="2"/>
  <c r="E5057" i="2"/>
  <c r="E5058" i="2"/>
  <c r="E5059" i="2"/>
  <c r="E5060" i="2"/>
  <c r="E5061" i="2"/>
  <c r="E5062" i="2"/>
  <c r="E5063" i="2"/>
  <c r="E5064" i="2"/>
  <c r="E5065" i="2"/>
  <c r="E5066" i="2"/>
  <c r="E5067" i="2"/>
  <c r="E5068" i="2"/>
  <c r="E5069" i="2"/>
  <c r="E5070" i="2"/>
  <c r="E5071" i="2"/>
  <c r="E5072" i="2"/>
  <c r="E5073" i="2"/>
  <c r="E5074" i="2"/>
  <c r="E5075" i="2"/>
  <c r="E5076" i="2"/>
  <c r="E5077" i="2"/>
  <c r="E5078" i="2"/>
  <c r="E5079" i="2"/>
  <c r="E5080" i="2"/>
  <c r="E5081" i="2"/>
  <c r="E5082" i="2"/>
  <c r="E5083" i="2"/>
  <c r="E5084" i="2"/>
  <c r="E5085" i="2"/>
  <c r="E5086" i="2"/>
  <c r="E5087" i="2"/>
  <c r="E5088" i="2"/>
  <c r="E5089" i="2"/>
  <c r="E5090" i="2"/>
  <c r="E5091" i="2"/>
  <c r="E5092" i="2"/>
  <c r="E5093" i="2"/>
  <c r="E5094" i="2"/>
  <c r="E5095" i="2"/>
  <c r="E5096" i="2"/>
  <c r="E5097" i="2"/>
  <c r="E5098" i="2"/>
  <c r="E5099" i="2"/>
  <c r="E5100" i="2"/>
  <c r="E5101" i="2"/>
  <c r="E5102" i="2"/>
  <c r="E5103" i="2"/>
  <c r="E5104" i="2"/>
  <c r="E5105" i="2"/>
  <c r="E5106" i="2"/>
  <c r="E5107" i="2"/>
  <c r="E5108" i="2"/>
  <c r="E5109" i="2"/>
  <c r="E5110" i="2"/>
  <c r="E5111" i="2"/>
  <c r="E5112" i="2"/>
  <c r="E5113" i="2"/>
  <c r="E5114" i="2"/>
  <c r="E5115" i="2"/>
  <c r="E5116" i="2"/>
  <c r="E5117" i="2"/>
  <c r="E5118" i="2"/>
  <c r="E5119" i="2"/>
  <c r="E5120" i="2"/>
  <c r="E5121" i="2"/>
  <c r="E5122" i="2"/>
  <c r="E5123" i="2"/>
  <c r="E5124" i="2"/>
  <c r="E5125" i="2"/>
  <c r="E5126" i="2"/>
  <c r="E5127" i="2"/>
  <c r="E5128" i="2"/>
  <c r="E5129" i="2"/>
  <c r="E5130" i="2"/>
  <c r="E5131" i="2"/>
  <c r="E5132" i="2"/>
  <c r="E5133" i="2"/>
  <c r="E5134" i="2"/>
  <c r="E5135" i="2"/>
  <c r="E5136" i="2"/>
  <c r="E5137" i="2"/>
  <c r="E5138" i="2"/>
  <c r="E5139" i="2"/>
  <c r="E5140" i="2"/>
  <c r="E5141" i="2"/>
  <c r="E5142" i="2"/>
  <c r="E5143" i="2"/>
  <c r="E5144" i="2"/>
  <c r="E5145" i="2"/>
  <c r="E5146" i="2"/>
  <c r="E5147" i="2"/>
  <c r="E5148" i="2"/>
  <c r="E5149" i="2"/>
  <c r="E5150" i="2"/>
  <c r="E5151" i="2"/>
  <c r="E5152" i="2"/>
  <c r="E5153" i="2"/>
  <c r="E5154" i="2"/>
  <c r="E5155" i="2"/>
  <c r="E5156" i="2"/>
  <c r="E5157" i="2"/>
  <c r="E5158" i="2"/>
  <c r="E5159" i="2"/>
  <c r="E5160" i="2"/>
  <c r="E5161" i="2"/>
  <c r="E5162" i="2"/>
  <c r="E5163" i="2"/>
  <c r="E5164" i="2"/>
  <c r="E5165" i="2"/>
  <c r="E5166" i="2"/>
  <c r="E5167" i="2"/>
  <c r="E5168" i="2"/>
  <c r="E5169" i="2"/>
  <c r="E5170" i="2"/>
  <c r="E5171" i="2"/>
  <c r="E5172" i="2"/>
  <c r="E5173" i="2"/>
  <c r="E5174" i="2"/>
  <c r="E5175" i="2"/>
  <c r="E5176" i="2"/>
  <c r="E5177" i="2"/>
  <c r="E5178" i="2"/>
  <c r="E5179" i="2"/>
  <c r="E5180" i="2"/>
  <c r="E5181" i="2"/>
  <c r="E5182" i="2"/>
  <c r="E5183" i="2"/>
  <c r="E5184" i="2"/>
  <c r="E5185" i="2"/>
  <c r="E5186" i="2"/>
  <c r="E5187" i="2"/>
  <c r="E5188" i="2"/>
  <c r="E5189" i="2"/>
  <c r="E5190" i="2"/>
  <c r="E5191" i="2"/>
  <c r="E5192" i="2"/>
  <c r="E5193" i="2"/>
  <c r="E5194" i="2"/>
  <c r="E5195" i="2"/>
  <c r="E5196" i="2"/>
  <c r="E5197" i="2"/>
  <c r="E5198" i="2"/>
  <c r="E5199" i="2"/>
  <c r="E5200" i="2"/>
  <c r="E5201" i="2"/>
  <c r="E5202" i="2"/>
  <c r="E5203" i="2"/>
  <c r="E5204" i="2"/>
  <c r="E5205" i="2"/>
  <c r="E5206" i="2"/>
  <c r="E5207" i="2"/>
  <c r="E5208" i="2"/>
  <c r="E5209" i="2"/>
  <c r="E5210" i="2"/>
  <c r="E5211" i="2"/>
  <c r="E5212" i="2"/>
  <c r="E5213" i="2"/>
  <c r="E5214" i="2"/>
  <c r="E5215" i="2"/>
  <c r="E5216" i="2"/>
  <c r="E5217" i="2"/>
  <c r="E5218" i="2"/>
  <c r="E5219" i="2"/>
  <c r="E5220" i="2"/>
  <c r="E5221" i="2"/>
  <c r="E5222" i="2"/>
  <c r="E5223" i="2"/>
  <c r="E5224" i="2"/>
  <c r="E5225" i="2"/>
  <c r="E5226" i="2"/>
  <c r="E5227" i="2"/>
  <c r="E5228" i="2"/>
  <c r="E5229" i="2"/>
  <c r="E5230" i="2"/>
  <c r="E5231" i="2"/>
  <c r="E5232" i="2"/>
  <c r="E5233" i="2"/>
  <c r="E5234" i="2"/>
  <c r="E5235" i="2"/>
  <c r="E5236" i="2"/>
  <c r="E5237" i="2"/>
  <c r="E5238" i="2"/>
  <c r="E5239" i="2"/>
  <c r="E5240" i="2"/>
  <c r="E5241" i="2"/>
  <c r="E5242" i="2"/>
  <c r="E5243" i="2"/>
  <c r="E5244" i="2"/>
  <c r="E5245" i="2"/>
  <c r="E5246" i="2"/>
  <c r="E5247" i="2"/>
  <c r="E5248" i="2"/>
  <c r="E5249" i="2"/>
  <c r="E5250" i="2"/>
  <c r="E5251" i="2"/>
  <c r="E5252" i="2"/>
  <c r="E5253" i="2"/>
  <c r="E5254" i="2"/>
  <c r="E5255" i="2"/>
  <c r="E5256" i="2"/>
  <c r="E5257" i="2"/>
  <c r="E5258" i="2"/>
  <c r="E5259" i="2"/>
  <c r="E5260" i="2"/>
  <c r="E5261" i="2"/>
  <c r="E5262" i="2"/>
  <c r="E5263" i="2"/>
  <c r="E5264" i="2"/>
  <c r="E5265" i="2"/>
  <c r="E5266" i="2"/>
  <c r="E5267" i="2"/>
  <c r="E5268" i="2"/>
  <c r="E5269" i="2"/>
  <c r="E5270" i="2"/>
  <c r="E5271" i="2"/>
  <c r="E5272" i="2"/>
  <c r="E5273" i="2"/>
  <c r="E5274" i="2"/>
  <c r="E5275" i="2"/>
  <c r="E5276" i="2"/>
  <c r="E5277" i="2"/>
  <c r="E5278" i="2"/>
  <c r="E5279" i="2"/>
  <c r="E5280" i="2"/>
  <c r="E5281" i="2"/>
  <c r="E5282" i="2"/>
  <c r="E5283" i="2"/>
  <c r="E5284" i="2"/>
  <c r="E5285" i="2"/>
  <c r="E5286" i="2"/>
  <c r="E5287" i="2"/>
  <c r="E5288" i="2"/>
  <c r="E5289" i="2"/>
  <c r="E5290" i="2"/>
  <c r="E5291" i="2"/>
  <c r="E5292" i="2"/>
  <c r="E5293" i="2"/>
  <c r="E5294" i="2"/>
  <c r="E5295" i="2"/>
  <c r="E5296" i="2"/>
  <c r="E5297" i="2"/>
  <c r="E5298" i="2"/>
  <c r="E5299" i="2"/>
  <c r="E5300" i="2"/>
  <c r="E5301" i="2"/>
  <c r="E5302" i="2"/>
  <c r="E5303" i="2"/>
  <c r="E5304" i="2"/>
  <c r="E5305" i="2"/>
  <c r="E5306" i="2"/>
  <c r="E5307" i="2"/>
  <c r="E5308" i="2"/>
  <c r="E5309" i="2"/>
  <c r="E5310" i="2"/>
  <c r="E5311" i="2"/>
  <c r="E5312" i="2"/>
  <c r="E5313" i="2"/>
  <c r="E5314" i="2"/>
  <c r="E5315" i="2"/>
  <c r="E5316" i="2"/>
  <c r="E5317" i="2"/>
  <c r="E5318" i="2"/>
  <c r="E5319" i="2"/>
  <c r="E5320" i="2"/>
  <c r="E5321" i="2"/>
  <c r="E5322" i="2"/>
  <c r="E5323" i="2"/>
  <c r="E5324" i="2"/>
  <c r="E5325" i="2"/>
  <c r="E5326" i="2"/>
  <c r="E5327" i="2"/>
  <c r="E5328" i="2"/>
  <c r="E5329" i="2"/>
  <c r="E5330" i="2"/>
  <c r="E5331" i="2"/>
  <c r="E5332" i="2"/>
  <c r="E5333" i="2"/>
  <c r="E5334" i="2"/>
  <c r="E5335" i="2"/>
  <c r="E5336" i="2"/>
  <c r="E5337" i="2"/>
  <c r="E5338" i="2"/>
  <c r="E5339" i="2"/>
  <c r="E5340" i="2"/>
  <c r="E5341" i="2"/>
  <c r="E5342" i="2"/>
  <c r="E5343" i="2"/>
  <c r="E5344" i="2"/>
  <c r="E5345" i="2"/>
  <c r="E5346" i="2"/>
  <c r="E5347" i="2"/>
  <c r="E5348" i="2"/>
  <c r="E5349" i="2"/>
  <c r="E5350" i="2"/>
  <c r="E5351" i="2"/>
  <c r="E5352" i="2"/>
  <c r="E5353" i="2"/>
  <c r="E5354" i="2"/>
  <c r="E5355" i="2"/>
  <c r="E5356" i="2"/>
  <c r="E5357" i="2"/>
  <c r="E5358" i="2"/>
  <c r="E5359" i="2"/>
  <c r="E5360" i="2"/>
  <c r="E5361" i="2"/>
  <c r="E5362" i="2"/>
  <c r="E5363" i="2"/>
  <c r="E5364" i="2"/>
  <c r="E5365" i="2"/>
  <c r="E5366" i="2"/>
  <c r="E5367" i="2"/>
  <c r="E5368" i="2"/>
  <c r="E5369" i="2"/>
  <c r="E5370" i="2"/>
  <c r="E5371" i="2"/>
  <c r="E5372" i="2"/>
  <c r="E5373" i="2"/>
  <c r="E5374" i="2"/>
  <c r="E5375" i="2"/>
  <c r="E5376" i="2"/>
  <c r="E5377" i="2"/>
  <c r="E5378" i="2"/>
  <c r="E5379" i="2"/>
  <c r="E5380" i="2"/>
  <c r="E5381" i="2"/>
  <c r="E5382" i="2"/>
  <c r="E5383" i="2"/>
  <c r="E5384" i="2"/>
  <c r="E5385" i="2"/>
  <c r="E5386" i="2"/>
  <c r="E5387" i="2"/>
  <c r="E5388" i="2"/>
  <c r="E5389" i="2"/>
  <c r="E5390" i="2"/>
  <c r="E5391" i="2"/>
  <c r="E5392" i="2"/>
  <c r="E5393" i="2"/>
  <c r="E5394" i="2"/>
  <c r="E5395" i="2"/>
  <c r="E5396" i="2"/>
  <c r="E5397" i="2"/>
  <c r="E5398" i="2"/>
  <c r="E5399" i="2"/>
  <c r="E5400" i="2"/>
  <c r="E5401" i="2"/>
  <c r="E5402" i="2"/>
  <c r="E5403" i="2"/>
  <c r="E5404" i="2"/>
  <c r="E5405" i="2"/>
  <c r="E5406" i="2"/>
  <c r="E5407" i="2"/>
  <c r="E5408" i="2"/>
  <c r="E5409" i="2"/>
  <c r="E5410" i="2"/>
  <c r="E5411" i="2"/>
  <c r="E5412" i="2"/>
  <c r="E5413" i="2"/>
  <c r="E5414" i="2"/>
  <c r="E5415" i="2"/>
  <c r="E5416" i="2"/>
  <c r="E5417" i="2"/>
  <c r="E5418" i="2"/>
  <c r="E5419" i="2"/>
  <c r="E5420" i="2"/>
  <c r="E5421" i="2"/>
  <c r="E5422" i="2"/>
  <c r="E5423" i="2"/>
  <c r="E5424" i="2"/>
  <c r="E5425" i="2"/>
  <c r="E5426" i="2"/>
  <c r="E5427" i="2"/>
  <c r="E5428" i="2"/>
  <c r="E5429" i="2"/>
  <c r="E5430" i="2"/>
  <c r="E5431" i="2"/>
  <c r="E5432" i="2"/>
  <c r="E5433" i="2"/>
  <c r="E5434" i="2"/>
  <c r="E5435" i="2"/>
  <c r="E5436" i="2"/>
  <c r="E5437" i="2"/>
  <c r="E5438" i="2"/>
  <c r="E5439" i="2"/>
  <c r="E5440" i="2"/>
  <c r="E5441" i="2"/>
  <c r="E5442" i="2"/>
  <c r="E5443" i="2"/>
  <c r="E5444" i="2"/>
  <c r="E5445" i="2"/>
  <c r="E5446" i="2"/>
  <c r="E5447" i="2"/>
  <c r="E5448" i="2"/>
  <c r="E5449" i="2"/>
  <c r="E5450" i="2"/>
  <c r="E5451" i="2"/>
  <c r="E5452" i="2"/>
  <c r="E5453" i="2"/>
  <c r="E5454" i="2"/>
  <c r="E5455" i="2"/>
  <c r="E5456" i="2"/>
  <c r="E5457" i="2"/>
  <c r="E5458" i="2"/>
  <c r="E5459" i="2"/>
  <c r="E5460" i="2"/>
  <c r="E5461" i="2"/>
  <c r="E5462" i="2"/>
  <c r="E5463" i="2"/>
  <c r="E5464" i="2"/>
  <c r="E5465" i="2"/>
  <c r="E5466" i="2"/>
  <c r="E5467" i="2"/>
  <c r="E5468" i="2"/>
  <c r="E5469" i="2"/>
  <c r="E5470" i="2"/>
  <c r="E5471" i="2"/>
  <c r="E5472" i="2"/>
  <c r="E5473" i="2"/>
  <c r="E5474" i="2"/>
  <c r="E5475" i="2"/>
  <c r="E5476" i="2"/>
  <c r="E5477" i="2"/>
  <c r="E5478" i="2"/>
  <c r="E5479" i="2"/>
  <c r="E5480" i="2"/>
  <c r="E5481" i="2"/>
  <c r="E5482" i="2"/>
  <c r="E5483" i="2"/>
  <c r="E5484" i="2"/>
  <c r="E5485" i="2"/>
  <c r="E5486" i="2"/>
  <c r="E5487" i="2"/>
  <c r="E5488" i="2"/>
  <c r="E5489" i="2"/>
  <c r="E5490" i="2"/>
  <c r="E5491" i="2"/>
  <c r="E5492" i="2"/>
  <c r="E5493" i="2"/>
  <c r="E5494" i="2"/>
  <c r="E5495" i="2"/>
  <c r="E5496" i="2"/>
  <c r="E5497" i="2"/>
  <c r="E5498" i="2"/>
  <c r="E5499" i="2"/>
  <c r="E5500" i="2"/>
  <c r="E5501" i="2"/>
  <c r="E5502" i="2"/>
  <c r="E5503" i="2"/>
  <c r="E5504" i="2"/>
  <c r="E5505" i="2"/>
  <c r="E5506" i="2"/>
  <c r="E5507" i="2"/>
  <c r="E5508" i="2"/>
  <c r="E5509" i="2"/>
  <c r="E5510" i="2"/>
  <c r="E5511" i="2"/>
  <c r="E5512" i="2"/>
  <c r="E5513" i="2"/>
  <c r="E5514" i="2"/>
  <c r="E5515" i="2"/>
  <c r="E5516" i="2"/>
  <c r="E5517" i="2"/>
  <c r="E5518" i="2"/>
  <c r="E5519" i="2"/>
  <c r="E5520" i="2"/>
  <c r="E5521" i="2"/>
  <c r="E5522" i="2"/>
  <c r="E5523" i="2"/>
  <c r="E5524" i="2"/>
  <c r="E5525" i="2"/>
  <c r="E5526" i="2"/>
  <c r="E5527" i="2"/>
  <c r="E5528" i="2"/>
  <c r="E5529" i="2"/>
  <c r="E5530" i="2"/>
  <c r="E5531" i="2"/>
  <c r="E5532" i="2"/>
  <c r="E5533" i="2"/>
  <c r="E5534" i="2"/>
  <c r="E5535" i="2"/>
  <c r="E5536" i="2"/>
  <c r="E5537" i="2"/>
  <c r="E5538" i="2"/>
  <c r="E5539" i="2"/>
  <c r="E5540" i="2"/>
  <c r="E5541" i="2"/>
  <c r="E5542" i="2"/>
  <c r="E5543" i="2"/>
  <c r="E5544" i="2"/>
  <c r="E5545" i="2"/>
  <c r="E5546" i="2"/>
  <c r="E5547" i="2"/>
  <c r="E5548" i="2"/>
  <c r="E5549" i="2"/>
  <c r="E5550" i="2"/>
  <c r="E5551" i="2"/>
  <c r="E5552" i="2"/>
  <c r="E5553" i="2"/>
  <c r="E5554" i="2"/>
  <c r="E5555" i="2"/>
  <c r="E5556" i="2"/>
  <c r="E5557" i="2"/>
  <c r="E5558" i="2"/>
  <c r="E5559" i="2"/>
  <c r="E5560" i="2"/>
  <c r="E5561" i="2"/>
  <c r="E5562" i="2"/>
  <c r="E5563" i="2"/>
  <c r="E5564" i="2"/>
  <c r="E5565" i="2"/>
  <c r="E5566" i="2"/>
  <c r="E5567" i="2"/>
  <c r="E5568" i="2"/>
  <c r="E5569" i="2"/>
  <c r="E5570" i="2"/>
  <c r="E5571" i="2"/>
  <c r="E5572" i="2"/>
  <c r="E5573" i="2"/>
  <c r="E5574" i="2"/>
  <c r="E5575" i="2"/>
  <c r="E5576" i="2"/>
  <c r="E5577" i="2"/>
  <c r="E5578" i="2"/>
  <c r="E5579" i="2"/>
  <c r="E5580" i="2"/>
  <c r="E5581" i="2"/>
  <c r="E5582" i="2"/>
  <c r="E5583" i="2"/>
  <c r="E5584" i="2"/>
  <c r="E5585" i="2"/>
  <c r="E5586" i="2"/>
  <c r="E5587" i="2"/>
  <c r="E5588" i="2"/>
  <c r="E5589" i="2"/>
  <c r="E5590" i="2"/>
  <c r="E5591" i="2"/>
  <c r="E5592" i="2"/>
  <c r="E5593" i="2"/>
  <c r="E5594" i="2"/>
  <c r="E5595" i="2"/>
  <c r="E5596" i="2"/>
  <c r="E5597" i="2"/>
  <c r="E5598" i="2"/>
  <c r="E5599" i="2"/>
  <c r="E5600" i="2"/>
  <c r="E5601" i="2"/>
  <c r="E5602" i="2"/>
  <c r="E5603" i="2"/>
  <c r="E5604" i="2"/>
  <c r="E5605" i="2"/>
  <c r="E5606" i="2"/>
  <c r="E5607" i="2"/>
  <c r="E5608" i="2"/>
  <c r="E5609" i="2"/>
  <c r="E5610" i="2"/>
  <c r="E5611" i="2"/>
  <c r="E5612" i="2"/>
  <c r="E5613" i="2"/>
  <c r="E5614" i="2"/>
  <c r="E5615" i="2"/>
  <c r="E5616" i="2"/>
  <c r="E5617" i="2"/>
  <c r="E5618" i="2"/>
  <c r="E5619" i="2"/>
  <c r="E5620" i="2"/>
  <c r="E5621" i="2"/>
  <c r="E5622" i="2"/>
  <c r="E5623" i="2"/>
  <c r="E5624" i="2"/>
  <c r="E5625" i="2"/>
  <c r="E5626" i="2"/>
  <c r="E5627" i="2"/>
  <c r="E5628" i="2"/>
  <c r="E5629" i="2"/>
  <c r="E5630" i="2"/>
  <c r="E5631" i="2"/>
  <c r="E5632" i="2"/>
  <c r="E5633" i="2"/>
  <c r="E5634" i="2"/>
  <c r="E5635" i="2"/>
  <c r="E5636" i="2"/>
  <c r="E5637" i="2"/>
  <c r="E5638" i="2"/>
  <c r="E5639" i="2"/>
  <c r="E5640" i="2"/>
  <c r="E5641" i="2"/>
  <c r="E5642" i="2"/>
  <c r="E5643" i="2"/>
  <c r="E5644" i="2"/>
  <c r="E5645" i="2"/>
  <c r="E5646" i="2"/>
  <c r="E5647" i="2"/>
  <c r="E5648" i="2"/>
  <c r="E5649" i="2"/>
  <c r="E5650" i="2"/>
  <c r="E5651" i="2"/>
  <c r="E5652" i="2"/>
  <c r="E5653" i="2"/>
  <c r="E5654" i="2"/>
  <c r="E5655" i="2"/>
  <c r="E5656" i="2"/>
  <c r="E5657" i="2"/>
  <c r="E5658" i="2"/>
  <c r="E5659" i="2"/>
  <c r="E5660" i="2"/>
  <c r="E5661" i="2"/>
  <c r="E5662" i="2"/>
  <c r="E5663" i="2"/>
  <c r="E5664" i="2"/>
  <c r="E5665" i="2"/>
  <c r="E5666" i="2"/>
  <c r="E5667" i="2"/>
  <c r="E5668" i="2"/>
  <c r="E5669" i="2"/>
  <c r="E5670" i="2"/>
  <c r="E5671" i="2"/>
  <c r="E5672" i="2"/>
  <c r="E5673" i="2"/>
  <c r="E5674" i="2"/>
  <c r="E5675" i="2"/>
  <c r="E5676" i="2"/>
  <c r="E5677" i="2"/>
  <c r="E5678" i="2"/>
  <c r="E5679" i="2"/>
  <c r="E5680" i="2"/>
  <c r="E5681" i="2"/>
  <c r="E5682" i="2"/>
  <c r="E5683" i="2"/>
  <c r="E5684" i="2"/>
  <c r="E5685" i="2"/>
  <c r="E5686" i="2"/>
  <c r="E5687" i="2"/>
  <c r="E5688" i="2"/>
  <c r="E5689" i="2"/>
  <c r="E5690" i="2"/>
  <c r="E5691" i="2"/>
  <c r="E5692" i="2"/>
  <c r="E5693" i="2"/>
  <c r="E5694" i="2"/>
  <c r="E5695" i="2"/>
  <c r="E5696" i="2"/>
  <c r="E5697" i="2"/>
  <c r="E5698" i="2"/>
  <c r="E5699" i="2"/>
  <c r="E5700" i="2"/>
  <c r="E5701" i="2"/>
  <c r="E5702" i="2"/>
  <c r="E5703" i="2"/>
  <c r="E5704" i="2"/>
  <c r="E5705" i="2"/>
  <c r="E5706" i="2"/>
  <c r="E5707" i="2"/>
  <c r="E5708" i="2"/>
  <c r="E5709" i="2"/>
  <c r="E5710" i="2"/>
  <c r="E5711" i="2"/>
  <c r="E5712" i="2"/>
  <c r="E5713" i="2"/>
  <c r="E5714" i="2"/>
  <c r="E5715" i="2"/>
  <c r="E5716" i="2"/>
  <c r="E5717" i="2"/>
  <c r="E5718" i="2"/>
  <c r="E5719" i="2"/>
  <c r="E5720" i="2"/>
  <c r="E5721" i="2"/>
  <c r="E5722" i="2"/>
  <c r="E5723" i="2"/>
  <c r="E5724" i="2"/>
  <c r="E5725" i="2"/>
  <c r="E5726" i="2"/>
  <c r="E5727" i="2"/>
  <c r="E5728" i="2"/>
  <c r="E5729" i="2"/>
  <c r="E5730" i="2"/>
  <c r="E5731" i="2"/>
  <c r="E5732" i="2"/>
  <c r="E5733" i="2"/>
  <c r="E5734" i="2"/>
  <c r="E5735" i="2"/>
  <c r="E5736" i="2"/>
  <c r="E5737" i="2"/>
  <c r="E5738" i="2"/>
  <c r="E5739" i="2"/>
  <c r="E5740" i="2"/>
  <c r="E5741" i="2"/>
  <c r="E5742" i="2"/>
  <c r="E5743" i="2"/>
  <c r="E5744" i="2"/>
  <c r="E5745" i="2"/>
  <c r="E5746" i="2"/>
  <c r="E5747" i="2"/>
  <c r="E5748" i="2"/>
  <c r="E5749" i="2"/>
  <c r="E5750" i="2"/>
  <c r="E5751" i="2"/>
  <c r="E5752" i="2"/>
  <c r="E5753" i="2"/>
  <c r="E5754" i="2"/>
  <c r="E5755" i="2"/>
  <c r="E5756" i="2"/>
  <c r="E5757" i="2"/>
  <c r="E5758" i="2"/>
  <c r="E5759" i="2"/>
  <c r="E5760" i="2"/>
  <c r="E5761" i="2"/>
  <c r="E5762" i="2"/>
  <c r="E5763" i="2"/>
  <c r="E5764" i="2"/>
  <c r="E5765" i="2"/>
  <c r="E5766" i="2"/>
  <c r="E5767" i="2"/>
  <c r="E5768" i="2"/>
  <c r="E5769" i="2"/>
  <c r="E5770" i="2"/>
  <c r="E5771" i="2"/>
  <c r="E5772" i="2"/>
  <c r="E5773" i="2"/>
  <c r="E5774" i="2"/>
  <c r="E5775" i="2"/>
  <c r="E5776" i="2"/>
  <c r="E5777" i="2"/>
  <c r="E5778" i="2"/>
  <c r="E5779" i="2"/>
  <c r="E5780" i="2"/>
  <c r="E5781" i="2"/>
  <c r="E5782" i="2"/>
  <c r="E5783" i="2"/>
  <c r="E5784" i="2"/>
  <c r="E5785" i="2"/>
  <c r="E5786" i="2"/>
  <c r="E5787" i="2"/>
  <c r="E5788" i="2"/>
  <c r="E5789" i="2"/>
  <c r="E5790" i="2"/>
  <c r="E5791" i="2"/>
  <c r="E5792" i="2"/>
  <c r="E5793" i="2"/>
  <c r="E5794" i="2"/>
  <c r="E5795" i="2"/>
  <c r="E5796" i="2"/>
  <c r="E5797" i="2"/>
  <c r="E5798" i="2"/>
  <c r="E5799" i="2"/>
  <c r="E5800" i="2"/>
  <c r="E5801" i="2"/>
  <c r="E5802" i="2"/>
  <c r="E5803" i="2"/>
  <c r="E5804" i="2"/>
  <c r="E5805" i="2"/>
  <c r="E5806" i="2"/>
  <c r="E5807" i="2"/>
  <c r="E5808" i="2"/>
  <c r="E5809" i="2"/>
  <c r="E5810" i="2"/>
  <c r="E5811" i="2"/>
  <c r="E5812" i="2"/>
  <c r="E5813" i="2"/>
  <c r="E5814" i="2"/>
  <c r="E5815" i="2"/>
  <c r="E5816" i="2"/>
  <c r="E5817" i="2"/>
  <c r="E5818" i="2"/>
  <c r="E5819" i="2"/>
  <c r="E5820" i="2"/>
  <c r="E5821" i="2"/>
  <c r="E5822" i="2"/>
  <c r="E5823" i="2"/>
  <c r="E5824" i="2"/>
  <c r="E5825" i="2"/>
  <c r="E5826" i="2"/>
  <c r="E5827" i="2"/>
  <c r="E5828" i="2"/>
  <c r="E5829" i="2"/>
  <c r="E5830" i="2"/>
  <c r="E5831" i="2"/>
  <c r="E5832" i="2"/>
  <c r="E5833" i="2"/>
  <c r="E5834" i="2"/>
  <c r="E5835" i="2"/>
  <c r="E5836" i="2"/>
  <c r="E5837" i="2"/>
  <c r="E5838" i="2"/>
  <c r="E5839" i="2"/>
  <c r="E5840" i="2"/>
  <c r="E5841" i="2"/>
  <c r="E5842" i="2"/>
  <c r="E5843" i="2"/>
  <c r="E5844" i="2"/>
  <c r="E5845" i="2"/>
  <c r="E5846" i="2"/>
  <c r="E5847" i="2"/>
  <c r="E5848" i="2"/>
  <c r="E5849" i="2"/>
  <c r="E5850" i="2"/>
  <c r="E5851" i="2"/>
  <c r="E5852" i="2"/>
  <c r="E5853" i="2"/>
  <c r="E5854" i="2"/>
  <c r="E5855" i="2"/>
  <c r="E5856" i="2"/>
  <c r="E5857" i="2"/>
  <c r="E5858" i="2"/>
  <c r="E5859" i="2"/>
  <c r="E5860" i="2"/>
  <c r="E5861" i="2"/>
  <c r="E5862" i="2"/>
  <c r="E5863" i="2"/>
  <c r="E5864" i="2"/>
  <c r="E5865" i="2"/>
  <c r="E5866" i="2"/>
  <c r="E5867" i="2"/>
  <c r="E5868" i="2"/>
  <c r="E5869" i="2"/>
  <c r="E5870" i="2"/>
  <c r="E5871" i="2"/>
  <c r="E5872" i="2"/>
  <c r="E5873" i="2"/>
  <c r="E5874" i="2"/>
  <c r="E5875" i="2"/>
  <c r="E5876" i="2"/>
  <c r="E5877" i="2"/>
  <c r="E5878" i="2"/>
  <c r="E5879" i="2"/>
  <c r="E5880" i="2"/>
  <c r="E5881" i="2"/>
  <c r="E5882" i="2"/>
  <c r="E5883" i="2"/>
  <c r="E5884" i="2"/>
  <c r="E5885" i="2"/>
  <c r="E5886" i="2"/>
  <c r="E5887" i="2"/>
  <c r="E5888" i="2"/>
  <c r="E5889" i="2"/>
  <c r="E5890" i="2"/>
  <c r="E5891" i="2"/>
  <c r="E5892" i="2"/>
  <c r="E5893" i="2"/>
  <c r="E5894" i="2"/>
  <c r="E5895" i="2"/>
  <c r="E5896" i="2"/>
  <c r="E5897" i="2"/>
  <c r="E5898" i="2"/>
  <c r="E5899" i="2"/>
  <c r="E5900" i="2"/>
  <c r="E5901" i="2"/>
  <c r="E5902" i="2"/>
  <c r="E5903" i="2"/>
  <c r="E5904" i="2"/>
  <c r="E5905" i="2"/>
  <c r="E5906" i="2"/>
  <c r="E5907" i="2"/>
  <c r="E5908" i="2"/>
  <c r="E5909" i="2"/>
  <c r="E5910" i="2"/>
  <c r="E5911" i="2"/>
  <c r="E5912" i="2"/>
  <c r="E5913" i="2"/>
  <c r="E5914" i="2"/>
  <c r="E5915" i="2"/>
  <c r="E5916" i="2"/>
  <c r="E5917" i="2"/>
  <c r="E5918" i="2"/>
  <c r="E5919" i="2"/>
  <c r="E5920" i="2"/>
  <c r="E5921" i="2"/>
  <c r="E5922" i="2"/>
  <c r="E5923" i="2"/>
  <c r="E5924" i="2"/>
  <c r="E5925" i="2"/>
  <c r="E5926" i="2"/>
  <c r="E5927" i="2"/>
  <c r="E5928" i="2"/>
  <c r="E5929" i="2"/>
  <c r="E5930" i="2"/>
  <c r="E5931" i="2"/>
  <c r="E5932" i="2"/>
  <c r="E5933" i="2"/>
  <c r="E5934" i="2"/>
  <c r="E5935" i="2"/>
  <c r="E5936" i="2"/>
  <c r="E5937" i="2"/>
  <c r="E5938" i="2"/>
  <c r="E5939" i="2"/>
  <c r="E5940" i="2"/>
  <c r="E5941" i="2"/>
  <c r="E5942" i="2"/>
  <c r="E5943" i="2"/>
  <c r="E5944" i="2"/>
  <c r="E5945" i="2"/>
  <c r="E5946" i="2"/>
  <c r="E5947" i="2"/>
  <c r="E5948" i="2"/>
  <c r="E5949" i="2"/>
  <c r="E5950" i="2"/>
  <c r="E5951" i="2"/>
  <c r="E5952" i="2"/>
  <c r="E5953" i="2"/>
  <c r="E5954" i="2"/>
  <c r="E5955" i="2"/>
  <c r="E5956" i="2"/>
  <c r="E5957" i="2"/>
  <c r="E5958" i="2"/>
  <c r="E5959" i="2"/>
  <c r="E5960" i="2"/>
  <c r="E5961" i="2"/>
  <c r="E5962" i="2"/>
  <c r="E5963" i="2"/>
  <c r="E5964" i="2"/>
  <c r="E5965" i="2"/>
  <c r="E5966" i="2"/>
  <c r="E5967" i="2"/>
  <c r="E5968" i="2"/>
  <c r="E5969" i="2"/>
  <c r="E5970" i="2"/>
  <c r="E5971" i="2"/>
  <c r="E5972" i="2"/>
  <c r="E5973" i="2"/>
  <c r="E5974" i="2"/>
  <c r="E5975" i="2"/>
  <c r="E5976" i="2"/>
  <c r="E5977" i="2"/>
  <c r="E5978" i="2"/>
  <c r="E5979" i="2"/>
  <c r="E5980" i="2"/>
  <c r="E5981" i="2"/>
  <c r="E5982" i="2"/>
  <c r="E5983" i="2"/>
  <c r="E5984" i="2"/>
  <c r="E5985" i="2"/>
  <c r="E5986" i="2"/>
  <c r="E5987" i="2"/>
  <c r="E5988" i="2"/>
  <c r="E5989" i="2"/>
  <c r="E5990" i="2"/>
  <c r="E5991" i="2"/>
  <c r="E5992" i="2"/>
  <c r="E5993" i="2"/>
  <c r="E5994" i="2"/>
  <c r="E5995" i="2"/>
  <c r="E5996" i="2"/>
  <c r="E5997" i="2"/>
  <c r="E5998" i="2"/>
  <c r="E5999" i="2"/>
  <c r="E6000" i="2"/>
  <c r="E6001" i="2"/>
  <c r="E6002" i="2"/>
  <c r="E6003" i="2"/>
  <c r="E6004" i="2"/>
  <c r="E6005" i="2"/>
  <c r="E6006" i="2"/>
  <c r="E6007" i="2"/>
  <c r="E6008" i="2"/>
  <c r="E6009" i="2"/>
  <c r="E6010" i="2"/>
  <c r="E6011" i="2"/>
  <c r="E6012" i="2"/>
  <c r="E6013" i="2"/>
  <c r="E6014" i="2"/>
  <c r="E6015" i="2"/>
  <c r="E6016" i="2"/>
  <c r="E6017" i="2"/>
  <c r="E6018" i="2"/>
  <c r="E6019" i="2"/>
  <c r="E6020" i="2"/>
  <c r="E6021" i="2"/>
  <c r="E6022" i="2"/>
  <c r="E6023" i="2"/>
  <c r="E6024" i="2"/>
  <c r="E6025" i="2"/>
  <c r="E6026" i="2"/>
  <c r="E6027" i="2"/>
  <c r="E6028" i="2"/>
  <c r="E6029" i="2"/>
  <c r="E6030" i="2"/>
  <c r="E6031" i="2"/>
  <c r="E6032" i="2"/>
  <c r="E6033" i="2"/>
  <c r="E6034" i="2"/>
  <c r="E6035" i="2"/>
  <c r="E6036" i="2"/>
  <c r="E6037" i="2"/>
  <c r="E6038" i="2"/>
  <c r="E6039" i="2"/>
  <c r="E6040" i="2"/>
  <c r="E6041" i="2"/>
  <c r="E6042" i="2"/>
  <c r="E6043" i="2"/>
  <c r="E6044" i="2"/>
  <c r="E6045" i="2"/>
  <c r="E6046" i="2"/>
  <c r="E6047" i="2"/>
  <c r="E6048" i="2"/>
  <c r="E6049" i="2"/>
  <c r="E6050" i="2"/>
  <c r="E6051" i="2"/>
  <c r="E6052" i="2"/>
  <c r="E6053" i="2"/>
  <c r="E6054" i="2"/>
  <c r="E6055" i="2"/>
  <c r="E6056" i="2"/>
  <c r="E6057" i="2"/>
  <c r="E6058" i="2"/>
  <c r="E6059" i="2"/>
  <c r="E6060" i="2"/>
  <c r="E6061" i="2"/>
  <c r="E6062" i="2"/>
  <c r="E6063" i="2"/>
  <c r="E6064" i="2"/>
  <c r="E6065" i="2"/>
  <c r="E6066" i="2"/>
  <c r="E6067" i="2"/>
  <c r="E6068" i="2"/>
  <c r="E6069" i="2"/>
  <c r="E6070" i="2"/>
  <c r="E6071" i="2"/>
  <c r="E6072" i="2"/>
  <c r="E6073" i="2"/>
  <c r="E6074" i="2"/>
  <c r="E6075" i="2"/>
  <c r="E6076" i="2"/>
  <c r="E6077" i="2"/>
  <c r="E6078" i="2"/>
  <c r="E6079" i="2"/>
  <c r="E6080" i="2"/>
  <c r="E6081" i="2"/>
  <c r="E6082" i="2"/>
  <c r="E6083" i="2"/>
  <c r="E6084" i="2"/>
  <c r="E6085" i="2"/>
  <c r="E6086" i="2"/>
  <c r="E6087" i="2"/>
  <c r="E6088" i="2"/>
  <c r="E6089" i="2"/>
  <c r="E6090" i="2"/>
  <c r="E6091" i="2"/>
  <c r="E6092" i="2"/>
  <c r="E6093" i="2"/>
  <c r="E6094" i="2"/>
  <c r="E6095" i="2"/>
  <c r="E6096" i="2"/>
  <c r="E6097" i="2"/>
  <c r="E6098" i="2"/>
  <c r="E6099" i="2"/>
  <c r="E6100" i="2"/>
  <c r="E6101" i="2"/>
  <c r="E6102" i="2"/>
  <c r="E6103" i="2"/>
  <c r="E6104" i="2"/>
  <c r="E6105" i="2"/>
  <c r="E6106" i="2"/>
  <c r="E6107" i="2"/>
  <c r="E6108" i="2"/>
  <c r="E6109" i="2"/>
  <c r="E6110" i="2"/>
  <c r="E6111" i="2"/>
  <c r="E6112" i="2"/>
  <c r="E6113" i="2"/>
  <c r="E6114" i="2"/>
  <c r="E6115" i="2"/>
  <c r="E6116" i="2"/>
  <c r="E6117" i="2"/>
  <c r="E6118" i="2"/>
  <c r="E6119" i="2"/>
  <c r="E6120" i="2"/>
  <c r="E6121" i="2"/>
  <c r="E6122" i="2"/>
  <c r="E6123" i="2"/>
  <c r="E6124" i="2"/>
  <c r="E6125" i="2"/>
  <c r="E6126" i="2"/>
  <c r="E6127" i="2"/>
  <c r="E6128" i="2"/>
  <c r="E6129" i="2"/>
  <c r="E6130" i="2"/>
  <c r="E6131" i="2"/>
  <c r="E6132" i="2"/>
  <c r="E6133" i="2"/>
  <c r="E6134" i="2"/>
  <c r="E6135" i="2"/>
  <c r="E6136" i="2"/>
  <c r="E6137" i="2"/>
  <c r="E6138" i="2"/>
  <c r="E6139" i="2"/>
  <c r="E6140" i="2"/>
  <c r="E6141" i="2"/>
  <c r="E6142" i="2"/>
  <c r="E6143" i="2"/>
  <c r="E6144" i="2"/>
  <c r="E6145" i="2"/>
  <c r="E6146" i="2"/>
  <c r="E6147" i="2"/>
  <c r="E6148" i="2"/>
  <c r="E6149" i="2"/>
  <c r="E6150" i="2"/>
  <c r="E6151" i="2"/>
  <c r="E6152" i="2"/>
  <c r="E6153" i="2"/>
  <c r="E6154" i="2"/>
  <c r="E6155" i="2"/>
  <c r="E6156" i="2"/>
  <c r="E6157" i="2"/>
  <c r="E6158" i="2"/>
  <c r="E6159" i="2"/>
  <c r="E6160" i="2"/>
  <c r="E6161" i="2"/>
  <c r="E6162" i="2"/>
  <c r="E6163" i="2"/>
  <c r="E6164" i="2"/>
  <c r="E6165" i="2"/>
  <c r="E6166" i="2"/>
  <c r="E6167" i="2"/>
  <c r="E6168" i="2"/>
  <c r="E6169" i="2"/>
  <c r="E6170" i="2"/>
  <c r="E6171" i="2"/>
  <c r="E6172" i="2"/>
  <c r="E6173" i="2"/>
  <c r="E6174" i="2"/>
  <c r="E6175" i="2"/>
  <c r="E6176" i="2"/>
  <c r="E6177" i="2"/>
  <c r="E6178" i="2"/>
  <c r="E6179" i="2"/>
  <c r="E6180" i="2"/>
  <c r="E6181" i="2"/>
  <c r="E6182" i="2"/>
  <c r="E6183" i="2"/>
  <c r="E6184" i="2"/>
  <c r="E6185" i="2"/>
  <c r="E6186" i="2"/>
  <c r="E6187" i="2"/>
  <c r="E6188" i="2"/>
  <c r="E6189" i="2"/>
  <c r="E6190" i="2"/>
  <c r="E6191" i="2"/>
  <c r="E6192" i="2"/>
  <c r="E6193" i="2"/>
  <c r="E6194" i="2"/>
  <c r="E6195" i="2"/>
  <c r="E6196" i="2"/>
  <c r="E6197" i="2"/>
  <c r="E6198" i="2"/>
  <c r="E6199" i="2"/>
  <c r="E6200" i="2"/>
  <c r="E6201" i="2"/>
  <c r="E6202" i="2"/>
  <c r="E6203" i="2"/>
  <c r="E6204" i="2"/>
  <c r="E6205" i="2"/>
  <c r="E6206" i="2"/>
  <c r="E6207" i="2"/>
  <c r="E6208" i="2"/>
  <c r="E6209" i="2"/>
  <c r="E6210" i="2"/>
  <c r="E6211" i="2"/>
  <c r="E6212" i="2"/>
  <c r="E6213" i="2"/>
  <c r="E6214" i="2"/>
  <c r="E6215" i="2"/>
  <c r="E6216" i="2"/>
  <c r="E6217" i="2"/>
  <c r="E6218" i="2"/>
  <c r="E6219" i="2"/>
  <c r="E6220" i="2"/>
  <c r="E6221" i="2"/>
  <c r="E6222" i="2"/>
  <c r="E6223" i="2"/>
  <c r="E6224" i="2"/>
  <c r="E6225" i="2"/>
  <c r="E6226" i="2"/>
  <c r="E6227" i="2"/>
  <c r="E6228" i="2"/>
  <c r="E6229" i="2"/>
  <c r="E6230" i="2"/>
  <c r="E6231" i="2"/>
  <c r="E6232" i="2"/>
  <c r="E6233" i="2"/>
  <c r="E6234" i="2"/>
  <c r="E6235" i="2"/>
  <c r="E6236" i="2"/>
  <c r="E6237" i="2"/>
  <c r="E6238" i="2"/>
  <c r="E6239" i="2"/>
  <c r="E6240" i="2"/>
  <c r="E6241" i="2"/>
  <c r="E6242" i="2"/>
  <c r="E6243" i="2"/>
  <c r="E6244" i="2"/>
  <c r="E6245" i="2"/>
  <c r="E6246" i="2"/>
  <c r="E6247" i="2"/>
  <c r="E6248" i="2"/>
  <c r="E6249" i="2"/>
  <c r="E6250" i="2"/>
  <c r="E6251" i="2"/>
  <c r="E6252" i="2"/>
  <c r="E6253" i="2"/>
  <c r="E6254" i="2"/>
  <c r="E6255" i="2"/>
  <c r="E6256" i="2"/>
  <c r="E6257" i="2"/>
  <c r="E6258" i="2"/>
  <c r="E6259" i="2"/>
  <c r="E6260" i="2"/>
  <c r="E6261" i="2"/>
  <c r="E6262" i="2"/>
  <c r="E6263" i="2"/>
  <c r="E6264" i="2"/>
  <c r="E6265" i="2"/>
  <c r="E6266" i="2"/>
  <c r="E6267" i="2"/>
  <c r="E6268" i="2"/>
  <c r="E6269" i="2"/>
  <c r="E6270" i="2"/>
  <c r="E6271" i="2"/>
  <c r="E6272" i="2"/>
  <c r="E6273" i="2"/>
  <c r="E6274" i="2"/>
  <c r="E6275" i="2"/>
  <c r="E6276" i="2"/>
  <c r="E6277" i="2"/>
  <c r="E6278" i="2"/>
  <c r="E6279" i="2"/>
  <c r="E6280" i="2"/>
  <c r="E6281" i="2"/>
  <c r="E6282" i="2"/>
  <c r="E6283" i="2"/>
  <c r="E6284" i="2"/>
  <c r="E6285" i="2"/>
  <c r="E6286" i="2"/>
  <c r="E6287" i="2"/>
  <c r="E6288" i="2"/>
  <c r="E6289" i="2"/>
  <c r="E6290" i="2"/>
  <c r="E6291" i="2"/>
  <c r="E6292" i="2"/>
  <c r="E6293" i="2"/>
  <c r="E6294" i="2"/>
  <c r="E6295" i="2"/>
  <c r="E6296" i="2"/>
  <c r="E6297" i="2"/>
  <c r="E6298" i="2"/>
  <c r="E6299" i="2"/>
  <c r="E6300" i="2"/>
  <c r="E6301" i="2"/>
  <c r="E6302" i="2"/>
  <c r="E6303" i="2"/>
  <c r="E6304" i="2"/>
  <c r="E6305" i="2"/>
  <c r="E6306" i="2"/>
  <c r="E6307" i="2"/>
  <c r="E6308" i="2"/>
  <c r="E6309" i="2"/>
  <c r="E6310" i="2"/>
  <c r="E6311" i="2"/>
  <c r="E6312" i="2"/>
  <c r="E6313" i="2"/>
  <c r="E6314" i="2"/>
  <c r="E6315" i="2"/>
  <c r="E6316" i="2"/>
  <c r="E6317" i="2"/>
  <c r="E6318" i="2"/>
  <c r="E6319" i="2"/>
  <c r="E6320" i="2"/>
  <c r="E6321" i="2"/>
  <c r="E6322" i="2"/>
  <c r="E6323" i="2"/>
  <c r="E6324" i="2"/>
  <c r="E6325" i="2"/>
  <c r="E6326" i="2"/>
  <c r="E6327" i="2"/>
  <c r="E6328" i="2"/>
  <c r="E6329" i="2"/>
  <c r="E6330" i="2"/>
  <c r="E6331" i="2"/>
  <c r="E6332" i="2"/>
  <c r="E6333" i="2"/>
  <c r="E6334" i="2"/>
  <c r="E6335" i="2"/>
  <c r="E6336" i="2"/>
  <c r="E6337" i="2"/>
  <c r="E6338" i="2"/>
  <c r="E6339" i="2"/>
  <c r="E6340" i="2"/>
  <c r="E6341" i="2"/>
  <c r="E6342" i="2"/>
  <c r="E6343" i="2"/>
  <c r="E6344" i="2"/>
  <c r="E6345" i="2"/>
  <c r="E6346" i="2"/>
  <c r="E6347" i="2"/>
  <c r="E6348" i="2"/>
  <c r="E6349" i="2"/>
  <c r="E6350" i="2"/>
  <c r="E6351" i="2"/>
  <c r="E6352" i="2"/>
  <c r="E6353" i="2"/>
  <c r="E6354" i="2"/>
  <c r="E6355" i="2"/>
  <c r="E6356" i="2"/>
  <c r="E6357" i="2"/>
  <c r="E6358" i="2"/>
  <c r="E6359" i="2"/>
  <c r="E6360" i="2"/>
  <c r="E6361" i="2"/>
  <c r="E6362" i="2"/>
  <c r="E6363" i="2"/>
  <c r="E6364" i="2"/>
  <c r="E6365" i="2"/>
  <c r="E6366" i="2"/>
  <c r="E6367" i="2"/>
  <c r="E6368" i="2"/>
  <c r="E6369" i="2"/>
  <c r="E6370" i="2"/>
  <c r="E6371" i="2"/>
  <c r="E6372" i="2"/>
  <c r="E6373" i="2"/>
  <c r="E6374" i="2"/>
  <c r="E6375" i="2"/>
  <c r="E6376" i="2"/>
  <c r="E6377" i="2"/>
  <c r="E6378" i="2"/>
  <c r="E6379" i="2"/>
  <c r="E6380" i="2"/>
  <c r="E6381" i="2"/>
  <c r="E6382" i="2"/>
  <c r="E6383" i="2"/>
  <c r="E6384" i="2"/>
  <c r="E6385" i="2"/>
  <c r="E6386" i="2"/>
  <c r="E6387" i="2"/>
  <c r="E6388" i="2"/>
  <c r="E6389" i="2"/>
  <c r="E6390" i="2"/>
  <c r="E6391" i="2"/>
  <c r="E6392" i="2"/>
  <c r="E6393" i="2"/>
  <c r="E6394" i="2"/>
  <c r="E6395" i="2"/>
  <c r="E6396" i="2"/>
  <c r="E6397" i="2"/>
  <c r="E6398" i="2"/>
  <c r="E6399" i="2"/>
  <c r="E6400" i="2"/>
  <c r="E6401" i="2"/>
  <c r="E6402" i="2"/>
  <c r="E6403" i="2"/>
  <c r="E6404" i="2"/>
  <c r="E6405" i="2"/>
  <c r="E6406" i="2"/>
  <c r="E6407" i="2"/>
  <c r="E6408" i="2"/>
  <c r="E6409" i="2"/>
  <c r="E6410" i="2"/>
  <c r="E6411" i="2"/>
  <c r="E6412" i="2"/>
  <c r="E6413" i="2"/>
  <c r="E6414" i="2"/>
  <c r="E6415" i="2"/>
  <c r="E6416" i="2"/>
  <c r="E6417" i="2"/>
  <c r="E6418" i="2"/>
  <c r="E6419" i="2"/>
  <c r="E6420" i="2"/>
  <c r="E6421" i="2"/>
  <c r="E6422" i="2"/>
  <c r="E6423" i="2"/>
  <c r="E6424" i="2"/>
  <c r="E6425" i="2"/>
  <c r="E6426" i="2"/>
  <c r="E6427" i="2"/>
  <c r="E6428" i="2"/>
  <c r="E6429" i="2"/>
  <c r="E6430" i="2"/>
  <c r="E6431" i="2"/>
  <c r="E6432" i="2"/>
  <c r="E6433" i="2"/>
  <c r="E6434" i="2"/>
  <c r="E6435" i="2"/>
  <c r="E6436" i="2"/>
  <c r="E6437" i="2"/>
  <c r="E6438" i="2"/>
  <c r="E6439" i="2"/>
  <c r="E6440" i="2"/>
  <c r="E6441" i="2"/>
  <c r="E6442" i="2"/>
  <c r="E6443" i="2"/>
  <c r="E6444" i="2"/>
  <c r="E6445" i="2"/>
  <c r="E6446" i="2"/>
  <c r="E6447" i="2"/>
  <c r="E6448" i="2"/>
  <c r="E6449" i="2"/>
  <c r="E6450" i="2"/>
  <c r="E6451" i="2"/>
  <c r="E6452" i="2"/>
  <c r="E6453" i="2"/>
  <c r="E6454" i="2"/>
  <c r="E6455" i="2"/>
  <c r="E6456" i="2"/>
  <c r="E6457" i="2"/>
  <c r="E6458" i="2"/>
  <c r="E6459" i="2"/>
  <c r="E6460" i="2"/>
  <c r="E6461" i="2"/>
  <c r="E6462" i="2"/>
  <c r="E6463" i="2"/>
  <c r="E6464" i="2"/>
  <c r="E6465" i="2"/>
  <c r="E6466" i="2"/>
  <c r="E6467" i="2"/>
  <c r="E6468" i="2"/>
  <c r="E6469" i="2"/>
  <c r="E6470" i="2"/>
  <c r="E6471" i="2"/>
  <c r="E6472" i="2"/>
  <c r="E6473" i="2"/>
  <c r="E6474" i="2"/>
  <c r="E6475" i="2"/>
  <c r="E6476" i="2"/>
  <c r="E6477" i="2"/>
  <c r="E6478" i="2"/>
  <c r="E6479" i="2"/>
  <c r="E6480" i="2"/>
  <c r="E6481" i="2"/>
  <c r="E6482" i="2"/>
  <c r="E6483" i="2"/>
  <c r="E6484" i="2"/>
  <c r="E6485" i="2"/>
  <c r="E6486" i="2"/>
  <c r="E6487" i="2"/>
  <c r="E6488" i="2"/>
  <c r="E6489" i="2"/>
  <c r="E6490" i="2"/>
  <c r="E6491" i="2"/>
  <c r="E6492" i="2"/>
  <c r="E6493" i="2"/>
  <c r="E6494" i="2"/>
  <c r="E6495" i="2"/>
  <c r="E6496" i="2"/>
  <c r="E6497" i="2"/>
  <c r="E6498" i="2"/>
  <c r="E6499" i="2"/>
  <c r="E6500" i="2"/>
  <c r="E6501" i="2"/>
  <c r="E6502" i="2"/>
  <c r="E6503" i="2"/>
  <c r="E6504" i="2"/>
  <c r="E6505" i="2"/>
  <c r="E6506" i="2"/>
  <c r="E6507" i="2"/>
  <c r="E6508" i="2"/>
  <c r="E6509" i="2"/>
  <c r="E6510" i="2"/>
  <c r="E6511" i="2"/>
  <c r="E6512" i="2"/>
  <c r="E6513" i="2"/>
  <c r="E6514" i="2"/>
  <c r="E6515" i="2"/>
  <c r="E6516" i="2"/>
  <c r="E6517" i="2"/>
  <c r="E6518" i="2"/>
  <c r="E6519" i="2"/>
  <c r="E6520" i="2"/>
  <c r="E6521" i="2"/>
  <c r="E6522" i="2"/>
  <c r="E6523" i="2"/>
  <c r="E6524" i="2"/>
  <c r="E6525" i="2"/>
  <c r="E6526" i="2"/>
  <c r="E6527" i="2"/>
  <c r="E6528" i="2"/>
  <c r="E6529" i="2"/>
  <c r="E6530" i="2"/>
  <c r="E6531" i="2"/>
  <c r="E6532" i="2"/>
  <c r="E6533" i="2"/>
  <c r="E6534" i="2"/>
  <c r="E6535" i="2"/>
  <c r="E6536" i="2"/>
  <c r="E6537" i="2"/>
  <c r="E6538" i="2"/>
  <c r="E6539" i="2"/>
  <c r="E6540" i="2"/>
  <c r="E6541" i="2"/>
  <c r="E6542" i="2"/>
  <c r="E6543" i="2"/>
  <c r="E6544" i="2"/>
  <c r="E6545" i="2"/>
  <c r="E6546" i="2"/>
  <c r="E6547" i="2"/>
  <c r="E6548" i="2"/>
  <c r="E6549" i="2"/>
  <c r="E6550" i="2"/>
  <c r="E6551" i="2"/>
  <c r="E6552" i="2"/>
  <c r="E6553" i="2"/>
  <c r="E6554" i="2"/>
  <c r="E6555" i="2"/>
  <c r="E6556" i="2"/>
  <c r="E6557" i="2"/>
  <c r="E6558" i="2"/>
  <c r="E6559" i="2"/>
  <c r="E6560" i="2"/>
  <c r="E6561" i="2"/>
  <c r="E6562" i="2"/>
  <c r="E6563" i="2"/>
  <c r="E6564" i="2"/>
  <c r="E6565" i="2"/>
  <c r="E6566" i="2"/>
  <c r="E6567" i="2"/>
  <c r="E6568" i="2"/>
  <c r="E6569" i="2"/>
  <c r="E6570" i="2"/>
  <c r="E6571" i="2"/>
  <c r="E6572" i="2"/>
  <c r="E6573" i="2"/>
  <c r="E6574" i="2"/>
  <c r="E6575" i="2"/>
  <c r="E6576" i="2"/>
  <c r="E6577" i="2"/>
  <c r="E6578" i="2"/>
  <c r="E6579" i="2"/>
  <c r="E6580" i="2"/>
  <c r="E6581" i="2"/>
  <c r="E6582" i="2"/>
  <c r="E6583" i="2"/>
  <c r="E6584" i="2"/>
  <c r="E6585" i="2"/>
  <c r="E6586" i="2"/>
  <c r="E6587" i="2"/>
  <c r="E6588" i="2"/>
  <c r="E6589" i="2"/>
  <c r="E6590" i="2"/>
  <c r="E6591" i="2"/>
  <c r="E6592" i="2"/>
  <c r="E6593" i="2"/>
  <c r="E6594" i="2"/>
  <c r="E6595" i="2"/>
  <c r="E6596" i="2"/>
  <c r="E6597" i="2"/>
  <c r="E6598" i="2"/>
  <c r="E6599" i="2"/>
  <c r="E6600" i="2"/>
  <c r="E6601" i="2"/>
  <c r="E6602" i="2"/>
  <c r="E6603" i="2"/>
  <c r="E6604" i="2"/>
  <c r="E6605" i="2"/>
  <c r="E6606" i="2"/>
  <c r="E6607" i="2"/>
  <c r="E6608" i="2"/>
  <c r="E6609" i="2"/>
  <c r="E6610" i="2"/>
  <c r="E6611" i="2"/>
  <c r="E6612" i="2"/>
  <c r="E6613" i="2"/>
  <c r="E6614" i="2"/>
  <c r="E6615" i="2"/>
  <c r="E6616" i="2"/>
  <c r="E6617" i="2"/>
  <c r="E6618" i="2"/>
  <c r="E6619" i="2"/>
  <c r="E6620" i="2"/>
  <c r="E6621" i="2"/>
  <c r="E6622" i="2"/>
  <c r="E6623" i="2"/>
  <c r="E6624" i="2"/>
  <c r="E6625" i="2"/>
  <c r="E6626" i="2"/>
  <c r="E6627" i="2"/>
  <c r="E6628" i="2"/>
  <c r="E6629" i="2"/>
  <c r="E6630" i="2"/>
  <c r="E6631" i="2"/>
  <c r="E6632" i="2"/>
  <c r="E6633" i="2"/>
  <c r="E6634" i="2"/>
  <c r="E6635" i="2"/>
  <c r="E6636" i="2"/>
  <c r="E6637" i="2"/>
  <c r="E6638" i="2"/>
  <c r="E6639" i="2"/>
  <c r="E6640" i="2"/>
  <c r="E6641" i="2"/>
  <c r="E6642" i="2"/>
  <c r="E6643" i="2"/>
  <c r="E6644" i="2"/>
  <c r="E6645" i="2"/>
  <c r="E6646" i="2"/>
  <c r="E6647" i="2"/>
  <c r="E6648" i="2"/>
  <c r="E6649" i="2"/>
  <c r="E6650" i="2"/>
  <c r="E6651" i="2"/>
  <c r="E6652" i="2"/>
  <c r="E6653" i="2"/>
  <c r="E6654" i="2"/>
  <c r="E6655" i="2"/>
  <c r="E6656" i="2"/>
  <c r="E6657" i="2"/>
  <c r="E6658" i="2"/>
  <c r="E6659" i="2"/>
  <c r="E6660" i="2"/>
  <c r="E6661" i="2"/>
  <c r="E6662" i="2"/>
  <c r="E6663" i="2"/>
  <c r="E6664" i="2"/>
  <c r="E6665" i="2"/>
  <c r="E6666" i="2"/>
  <c r="E6667" i="2"/>
  <c r="E6668" i="2"/>
  <c r="E6669" i="2"/>
  <c r="E6670" i="2"/>
  <c r="E6671" i="2"/>
  <c r="E6672" i="2"/>
  <c r="E6673" i="2"/>
  <c r="E6674" i="2"/>
  <c r="E6675" i="2"/>
  <c r="E6676" i="2"/>
  <c r="E6677" i="2"/>
  <c r="E6678" i="2"/>
  <c r="E6679" i="2"/>
  <c r="E6680" i="2"/>
  <c r="E6681" i="2"/>
  <c r="E6682" i="2"/>
  <c r="E6683" i="2"/>
  <c r="E6684" i="2"/>
  <c r="E6685" i="2"/>
  <c r="E6686" i="2"/>
  <c r="E6687" i="2"/>
  <c r="E6688" i="2"/>
  <c r="E6689" i="2"/>
  <c r="E6690" i="2"/>
  <c r="E6691" i="2"/>
  <c r="E6692" i="2"/>
  <c r="E6693" i="2"/>
  <c r="E6694" i="2"/>
  <c r="E6695" i="2"/>
  <c r="E6696" i="2"/>
  <c r="E6697" i="2"/>
  <c r="E6698" i="2"/>
  <c r="E6699" i="2"/>
  <c r="E6700" i="2"/>
  <c r="E6701" i="2"/>
  <c r="E6702" i="2"/>
  <c r="E6703" i="2"/>
  <c r="E6704" i="2"/>
  <c r="E6705" i="2"/>
  <c r="E6706" i="2"/>
  <c r="E6707" i="2"/>
  <c r="E6708" i="2"/>
  <c r="E6709" i="2"/>
  <c r="E6710" i="2"/>
  <c r="E6711" i="2"/>
  <c r="E6712" i="2"/>
  <c r="E6713" i="2"/>
  <c r="E6714" i="2"/>
  <c r="E6715" i="2"/>
  <c r="E6716" i="2"/>
  <c r="E6717" i="2"/>
  <c r="E6718" i="2"/>
  <c r="E6719" i="2"/>
  <c r="E6720" i="2"/>
  <c r="E6721" i="2"/>
  <c r="E6722" i="2"/>
  <c r="E6723" i="2"/>
  <c r="E6724" i="2"/>
  <c r="E6725" i="2"/>
  <c r="E6726" i="2"/>
  <c r="E6727" i="2"/>
  <c r="E6728" i="2"/>
  <c r="E6729" i="2"/>
  <c r="E6730" i="2"/>
  <c r="E6731" i="2"/>
  <c r="E6732" i="2"/>
  <c r="E6733" i="2"/>
  <c r="E6734" i="2"/>
  <c r="E6735" i="2"/>
  <c r="E6736" i="2"/>
  <c r="E6737" i="2"/>
  <c r="E6738" i="2"/>
  <c r="E6739" i="2"/>
  <c r="E6740" i="2"/>
  <c r="E6741" i="2"/>
  <c r="E6742" i="2"/>
  <c r="E6743" i="2"/>
  <c r="E6744" i="2"/>
  <c r="E6745" i="2"/>
  <c r="E6746" i="2"/>
  <c r="E6747" i="2"/>
  <c r="E6748" i="2"/>
  <c r="E6749" i="2"/>
  <c r="E6750" i="2"/>
  <c r="E6751" i="2"/>
  <c r="E6752" i="2"/>
  <c r="E6753" i="2"/>
  <c r="E6754" i="2"/>
  <c r="E6755" i="2"/>
  <c r="E6756" i="2"/>
  <c r="E6757" i="2"/>
  <c r="E6758" i="2"/>
  <c r="E6759" i="2"/>
  <c r="E6760" i="2"/>
  <c r="E6761" i="2"/>
  <c r="E6762" i="2"/>
  <c r="E6763" i="2"/>
  <c r="E6764" i="2"/>
  <c r="E6765" i="2"/>
  <c r="E6766" i="2"/>
  <c r="E6767" i="2"/>
  <c r="E6768" i="2"/>
  <c r="E6769" i="2"/>
  <c r="E6770" i="2"/>
  <c r="E6771" i="2"/>
  <c r="E6772" i="2"/>
  <c r="E6773" i="2"/>
  <c r="E6774" i="2"/>
  <c r="E6775" i="2"/>
  <c r="E6776" i="2"/>
  <c r="E6777" i="2"/>
  <c r="E6778" i="2"/>
  <c r="E6779" i="2"/>
  <c r="E6780" i="2"/>
  <c r="E6781" i="2"/>
  <c r="E6782" i="2"/>
  <c r="E6783" i="2"/>
  <c r="E6784" i="2"/>
  <c r="E6785" i="2"/>
  <c r="E6786" i="2"/>
  <c r="E6787" i="2"/>
  <c r="E6788" i="2"/>
  <c r="E6789" i="2"/>
  <c r="E6790" i="2"/>
  <c r="E6791" i="2"/>
  <c r="E6792" i="2"/>
  <c r="E6793" i="2"/>
  <c r="E6794" i="2"/>
  <c r="E6795" i="2"/>
  <c r="E6796" i="2"/>
  <c r="E6797" i="2"/>
  <c r="E6798" i="2"/>
  <c r="E6799" i="2"/>
  <c r="E6800" i="2"/>
  <c r="E6801" i="2"/>
  <c r="E6802" i="2"/>
  <c r="E6803" i="2"/>
  <c r="E6804" i="2"/>
  <c r="E6805" i="2"/>
  <c r="E6806" i="2"/>
  <c r="E6807" i="2"/>
  <c r="E6808" i="2"/>
  <c r="E6809" i="2"/>
  <c r="E6810" i="2"/>
  <c r="E6811" i="2"/>
  <c r="E6812" i="2"/>
  <c r="E6813" i="2"/>
  <c r="E6814" i="2"/>
  <c r="E6815" i="2"/>
  <c r="E6816" i="2"/>
  <c r="E6817" i="2"/>
  <c r="E6818" i="2"/>
  <c r="E6819" i="2"/>
  <c r="E6820" i="2"/>
  <c r="E6821" i="2"/>
  <c r="E6822" i="2"/>
  <c r="E6823" i="2"/>
  <c r="E6824" i="2"/>
  <c r="E6825" i="2"/>
  <c r="E6826" i="2"/>
  <c r="E6827" i="2"/>
  <c r="E6828" i="2"/>
  <c r="E6829" i="2"/>
  <c r="E6830" i="2"/>
  <c r="E6831" i="2"/>
  <c r="E6832" i="2"/>
  <c r="E6833" i="2"/>
  <c r="E6834" i="2"/>
  <c r="E6835" i="2"/>
  <c r="E6836" i="2"/>
  <c r="E6837" i="2"/>
  <c r="E6838" i="2"/>
  <c r="E6839" i="2"/>
  <c r="E6840" i="2"/>
  <c r="E6841" i="2"/>
  <c r="E6842" i="2"/>
  <c r="E6843" i="2"/>
  <c r="E6844" i="2"/>
  <c r="E6845" i="2"/>
  <c r="E6846" i="2"/>
  <c r="E6847" i="2"/>
  <c r="E6848" i="2"/>
  <c r="E6849" i="2"/>
  <c r="E6850" i="2"/>
  <c r="E6851" i="2"/>
  <c r="E6852" i="2"/>
  <c r="E6853" i="2"/>
  <c r="E6854" i="2"/>
  <c r="E6855" i="2"/>
  <c r="E6856" i="2"/>
  <c r="E6857" i="2"/>
  <c r="E6858" i="2"/>
  <c r="E6859" i="2"/>
  <c r="E6860" i="2"/>
  <c r="E6861" i="2"/>
  <c r="E6862" i="2"/>
  <c r="E6863" i="2"/>
  <c r="E6864" i="2"/>
  <c r="E6865" i="2"/>
  <c r="E6866" i="2"/>
  <c r="E6867" i="2"/>
  <c r="E6868" i="2"/>
  <c r="E6869" i="2"/>
  <c r="E6870" i="2"/>
  <c r="E6871" i="2"/>
  <c r="E6872" i="2"/>
  <c r="E6873" i="2"/>
  <c r="E6874" i="2"/>
  <c r="E6875" i="2"/>
  <c r="E6876" i="2"/>
  <c r="E6877" i="2"/>
  <c r="E6878" i="2"/>
  <c r="E6879" i="2"/>
  <c r="E6880" i="2"/>
  <c r="E6881" i="2"/>
  <c r="E6882" i="2"/>
  <c r="E6883" i="2"/>
  <c r="E6884" i="2"/>
  <c r="E6885" i="2"/>
  <c r="E6886" i="2"/>
  <c r="E6887" i="2"/>
  <c r="E6888" i="2"/>
  <c r="E6889" i="2"/>
  <c r="E6890" i="2"/>
  <c r="E6891" i="2"/>
  <c r="E6892" i="2"/>
  <c r="E6893" i="2"/>
  <c r="E6894" i="2"/>
  <c r="E6895" i="2"/>
  <c r="E6896" i="2"/>
  <c r="E6897" i="2"/>
  <c r="E6898" i="2"/>
  <c r="E6899" i="2"/>
  <c r="E6900" i="2"/>
  <c r="E6901" i="2"/>
  <c r="E6902" i="2"/>
  <c r="E6903" i="2"/>
  <c r="E6904" i="2"/>
  <c r="E6905" i="2"/>
  <c r="E6906" i="2"/>
  <c r="E6907" i="2"/>
  <c r="E6908" i="2"/>
  <c r="E6909" i="2"/>
  <c r="E6910" i="2"/>
  <c r="E6911" i="2"/>
  <c r="E6912" i="2"/>
  <c r="E6913" i="2"/>
  <c r="E6914" i="2"/>
  <c r="E6915" i="2"/>
  <c r="E6916" i="2"/>
  <c r="E6917" i="2"/>
  <c r="E6918" i="2"/>
  <c r="E6919" i="2"/>
  <c r="E6920" i="2"/>
  <c r="E6921" i="2"/>
  <c r="E6922" i="2"/>
  <c r="E6923" i="2"/>
  <c r="E6924" i="2"/>
  <c r="E6925" i="2"/>
  <c r="E6926" i="2"/>
  <c r="E6927" i="2"/>
  <c r="E6928" i="2"/>
  <c r="E6929" i="2"/>
  <c r="E6930" i="2"/>
  <c r="E6931" i="2"/>
  <c r="E6932" i="2"/>
  <c r="E6933" i="2"/>
  <c r="E6934" i="2"/>
  <c r="E6935" i="2"/>
  <c r="E6936" i="2"/>
  <c r="E6937" i="2"/>
  <c r="E6938" i="2"/>
  <c r="E6939" i="2"/>
  <c r="E6940" i="2"/>
  <c r="E6941" i="2"/>
  <c r="E6942" i="2"/>
  <c r="E6943" i="2"/>
  <c r="E6944" i="2"/>
  <c r="E6945" i="2"/>
  <c r="E6946" i="2"/>
  <c r="E6947" i="2"/>
  <c r="E6948" i="2"/>
  <c r="E6949" i="2"/>
  <c r="E6950" i="2"/>
  <c r="E6951" i="2"/>
  <c r="E6952" i="2"/>
  <c r="E6953" i="2"/>
  <c r="E6954" i="2"/>
  <c r="E6955" i="2"/>
  <c r="E6956" i="2"/>
  <c r="E6957" i="2"/>
  <c r="E6958" i="2"/>
  <c r="E6959" i="2"/>
  <c r="E6960" i="2"/>
  <c r="E6961" i="2"/>
  <c r="E6962" i="2"/>
  <c r="E6963" i="2"/>
  <c r="E6964" i="2"/>
  <c r="E6965" i="2"/>
  <c r="E6966" i="2"/>
  <c r="E6967" i="2"/>
  <c r="E6968" i="2"/>
  <c r="E6969" i="2"/>
  <c r="E6970" i="2"/>
  <c r="E6971" i="2"/>
  <c r="E6972" i="2"/>
  <c r="E6973" i="2"/>
  <c r="E6974" i="2"/>
  <c r="E6975" i="2"/>
  <c r="E6976" i="2"/>
  <c r="E6977" i="2"/>
  <c r="E6978" i="2"/>
  <c r="E6979" i="2"/>
  <c r="E6980" i="2"/>
  <c r="E6981" i="2"/>
  <c r="E6982" i="2"/>
  <c r="E6983" i="2"/>
  <c r="E6984" i="2"/>
  <c r="E6985" i="2"/>
  <c r="E6986" i="2"/>
  <c r="E6987" i="2"/>
  <c r="E6988" i="2"/>
  <c r="E6989" i="2"/>
  <c r="E6990" i="2"/>
  <c r="E6991" i="2"/>
  <c r="E6992" i="2"/>
  <c r="E6993" i="2"/>
  <c r="E6994" i="2"/>
  <c r="E6995" i="2"/>
  <c r="E6996" i="2"/>
  <c r="E6997" i="2"/>
  <c r="E6998" i="2"/>
  <c r="E6999" i="2"/>
  <c r="E7000" i="2"/>
  <c r="E7001" i="2"/>
  <c r="E7002" i="2"/>
  <c r="E7003" i="2"/>
  <c r="E7004" i="2"/>
  <c r="E7005" i="2"/>
  <c r="E7006" i="2"/>
  <c r="E7007" i="2"/>
  <c r="E7008" i="2"/>
  <c r="E7009" i="2"/>
  <c r="E7010" i="2"/>
  <c r="E7011" i="2"/>
  <c r="E7012" i="2"/>
  <c r="E7013" i="2"/>
  <c r="E7014" i="2"/>
  <c r="E7015" i="2"/>
  <c r="E7016" i="2"/>
  <c r="E7017" i="2"/>
  <c r="E7018" i="2"/>
  <c r="E7019" i="2"/>
  <c r="E7020" i="2"/>
  <c r="E7021" i="2"/>
  <c r="E7022" i="2"/>
  <c r="E7023" i="2"/>
  <c r="E7024" i="2"/>
  <c r="E7025" i="2"/>
  <c r="E7026" i="2"/>
  <c r="E7027" i="2"/>
  <c r="E7028" i="2"/>
  <c r="E7029" i="2"/>
  <c r="E7030" i="2"/>
  <c r="E7031" i="2"/>
  <c r="E7032" i="2"/>
  <c r="E7033" i="2"/>
  <c r="E7034" i="2"/>
  <c r="E7035" i="2"/>
  <c r="E7036" i="2"/>
  <c r="E7037" i="2"/>
  <c r="E7038" i="2"/>
  <c r="E7039" i="2"/>
  <c r="E7040" i="2"/>
  <c r="E7041" i="2"/>
  <c r="E7042" i="2"/>
  <c r="E7043" i="2"/>
  <c r="E7044" i="2"/>
  <c r="E7045" i="2"/>
  <c r="E7046" i="2"/>
  <c r="E7047" i="2"/>
  <c r="E7048" i="2"/>
  <c r="E7049" i="2"/>
  <c r="E7050" i="2"/>
  <c r="E7051" i="2"/>
  <c r="E7052" i="2"/>
  <c r="E7053" i="2"/>
  <c r="E7054" i="2"/>
  <c r="E7055" i="2"/>
  <c r="E7056" i="2"/>
  <c r="E7057" i="2"/>
  <c r="E7058" i="2"/>
  <c r="E7059" i="2"/>
  <c r="E7060" i="2"/>
  <c r="E7061" i="2"/>
  <c r="E7062" i="2"/>
  <c r="E7063" i="2"/>
  <c r="E7064" i="2"/>
  <c r="E7065" i="2"/>
  <c r="E7066" i="2"/>
  <c r="E7067" i="2"/>
  <c r="E7068" i="2"/>
  <c r="E7069" i="2"/>
  <c r="E7070" i="2"/>
  <c r="E7071" i="2"/>
  <c r="E7072" i="2"/>
  <c r="E7073" i="2"/>
  <c r="E7074" i="2"/>
  <c r="E7075" i="2"/>
  <c r="E7076" i="2"/>
  <c r="E7077" i="2"/>
  <c r="E7078" i="2"/>
  <c r="E7079" i="2"/>
  <c r="E7080" i="2"/>
  <c r="E7081" i="2"/>
  <c r="E7082" i="2"/>
  <c r="E7083" i="2"/>
  <c r="E7084" i="2"/>
  <c r="E7085" i="2"/>
  <c r="E7086" i="2"/>
  <c r="E7087" i="2"/>
  <c r="E7088" i="2"/>
  <c r="E7089" i="2"/>
  <c r="E7090" i="2"/>
  <c r="E7091" i="2"/>
  <c r="E7092" i="2"/>
  <c r="E7093" i="2"/>
  <c r="E7094" i="2"/>
  <c r="E7095" i="2"/>
  <c r="E7096" i="2"/>
  <c r="E7097" i="2"/>
  <c r="E7098" i="2"/>
  <c r="E7099" i="2"/>
  <c r="E7100" i="2"/>
  <c r="E7101" i="2"/>
  <c r="E7102" i="2"/>
  <c r="E7103" i="2"/>
  <c r="E7104" i="2"/>
  <c r="E7105" i="2"/>
  <c r="E7106" i="2"/>
  <c r="E7107" i="2"/>
  <c r="E7108" i="2"/>
  <c r="E7109" i="2"/>
  <c r="E7110" i="2"/>
  <c r="E7111" i="2"/>
  <c r="E7112" i="2"/>
  <c r="E7113" i="2"/>
  <c r="E7114" i="2"/>
  <c r="E7115" i="2"/>
  <c r="E7116" i="2"/>
  <c r="E7117" i="2"/>
  <c r="E7118" i="2"/>
  <c r="E7119" i="2"/>
  <c r="E7120" i="2"/>
  <c r="E7121" i="2"/>
  <c r="E7122" i="2"/>
  <c r="E7123" i="2"/>
  <c r="E7124" i="2"/>
  <c r="E7125" i="2"/>
  <c r="E7126" i="2"/>
  <c r="E7127" i="2"/>
  <c r="E7128" i="2"/>
  <c r="E7129" i="2"/>
  <c r="E7130" i="2"/>
  <c r="E7131" i="2"/>
  <c r="E7132" i="2"/>
  <c r="E7133" i="2"/>
  <c r="E7134" i="2"/>
  <c r="E7135" i="2"/>
  <c r="E7136" i="2"/>
  <c r="E7137" i="2"/>
  <c r="E7138" i="2"/>
  <c r="E7139" i="2"/>
  <c r="E7140" i="2"/>
  <c r="E7141" i="2"/>
  <c r="E7142" i="2"/>
  <c r="E7143" i="2"/>
  <c r="E7144" i="2"/>
  <c r="E7145" i="2"/>
  <c r="E7146" i="2"/>
  <c r="E7147" i="2"/>
  <c r="E7148" i="2"/>
  <c r="E7149" i="2"/>
  <c r="E7150" i="2"/>
  <c r="E7151" i="2"/>
  <c r="E7152" i="2"/>
  <c r="E7153" i="2"/>
  <c r="E7154" i="2"/>
  <c r="E7155" i="2"/>
  <c r="E7156" i="2"/>
  <c r="E7157" i="2"/>
  <c r="E7158" i="2"/>
  <c r="E7159" i="2"/>
  <c r="E7160" i="2"/>
  <c r="E7161" i="2"/>
  <c r="E7162" i="2"/>
  <c r="E7163" i="2"/>
  <c r="E7164" i="2"/>
  <c r="E7165" i="2"/>
  <c r="E7166" i="2"/>
  <c r="E7167" i="2"/>
  <c r="E7168" i="2"/>
  <c r="E7169" i="2"/>
  <c r="E7170" i="2"/>
  <c r="E7171" i="2"/>
  <c r="E7172" i="2"/>
  <c r="E7173" i="2"/>
  <c r="E7174" i="2"/>
  <c r="E7175" i="2"/>
  <c r="E7176" i="2"/>
  <c r="E7177" i="2"/>
  <c r="E7178" i="2"/>
  <c r="E7179" i="2"/>
  <c r="E7180" i="2"/>
  <c r="E7181" i="2"/>
  <c r="E7182" i="2"/>
  <c r="E7183" i="2"/>
  <c r="E7184" i="2"/>
  <c r="E7185" i="2"/>
  <c r="E7186" i="2"/>
  <c r="E7187" i="2"/>
  <c r="E7188" i="2"/>
  <c r="E7189" i="2"/>
  <c r="E7190" i="2"/>
  <c r="E7191" i="2"/>
  <c r="E7192" i="2"/>
  <c r="E7193" i="2"/>
  <c r="E7194" i="2"/>
  <c r="E7195" i="2"/>
  <c r="E7196" i="2"/>
  <c r="E7197" i="2"/>
  <c r="E7198" i="2"/>
  <c r="E7199" i="2"/>
  <c r="E7200" i="2"/>
  <c r="E7201" i="2"/>
  <c r="E7202" i="2"/>
  <c r="E7203" i="2"/>
  <c r="E7204" i="2"/>
  <c r="E7205" i="2"/>
  <c r="E7206" i="2"/>
  <c r="E7207" i="2"/>
  <c r="E7208" i="2"/>
  <c r="E7209" i="2"/>
  <c r="E7210" i="2"/>
  <c r="E7211" i="2"/>
  <c r="E7212" i="2"/>
  <c r="E7213" i="2"/>
  <c r="E7214" i="2"/>
  <c r="E7215" i="2"/>
  <c r="E7216" i="2"/>
  <c r="E7217" i="2"/>
  <c r="E7218" i="2"/>
  <c r="E7219" i="2"/>
  <c r="E7220" i="2"/>
  <c r="E7221" i="2"/>
  <c r="E7222" i="2"/>
  <c r="E7223" i="2"/>
  <c r="E7224" i="2"/>
  <c r="E7225" i="2"/>
  <c r="E7226" i="2"/>
  <c r="E7227" i="2"/>
  <c r="E7228" i="2"/>
  <c r="E7229" i="2"/>
  <c r="E7230" i="2"/>
  <c r="E7231" i="2"/>
  <c r="E7232" i="2"/>
  <c r="E7233" i="2"/>
  <c r="E7234" i="2"/>
  <c r="E7235" i="2"/>
  <c r="E7236" i="2"/>
  <c r="E7237" i="2"/>
  <c r="E7238" i="2"/>
  <c r="E7239" i="2"/>
  <c r="E7240" i="2"/>
  <c r="E7241" i="2"/>
  <c r="E7242" i="2"/>
  <c r="E7243" i="2"/>
  <c r="E7244" i="2"/>
  <c r="E7245" i="2"/>
  <c r="E7246" i="2"/>
  <c r="E7247" i="2"/>
  <c r="E7248" i="2"/>
  <c r="E7249" i="2"/>
  <c r="E7250" i="2"/>
  <c r="E7251" i="2"/>
  <c r="E7252" i="2"/>
  <c r="E7253" i="2"/>
  <c r="E7254" i="2"/>
  <c r="E7255" i="2"/>
  <c r="E7256" i="2"/>
  <c r="E7257" i="2"/>
  <c r="E7258" i="2"/>
  <c r="E7259" i="2"/>
  <c r="E7260" i="2"/>
  <c r="E7261" i="2"/>
  <c r="E7262" i="2"/>
  <c r="E7263" i="2"/>
  <c r="E7264" i="2"/>
  <c r="E7265" i="2"/>
  <c r="E7266" i="2"/>
  <c r="E7267" i="2"/>
  <c r="E7268" i="2"/>
  <c r="E7269" i="2"/>
  <c r="E7270" i="2"/>
  <c r="E7271" i="2"/>
  <c r="E7272" i="2"/>
  <c r="E7273" i="2"/>
  <c r="E7274" i="2"/>
  <c r="E7275" i="2"/>
  <c r="E7276" i="2"/>
  <c r="E7277" i="2"/>
  <c r="E7278" i="2"/>
  <c r="E7279" i="2"/>
  <c r="E7280" i="2"/>
  <c r="E7281" i="2"/>
  <c r="E7282" i="2"/>
  <c r="E7283" i="2"/>
  <c r="E7284" i="2"/>
  <c r="E7285" i="2"/>
  <c r="E7286" i="2"/>
  <c r="E7287" i="2"/>
  <c r="E7288" i="2"/>
  <c r="E7289" i="2"/>
  <c r="E7290" i="2"/>
  <c r="E7291" i="2"/>
  <c r="E7292" i="2"/>
  <c r="E7293" i="2"/>
  <c r="E7294" i="2"/>
  <c r="E7295" i="2"/>
  <c r="E7296" i="2"/>
  <c r="E7297" i="2"/>
  <c r="E7298" i="2"/>
  <c r="E7299" i="2"/>
  <c r="E7300" i="2"/>
  <c r="E7301" i="2"/>
  <c r="E7302" i="2"/>
  <c r="E7303" i="2"/>
  <c r="E7304" i="2"/>
  <c r="E7305" i="2"/>
  <c r="E7306" i="2"/>
  <c r="E7307" i="2"/>
  <c r="E7308" i="2"/>
  <c r="E7309" i="2"/>
  <c r="E7310" i="2"/>
  <c r="E7311" i="2"/>
  <c r="E7312" i="2"/>
  <c r="E7313" i="2"/>
  <c r="E7314" i="2"/>
  <c r="E7315" i="2"/>
  <c r="E7316" i="2"/>
  <c r="E7317" i="2"/>
  <c r="E7318" i="2"/>
  <c r="E7319" i="2"/>
  <c r="E7320" i="2"/>
  <c r="E7321" i="2"/>
  <c r="E7322" i="2"/>
  <c r="E7323" i="2"/>
  <c r="E7324" i="2"/>
  <c r="E7325" i="2"/>
  <c r="E7326" i="2"/>
  <c r="E7327" i="2"/>
  <c r="E7328" i="2"/>
  <c r="E7329" i="2"/>
  <c r="E7330" i="2"/>
  <c r="E7331" i="2"/>
  <c r="E7332" i="2"/>
  <c r="E7333" i="2"/>
  <c r="E7334" i="2"/>
  <c r="E7335" i="2"/>
  <c r="E7336" i="2"/>
  <c r="E7337" i="2"/>
  <c r="E7338" i="2"/>
  <c r="E7339" i="2"/>
  <c r="E7340" i="2"/>
  <c r="E7341" i="2"/>
  <c r="E7342" i="2"/>
  <c r="E7343" i="2"/>
  <c r="E7344" i="2"/>
  <c r="E7345" i="2"/>
  <c r="E7346" i="2"/>
  <c r="E7347" i="2"/>
  <c r="E7348" i="2"/>
  <c r="E7349" i="2"/>
  <c r="E7350" i="2"/>
  <c r="E7351" i="2"/>
  <c r="E7352" i="2"/>
  <c r="E7353" i="2"/>
  <c r="E7354" i="2"/>
  <c r="E7355" i="2"/>
  <c r="E7356" i="2"/>
  <c r="E7357" i="2"/>
  <c r="E7358" i="2"/>
  <c r="E7359" i="2"/>
  <c r="E7360" i="2"/>
  <c r="E7361" i="2"/>
  <c r="E7362" i="2"/>
  <c r="E7363" i="2"/>
  <c r="E7364" i="2"/>
  <c r="E7365" i="2"/>
  <c r="E7366" i="2"/>
  <c r="E7367" i="2"/>
  <c r="E7368" i="2"/>
  <c r="E7369" i="2"/>
  <c r="E7370" i="2"/>
  <c r="E7371" i="2"/>
  <c r="E7372" i="2"/>
  <c r="E7373" i="2"/>
  <c r="E7374" i="2"/>
  <c r="E7375" i="2"/>
  <c r="E7376" i="2"/>
  <c r="E7377" i="2"/>
  <c r="E7378" i="2"/>
  <c r="E7379" i="2"/>
  <c r="E7380" i="2"/>
  <c r="E7381" i="2"/>
  <c r="E7382" i="2"/>
  <c r="E7383" i="2"/>
  <c r="E7384" i="2"/>
  <c r="E7385" i="2"/>
  <c r="E7386" i="2"/>
  <c r="E7387" i="2"/>
  <c r="E7388" i="2"/>
  <c r="E7389" i="2"/>
  <c r="E7390" i="2"/>
  <c r="E7391" i="2"/>
  <c r="E7392" i="2"/>
  <c r="E7393" i="2"/>
  <c r="E7394" i="2"/>
  <c r="E7395" i="2"/>
  <c r="E7396" i="2"/>
  <c r="E7397" i="2"/>
  <c r="E7398" i="2"/>
  <c r="E7399" i="2"/>
  <c r="E7400" i="2"/>
  <c r="E7401" i="2"/>
  <c r="E7402" i="2"/>
  <c r="E7403" i="2"/>
  <c r="E7404" i="2"/>
  <c r="E7405" i="2"/>
  <c r="E7406" i="2"/>
  <c r="E7407" i="2"/>
  <c r="E7408" i="2"/>
  <c r="E7409" i="2"/>
  <c r="E7410" i="2"/>
  <c r="E7411" i="2"/>
  <c r="E7412" i="2"/>
  <c r="E7413" i="2"/>
  <c r="E7414" i="2"/>
  <c r="E7415" i="2"/>
  <c r="E7416" i="2"/>
  <c r="E7417" i="2"/>
  <c r="E7418" i="2"/>
  <c r="E7419" i="2"/>
  <c r="E7420" i="2"/>
  <c r="E7421" i="2"/>
  <c r="E7422" i="2"/>
  <c r="E7423" i="2"/>
  <c r="E7424" i="2"/>
  <c r="E7425" i="2"/>
  <c r="E7426" i="2"/>
  <c r="E7427" i="2"/>
  <c r="E7428" i="2"/>
  <c r="E7429" i="2"/>
  <c r="E7430" i="2"/>
  <c r="E7431" i="2"/>
  <c r="E7432" i="2"/>
  <c r="E7433" i="2"/>
  <c r="E7434" i="2"/>
  <c r="E7435" i="2"/>
  <c r="E7436" i="2"/>
  <c r="E7437" i="2"/>
  <c r="E7438" i="2"/>
  <c r="E7439" i="2"/>
  <c r="E7440" i="2"/>
  <c r="E7441" i="2"/>
  <c r="E7442" i="2"/>
  <c r="E7443" i="2"/>
  <c r="E7444" i="2"/>
  <c r="E7445" i="2"/>
  <c r="E7446" i="2"/>
  <c r="E7447" i="2"/>
  <c r="E7448" i="2"/>
  <c r="E7449" i="2"/>
  <c r="E7450" i="2"/>
  <c r="E7451" i="2"/>
  <c r="E7452" i="2"/>
  <c r="E7453" i="2"/>
  <c r="E7454" i="2"/>
  <c r="E7455" i="2"/>
  <c r="E7456" i="2"/>
  <c r="E7457" i="2"/>
  <c r="E7458" i="2"/>
  <c r="E7459" i="2"/>
  <c r="E7460" i="2"/>
  <c r="E7461" i="2"/>
  <c r="E7462" i="2"/>
  <c r="E7463" i="2"/>
  <c r="E7464" i="2"/>
  <c r="E7465" i="2"/>
  <c r="E7466" i="2"/>
  <c r="E7467" i="2"/>
  <c r="E7468" i="2"/>
  <c r="E7469" i="2"/>
  <c r="E7470" i="2"/>
  <c r="E7471" i="2"/>
  <c r="E7472" i="2"/>
  <c r="E7473" i="2"/>
  <c r="E7474" i="2"/>
  <c r="E7475" i="2"/>
  <c r="E7476" i="2"/>
  <c r="E7477" i="2"/>
  <c r="E7478" i="2"/>
  <c r="E7479" i="2"/>
  <c r="E7480" i="2"/>
  <c r="E7481" i="2"/>
  <c r="E7482" i="2"/>
  <c r="E7483" i="2"/>
  <c r="E7484" i="2"/>
  <c r="E7485" i="2"/>
  <c r="E7486" i="2"/>
  <c r="E7487" i="2"/>
  <c r="E7488" i="2"/>
  <c r="E7489" i="2"/>
  <c r="E7490" i="2"/>
  <c r="E7491" i="2"/>
  <c r="E7492" i="2"/>
  <c r="E7493" i="2"/>
  <c r="E7494" i="2"/>
  <c r="E7495" i="2"/>
  <c r="E7496" i="2"/>
  <c r="E7497" i="2"/>
  <c r="E7498" i="2"/>
  <c r="E7499" i="2"/>
  <c r="E7500" i="2"/>
  <c r="E7501" i="2"/>
  <c r="E7502" i="2"/>
  <c r="E7503" i="2"/>
  <c r="E7504" i="2"/>
  <c r="E7505" i="2"/>
  <c r="E7506" i="2"/>
  <c r="E7507" i="2"/>
  <c r="E7508" i="2"/>
  <c r="E7509" i="2"/>
  <c r="E7510" i="2"/>
  <c r="E7511" i="2"/>
  <c r="E7512" i="2"/>
  <c r="E7513" i="2"/>
  <c r="E7514" i="2"/>
  <c r="E7515" i="2"/>
  <c r="E7516" i="2"/>
  <c r="E7517" i="2"/>
  <c r="E7518" i="2"/>
  <c r="E7519" i="2"/>
  <c r="E7520" i="2"/>
  <c r="E7521" i="2"/>
  <c r="E7522" i="2"/>
  <c r="E7523" i="2"/>
  <c r="E7524" i="2"/>
  <c r="E7525" i="2"/>
  <c r="E7526" i="2"/>
  <c r="E7527" i="2"/>
  <c r="E7528" i="2"/>
  <c r="E7529" i="2"/>
  <c r="E7530" i="2"/>
  <c r="E7531" i="2"/>
  <c r="E7532" i="2"/>
  <c r="E7533" i="2"/>
  <c r="E7534" i="2"/>
  <c r="E7535" i="2"/>
  <c r="E7536" i="2"/>
  <c r="E7537" i="2"/>
  <c r="E7538" i="2"/>
  <c r="E7539" i="2"/>
  <c r="E7540" i="2"/>
  <c r="E7541" i="2"/>
  <c r="E7542" i="2"/>
  <c r="E7543" i="2"/>
  <c r="E7544" i="2"/>
  <c r="E7545" i="2"/>
  <c r="E7546" i="2"/>
  <c r="E7547" i="2"/>
  <c r="E7548" i="2"/>
  <c r="E7549" i="2"/>
  <c r="E7550" i="2"/>
  <c r="E7551" i="2"/>
  <c r="E7552" i="2"/>
  <c r="E7553" i="2"/>
  <c r="E7554" i="2"/>
  <c r="E7555" i="2"/>
  <c r="E7556" i="2"/>
  <c r="E7557" i="2"/>
  <c r="E7558" i="2"/>
  <c r="E7559" i="2"/>
  <c r="E7560" i="2"/>
  <c r="E7561" i="2"/>
  <c r="E7562" i="2"/>
  <c r="E7563" i="2"/>
  <c r="E7564" i="2"/>
  <c r="E7565" i="2"/>
  <c r="E7566" i="2"/>
  <c r="E7567" i="2"/>
  <c r="E7568" i="2"/>
  <c r="E7569" i="2"/>
  <c r="E7570" i="2"/>
  <c r="E7571" i="2"/>
  <c r="E7572" i="2"/>
  <c r="E7573" i="2"/>
  <c r="E7574" i="2"/>
  <c r="E7575" i="2"/>
  <c r="E7576" i="2"/>
  <c r="E7577" i="2"/>
  <c r="E7578" i="2"/>
  <c r="E7579" i="2"/>
  <c r="E7580" i="2"/>
  <c r="E7581" i="2"/>
  <c r="E7582" i="2"/>
  <c r="E7583" i="2"/>
  <c r="E7584" i="2"/>
  <c r="E7585" i="2"/>
  <c r="E7586" i="2"/>
  <c r="E7587" i="2"/>
  <c r="E7588" i="2"/>
  <c r="E7589" i="2"/>
  <c r="E7590" i="2"/>
  <c r="E7591" i="2"/>
  <c r="E7592" i="2"/>
  <c r="E7593" i="2"/>
  <c r="E7594" i="2"/>
  <c r="E7595" i="2"/>
  <c r="E7596" i="2"/>
  <c r="E7597" i="2"/>
  <c r="E7598" i="2"/>
  <c r="E7599" i="2"/>
  <c r="E7600" i="2"/>
  <c r="E7601" i="2"/>
  <c r="E7602" i="2"/>
  <c r="E7603" i="2"/>
  <c r="E7604" i="2"/>
  <c r="E7605" i="2"/>
  <c r="E7606" i="2"/>
  <c r="E7607" i="2"/>
  <c r="E7608" i="2"/>
  <c r="E7609" i="2"/>
  <c r="E7610" i="2"/>
  <c r="E7611" i="2"/>
  <c r="E7612" i="2"/>
  <c r="E7613" i="2"/>
  <c r="E7614" i="2"/>
  <c r="E7615" i="2"/>
  <c r="E7616" i="2"/>
  <c r="E7617" i="2"/>
  <c r="E7618" i="2"/>
  <c r="E7619" i="2"/>
  <c r="E7620" i="2"/>
  <c r="E7621" i="2"/>
  <c r="E7622" i="2"/>
  <c r="E7623" i="2"/>
  <c r="E7624" i="2"/>
  <c r="E7625" i="2"/>
  <c r="E7626" i="2"/>
  <c r="E7627" i="2"/>
  <c r="E7628" i="2"/>
  <c r="E7629" i="2"/>
  <c r="E7630" i="2"/>
  <c r="E7631" i="2"/>
  <c r="E7632" i="2"/>
  <c r="E7633" i="2"/>
  <c r="E7634" i="2"/>
  <c r="E7635" i="2"/>
  <c r="E7636" i="2"/>
  <c r="E7637" i="2"/>
  <c r="E7638" i="2"/>
  <c r="E7639" i="2"/>
  <c r="E7640" i="2"/>
  <c r="E7641" i="2"/>
  <c r="E7642" i="2"/>
  <c r="E7643" i="2"/>
  <c r="E7644" i="2"/>
  <c r="E7645" i="2"/>
  <c r="E7646" i="2"/>
  <c r="E7647" i="2"/>
  <c r="E7648" i="2"/>
  <c r="E7649" i="2"/>
  <c r="E7650" i="2"/>
  <c r="E7651" i="2"/>
  <c r="E7652" i="2"/>
  <c r="E7653" i="2"/>
  <c r="E7654" i="2"/>
  <c r="E7655" i="2"/>
  <c r="E7656" i="2"/>
  <c r="E7657" i="2"/>
  <c r="E7658" i="2"/>
  <c r="E7659" i="2"/>
  <c r="E7660" i="2"/>
  <c r="E7661" i="2"/>
  <c r="E7662" i="2"/>
  <c r="E7663" i="2"/>
  <c r="E7664" i="2"/>
  <c r="E7665" i="2"/>
  <c r="E7666" i="2"/>
  <c r="E7667" i="2"/>
  <c r="E7668" i="2"/>
  <c r="E7669" i="2"/>
  <c r="E7670" i="2"/>
  <c r="E7671" i="2"/>
  <c r="E7672" i="2"/>
  <c r="E7673" i="2"/>
  <c r="E7674" i="2"/>
  <c r="E7675" i="2"/>
  <c r="E7676" i="2"/>
  <c r="E7677" i="2"/>
  <c r="E7678" i="2"/>
  <c r="E7679" i="2"/>
  <c r="E7680" i="2"/>
  <c r="E7681" i="2"/>
  <c r="E7682" i="2"/>
  <c r="E7683" i="2"/>
  <c r="E7684" i="2"/>
  <c r="E7685" i="2"/>
  <c r="E7686" i="2"/>
  <c r="E7687" i="2"/>
  <c r="E7688" i="2"/>
  <c r="E7689" i="2"/>
  <c r="E7690" i="2"/>
  <c r="E7691" i="2"/>
  <c r="E7692" i="2"/>
  <c r="E7693" i="2"/>
  <c r="E7694" i="2"/>
  <c r="E7695" i="2"/>
  <c r="E7696" i="2"/>
  <c r="E7697" i="2"/>
  <c r="E7698" i="2"/>
  <c r="E7699" i="2"/>
  <c r="E7700" i="2"/>
  <c r="E7701" i="2"/>
  <c r="E7702" i="2"/>
  <c r="E7703" i="2"/>
  <c r="E7704" i="2"/>
  <c r="E7705" i="2"/>
  <c r="E7706" i="2"/>
  <c r="E7707" i="2"/>
  <c r="E7708" i="2"/>
  <c r="E7709" i="2"/>
  <c r="E7710" i="2"/>
  <c r="E7711" i="2"/>
  <c r="E7712" i="2"/>
  <c r="E7713" i="2"/>
  <c r="E7714" i="2"/>
  <c r="E7715" i="2"/>
  <c r="E7716" i="2"/>
  <c r="E7717" i="2"/>
  <c r="E7718" i="2"/>
  <c r="E7719" i="2"/>
  <c r="E7720" i="2"/>
  <c r="E7721" i="2"/>
  <c r="E7722" i="2"/>
  <c r="E7723" i="2"/>
  <c r="E7724" i="2"/>
  <c r="E7725" i="2"/>
  <c r="E7726" i="2"/>
  <c r="E7727" i="2"/>
  <c r="E7728" i="2"/>
  <c r="E7729" i="2"/>
  <c r="E7730" i="2"/>
  <c r="E7731" i="2"/>
  <c r="E7732" i="2"/>
  <c r="E7733" i="2"/>
  <c r="E7734" i="2"/>
  <c r="E7735" i="2"/>
  <c r="E7736" i="2"/>
  <c r="E7737" i="2"/>
  <c r="E7738" i="2"/>
  <c r="E7739" i="2"/>
  <c r="E7740" i="2"/>
  <c r="E7741" i="2"/>
  <c r="E7742" i="2"/>
  <c r="E7743" i="2"/>
  <c r="E7744" i="2"/>
  <c r="E7745" i="2"/>
  <c r="E7746" i="2"/>
  <c r="E7747" i="2"/>
  <c r="E7748" i="2"/>
  <c r="E7749" i="2"/>
  <c r="E7750" i="2"/>
  <c r="E7751" i="2"/>
  <c r="E7752" i="2"/>
  <c r="E7753" i="2"/>
  <c r="E7754" i="2"/>
  <c r="E7755" i="2"/>
  <c r="E7756" i="2"/>
  <c r="E7757" i="2"/>
  <c r="E7758" i="2"/>
  <c r="E7759" i="2"/>
  <c r="E7760" i="2"/>
  <c r="E7761" i="2"/>
  <c r="E7762" i="2"/>
  <c r="E7763" i="2"/>
  <c r="E7764" i="2"/>
  <c r="E7765" i="2"/>
  <c r="E7766" i="2"/>
  <c r="E7767" i="2"/>
  <c r="E7768" i="2"/>
  <c r="E7769" i="2"/>
  <c r="E7770" i="2"/>
  <c r="E7771" i="2"/>
  <c r="E7772" i="2"/>
  <c r="E7773" i="2"/>
  <c r="E7774" i="2"/>
  <c r="E7775" i="2"/>
  <c r="E7776" i="2"/>
  <c r="E7777" i="2"/>
  <c r="E7778" i="2"/>
  <c r="E7779" i="2"/>
  <c r="E7780" i="2"/>
  <c r="E7781" i="2"/>
  <c r="E7782" i="2"/>
  <c r="E7783" i="2"/>
  <c r="E7784" i="2"/>
  <c r="E7785" i="2"/>
  <c r="E7786" i="2"/>
  <c r="E7787" i="2"/>
  <c r="E7788" i="2"/>
  <c r="E7789" i="2"/>
  <c r="E7790" i="2"/>
  <c r="E7791" i="2"/>
  <c r="E7792" i="2"/>
  <c r="E7793" i="2"/>
  <c r="E7794" i="2"/>
  <c r="E7795" i="2"/>
  <c r="E7796" i="2"/>
  <c r="E7797" i="2"/>
  <c r="E7798" i="2"/>
  <c r="E7799" i="2"/>
  <c r="E7800" i="2"/>
  <c r="E7801" i="2"/>
  <c r="E7802" i="2"/>
  <c r="E7803" i="2"/>
  <c r="E7804" i="2"/>
  <c r="E7805" i="2"/>
  <c r="E7806" i="2"/>
  <c r="E7807" i="2"/>
  <c r="E7808" i="2"/>
  <c r="E7809" i="2"/>
  <c r="E7810" i="2"/>
  <c r="E7811" i="2"/>
  <c r="E7812" i="2"/>
  <c r="E7813" i="2"/>
  <c r="E7814" i="2"/>
  <c r="E7815" i="2"/>
  <c r="E7816" i="2"/>
  <c r="E7817" i="2"/>
  <c r="E7818" i="2"/>
  <c r="E7819" i="2"/>
  <c r="E7820" i="2"/>
  <c r="E7821" i="2"/>
  <c r="E7822" i="2"/>
  <c r="E7823" i="2"/>
  <c r="E7824" i="2"/>
  <c r="E7825" i="2"/>
  <c r="E7826" i="2"/>
  <c r="E7827" i="2"/>
  <c r="E7828" i="2"/>
  <c r="E7829" i="2"/>
  <c r="E7830" i="2"/>
  <c r="E7831" i="2"/>
  <c r="E7832" i="2"/>
  <c r="E7833" i="2"/>
  <c r="E7834" i="2"/>
  <c r="E7835" i="2"/>
  <c r="E7836" i="2"/>
  <c r="E7837" i="2"/>
  <c r="E7838" i="2"/>
  <c r="E7839" i="2"/>
  <c r="E7840" i="2"/>
  <c r="E7841" i="2"/>
  <c r="E7842" i="2"/>
  <c r="E7843" i="2"/>
  <c r="E7844" i="2"/>
  <c r="E7845" i="2"/>
  <c r="E7846" i="2"/>
  <c r="E7847" i="2"/>
  <c r="E7848" i="2"/>
  <c r="E7849" i="2"/>
  <c r="E7850" i="2"/>
  <c r="E7851" i="2"/>
  <c r="E7852" i="2"/>
  <c r="E7853" i="2"/>
  <c r="E7854" i="2"/>
  <c r="E7855" i="2"/>
  <c r="E7856" i="2"/>
  <c r="E7857" i="2"/>
  <c r="E7858" i="2"/>
  <c r="E7859" i="2"/>
  <c r="E7860" i="2"/>
  <c r="E7861" i="2"/>
  <c r="E7862" i="2"/>
  <c r="E7863" i="2"/>
  <c r="E7864" i="2"/>
  <c r="E7865" i="2"/>
  <c r="E7866" i="2"/>
  <c r="E7867" i="2"/>
  <c r="E7868" i="2"/>
  <c r="E7869" i="2"/>
  <c r="E7870" i="2"/>
  <c r="E7871" i="2"/>
  <c r="E7872" i="2"/>
  <c r="E7873" i="2"/>
  <c r="E7874" i="2"/>
  <c r="E7875" i="2"/>
  <c r="E7876" i="2"/>
  <c r="E7877" i="2"/>
  <c r="E7878" i="2"/>
  <c r="E7879" i="2"/>
  <c r="E7880" i="2"/>
  <c r="E7881" i="2"/>
  <c r="E7882" i="2"/>
  <c r="E7883" i="2"/>
  <c r="E7884" i="2"/>
  <c r="E7885" i="2"/>
  <c r="E7886" i="2"/>
  <c r="E7887" i="2"/>
  <c r="E7888" i="2"/>
  <c r="E7889" i="2"/>
  <c r="E7890" i="2"/>
  <c r="E7891" i="2"/>
  <c r="E7892" i="2"/>
  <c r="E7893" i="2"/>
  <c r="E7894" i="2"/>
  <c r="E7895" i="2"/>
  <c r="E7896" i="2"/>
  <c r="E7897" i="2"/>
  <c r="E7898" i="2"/>
  <c r="E7899" i="2"/>
  <c r="E7900" i="2"/>
  <c r="E7901" i="2"/>
  <c r="E7902" i="2"/>
  <c r="E7903" i="2"/>
  <c r="E7904" i="2"/>
  <c r="E7905" i="2"/>
  <c r="E7906" i="2"/>
  <c r="E7907" i="2"/>
  <c r="E7908" i="2"/>
  <c r="E7909" i="2"/>
  <c r="E7910" i="2"/>
  <c r="E7911" i="2"/>
  <c r="E7912" i="2"/>
  <c r="E7913" i="2"/>
  <c r="E7914" i="2"/>
  <c r="E7915" i="2"/>
  <c r="E7916" i="2"/>
  <c r="E7917" i="2"/>
  <c r="E7918" i="2"/>
  <c r="E7919" i="2"/>
  <c r="E7920" i="2"/>
  <c r="E7921" i="2"/>
  <c r="E7922" i="2"/>
  <c r="E7923" i="2"/>
  <c r="E7924" i="2"/>
  <c r="E7925" i="2"/>
  <c r="E7926" i="2"/>
  <c r="E7927" i="2"/>
  <c r="E7928" i="2"/>
  <c r="E7929" i="2"/>
  <c r="E7930" i="2"/>
  <c r="E7931" i="2"/>
  <c r="E7932" i="2"/>
  <c r="E7933" i="2"/>
  <c r="E7934" i="2"/>
  <c r="E7935" i="2"/>
  <c r="E7936" i="2"/>
  <c r="E7937" i="2"/>
  <c r="E7938" i="2"/>
  <c r="E7939" i="2"/>
  <c r="E7940" i="2"/>
  <c r="E7941" i="2"/>
  <c r="E7942" i="2"/>
  <c r="E7943" i="2"/>
  <c r="E7944" i="2"/>
  <c r="E7945" i="2"/>
  <c r="E7946" i="2"/>
  <c r="E7947" i="2"/>
  <c r="E7948" i="2"/>
  <c r="E7949" i="2"/>
  <c r="E7950" i="2"/>
  <c r="E7951" i="2"/>
  <c r="E7952" i="2"/>
  <c r="E7953" i="2"/>
  <c r="E7954" i="2"/>
  <c r="E7955" i="2"/>
  <c r="E7956" i="2"/>
  <c r="E7957" i="2"/>
  <c r="E7958" i="2"/>
  <c r="E7959" i="2"/>
  <c r="E7960" i="2"/>
  <c r="E7961" i="2"/>
  <c r="E7962" i="2"/>
  <c r="E7963" i="2"/>
  <c r="E7964" i="2"/>
  <c r="E7965" i="2"/>
  <c r="E7966" i="2"/>
  <c r="E7967" i="2"/>
  <c r="E7968" i="2"/>
  <c r="E7969" i="2"/>
  <c r="E7970" i="2"/>
  <c r="E7971" i="2"/>
  <c r="E7972" i="2"/>
  <c r="E7973" i="2"/>
  <c r="E7974" i="2"/>
  <c r="E7975" i="2"/>
  <c r="E7976" i="2"/>
  <c r="E7977" i="2"/>
  <c r="E7978" i="2"/>
  <c r="E7979" i="2"/>
  <c r="E7980" i="2"/>
  <c r="E7981" i="2"/>
  <c r="E7982" i="2"/>
  <c r="E7983" i="2"/>
  <c r="E7984" i="2"/>
  <c r="E7985" i="2"/>
  <c r="E7986" i="2"/>
  <c r="E7987" i="2"/>
  <c r="E7988" i="2"/>
  <c r="E7989" i="2"/>
  <c r="E7990" i="2"/>
  <c r="E7991" i="2"/>
  <c r="E7992" i="2"/>
  <c r="E7993" i="2"/>
  <c r="E7994" i="2"/>
  <c r="E7995" i="2"/>
  <c r="E7996" i="2"/>
  <c r="E7997" i="2"/>
  <c r="E7998" i="2"/>
  <c r="E7999" i="2"/>
  <c r="E8000" i="2"/>
  <c r="E8001" i="2"/>
  <c r="E8002" i="2"/>
  <c r="E8003" i="2"/>
  <c r="E8004" i="2"/>
  <c r="E8005" i="2"/>
  <c r="E8006" i="2"/>
  <c r="E8007" i="2"/>
  <c r="E8008" i="2"/>
  <c r="E8009" i="2"/>
  <c r="E8010" i="2"/>
  <c r="E8011" i="2"/>
  <c r="E8012" i="2"/>
  <c r="E8013" i="2"/>
  <c r="E8014" i="2"/>
  <c r="E8015" i="2"/>
  <c r="E8016" i="2"/>
  <c r="E8017" i="2"/>
  <c r="E8018" i="2"/>
  <c r="E8019" i="2"/>
  <c r="E8020" i="2"/>
  <c r="E8021" i="2"/>
  <c r="E8022" i="2"/>
  <c r="E8023" i="2"/>
  <c r="E8024" i="2"/>
  <c r="E8025" i="2"/>
  <c r="E8026" i="2"/>
  <c r="E8027" i="2"/>
  <c r="E8028" i="2"/>
  <c r="E8029" i="2"/>
  <c r="E8030" i="2"/>
  <c r="E8031" i="2"/>
  <c r="E8032" i="2"/>
  <c r="E8033" i="2"/>
  <c r="E8034" i="2"/>
  <c r="E8035" i="2"/>
  <c r="E8036" i="2"/>
  <c r="E8037" i="2"/>
  <c r="E8038" i="2"/>
  <c r="E8039" i="2"/>
  <c r="E8040" i="2"/>
  <c r="E8041" i="2"/>
  <c r="E8042" i="2"/>
  <c r="E8043" i="2"/>
  <c r="E8044" i="2"/>
  <c r="E8045" i="2"/>
  <c r="E8046" i="2"/>
  <c r="E8047" i="2"/>
  <c r="E8048" i="2"/>
  <c r="E8049" i="2"/>
  <c r="E8050" i="2"/>
  <c r="E8051" i="2"/>
  <c r="E8052" i="2"/>
  <c r="E8053" i="2"/>
  <c r="E8054" i="2"/>
  <c r="E8055" i="2"/>
  <c r="E8056" i="2"/>
  <c r="E8057" i="2"/>
  <c r="E8058" i="2"/>
  <c r="E8059" i="2"/>
  <c r="E8060" i="2"/>
  <c r="E8061" i="2"/>
  <c r="E8062" i="2"/>
  <c r="E8063" i="2"/>
  <c r="E8064" i="2"/>
  <c r="E8065" i="2"/>
  <c r="E8066" i="2"/>
  <c r="E8067" i="2"/>
  <c r="E8068" i="2"/>
  <c r="E8069" i="2"/>
  <c r="E8070" i="2"/>
  <c r="E8071" i="2"/>
  <c r="E8072" i="2"/>
  <c r="E8073" i="2"/>
  <c r="E8074" i="2"/>
  <c r="E8075" i="2"/>
  <c r="E8076" i="2"/>
  <c r="E8077" i="2"/>
  <c r="E8078" i="2"/>
  <c r="E8079" i="2"/>
  <c r="E8080" i="2"/>
  <c r="E8081" i="2"/>
  <c r="E8082" i="2"/>
  <c r="E8083" i="2"/>
  <c r="E8084" i="2"/>
  <c r="E8085" i="2"/>
  <c r="E8086" i="2"/>
  <c r="E8087" i="2"/>
  <c r="E8088" i="2"/>
  <c r="E8089" i="2"/>
  <c r="E8090" i="2"/>
  <c r="E8091" i="2"/>
  <c r="E8092" i="2"/>
  <c r="E8093" i="2"/>
  <c r="E8094" i="2"/>
  <c r="E8095" i="2"/>
  <c r="E8096" i="2"/>
  <c r="E8097" i="2"/>
  <c r="E8098" i="2"/>
  <c r="E8099" i="2"/>
  <c r="E8100" i="2"/>
  <c r="E8101" i="2"/>
  <c r="E8102" i="2"/>
  <c r="E8103" i="2"/>
  <c r="E8104" i="2"/>
  <c r="E8105" i="2"/>
  <c r="E8106" i="2"/>
  <c r="E8107" i="2"/>
  <c r="E8108" i="2"/>
  <c r="E8109" i="2"/>
  <c r="E8110" i="2"/>
  <c r="E8111" i="2"/>
  <c r="E8112" i="2"/>
  <c r="E8113" i="2"/>
  <c r="E8114" i="2"/>
  <c r="E8115" i="2"/>
  <c r="E8116" i="2"/>
  <c r="E8117" i="2"/>
  <c r="E8118" i="2"/>
  <c r="E8119" i="2"/>
  <c r="E8120" i="2"/>
  <c r="E8121" i="2"/>
  <c r="E8122" i="2"/>
  <c r="E8123" i="2"/>
  <c r="E8124" i="2"/>
  <c r="E8125" i="2"/>
  <c r="E8126" i="2"/>
  <c r="E8127" i="2"/>
  <c r="E8128" i="2"/>
  <c r="E8129" i="2"/>
  <c r="E8130" i="2"/>
  <c r="E8131" i="2"/>
  <c r="E8132" i="2"/>
  <c r="E8133" i="2"/>
  <c r="E8134" i="2"/>
  <c r="E8135" i="2"/>
  <c r="E8136" i="2"/>
  <c r="E8137" i="2"/>
  <c r="E8138" i="2"/>
  <c r="E8139" i="2"/>
  <c r="E8140" i="2"/>
  <c r="E8141" i="2"/>
  <c r="E8142" i="2"/>
  <c r="E8143" i="2"/>
  <c r="E8144" i="2"/>
  <c r="E8145" i="2"/>
  <c r="E8146" i="2"/>
  <c r="E8147" i="2"/>
  <c r="E8148" i="2"/>
  <c r="E8149" i="2"/>
  <c r="E8150" i="2"/>
  <c r="E8151" i="2"/>
  <c r="E8152" i="2"/>
  <c r="E8153" i="2"/>
  <c r="E8154" i="2"/>
  <c r="E8155" i="2"/>
  <c r="E8156" i="2"/>
  <c r="E8157" i="2"/>
  <c r="E8158" i="2"/>
  <c r="E8159" i="2"/>
  <c r="E8160" i="2"/>
  <c r="E8161" i="2"/>
  <c r="E8162" i="2"/>
  <c r="E8163" i="2"/>
  <c r="E8164" i="2"/>
  <c r="E8165" i="2"/>
  <c r="E8166" i="2"/>
  <c r="E8167" i="2"/>
  <c r="E8168" i="2"/>
  <c r="E8169" i="2"/>
  <c r="E8170" i="2"/>
  <c r="E8171" i="2"/>
  <c r="E8172" i="2"/>
  <c r="E8173" i="2"/>
  <c r="E8174" i="2"/>
  <c r="E8175" i="2"/>
  <c r="E8176" i="2"/>
  <c r="E8177" i="2"/>
  <c r="E8178" i="2"/>
  <c r="E8179" i="2"/>
  <c r="E8180" i="2"/>
  <c r="E8181" i="2"/>
  <c r="E8182" i="2"/>
  <c r="E8183" i="2"/>
  <c r="E8184" i="2"/>
  <c r="E8185" i="2"/>
  <c r="E8186" i="2"/>
  <c r="E8187" i="2"/>
  <c r="E8188" i="2"/>
  <c r="E8189" i="2"/>
  <c r="E8190" i="2"/>
  <c r="E8191" i="2"/>
  <c r="E8192" i="2"/>
  <c r="E8193" i="2"/>
  <c r="E8194" i="2"/>
  <c r="E8195" i="2"/>
  <c r="E8196" i="2"/>
  <c r="E8197" i="2"/>
  <c r="E8198" i="2"/>
  <c r="E8199" i="2"/>
  <c r="E8200" i="2"/>
  <c r="E8201" i="2"/>
  <c r="E8202" i="2"/>
  <c r="E8203" i="2"/>
  <c r="E8204" i="2"/>
  <c r="E8205" i="2"/>
  <c r="E8206" i="2"/>
  <c r="E8207" i="2"/>
  <c r="E8208" i="2"/>
  <c r="E8209" i="2"/>
  <c r="E8210" i="2"/>
  <c r="E8211" i="2"/>
  <c r="E8212" i="2"/>
  <c r="E8213" i="2"/>
  <c r="E8214" i="2"/>
  <c r="E8215" i="2"/>
  <c r="E8216" i="2"/>
  <c r="E8217" i="2"/>
  <c r="E8218" i="2"/>
  <c r="E8219" i="2"/>
  <c r="E8220" i="2"/>
  <c r="E8221" i="2"/>
  <c r="E8222" i="2"/>
  <c r="E8223" i="2"/>
  <c r="E8224" i="2"/>
  <c r="E8225" i="2"/>
  <c r="E8226" i="2"/>
  <c r="E8227" i="2"/>
  <c r="E8228" i="2"/>
  <c r="E8229" i="2"/>
  <c r="E8230" i="2"/>
  <c r="E8231" i="2"/>
  <c r="E8232" i="2"/>
  <c r="E8233" i="2"/>
  <c r="E8234" i="2"/>
  <c r="E8235" i="2"/>
  <c r="E8236" i="2"/>
  <c r="E8237" i="2"/>
  <c r="E8238" i="2"/>
  <c r="E8239" i="2"/>
  <c r="E8240" i="2"/>
  <c r="E8241" i="2"/>
  <c r="E8242" i="2"/>
  <c r="E8243" i="2"/>
  <c r="E8244" i="2"/>
  <c r="E8245" i="2"/>
  <c r="E8246" i="2"/>
  <c r="E8247" i="2"/>
  <c r="E8248" i="2"/>
  <c r="E8249" i="2"/>
  <c r="E8250" i="2"/>
  <c r="E8251" i="2"/>
  <c r="E8252" i="2"/>
  <c r="E8253" i="2"/>
  <c r="E8254" i="2"/>
  <c r="E8255" i="2"/>
  <c r="E8256" i="2"/>
  <c r="E8257" i="2"/>
  <c r="E8258" i="2"/>
  <c r="E8259" i="2"/>
  <c r="E8260" i="2"/>
  <c r="E8261" i="2"/>
  <c r="E8262" i="2"/>
  <c r="E8263" i="2"/>
  <c r="E8264" i="2"/>
  <c r="E8265" i="2"/>
  <c r="E8266" i="2"/>
  <c r="E8267" i="2"/>
  <c r="E8268" i="2"/>
  <c r="E8269" i="2"/>
  <c r="E8270" i="2"/>
  <c r="E8271" i="2"/>
  <c r="E8272" i="2"/>
  <c r="E8273" i="2"/>
  <c r="E8274" i="2"/>
  <c r="E8275" i="2"/>
  <c r="E8276" i="2"/>
  <c r="E8277" i="2"/>
  <c r="E8278" i="2"/>
  <c r="E8279" i="2"/>
  <c r="E8280" i="2"/>
  <c r="E8281" i="2"/>
  <c r="E8282" i="2"/>
  <c r="E8283" i="2"/>
  <c r="E8284" i="2"/>
  <c r="E8285" i="2"/>
  <c r="E8286" i="2"/>
  <c r="E8287" i="2"/>
  <c r="E8288" i="2"/>
  <c r="E8289" i="2"/>
  <c r="E8290" i="2"/>
  <c r="E8291" i="2"/>
  <c r="E8292" i="2"/>
  <c r="E8293" i="2"/>
  <c r="E8294" i="2"/>
  <c r="E8295" i="2"/>
  <c r="E8296" i="2"/>
  <c r="E8297" i="2"/>
  <c r="E8298" i="2"/>
  <c r="E8299" i="2"/>
  <c r="E8300" i="2"/>
  <c r="E8301" i="2"/>
  <c r="E8302" i="2"/>
  <c r="E8303" i="2"/>
  <c r="E8304" i="2"/>
  <c r="E8305" i="2"/>
  <c r="E8306" i="2"/>
  <c r="E8307" i="2"/>
  <c r="E8308" i="2"/>
  <c r="E8309" i="2"/>
  <c r="E8310" i="2"/>
  <c r="E8311" i="2"/>
  <c r="E8312" i="2"/>
  <c r="E8313" i="2"/>
  <c r="E8314" i="2"/>
  <c r="E8315" i="2"/>
  <c r="E8316" i="2"/>
  <c r="E8317" i="2"/>
  <c r="E8318" i="2"/>
  <c r="E8319" i="2"/>
  <c r="E8320" i="2"/>
  <c r="E8321" i="2"/>
  <c r="E8322" i="2"/>
  <c r="E8323" i="2"/>
  <c r="E8324" i="2"/>
  <c r="E8325" i="2"/>
  <c r="E8326" i="2"/>
  <c r="E8327" i="2"/>
  <c r="E8328" i="2"/>
  <c r="E8329" i="2"/>
  <c r="E8330" i="2"/>
  <c r="E8331" i="2"/>
  <c r="E8332" i="2"/>
  <c r="E8333" i="2"/>
  <c r="E8334" i="2"/>
  <c r="E8335" i="2"/>
  <c r="E8336" i="2"/>
  <c r="E8337" i="2"/>
  <c r="E8338" i="2"/>
  <c r="E8339" i="2"/>
  <c r="E8340" i="2"/>
  <c r="E8341" i="2"/>
  <c r="E8342" i="2"/>
  <c r="E8343" i="2"/>
  <c r="E8344" i="2"/>
  <c r="E8345" i="2"/>
  <c r="E8346" i="2"/>
  <c r="E8347" i="2"/>
  <c r="E8348" i="2"/>
  <c r="E8349" i="2"/>
  <c r="E8350" i="2"/>
  <c r="E8351" i="2"/>
  <c r="E8352" i="2"/>
  <c r="E8353" i="2"/>
  <c r="E8354" i="2"/>
  <c r="E8355" i="2"/>
  <c r="E8356" i="2"/>
  <c r="E8357" i="2"/>
  <c r="E8358" i="2"/>
  <c r="E8359" i="2"/>
  <c r="E8360" i="2"/>
  <c r="E8361" i="2"/>
  <c r="E8362" i="2"/>
  <c r="E8363" i="2"/>
  <c r="E8364" i="2"/>
  <c r="E8365" i="2"/>
  <c r="E8366" i="2"/>
  <c r="E8367" i="2"/>
  <c r="E8368" i="2"/>
  <c r="E8369" i="2"/>
  <c r="E8370" i="2"/>
  <c r="E8371" i="2"/>
  <c r="E8372" i="2"/>
  <c r="E8373" i="2"/>
  <c r="E8374" i="2"/>
  <c r="E8375" i="2"/>
  <c r="E8376" i="2"/>
  <c r="E8377" i="2"/>
  <c r="E8378" i="2"/>
  <c r="E8379" i="2"/>
  <c r="E8380" i="2"/>
  <c r="E8381" i="2"/>
  <c r="E8382" i="2"/>
  <c r="E8383" i="2"/>
  <c r="E8384" i="2"/>
  <c r="E8385" i="2"/>
  <c r="E8386" i="2"/>
  <c r="E8387" i="2"/>
  <c r="E8388" i="2"/>
  <c r="E8389" i="2"/>
  <c r="E8390" i="2"/>
  <c r="E8391" i="2"/>
  <c r="E8392" i="2"/>
  <c r="E8393" i="2"/>
  <c r="E8394" i="2"/>
  <c r="E8395" i="2"/>
  <c r="E8396" i="2"/>
  <c r="E8397" i="2"/>
  <c r="E8398" i="2"/>
  <c r="E8399" i="2"/>
  <c r="E8400" i="2"/>
  <c r="E8401" i="2"/>
  <c r="E8402" i="2"/>
  <c r="E8403" i="2"/>
  <c r="E8404" i="2"/>
  <c r="E8405" i="2"/>
  <c r="E8406" i="2"/>
  <c r="E8407" i="2"/>
  <c r="E8408" i="2"/>
  <c r="E8409" i="2"/>
  <c r="E8410" i="2"/>
  <c r="E8411" i="2"/>
  <c r="E8412" i="2"/>
  <c r="E8413" i="2"/>
  <c r="E8414" i="2"/>
  <c r="E8415" i="2"/>
  <c r="E8416" i="2"/>
  <c r="E8417" i="2"/>
  <c r="E8418" i="2"/>
  <c r="E8419" i="2"/>
  <c r="E8420" i="2"/>
  <c r="E8421" i="2"/>
  <c r="E8422" i="2"/>
  <c r="E8423" i="2"/>
  <c r="E8424" i="2"/>
  <c r="E8425" i="2"/>
  <c r="E8426" i="2"/>
  <c r="E8427" i="2"/>
  <c r="E8428" i="2"/>
  <c r="E8429" i="2"/>
  <c r="E8430" i="2"/>
  <c r="E8431" i="2"/>
  <c r="E8432" i="2"/>
  <c r="E8433" i="2"/>
  <c r="E8434" i="2"/>
  <c r="E8435" i="2"/>
  <c r="E8436" i="2"/>
  <c r="E8437" i="2"/>
  <c r="E8438" i="2"/>
  <c r="E8439" i="2"/>
  <c r="E8440" i="2"/>
  <c r="E8441" i="2"/>
  <c r="E8442" i="2"/>
  <c r="E8443" i="2"/>
  <c r="E8444" i="2"/>
  <c r="E8445" i="2"/>
  <c r="E8446" i="2"/>
  <c r="E8447" i="2"/>
  <c r="E8448" i="2"/>
  <c r="E8449" i="2"/>
  <c r="E8450" i="2"/>
  <c r="E8451" i="2"/>
  <c r="E8452" i="2"/>
  <c r="E8453" i="2"/>
  <c r="E8454" i="2"/>
  <c r="E8455" i="2"/>
  <c r="E8456" i="2"/>
  <c r="E8457" i="2"/>
  <c r="E8458" i="2"/>
  <c r="E8459" i="2"/>
  <c r="E8460" i="2"/>
  <c r="E8461" i="2"/>
  <c r="E8462" i="2"/>
  <c r="E8463" i="2"/>
  <c r="E8464" i="2"/>
  <c r="E8465" i="2"/>
  <c r="E8466" i="2"/>
  <c r="E8467" i="2"/>
  <c r="E8468" i="2"/>
  <c r="E8469" i="2"/>
  <c r="E8470" i="2"/>
  <c r="E8471" i="2"/>
  <c r="E8472" i="2"/>
  <c r="E8473" i="2"/>
  <c r="E8474" i="2"/>
  <c r="E8475" i="2"/>
  <c r="E8476" i="2"/>
  <c r="E8477" i="2"/>
  <c r="E8478" i="2"/>
  <c r="E8479" i="2"/>
  <c r="E8480" i="2"/>
  <c r="E8481" i="2"/>
  <c r="E8482" i="2"/>
  <c r="E8483" i="2"/>
  <c r="E8484" i="2"/>
  <c r="E8485" i="2"/>
  <c r="E8486" i="2"/>
  <c r="E8487" i="2"/>
  <c r="E8488" i="2"/>
  <c r="E8489" i="2"/>
  <c r="E8490" i="2"/>
  <c r="E8491" i="2"/>
  <c r="E8492" i="2"/>
  <c r="E8493" i="2"/>
  <c r="E8494" i="2"/>
  <c r="E8495" i="2"/>
  <c r="E8496" i="2"/>
  <c r="E8497" i="2"/>
  <c r="E8498" i="2"/>
  <c r="E8499" i="2"/>
  <c r="E8500" i="2"/>
  <c r="E8501" i="2"/>
  <c r="E8502" i="2"/>
  <c r="E8503" i="2"/>
  <c r="E8504" i="2"/>
  <c r="E8505" i="2"/>
  <c r="E8506" i="2"/>
  <c r="E8507" i="2"/>
  <c r="E8508" i="2"/>
  <c r="E8509" i="2"/>
  <c r="E8510" i="2"/>
  <c r="E8511" i="2"/>
  <c r="E8512" i="2"/>
  <c r="E8513" i="2"/>
  <c r="E8514" i="2"/>
  <c r="E8515" i="2"/>
  <c r="E8516" i="2"/>
  <c r="E8517" i="2"/>
  <c r="E8518" i="2"/>
  <c r="E8519" i="2"/>
  <c r="E8520" i="2"/>
  <c r="E8521" i="2"/>
  <c r="E8522" i="2"/>
  <c r="E8523" i="2"/>
  <c r="E8524" i="2"/>
  <c r="E8525" i="2"/>
  <c r="E8526" i="2"/>
  <c r="E8527" i="2"/>
  <c r="E8528" i="2"/>
  <c r="E8529" i="2"/>
  <c r="E8530" i="2"/>
  <c r="E8531" i="2"/>
  <c r="E8532" i="2"/>
  <c r="E8533" i="2"/>
  <c r="E8534" i="2"/>
  <c r="E8535" i="2"/>
  <c r="E8536" i="2"/>
  <c r="E8537" i="2"/>
  <c r="E8538" i="2"/>
  <c r="E8539" i="2"/>
  <c r="E8540" i="2"/>
  <c r="E8541" i="2"/>
  <c r="E8542" i="2"/>
  <c r="E8543" i="2"/>
  <c r="E8544" i="2"/>
  <c r="E8545" i="2"/>
  <c r="E8546" i="2"/>
  <c r="E8547" i="2"/>
  <c r="E8548" i="2"/>
  <c r="E8549" i="2"/>
  <c r="E8550" i="2"/>
  <c r="E8551" i="2"/>
  <c r="E8552" i="2"/>
  <c r="E8553" i="2"/>
  <c r="E8554" i="2"/>
  <c r="E8555" i="2"/>
  <c r="E8556" i="2"/>
  <c r="E8557" i="2"/>
  <c r="E8558" i="2"/>
  <c r="E8559" i="2"/>
  <c r="E8560" i="2"/>
  <c r="E8561" i="2"/>
  <c r="E8562" i="2"/>
  <c r="E8563" i="2"/>
  <c r="E8564" i="2"/>
  <c r="E8565" i="2"/>
  <c r="E8566" i="2"/>
  <c r="E8567" i="2"/>
  <c r="E8568" i="2"/>
  <c r="E8569" i="2"/>
  <c r="E8570" i="2"/>
  <c r="E8571" i="2"/>
  <c r="E8572" i="2"/>
  <c r="E8573" i="2"/>
  <c r="E8574" i="2"/>
  <c r="E8575" i="2"/>
  <c r="E8576" i="2"/>
  <c r="E8577" i="2"/>
  <c r="E8578" i="2"/>
  <c r="E8579" i="2"/>
  <c r="E8580" i="2"/>
  <c r="E8581" i="2"/>
  <c r="E8582" i="2"/>
  <c r="E8583" i="2"/>
  <c r="E8584" i="2"/>
  <c r="E8585" i="2"/>
  <c r="E8586" i="2"/>
  <c r="E8587" i="2"/>
  <c r="E8588" i="2"/>
  <c r="E8589" i="2"/>
  <c r="E8590" i="2"/>
  <c r="E8591" i="2"/>
  <c r="E8592" i="2"/>
  <c r="E8593" i="2"/>
  <c r="E8594" i="2"/>
  <c r="E8595" i="2"/>
  <c r="E8596" i="2"/>
  <c r="E8597" i="2"/>
  <c r="E8598" i="2"/>
  <c r="E8599" i="2"/>
  <c r="E8600" i="2"/>
  <c r="E8601" i="2"/>
  <c r="E8602" i="2"/>
  <c r="E8603" i="2"/>
  <c r="E8604" i="2"/>
  <c r="E8605" i="2"/>
  <c r="E8606" i="2"/>
  <c r="E8607" i="2"/>
  <c r="E8608" i="2"/>
  <c r="E8609" i="2"/>
  <c r="E8610" i="2"/>
  <c r="E8611" i="2"/>
  <c r="E8612" i="2"/>
  <c r="E8613" i="2"/>
  <c r="E8614" i="2"/>
  <c r="E8615" i="2"/>
  <c r="E8616" i="2"/>
  <c r="E8617" i="2"/>
  <c r="E8618" i="2"/>
  <c r="E8619" i="2"/>
  <c r="E8620" i="2"/>
  <c r="E8621" i="2"/>
  <c r="E8622" i="2"/>
  <c r="E8623" i="2"/>
  <c r="E8624" i="2"/>
  <c r="E8625" i="2"/>
  <c r="E8626" i="2"/>
  <c r="E8627" i="2"/>
  <c r="E8628" i="2"/>
  <c r="E8629" i="2"/>
  <c r="E8630" i="2"/>
  <c r="E8631" i="2"/>
  <c r="E8632" i="2"/>
  <c r="E8633" i="2"/>
  <c r="E8634" i="2"/>
  <c r="E8635" i="2"/>
  <c r="E8636" i="2"/>
  <c r="E8637" i="2"/>
  <c r="E8638" i="2"/>
  <c r="E8639" i="2"/>
  <c r="E8640" i="2"/>
  <c r="E8641" i="2"/>
  <c r="E8642" i="2"/>
  <c r="E8643" i="2"/>
  <c r="E8644" i="2"/>
  <c r="E8645" i="2"/>
  <c r="E8646" i="2"/>
  <c r="E8647" i="2"/>
  <c r="E8648" i="2"/>
  <c r="E8649" i="2"/>
  <c r="E8650" i="2"/>
  <c r="E8651" i="2"/>
  <c r="E8652" i="2"/>
  <c r="E8653" i="2"/>
  <c r="E8654" i="2"/>
  <c r="E8655" i="2"/>
  <c r="E8656" i="2"/>
  <c r="E8657" i="2"/>
  <c r="E8658" i="2"/>
  <c r="E8659" i="2"/>
  <c r="E8660" i="2"/>
  <c r="E8661" i="2"/>
  <c r="E8662" i="2"/>
  <c r="E8663" i="2"/>
  <c r="E8664" i="2"/>
  <c r="E8665" i="2"/>
  <c r="E8666" i="2"/>
  <c r="E8667" i="2"/>
  <c r="E8668" i="2"/>
  <c r="E8669" i="2"/>
  <c r="E8670" i="2"/>
  <c r="E8671" i="2"/>
  <c r="E8672" i="2"/>
  <c r="E8673" i="2"/>
  <c r="E8674" i="2"/>
  <c r="E8675" i="2"/>
  <c r="E8676" i="2"/>
  <c r="E8677" i="2"/>
  <c r="E8678" i="2"/>
  <c r="E8679" i="2"/>
  <c r="E8680" i="2"/>
  <c r="E8681" i="2"/>
  <c r="E8682" i="2"/>
  <c r="E8683" i="2"/>
  <c r="E8684" i="2"/>
  <c r="E8685" i="2"/>
  <c r="E8686" i="2"/>
  <c r="E8687" i="2"/>
  <c r="E8688" i="2"/>
  <c r="E8689" i="2"/>
  <c r="E8690" i="2"/>
  <c r="E8691" i="2"/>
  <c r="E8692" i="2"/>
  <c r="E8693" i="2"/>
  <c r="E8694" i="2"/>
  <c r="E8695" i="2"/>
  <c r="E8696" i="2"/>
  <c r="E8697" i="2"/>
  <c r="E8698" i="2"/>
  <c r="E8699" i="2"/>
  <c r="E8700" i="2"/>
  <c r="E8701" i="2"/>
  <c r="E8702" i="2"/>
  <c r="E8703" i="2"/>
  <c r="E8704" i="2"/>
  <c r="E8705" i="2"/>
  <c r="E8706" i="2"/>
  <c r="E8707" i="2"/>
  <c r="E8708" i="2"/>
  <c r="E8709" i="2"/>
  <c r="E8710" i="2"/>
  <c r="E8711" i="2"/>
  <c r="E8712" i="2"/>
  <c r="E8713" i="2"/>
  <c r="E8714" i="2"/>
  <c r="E8715" i="2"/>
  <c r="E8716" i="2"/>
  <c r="E8717" i="2"/>
  <c r="E8718" i="2"/>
  <c r="E8719" i="2"/>
  <c r="E8720" i="2"/>
  <c r="E8721" i="2"/>
  <c r="E8722" i="2"/>
  <c r="E8723" i="2"/>
  <c r="E8724" i="2"/>
  <c r="E8725" i="2"/>
  <c r="E8726" i="2"/>
  <c r="E8727" i="2"/>
  <c r="E8728" i="2"/>
  <c r="E8729" i="2"/>
  <c r="E8730" i="2"/>
  <c r="E8731" i="2"/>
  <c r="E8732" i="2"/>
  <c r="E8733" i="2"/>
  <c r="E8734" i="2"/>
  <c r="E8735" i="2"/>
  <c r="E8736" i="2"/>
  <c r="E8737" i="2"/>
  <c r="E8738" i="2"/>
  <c r="E8739" i="2"/>
  <c r="E8740" i="2"/>
  <c r="E8741" i="2"/>
  <c r="E8742" i="2"/>
  <c r="E8743" i="2"/>
  <c r="E8744" i="2"/>
  <c r="E8745" i="2"/>
  <c r="E8746" i="2"/>
  <c r="E8747" i="2"/>
  <c r="E8748" i="2"/>
  <c r="E8749" i="2"/>
  <c r="E8750" i="2"/>
  <c r="E8751" i="2"/>
  <c r="E8752" i="2"/>
  <c r="E8753" i="2"/>
  <c r="E8754" i="2"/>
  <c r="E8755" i="2"/>
  <c r="E8756" i="2"/>
  <c r="E8757" i="2"/>
  <c r="E8758" i="2"/>
  <c r="E8759" i="2"/>
  <c r="E8760" i="2"/>
  <c r="E8761" i="2"/>
  <c r="E8762" i="2"/>
  <c r="E8763" i="2"/>
  <c r="E8764" i="2"/>
  <c r="E8765" i="2"/>
  <c r="E8766" i="2"/>
  <c r="E8767" i="2"/>
  <c r="E8768" i="2"/>
  <c r="E8769" i="2"/>
  <c r="E8770" i="2"/>
  <c r="E8771" i="2"/>
  <c r="E8772" i="2"/>
  <c r="E8773" i="2"/>
  <c r="E8774" i="2"/>
  <c r="E8775" i="2"/>
  <c r="E8776" i="2"/>
  <c r="E8777" i="2"/>
  <c r="E8778" i="2"/>
  <c r="E8779" i="2"/>
  <c r="E8780" i="2"/>
  <c r="E8781" i="2"/>
  <c r="E8782" i="2"/>
  <c r="E8783" i="2"/>
  <c r="E8784" i="2"/>
  <c r="E8785" i="2"/>
  <c r="E8786" i="2"/>
  <c r="E8787" i="2"/>
  <c r="E8788" i="2"/>
  <c r="E8789" i="2"/>
  <c r="E8790" i="2"/>
  <c r="E8791" i="2"/>
  <c r="E8792" i="2"/>
  <c r="E8793" i="2"/>
  <c r="E8794" i="2"/>
  <c r="E8795" i="2"/>
  <c r="E8796" i="2"/>
  <c r="E8797" i="2"/>
  <c r="E8798" i="2"/>
  <c r="E8799" i="2"/>
  <c r="E8800" i="2"/>
  <c r="E8801" i="2"/>
  <c r="E8802" i="2"/>
  <c r="E8803" i="2"/>
  <c r="E8804" i="2"/>
  <c r="E8805" i="2"/>
  <c r="E8806" i="2"/>
  <c r="E8807" i="2"/>
  <c r="E8808" i="2"/>
  <c r="E8809" i="2"/>
  <c r="E8810" i="2"/>
  <c r="E8811" i="2"/>
  <c r="E8812" i="2"/>
  <c r="E8813" i="2"/>
  <c r="E8814" i="2"/>
  <c r="E8815" i="2"/>
  <c r="E8816" i="2"/>
  <c r="E8817" i="2"/>
  <c r="E8818" i="2"/>
  <c r="E8819" i="2"/>
  <c r="E8820" i="2"/>
  <c r="E8821" i="2"/>
  <c r="E8822" i="2"/>
  <c r="E8823" i="2"/>
  <c r="E8824" i="2"/>
  <c r="E8825" i="2"/>
  <c r="E8826" i="2"/>
  <c r="E8827" i="2"/>
  <c r="E8828" i="2"/>
  <c r="E8829" i="2"/>
  <c r="E8830" i="2"/>
  <c r="E8831" i="2"/>
  <c r="E8832" i="2"/>
  <c r="E8833" i="2"/>
  <c r="E8834" i="2"/>
  <c r="E8835" i="2"/>
  <c r="E8836" i="2"/>
  <c r="E8837" i="2"/>
  <c r="E8838" i="2"/>
  <c r="E8839" i="2"/>
  <c r="E8840" i="2"/>
  <c r="E8841" i="2"/>
  <c r="E8842" i="2"/>
  <c r="E8843" i="2"/>
  <c r="E8844" i="2"/>
  <c r="E8845" i="2"/>
  <c r="E8846" i="2"/>
  <c r="E8847" i="2"/>
  <c r="E8848" i="2"/>
  <c r="E8849" i="2"/>
  <c r="E8850" i="2"/>
  <c r="E8851" i="2"/>
  <c r="E8852" i="2"/>
  <c r="E8853" i="2"/>
  <c r="E8854" i="2"/>
  <c r="E8855" i="2"/>
  <c r="E8856" i="2"/>
  <c r="E8857" i="2"/>
  <c r="E8858" i="2"/>
  <c r="E8859" i="2"/>
  <c r="E8860" i="2"/>
  <c r="E8861" i="2"/>
  <c r="E8862" i="2"/>
  <c r="E8863" i="2"/>
  <c r="E8864" i="2"/>
  <c r="E8865" i="2"/>
  <c r="E8866" i="2"/>
  <c r="E8867" i="2"/>
  <c r="E8868" i="2"/>
  <c r="E8869" i="2"/>
  <c r="E8870" i="2"/>
  <c r="E8871" i="2"/>
  <c r="E8872" i="2"/>
  <c r="E8873" i="2"/>
  <c r="E8874" i="2"/>
  <c r="E8875" i="2"/>
  <c r="E8876" i="2"/>
  <c r="E8877" i="2"/>
  <c r="E8878" i="2"/>
  <c r="E8879" i="2"/>
  <c r="E8880" i="2"/>
  <c r="E8881" i="2"/>
  <c r="E8882" i="2"/>
  <c r="E8883" i="2"/>
  <c r="E8884" i="2"/>
  <c r="E8885" i="2"/>
  <c r="E8886" i="2"/>
  <c r="E8887" i="2"/>
  <c r="E8888" i="2"/>
  <c r="E8889" i="2"/>
  <c r="E8890" i="2"/>
  <c r="E8891" i="2"/>
  <c r="E8892" i="2"/>
  <c r="E8893" i="2"/>
  <c r="E8894" i="2"/>
  <c r="E8895" i="2"/>
  <c r="E8896" i="2"/>
  <c r="E8897" i="2"/>
  <c r="E8898" i="2"/>
  <c r="E8899" i="2"/>
  <c r="E8900" i="2"/>
  <c r="E8901" i="2"/>
  <c r="E8902" i="2"/>
  <c r="E8903" i="2"/>
  <c r="E8904" i="2"/>
  <c r="E8905" i="2"/>
  <c r="E8906" i="2"/>
  <c r="E8907" i="2"/>
  <c r="E8908" i="2"/>
  <c r="E8909" i="2"/>
  <c r="E8910" i="2"/>
  <c r="E8911" i="2"/>
  <c r="E8912" i="2"/>
  <c r="E8913" i="2"/>
  <c r="E8914" i="2"/>
  <c r="E8915" i="2"/>
  <c r="E8916" i="2"/>
  <c r="E8917" i="2"/>
  <c r="E8918" i="2"/>
  <c r="E8919" i="2"/>
  <c r="E8920" i="2"/>
  <c r="E8921" i="2"/>
  <c r="E8922" i="2"/>
  <c r="E8923" i="2"/>
  <c r="E8924" i="2"/>
  <c r="E8925" i="2"/>
  <c r="E8926" i="2"/>
  <c r="E8927" i="2"/>
  <c r="E8928" i="2"/>
  <c r="E8929" i="2"/>
  <c r="E8930" i="2"/>
  <c r="E8931" i="2"/>
  <c r="E8932" i="2"/>
  <c r="E8933" i="2"/>
  <c r="E8934" i="2"/>
  <c r="E8935" i="2"/>
  <c r="E8936" i="2"/>
  <c r="E8937" i="2"/>
  <c r="E8938" i="2"/>
  <c r="E8939" i="2"/>
  <c r="E8940" i="2"/>
  <c r="E8941" i="2"/>
  <c r="E8942" i="2"/>
  <c r="E8943" i="2"/>
  <c r="E8944" i="2"/>
  <c r="E8945" i="2"/>
  <c r="E8946" i="2"/>
  <c r="E8947" i="2"/>
  <c r="E8948" i="2"/>
  <c r="E8949" i="2"/>
  <c r="E8950" i="2"/>
  <c r="E8951" i="2"/>
  <c r="E8952" i="2"/>
  <c r="E8953" i="2"/>
  <c r="E8954" i="2"/>
  <c r="E8955" i="2"/>
  <c r="E8956" i="2"/>
  <c r="E8957" i="2"/>
  <c r="E8958" i="2"/>
  <c r="E8959" i="2"/>
  <c r="E8960" i="2"/>
  <c r="E8961" i="2"/>
  <c r="E8962" i="2"/>
  <c r="E8963" i="2"/>
  <c r="E8964" i="2"/>
  <c r="E8965" i="2"/>
  <c r="E8966" i="2"/>
  <c r="E8967" i="2"/>
  <c r="E8968" i="2"/>
  <c r="E8969" i="2"/>
  <c r="E8970" i="2"/>
  <c r="E8971" i="2"/>
  <c r="E8972" i="2"/>
  <c r="E8973" i="2"/>
  <c r="E8974" i="2"/>
  <c r="E8975" i="2"/>
  <c r="E8976" i="2"/>
  <c r="E8977" i="2"/>
  <c r="E8978" i="2"/>
  <c r="E8979" i="2"/>
  <c r="E8980" i="2"/>
  <c r="E8981" i="2"/>
  <c r="E8982" i="2"/>
  <c r="E8983" i="2"/>
  <c r="E8984" i="2"/>
  <c r="E8985" i="2"/>
  <c r="E8986" i="2"/>
  <c r="E8987" i="2"/>
  <c r="E8988" i="2"/>
  <c r="E8989" i="2"/>
  <c r="E8990" i="2"/>
  <c r="E8991" i="2"/>
  <c r="E8992" i="2"/>
  <c r="E8993" i="2"/>
  <c r="E8994" i="2"/>
  <c r="E8995" i="2"/>
  <c r="E8996" i="2"/>
  <c r="E8997" i="2"/>
  <c r="E8998" i="2"/>
  <c r="E8999" i="2"/>
  <c r="E9000" i="2"/>
  <c r="E9001" i="2"/>
  <c r="E9002" i="2"/>
  <c r="E9003" i="2"/>
  <c r="E9004" i="2"/>
  <c r="E9005" i="2"/>
  <c r="E9006" i="2"/>
  <c r="E9007" i="2"/>
  <c r="E9008" i="2"/>
  <c r="E9009" i="2"/>
  <c r="E9010" i="2"/>
  <c r="E9011" i="2"/>
  <c r="E9012" i="2"/>
  <c r="E9013" i="2"/>
  <c r="E9014" i="2"/>
  <c r="E9015" i="2"/>
  <c r="E9016" i="2"/>
  <c r="E9017" i="2"/>
  <c r="E9018" i="2"/>
  <c r="E9019" i="2"/>
  <c r="E9020" i="2"/>
  <c r="E9021" i="2"/>
  <c r="E9022" i="2"/>
  <c r="E9023" i="2"/>
  <c r="E9024" i="2"/>
  <c r="E9025" i="2"/>
  <c r="E9026" i="2"/>
  <c r="E9027" i="2"/>
  <c r="E9028" i="2"/>
  <c r="E9029" i="2"/>
  <c r="E9030" i="2"/>
  <c r="E9031" i="2"/>
  <c r="E9032" i="2"/>
  <c r="E9033" i="2"/>
  <c r="E9034" i="2"/>
  <c r="E9035" i="2"/>
  <c r="E9036" i="2"/>
  <c r="E9037" i="2"/>
  <c r="E9038" i="2"/>
  <c r="E9039" i="2"/>
  <c r="E9040" i="2"/>
  <c r="E9041" i="2"/>
  <c r="E9042" i="2"/>
  <c r="E9043" i="2"/>
  <c r="E9044" i="2"/>
  <c r="E9045" i="2"/>
  <c r="E9046" i="2"/>
  <c r="E9047" i="2"/>
  <c r="E9048" i="2"/>
  <c r="E9049" i="2"/>
  <c r="E9050" i="2"/>
  <c r="E9051" i="2"/>
  <c r="E9052" i="2"/>
  <c r="E9053" i="2"/>
  <c r="E9054" i="2"/>
  <c r="E9055" i="2"/>
  <c r="E9056" i="2"/>
  <c r="E9057" i="2"/>
  <c r="E9058" i="2"/>
  <c r="E9059" i="2"/>
  <c r="E9060" i="2"/>
  <c r="E9061" i="2"/>
  <c r="E9062" i="2"/>
  <c r="E9063" i="2"/>
  <c r="E9064" i="2"/>
  <c r="E9065" i="2"/>
  <c r="E9066" i="2"/>
  <c r="E9067" i="2"/>
  <c r="E9068" i="2"/>
  <c r="E9069" i="2"/>
  <c r="E9070" i="2"/>
  <c r="E9071" i="2"/>
  <c r="E9072" i="2"/>
  <c r="E9073" i="2"/>
  <c r="E9074" i="2"/>
  <c r="E9075" i="2"/>
  <c r="E9076" i="2"/>
  <c r="E9077" i="2"/>
  <c r="E9078" i="2"/>
  <c r="E9079" i="2"/>
  <c r="E9080" i="2"/>
  <c r="E9081" i="2"/>
  <c r="E9082" i="2"/>
  <c r="E9083" i="2"/>
  <c r="E9084" i="2"/>
  <c r="E9085" i="2"/>
  <c r="E9086" i="2"/>
  <c r="E9087" i="2"/>
  <c r="E9088" i="2"/>
  <c r="E9089" i="2"/>
  <c r="E9090" i="2"/>
  <c r="E9091" i="2"/>
  <c r="E9092" i="2"/>
  <c r="E9093" i="2"/>
  <c r="E9094" i="2"/>
  <c r="E9095" i="2"/>
  <c r="E9096" i="2"/>
  <c r="E9097" i="2"/>
  <c r="E9098" i="2"/>
  <c r="E9099" i="2"/>
  <c r="E9100" i="2"/>
  <c r="E9101" i="2"/>
  <c r="E9102" i="2"/>
  <c r="E9103" i="2"/>
  <c r="E9104" i="2"/>
  <c r="E9105" i="2"/>
  <c r="E9106" i="2"/>
  <c r="E9107" i="2"/>
  <c r="E9108" i="2"/>
  <c r="E9109" i="2"/>
  <c r="E9110" i="2"/>
  <c r="E9111" i="2"/>
  <c r="E9112" i="2"/>
  <c r="E9113" i="2"/>
  <c r="E9114" i="2"/>
  <c r="E9115" i="2"/>
  <c r="E9116" i="2"/>
  <c r="E9117" i="2"/>
  <c r="E9118" i="2"/>
  <c r="E9119" i="2"/>
  <c r="E9120" i="2"/>
  <c r="E9121" i="2"/>
  <c r="E9122" i="2"/>
  <c r="E9123" i="2"/>
  <c r="E9124" i="2"/>
  <c r="E9125" i="2"/>
  <c r="E9126" i="2"/>
  <c r="E9127" i="2"/>
  <c r="E9128" i="2"/>
  <c r="E9129" i="2"/>
  <c r="E9130" i="2"/>
  <c r="E9131" i="2"/>
  <c r="E9132" i="2"/>
  <c r="E9133" i="2"/>
  <c r="E9134" i="2"/>
  <c r="E9135" i="2"/>
  <c r="E9136" i="2"/>
  <c r="E9137" i="2"/>
  <c r="E9138" i="2"/>
  <c r="E9139" i="2"/>
  <c r="E9140" i="2"/>
  <c r="E9141" i="2"/>
  <c r="E9142" i="2"/>
  <c r="E9143" i="2"/>
  <c r="E9144" i="2"/>
  <c r="E9145" i="2"/>
  <c r="E9146" i="2"/>
  <c r="E9147" i="2"/>
  <c r="E9148" i="2"/>
  <c r="E9149" i="2"/>
  <c r="E9150" i="2"/>
  <c r="E9151" i="2"/>
  <c r="E9152" i="2"/>
  <c r="E9153" i="2"/>
  <c r="E9154" i="2"/>
  <c r="E9155" i="2"/>
  <c r="E9156" i="2"/>
  <c r="E9157" i="2"/>
  <c r="E9158" i="2"/>
  <c r="E9159" i="2"/>
  <c r="E9160" i="2"/>
  <c r="E9161" i="2"/>
  <c r="E9162" i="2"/>
  <c r="E9163" i="2"/>
  <c r="E9164" i="2"/>
  <c r="E9165" i="2"/>
  <c r="E9166" i="2"/>
  <c r="E9167" i="2"/>
  <c r="E9168" i="2"/>
  <c r="E9169" i="2"/>
  <c r="E9170" i="2"/>
  <c r="E9171" i="2"/>
  <c r="E9172" i="2"/>
  <c r="E9173" i="2"/>
  <c r="E9174" i="2"/>
  <c r="E9175" i="2"/>
  <c r="E9176" i="2"/>
  <c r="E9177" i="2"/>
  <c r="E9178" i="2"/>
  <c r="E9179" i="2"/>
  <c r="E9180" i="2"/>
  <c r="E9181" i="2"/>
  <c r="E9182" i="2"/>
  <c r="E9183" i="2"/>
  <c r="E9184" i="2"/>
  <c r="E9185" i="2"/>
  <c r="E9186" i="2"/>
  <c r="E9187" i="2"/>
  <c r="E9188" i="2"/>
  <c r="E9189" i="2"/>
  <c r="E9190" i="2"/>
  <c r="E9191" i="2"/>
  <c r="E9192" i="2"/>
  <c r="E9193" i="2"/>
  <c r="E9194" i="2"/>
  <c r="E9195" i="2"/>
  <c r="E9196" i="2"/>
  <c r="E9197" i="2"/>
  <c r="E9198" i="2"/>
  <c r="E9199" i="2"/>
  <c r="E9200" i="2"/>
  <c r="E9201" i="2"/>
  <c r="E9202" i="2"/>
  <c r="E9203" i="2"/>
  <c r="E9204" i="2"/>
  <c r="E9205" i="2"/>
  <c r="E9206" i="2"/>
  <c r="E9207" i="2"/>
  <c r="E9208" i="2"/>
  <c r="E9209" i="2"/>
  <c r="E9210" i="2"/>
  <c r="E9211" i="2"/>
  <c r="E9212" i="2"/>
  <c r="E9213" i="2"/>
  <c r="E9214" i="2"/>
  <c r="E9215" i="2"/>
  <c r="E9216" i="2"/>
  <c r="E9217" i="2"/>
  <c r="E9218" i="2"/>
  <c r="E9219" i="2"/>
  <c r="E9220" i="2"/>
  <c r="E9221" i="2"/>
  <c r="E9222" i="2"/>
  <c r="E9223" i="2"/>
  <c r="E9224" i="2"/>
  <c r="E9225" i="2"/>
  <c r="E9226" i="2"/>
  <c r="E9227" i="2"/>
  <c r="E9228" i="2"/>
  <c r="E9229" i="2"/>
  <c r="E9230" i="2"/>
  <c r="E9231" i="2"/>
  <c r="E9232" i="2"/>
  <c r="E9233" i="2"/>
  <c r="E9234" i="2"/>
  <c r="E9235" i="2"/>
  <c r="E9236" i="2"/>
  <c r="E9237" i="2"/>
  <c r="E9238" i="2"/>
  <c r="E9239" i="2"/>
  <c r="E9240" i="2"/>
  <c r="E9241" i="2"/>
  <c r="E9242" i="2"/>
  <c r="E9243" i="2"/>
  <c r="E9244" i="2"/>
  <c r="E9245" i="2"/>
  <c r="E9246" i="2"/>
  <c r="E9247" i="2"/>
  <c r="E9248" i="2"/>
  <c r="E9249" i="2"/>
  <c r="E9250" i="2"/>
  <c r="E9251" i="2"/>
  <c r="E9252" i="2"/>
  <c r="E9253" i="2"/>
  <c r="E9254" i="2"/>
  <c r="E9255" i="2"/>
  <c r="E9256" i="2"/>
  <c r="E9257" i="2"/>
  <c r="E9258" i="2"/>
  <c r="E9259" i="2"/>
  <c r="E9260" i="2"/>
  <c r="E9261" i="2"/>
  <c r="E9262" i="2"/>
  <c r="E9263" i="2"/>
  <c r="E9264" i="2"/>
  <c r="E9265" i="2"/>
  <c r="E9266" i="2"/>
  <c r="E9267" i="2"/>
  <c r="E9268" i="2"/>
  <c r="E9269" i="2"/>
  <c r="E9270" i="2"/>
  <c r="E9271" i="2"/>
  <c r="E9272" i="2"/>
  <c r="E9273" i="2"/>
  <c r="E9274" i="2"/>
  <c r="E9275" i="2"/>
  <c r="E9276" i="2"/>
  <c r="E9277" i="2"/>
  <c r="E9278" i="2"/>
  <c r="E9279" i="2"/>
  <c r="E9280" i="2"/>
  <c r="E9281" i="2"/>
  <c r="E9282" i="2"/>
  <c r="E9283" i="2"/>
  <c r="E9284" i="2"/>
  <c r="E9285" i="2"/>
  <c r="E9286" i="2"/>
  <c r="E9287" i="2"/>
  <c r="E9288" i="2"/>
  <c r="E9289" i="2"/>
  <c r="E9290" i="2"/>
  <c r="E9291" i="2"/>
  <c r="E9292" i="2"/>
  <c r="E9293" i="2"/>
  <c r="E9294" i="2"/>
  <c r="E9295" i="2"/>
  <c r="E9296" i="2"/>
  <c r="E9297" i="2"/>
  <c r="E9298" i="2"/>
  <c r="E9299" i="2"/>
  <c r="E9300" i="2"/>
  <c r="E9301" i="2"/>
  <c r="E9302" i="2"/>
  <c r="E9303" i="2"/>
  <c r="E9304" i="2"/>
  <c r="E9305" i="2"/>
  <c r="E9306" i="2"/>
  <c r="E9307" i="2"/>
  <c r="E9308" i="2"/>
  <c r="E9309" i="2"/>
  <c r="E9310" i="2"/>
  <c r="E9311" i="2"/>
  <c r="E9312" i="2"/>
  <c r="E9313" i="2"/>
  <c r="E9314" i="2"/>
  <c r="E9315" i="2"/>
  <c r="E9316" i="2"/>
  <c r="E9317" i="2"/>
  <c r="E9318" i="2"/>
  <c r="E9319" i="2"/>
  <c r="E9320" i="2"/>
  <c r="E9321" i="2"/>
  <c r="E9322" i="2"/>
  <c r="E9323" i="2"/>
  <c r="E9324" i="2"/>
  <c r="E9325" i="2"/>
  <c r="E9326" i="2"/>
  <c r="E9327" i="2"/>
  <c r="E9328" i="2"/>
  <c r="E9329" i="2"/>
  <c r="E9330" i="2"/>
  <c r="E9331" i="2"/>
  <c r="E9332" i="2"/>
  <c r="E9333" i="2"/>
  <c r="E9334" i="2"/>
  <c r="E9335" i="2"/>
  <c r="E9336" i="2"/>
  <c r="E9337" i="2"/>
  <c r="E9338" i="2"/>
  <c r="E9339" i="2"/>
  <c r="E9340" i="2"/>
  <c r="E9341" i="2"/>
  <c r="E9342" i="2"/>
  <c r="E9343" i="2"/>
  <c r="E9344" i="2"/>
  <c r="E9345" i="2"/>
  <c r="E9346" i="2"/>
  <c r="E9347" i="2"/>
  <c r="E9348" i="2"/>
  <c r="E9349" i="2"/>
  <c r="E9350" i="2"/>
  <c r="E9351" i="2"/>
  <c r="E9352" i="2"/>
  <c r="E9353" i="2"/>
  <c r="E9354" i="2"/>
  <c r="E9355" i="2"/>
  <c r="E9356" i="2"/>
  <c r="E9357" i="2"/>
  <c r="E9358" i="2"/>
  <c r="E9359" i="2"/>
  <c r="E9360" i="2"/>
  <c r="E9361" i="2"/>
  <c r="E9362" i="2"/>
  <c r="E9363" i="2"/>
  <c r="E9364" i="2"/>
  <c r="E9365" i="2"/>
  <c r="E9366" i="2"/>
  <c r="E9367" i="2"/>
  <c r="E9368" i="2"/>
  <c r="E9369" i="2"/>
  <c r="E9370" i="2"/>
  <c r="E9371" i="2"/>
  <c r="E9372" i="2"/>
  <c r="E9373" i="2"/>
  <c r="E9374" i="2"/>
  <c r="E9375" i="2"/>
  <c r="E9376" i="2"/>
  <c r="E9377" i="2"/>
  <c r="E9378" i="2"/>
  <c r="E9379" i="2"/>
  <c r="E9380" i="2"/>
  <c r="E9381" i="2"/>
  <c r="E9382" i="2"/>
  <c r="E9383" i="2"/>
  <c r="E9384" i="2"/>
  <c r="E9385" i="2"/>
  <c r="E9386" i="2"/>
  <c r="E9387" i="2"/>
  <c r="E9388" i="2"/>
  <c r="E9389" i="2"/>
  <c r="E9390" i="2"/>
  <c r="E9391" i="2"/>
  <c r="E9392" i="2"/>
  <c r="E9393" i="2"/>
  <c r="E9394" i="2"/>
  <c r="E9395" i="2"/>
  <c r="E9396" i="2"/>
  <c r="E9397" i="2"/>
  <c r="E9398" i="2"/>
  <c r="E9399" i="2"/>
  <c r="E9400" i="2"/>
  <c r="E9401" i="2"/>
  <c r="E9402" i="2"/>
  <c r="E9403" i="2"/>
  <c r="E9404" i="2"/>
  <c r="E9405" i="2"/>
  <c r="E9406" i="2"/>
  <c r="E9407" i="2"/>
  <c r="E9408" i="2"/>
  <c r="E9409" i="2"/>
  <c r="E9410" i="2"/>
  <c r="E9411" i="2"/>
  <c r="E9412" i="2"/>
  <c r="E9413" i="2"/>
  <c r="E9414" i="2"/>
  <c r="E9415" i="2"/>
  <c r="E9416" i="2"/>
  <c r="E9417" i="2"/>
  <c r="E9418" i="2"/>
  <c r="E9419" i="2"/>
  <c r="E9420" i="2"/>
  <c r="E9421" i="2"/>
  <c r="E9422" i="2"/>
  <c r="E9423" i="2"/>
  <c r="E9424" i="2"/>
  <c r="E9425" i="2"/>
  <c r="E9426" i="2"/>
  <c r="E9427" i="2"/>
  <c r="E9428" i="2"/>
  <c r="E9429" i="2"/>
  <c r="E9430" i="2"/>
  <c r="E9431" i="2"/>
  <c r="E9432" i="2"/>
  <c r="E9433" i="2"/>
  <c r="E9434" i="2"/>
  <c r="E9435" i="2"/>
  <c r="E9436" i="2"/>
  <c r="E9437" i="2"/>
  <c r="E9438" i="2"/>
  <c r="E9439" i="2"/>
  <c r="E9440" i="2"/>
  <c r="E9441" i="2"/>
  <c r="E9442" i="2"/>
  <c r="E9443" i="2"/>
  <c r="E9444" i="2"/>
  <c r="E9445" i="2"/>
  <c r="E9446" i="2"/>
  <c r="E9447" i="2"/>
  <c r="E9448" i="2"/>
  <c r="E9449" i="2"/>
  <c r="E9450" i="2"/>
  <c r="E9451" i="2"/>
  <c r="E9452" i="2"/>
  <c r="E9453" i="2"/>
  <c r="E9454" i="2"/>
  <c r="E9455" i="2"/>
  <c r="E9456" i="2"/>
  <c r="E9457" i="2"/>
  <c r="E9458" i="2"/>
  <c r="E9459" i="2"/>
  <c r="E9460" i="2"/>
  <c r="E9461" i="2"/>
  <c r="E9462" i="2"/>
  <c r="E9463" i="2"/>
  <c r="E9464" i="2"/>
  <c r="E9465" i="2"/>
  <c r="E9466" i="2"/>
  <c r="E9467" i="2"/>
  <c r="E9468" i="2"/>
  <c r="E9469" i="2"/>
  <c r="E9470" i="2"/>
  <c r="E9471" i="2"/>
  <c r="E9472" i="2"/>
  <c r="E9473" i="2"/>
  <c r="E9474" i="2"/>
  <c r="E9475" i="2"/>
  <c r="E9476" i="2"/>
  <c r="E9477" i="2"/>
  <c r="E9478" i="2"/>
  <c r="E9479" i="2"/>
  <c r="E9480" i="2"/>
  <c r="E9481" i="2"/>
  <c r="E9482" i="2"/>
  <c r="E9483" i="2"/>
  <c r="E9484" i="2"/>
  <c r="E9485" i="2"/>
  <c r="E9486" i="2"/>
  <c r="E9487" i="2"/>
  <c r="E9488" i="2"/>
  <c r="E9489" i="2"/>
  <c r="E9490" i="2"/>
  <c r="E9491" i="2"/>
  <c r="E9492" i="2"/>
  <c r="E9493" i="2"/>
  <c r="E9494" i="2"/>
  <c r="E9495" i="2"/>
  <c r="E9496" i="2"/>
  <c r="E9497" i="2"/>
  <c r="E9498" i="2"/>
  <c r="E9499" i="2"/>
  <c r="E9500" i="2"/>
  <c r="E9501" i="2"/>
  <c r="E9502" i="2"/>
  <c r="E9503" i="2"/>
  <c r="E9504" i="2"/>
  <c r="E9505" i="2"/>
  <c r="E9506" i="2"/>
  <c r="E9507" i="2"/>
  <c r="E9508" i="2"/>
  <c r="E9509" i="2"/>
  <c r="E9510" i="2"/>
  <c r="E9511" i="2"/>
  <c r="E9512" i="2"/>
  <c r="E9513" i="2"/>
  <c r="E9514" i="2"/>
  <c r="E9515" i="2"/>
  <c r="E9516" i="2"/>
  <c r="E9517" i="2"/>
  <c r="E9518" i="2"/>
  <c r="E9519" i="2"/>
  <c r="E9520" i="2"/>
  <c r="E9521" i="2"/>
  <c r="E9522" i="2"/>
  <c r="E9523" i="2"/>
  <c r="E9524" i="2"/>
  <c r="E9525" i="2"/>
  <c r="E9526" i="2"/>
  <c r="E9527" i="2"/>
  <c r="E9528" i="2"/>
  <c r="E9529" i="2"/>
  <c r="E9530" i="2"/>
  <c r="E9531" i="2"/>
  <c r="E9532" i="2"/>
  <c r="E9533" i="2"/>
  <c r="E9534" i="2"/>
  <c r="E9535" i="2"/>
  <c r="E9536" i="2"/>
  <c r="E9537" i="2"/>
  <c r="E9538" i="2"/>
  <c r="E9539" i="2"/>
  <c r="E9540" i="2"/>
  <c r="E9541" i="2"/>
  <c r="E9542" i="2"/>
  <c r="E9543" i="2"/>
  <c r="E9544" i="2"/>
  <c r="E9545" i="2"/>
  <c r="E9546" i="2"/>
  <c r="E9547" i="2"/>
  <c r="E9548" i="2"/>
  <c r="E9549" i="2"/>
  <c r="E9550" i="2"/>
  <c r="E9551" i="2"/>
  <c r="E9552" i="2"/>
  <c r="E9553" i="2"/>
  <c r="E9554" i="2"/>
  <c r="E9555" i="2"/>
  <c r="E9556" i="2"/>
  <c r="E9557" i="2"/>
  <c r="E9558" i="2"/>
  <c r="E9559" i="2"/>
  <c r="E9560" i="2"/>
  <c r="E9561" i="2"/>
  <c r="E9562" i="2"/>
  <c r="E9563" i="2"/>
  <c r="E9564" i="2"/>
  <c r="E9565" i="2"/>
  <c r="E9566" i="2"/>
  <c r="E9567" i="2"/>
  <c r="E9568" i="2"/>
  <c r="E9569" i="2"/>
  <c r="E9570" i="2"/>
  <c r="E9571" i="2"/>
  <c r="E9572" i="2"/>
  <c r="E9573" i="2"/>
  <c r="E9574" i="2"/>
  <c r="E9575" i="2"/>
  <c r="E9576" i="2"/>
  <c r="E9577" i="2"/>
  <c r="E9578" i="2"/>
  <c r="E9579" i="2"/>
  <c r="E9580" i="2"/>
  <c r="E9581" i="2"/>
  <c r="E9582" i="2"/>
  <c r="E9583" i="2"/>
  <c r="E9584" i="2"/>
  <c r="E9585" i="2"/>
  <c r="E9586" i="2"/>
  <c r="E9587" i="2"/>
  <c r="E9588" i="2"/>
  <c r="E9589" i="2"/>
  <c r="E9590" i="2"/>
  <c r="E9591" i="2"/>
  <c r="E9592" i="2"/>
  <c r="E9593" i="2"/>
  <c r="E9594" i="2"/>
  <c r="E9595" i="2"/>
  <c r="E9596" i="2"/>
  <c r="E9597" i="2"/>
  <c r="E9598" i="2"/>
  <c r="E9599" i="2"/>
  <c r="E9600" i="2"/>
  <c r="E9601" i="2"/>
  <c r="E9602" i="2"/>
  <c r="E9603" i="2"/>
  <c r="E9604" i="2"/>
  <c r="E9605" i="2"/>
  <c r="E9606" i="2"/>
  <c r="E9607" i="2"/>
  <c r="E9608" i="2"/>
  <c r="E9609" i="2"/>
  <c r="E9610" i="2"/>
  <c r="E9611" i="2"/>
  <c r="E9612" i="2"/>
  <c r="E9613" i="2"/>
  <c r="E9614" i="2"/>
  <c r="E9615" i="2"/>
  <c r="E9616" i="2"/>
  <c r="E9617" i="2"/>
  <c r="E9618" i="2"/>
  <c r="E9619" i="2"/>
  <c r="E9620" i="2"/>
  <c r="E9621" i="2"/>
  <c r="E9622" i="2"/>
  <c r="E9623" i="2"/>
  <c r="E9624" i="2"/>
  <c r="E9625" i="2"/>
  <c r="E9626" i="2"/>
  <c r="E9627" i="2"/>
  <c r="E9628" i="2"/>
  <c r="E9629" i="2"/>
  <c r="E9630" i="2"/>
  <c r="E9631" i="2"/>
  <c r="E9632" i="2"/>
  <c r="E9633" i="2"/>
  <c r="E9634" i="2"/>
  <c r="E9635" i="2"/>
  <c r="E9636" i="2"/>
  <c r="E9637" i="2"/>
  <c r="E9638" i="2"/>
  <c r="E9639" i="2"/>
  <c r="E9640" i="2"/>
  <c r="E9641" i="2"/>
  <c r="E9642" i="2"/>
  <c r="E9643" i="2"/>
  <c r="E9644" i="2"/>
  <c r="E9645" i="2"/>
  <c r="E9646" i="2"/>
  <c r="E9647" i="2"/>
  <c r="E9648" i="2"/>
  <c r="E9649" i="2"/>
  <c r="E9650" i="2"/>
  <c r="E9651" i="2"/>
  <c r="E9652" i="2"/>
  <c r="E9653" i="2"/>
  <c r="E9654" i="2"/>
  <c r="E9655" i="2"/>
  <c r="E9656" i="2"/>
  <c r="E9657" i="2"/>
  <c r="E9658" i="2"/>
  <c r="E9659" i="2"/>
  <c r="E9660" i="2"/>
  <c r="E9661" i="2"/>
  <c r="E9662" i="2"/>
  <c r="E9663" i="2"/>
  <c r="E9664" i="2"/>
  <c r="E9665" i="2"/>
  <c r="E9666" i="2"/>
  <c r="E9667" i="2"/>
  <c r="E9668" i="2"/>
  <c r="E9669" i="2"/>
  <c r="E9670" i="2"/>
  <c r="E9671" i="2"/>
  <c r="E9672" i="2"/>
  <c r="E9673" i="2"/>
  <c r="E9674" i="2"/>
  <c r="E9675" i="2"/>
  <c r="E9676" i="2"/>
  <c r="E9677" i="2"/>
  <c r="E9678" i="2"/>
  <c r="E9679" i="2"/>
  <c r="E9680" i="2"/>
  <c r="E9681" i="2"/>
  <c r="E9682" i="2"/>
  <c r="E9683" i="2"/>
  <c r="E9684" i="2"/>
  <c r="E9685" i="2"/>
  <c r="E9686" i="2"/>
  <c r="E9687" i="2"/>
  <c r="E9688" i="2"/>
  <c r="E9689" i="2"/>
  <c r="E9690" i="2"/>
  <c r="E9691" i="2"/>
  <c r="E9692" i="2"/>
  <c r="E9693" i="2"/>
  <c r="E9694" i="2"/>
  <c r="E9695" i="2"/>
  <c r="E9696" i="2"/>
  <c r="E9697" i="2"/>
  <c r="E9698" i="2"/>
  <c r="E9699" i="2"/>
  <c r="E9700" i="2"/>
  <c r="E9701" i="2"/>
  <c r="E9702" i="2"/>
  <c r="E9703" i="2"/>
  <c r="E9704" i="2"/>
  <c r="E9705" i="2"/>
  <c r="E9706" i="2"/>
  <c r="E9707" i="2"/>
  <c r="E9708" i="2"/>
  <c r="E9709" i="2"/>
  <c r="E9710" i="2"/>
  <c r="E9711" i="2"/>
  <c r="E9712" i="2"/>
  <c r="E9713" i="2"/>
  <c r="E9714" i="2"/>
  <c r="E9715" i="2"/>
  <c r="E9716" i="2"/>
  <c r="E9717" i="2"/>
  <c r="E9718" i="2"/>
  <c r="E9719" i="2"/>
  <c r="E9720" i="2"/>
  <c r="E9721" i="2"/>
  <c r="E9722" i="2"/>
  <c r="E9723" i="2"/>
  <c r="E9724" i="2"/>
  <c r="E9725" i="2"/>
  <c r="E9726" i="2"/>
  <c r="E9727" i="2"/>
  <c r="E9728" i="2"/>
  <c r="E9729" i="2"/>
  <c r="E9730" i="2"/>
  <c r="E9731" i="2"/>
  <c r="E9732" i="2"/>
  <c r="E9733" i="2"/>
  <c r="E9734" i="2"/>
  <c r="E9735" i="2"/>
  <c r="E9736" i="2"/>
  <c r="E9737" i="2"/>
  <c r="E9738" i="2"/>
  <c r="E9739" i="2"/>
  <c r="E9740" i="2"/>
  <c r="E9741" i="2"/>
  <c r="E9742" i="2"/>
  <c r="E9743" i="2"/>
  <c r="E9744" i="2"/>
  <c r="E9745" i="2"/>
  <c r="E9746" i="2"/>
  <c r="E9747" i="2"/>
  <c r="E9748" i="2"/>
  <c r="E9749" i="2"/>
  <c r="E9750" i="2"/>
  <c r="E9751" i="2"/>
  <c r="E9752" i="2"/>
  <c r="E9753" i="2"/>
  <c r="E9754" i="2"/>
  <c r="E9755" i="2"/>
  <c r="E9756" i="2"/>
  <c r="E9757" i="2"/>
  <c r="E9758" i="2"/>
  <c r="E9759" i="2"/>
  <c r="E9760" i="2"/>
  <c r="E9761" i="2"/>
  <c r="E9762" i="2"/>
  <c r="E9763" i="2"/>
  <c r="E9764" i="2"/>
  <c r="E9765" i="2"/>
  <c r="E9766" i="2"/>
  <c r="E9767" i="2"/>
  <c r="E9768" i="2"/>
  <c r="E9769" i="2"/>
  <c r="E9770" i="2"/>
  <c r="E9771" i="2"/>
  <c r="E9772" i="2"/>
  <c r="E9773" i="2"/>
  <c r="E9774" i="2"/>
  <c r="E9775" i="2"/>
  <c r="E9776" i="2"/>
  <c r="E9777" i="2"/>
  <c r="E9778" i="2"/>
  <c r="E9779" i="2"/>
  <c r="E9780" i="2"/>
  <c r="E9781" i="2"/>
  <c r="E9782" i="2"/>
  <c r="E9783" i="2"/>
  <c r="E9784" i="2"/>
  <c r="E9785" i="2"/>
  <c r="E9786" i="2"/>
  <c r="E9787" i="2"/>
  <c r="E9788" i="2"/>
  <c r="E9789" i="2"/>
  <c r="E9790" i="2"/>
  <c r="E9791" i="2"/>
  <c r="E9792" i="2"/>
  <c r="E9793" i="2"/>
  <c r="E9794" i="2"/>
  <c r="E9795" i="2"/>
  <c r="E9796" i="2"/>
  <c r="E9797" i="2"/>
  <c r="E9798" i="2"/>
  <c r="E9799" i="2"/>
  <c r="E9800" i="2"/>
  <c r="E9801" i="2"/>
  <c r="E9802" i="2"/>
  <c r="E9803" i="2"/>
  <c r="E9804" i="2"/>
  <c r="E9805" i="2"/>
  <c r="E9806" i="2"/>
  <c r="E9807" i="2"/>
  <c r="E9808" i="2"/>
  <c r="E9809" i="2"/>
  <c r="E9810" i="2"/>
  <c r="E9811" i="2"/>
  <c r="E9812" i="2"/>
  <c r="E9813" i="2"/>
  <c r="E9814" i="2"/>
  <c r="E9815" i="2"/>
  <c r="E9816" i="2"/>
  <c r="E9817" i="2"/>
  <c r="E9818" i="2"/>
  <c r="E9819" i="2"/>
  <c r="E9820" i="2"/>
  <c r="E9821" i="2"/>
  <c r="E9822" i="2"/>
  <c r="E9823" i="2"/>
  <c r="E9824" i="2"/>
  <c r="E9825" i="2"/>
  <c r="E9826" i="2"/>
  <c r="E9827" i="2"/>
  <c r="E9828" i="2"/>
  <c r="E9829" i="2"/>
  <c r="E9830" i="2"/>
  <c r="E9831" i="2"/>
  <c r="E9832" i="2"/>
  <c r="E9833" i="2"/>
  <c r="E9834" i="2"/>
  <c r="E9835" i="2"/>
  <c r="E9836" i="2"/>
  <c r="E9837" i="2"/>
  <c r="E9838" i="2"/>
  <c r="E9839" i="2"/>
  <c r="E9840" i="2"/>
  <c r="E9841" i="2"/>
  <c r="E9842" i="2"/>
  <c r="E9843" i="2"/>
  <c r="E9844" i="2"/>
  <c r="E9845" i="2"/>
  <c r="E9846" i="2"/>
  <c r="E9847" i="2"/>
  <c r="E9848" i="2"/>
  <c r="E9849" i="2"/>
  <c r="E9850" i="2"/>
  <c r="E9851" i="2"/>
  <c r="E9852" i="2"/>
  <c r="E9853" i="2"/>
  <c r="E9854" i="2"/>
  <c r="E9855" i="2"/>
  <c r="E9856" i="2"/>
  <c r="E9857" i="2"/>
  <c r="E9858" i="2"/>
  <c r="E9859" i="2"/>
  <c r="E9860" i="2"/>
  <c r="E9861" i="2"/>
  <c r="E9862" i="2"/>
  <c r="E9863" i="2"/>
  <c r="E9864" i="2"/>
  <c r="E9865" i="2"/>
  <c r="E9866" i="2"/>
  <c r="E9867" i="2"/>
  <c r="E9868" i="2"/>
  <c r="E9869" i="2"/>
  <c r="E9870" i="2"/>
  <c r="E9871" i="2"/>
  <c r="E9872" i="2"/>
  <c r="E9873" i="2"/>
  <c r="E9874" i="2"/>
  <c r="E9875" i="2"/>
  <c r="E9876" i="2"/>
  <c r="E9877" i="2"/>
  <c r="E9878" i="2"/>
  <c r="E9879" i="2"/>
  <c r="E9880" i="2"/>
  <c r="E9881" i="2"/>
  <c r="E9882" i="2"/>
  <c r="E9883" i="2"/>
  <c r="E9884" i="2"/>
  <c r="E9885" i="2"/>
  <c r="E9886" i="2"/>
  <c r="E9887" i="2"/>
  <c r="E9888" i="2"/>
  <c r="E9889" i="2"/>
  <c r="E9890" i="2"/>
  <c r="E9891" i="2"/>
  <c r="E9892" i="2"/>
  <c r="E9893" i="2"/>
  <c r="E9894" i="2"/>
  <c r="E9895" i="2"/>
  <c r="E9896" i="2"/>
  <c r="E9897" i="2"/>
  <c r="E9898" i="2"/>
  <c r="E9899" i="2"/>
  <c r="E9900" i="2"/>
  <c r="E9901" i="2"/>
  <c r="E9902" i="2"/>
  <c r="E9903" i="2"/>
  <c r="E9904" i="2"/>
  <c r="E9905" i="2"/>
  <c r="E9906" i="2"/>
  <c r="E9907" i="2"/>
  <c r="E9908" i="2"/>
  <c r="E9909" i="2"/>
  <c r="E9910" i="2"/>
  <c r="E9911" i="2"/>
  <c r="E9912" i="2"/>
  <c r="E9913" i="2"/>
  <c r="E9914" i="2"/>
  <c r="E9915" i="2"/>
  <c r="E9916" i="2"/>
  <c r="E9917" i="2"/>
  <c r="E9918" i="2"/>
  <c r="E9919" i="2"/>
  <c r="E9920" i="2"/>
  <c r="E9921" i="2"/>
  <c r="E9922" i="2"/>
  <c r="E9923" i="2"/>
  <c r="E9924" i="2"/>
  <c r="E9925" i="2"/>
  <c r="E9926" i="2"/>
  <c r="E9927" i="2"/>
  <c r="E9928" i="2"/>
  <c r="E9929" i="2"/>
  <c r="E9930" i="2"/>
  <c r="E9931" i="2"/>
  <c r="E9932" i="2"/>
  <c r="E9933" i="2"/>
  <c r="E9934" i="2"/>
  <c r="E9935" i="2"/>
  <c r="E9936" i="2"/>
  <c r="E9937" i="2"/>
  <c r="E9938" i="2"/>
  <c r="E9939" i="2"/>
  <c r="E9940" i="2"/>
  <c r="E9941" i="2"/>
  <c r="E9942" i="2"/>
  <c r="E9943" i="2"/>
  <c r="E9944" i="2"/>
  <c r="E9945" i="2"/>
  <c r="E9946" i="2"/>
  <c r="E9947" i="2"/>
  <c r="E9948" i="2"/>
  <c r="E9949" i="2"/>
  <c r="E9950" i="2"/>
  <c r="E9951" i="2"/>
  <c r="E9952" i="2"/>
  <c r="E9953" i="2"/>
  <c r="E9954" i="2"/>
  <c r="E9955" i="2"/>
  <c r="E9956" i="2"/>
  <c r="E9957" i="2"/>
  <c r="E9958" i="2"/>
  <c r="E9959" i="2"/>
  <c r="E9960" i="2"/>
  <c r="E9961" i="2"/>
  <c r="E9962" i="2"/>
  <c r="E9963" i="2"/>
  <c r="E9964" i="2"/>
  <c r="E9965" i="2"/>
  <c r="E9966" i="2"/>
  <c r="E9967" i="2"/>
  <c r="E9968" i="2"/>
  <c r="E9969" i="2"/>
  <c r="E9970" i="2"/>
  <c r="E9971" i="2"/>
  <c r="E9972" i="2"/>
  <c r="E9973" i="2"/>
  <c r="E9974" i="2"/>
  <c r="E9975" i="2"/>
  <c r="E9976" i="2"/>
  <c r="E9977" i="2"/>
  <c r="E9978" i="2"/>
  <c r="E9979" i="2"/>
  <c r="E9980" i="2"/>
  <c r="E9981" i="2"/>
  <c r="E9982" i="2"/>
  <c r="E9983" i="2"/>
  <c r="E9984" i="2"/>
  <c r="E9985" i="2"/>
  <c r="E9986" i="2"/>
  <c r="E9987" i="2"/>
  <c r="E9988" i="2"/>
  <c r="E9989" i="2"/>
  <c r="E9990" i="2"/>
  <c r="E9991" i="2"/>
  <c r="E9992" i="2"/>
  <c r="E9993" i="2"/>
  <c r="E9994" i="2"/>
  <c r="E9995" i="2"/>
  <c r="E9996" i="2"/>
  <c r="E9997" i="2"/>
  <c r="E9998" i="2"/>
  <c r="E9999" i="2"/>
  <c r="E10000" i="2"/>
  <c r="E10001" i="2"/>
  <c r="E10002" i="2"/>
  <c r="E10003" i="2"/>
  <c r="E10004" i="2"/>
  <c r="E10005" i="2"/>
  <c r="E10006" i="2"/>
  <c r="E10007" i="2"/>
  <c r="E10008" i="2"/>
  <c r="E10009" i="2"/>
  <c r="E10010" i="2"/>
  <c r="E10011" i="2"/>
  <c r="E10012" i="2"/>
  <c r="E10013" i="2"/>
  <c r="E10014" i="2"/>
  <c r="E10015" i="2"/>
  <c r="E10016" i="2"/>
  <c r="E10017" i="2"/>
  <c r="E10018" i="2"/>
  <c r="E10019" i="2"/>
  <c r="E10020" i="2"/>
  <c r="E10021" i="2"/>
  <c r="E10022" i="2"/>
  <c r="E10023" i="2"/>
  <c r="E10024" i="2"/>
  <c r="E10025" i="2"/>
  <c r="E10026" i="2"/>
  <c r="E10027" i="2"/>
  <c r="E10028" i="2"/>
  <c r="E10029" i="2"/>
  <c r="E10030" i="2"/>
  <c r="E10031" i="2"/>
  <c r="E10032" i="2"/>
  <c r="E10033" i="2"/>
  <c r="E10034" i="2"/>
  <c r="E10035" i="2"/>
  <c r="E10036" i="2"/>
  <c r="E10037" i="2"/>
  <c r="E10038" i="2"/>
  <c r="E10039" i="2"/>
  <c r="E10040" i="2"/>
  <c r="E10041" i="2"/>
  <c r="E10042" i="2"/>
  <c r="E10043" i="2"/>
  <c r="E10044" i="2"/>
  <c r="E10045" i="2"/>
  <c r="E10046" i="2"/>
  <c r="E10047" i="2"/>
  <c r="E10048" i="2"/>
  <c r="E10049" i="2"/>
  <c r="E10050" i="2"/>
  <c r="E10051" i="2"/>
  <c r="E10052" i="2"/>
  <c r="E10053" i="2"/>
  <c r="E10054" i="2"/>
  <c r="E10055" i="2"/>
  <c r="E10056" i="2"/>
  <c r="E10057" i="2"/>
  <c r="E10058" i="2"/>
  <c r="E10059" i="2"/>
  <c r="E10060" i="2"/>
  <c r="E10061" i="2"/>
  <c r="E10062" i="2"/>
  <c r="E10063" i="2"/>
  <c r="E10064" i="2"/>
  <c r="E10065" i="2"/>
  <c r="E10066" i="2"/>
  <c r="E10067" i="2"/>
  <c r="E10068" i="2"/>
  <c r="E10069" i="2"/>
  <c r="E10070" i="2"/>
  <c r="E10071" i="2"/>
  <c r="E10072" i="2"/>
  <c r="E10073" i="2"/>
  <c r="E10074" i="2"/>
  <c r="E10075" i="2"/>
  <c r="E10076" i="2"/>
  <c r="E10077" i="2"/>
  <c r="E10078" i="2"/>
  <c r="E10079" i="2"/>
  <c r="E10080" i="2"/>
  <c r="E10081" i="2"/>
  <c r="E10082" i="2"/>
  <c r="E10083" i="2"/>
  <c r="E10084" i="2"/>
  <c r="E10085" i="2"/>
  <c r="E10086" i="2"/>
  <c r="E10087" i="2"/>
  <c r="E10088" i="2"/>
  <c r="E10089" i="2"/>
  <c r="E10090" i="2"/>
  <c r="E10091" i="2"/>
  <c r="E10092" i="2"/>
  <c r="E10093" i="2"/>
  <c r="E10094" i="2"/>
  <c r="E10095" i="2"/>
  <c r="E10096" i="2"/>
  <c r="E10097" i="2"/>
  <c r="E10098" i="2"/>
  <c r="E10099" i="2"/>
  <c r="E10100" i="2"/>
  <c r="E10101" i="2"/>
  <c r="E10102" i="2"/>
  <c r="E10103" i="2"/>
  <c r="E10104" i="2"/>
  <c r="E10105" i="2"/>
  <c r="E10106" i="2"/>
  <c r="E10107" i="2"/>
  <c r="E10108" i="2"/>
  <c r="E10109" i="2"/>
  <c r="E10110" i="2"/>
  <c r="E10111" i="2"/>
  <c r="E10112" i="2"/>
  <c r="E10113" i="2"/>
  <c r="E10114" i="2"/>
  <c r="E10115" i="2"/>
  <c r="E10116" i="2"/>
  <c r="E10117" i="2"/>
  <c r="E10118" i="2"/>
  <c r="E10119" i="2"/>
  <c r="E10120" i="2"/>
  <c r="E10121" i="2"/>
  <c r="E10122" i="2"/>
  <c r="E10123" i="2"/>
  <c r="E10124" i="2"/>
  <c r="E10125" i="2"/>
  <c r="E10126" i="2"/>
  <c r="E10127" i="2"/>
  <c r="E10128" i="2"/>
  <c r="E10129" i="2"/>
  <c r="E10130" i="2"/>
  <c r="E10131" i="2"/>
  <c r="E10132" i="2"/>
  <c r="E10133" i="2"/>
  <c r="E10134" i="2"/>
  <c r="E10135" i="2"/>
  <c r="E10136" i="2"/>
  <c r="E10137" i="2"/>
  <c r="E10138" i="2"/>
  <c r="E10139" i="2"/>
  <c r="E10140" i="2"/>
  <c r="E10141" i="2"/>
  <c r="E10142" i="2"/>
  <c r="E10143" i="2"/>
  <c r="E10144" i="2"/>
  <c r="E10145" i="2"/>
  <c r="E10146" i="2"/>
  <c r="E10147" i="2"/>
  <c r="E10148" i="2"/>
  <c r="E10149" i="2"/>
  <c r="E10150" i="2"/>
  <c r="E10151" i="2"/>
  <c r="E10152" i="2"/>
  <c r="E10153" i="2"/>
  <c r="E10154" i="2"/>
  <c r="E10155" i="2"/>
  <c r="E10156" i="2"/>
  <c r="E10157" i="2"/>
  <c r="E10158" i="2"/>
  <c r="E10159" i="2"/>
  <c r="E10160" i="2"/>
  <c r="E10161" i="2"/>
  <c r="E10162" i="2"/>
  <c r="E10163" i="2"/>
  <c r="E10164" i="2"/>
  <c r="E10165" i="2"/>
  <c r="E10166" i="2"/>
  <c r="E10167" i="2"/>
  <c r="E10168" i="2"/>
  <c r="E10169" i="2"/>
  <c r="E10170" i="2"/>
  <c r="E10171" i="2"/>
  <c r="E10172" i="2"/>
  <c r="E10173" i="2"/>
  <c r="E10174" i="2"/>
  <c r="E10175" i="2"/>
  <c r="E10176" i="2"/>
  <c r="E10177" i="2"/>
  <c r="E10178" i="2"/>
  <c r="E10179" i="2"/>
  <c r="E10180" i="2"/>
  <c r="E10181" i="2"/>
  <c r="E10182" i="2"/>
  <c r="E10183" i="2"/>
  <c r="E10184" i="2"/>
  <c r="E10185" i="2"/>
  <c r="E10186" i="2"/>
  <c r="E10187" i="2"/>
  <c r="E10188" i="2"/>
  <c r="E10189" i="2"/>
  <c r="E10190" i="2"/>
  <c r="E10191" i="2"/>
  <c r="E10192" i="2"/>
  <c r="E10193" i="2"/>
  <c r="E10194" i="2"/>
  <c r="E10195" i="2"/>
  <c r="E10196" i="2"/>
  <c r="E10197" i="2"/>
  <c r="E10198" i="2"/>
  <c r="E10199" i="2"/>
  <c r="E10200" i="2"/>
  <c r="E10201" i="2"/>
  <c r="E10202" i="2"/>
  <c r="E10203" i="2"/>
  <c r="E10204" i="2"/>
  <c r="E10205" i="2"/>
  <c r="E10206" i="2"/>
  <c r="E10207" i="2"/>
  <c r="E10208" i="2"/>
  <c r="E10209" i="2"/>
  <c r="E10210" i="2"/>
  <c r="E10211" i="2"/>
  <c r="E10212" i="2"/>
  <c r="E10213" i="2"/>
  <c r="E10214" i="2"/>
  <c r="E10215" i="2"/>
  <c r="E10216" i="2"/>
  <c r="E10217" i="2"/>
  <c r="E10218" i="2"/>
  <c r="E10219" i="2"/>
  <c r="E10220" i="2"/>
  <c r="E10221" i="2"/>
  <c r="E10222" i="2"/>
  <c r="E10223" i="2"/>
  <c r="E10224" i="2"/>
  <c r="E10225" i="2"/>
  <c r="E10226" i="2"/>
  <c r="E10227" i="2"/>
  <c r="E10228" i="2"/>
  <c r="E10229" i="2"/>
  <c r="E10230" i="2"/>
  <c r="E10231" i="2"/>
  <c r="E10232" i="2"/>
  <c r="E10233" i="2"/>
  <c r="E10234" i="2"/>
  <c r="E10235" i="2"/>
  <c r="E10236" i="2"/>
  <c r="E10237" i="2"/>
  <c r="E10238" i="2"/>
  <c r="E10239" i="2"/>
  <c r="E10240" i="2"/>
  <c r="E10241" i="2"/>
  <c r="E10242" i="2"/>
  <c r="E10243" i="2"/>
  <c r="E10244" i="2"/>
  <c r="E10245" i="2"/>
  <c r="E10246" i="2"/>
  <c r="E10247" i="2"/>
  <c r="E10248" i="2"/>
  <c r="E10249" i="2"/>
  <c r="E10250" i="2"/>
  <c r="E10251" i="2"/>
  <c r="E10252" i="2"/>
  <c r="E10253" i="2"/>
  <c r="E10254" i="2"/>
  <c r="E10255" i="2"/>
  <c r="E10256" i="2"/>
  <c r="E10257" i="2"/>
  <c r="E10258" i="2"/>
  <c r="E10259" i="2"/>
  <c r="E10260" i="2"/>
  <c r="E10261" i="2"/>
  <c r="E10262" i="2"/>
  <c r="E10263" i="2"/>
  <c r="E10264" i="2"/>
  <c r="E10265" i="2"/>
  <c r="E10266" i="2"/>
  <c r="E10267" i="2"/>
  <c r="E10268" i="2"/>
  <c r="E10269" i="2"/>
  <c r="E10270" i="2"/>
  <c r="E10271" i="2"/>
  <c r="E10272" i="2"/>
  <c r="E10273" i="2"/>
  <c r="E10274" i="2"/>
  <c r="E10275" i="2"/>
  <c r="E10276" i="2"/>
  <c r="E10277" i="2"/>
  <c r="E10278" i="2"/>
  <c r="E10279" i="2"/>
  <c r="E10280" i="2"/>
  <c r="E10281" i="2"/>
  <c r="E10282" i="2"/>
  <c r="E10283" i="2"/>
  <c r="E10284" i="2"/>
  <c r="E10285" i="2"/>
  <c r="E10286" i="2"/>
  <c r="E10287" i="2"/>
  <c r="E10288" i="2"/>
  <c r="E10289" i="2"/>
  <c r="E10290" i="2"/>
  <c r="E10291" i="2"/>
  <c r="E10292" i="2"/>
  <c r="E10293" i="2"/>
  <c r="E10294" i="2"/>
  <c r="E10295" i="2"/>
  <c r="E10296" i="2"/>
  <c r="E10297" i="2"/>
  <c r="E10298" i="2"/>
  <c r="E10299" i="2"/>
  <c r="E10300" i="2"/>
  <c r="E10301" i="2"/>
  <c r="E10302" i="2"/>
  <c r="E10303" i="2"/>
  <c r="E10304" i="2"/>
  <c r="E10305" i="2"/>
  <c r="E10306" i="2"/>
  <c r="E10307" i="2"/>
  <c r="E10308" i="2"/>
  <c r="E10309" i="2"/>
  <c r="E10310" i="2"/>
  <c r="E10311" i="2"/>
  <c r="E10312" i="2"/>
  <c r="E10313" i="2"/>
  <c r="E10314" i="2"/>
  <c r="E10315" i="2"/>
  <c r="E10316" i="2"/>
  <c r="E10317" i="2"/>
  <c r="E10318" i="2"/>
  <c r="E10319" i="2"/>
  <c r="E10320" i="2"/>
  <c r="E10321" i="2"/>
  <c r="E10322" i="2"/>
  <c r="E10323" i="2"/>
  <c r="E10324" i="2"/>
  <c r="E10325" i="2"/>
  <c r="E10326" i="2"/>
  <c r="E10327" i="2"/>
  <c r="E10328" i="2"/>
  <c r="E10329" i="2"/>
  <c r="E10330" i="2"/>
  <c r="E10331" i="2"/>
  <c r="E10332" i="2"/>
  <c r="E10333" i="2"/>
  <c r="E10334" i="2"/>
  <c r="E10335" i="2"/>
  <c r="E10336" i="2"/>
  <c r="E10337" i="2"/>
  <c r="E10338" i="2"/>
  <c r="E10339" i="2"/>
  <c r="E10340" i="2"/>
  <c r="E10341" i="2"/>
  <c r="E10342" i="2"/>
  <c r="E10343" i="2"/>
  <c r="E10344" i="2"/>
  <c r="E10345" i="2"/>
  <c r="E10346" i="2"/>
  <c r="E10347" i="2"/>
  <c r="E10348" i="2"/>
  <c r="E10349" i="2"/>
  <c r="E10350" i="2"/>
  <c r="E10351" i="2"/>
  <c r="E10352" i="2"/>
  <c r="E10353" i="2"/>
  <c r="E10354" i="2"/>
  <c r="E10355" i="2"/>
  <c r="E10356" i="2"/>
  <c r="E10357" i="2"/>
  <c r="E10358" i="2"/>
  <c r="E10359" i="2"/>
  <c r="E10360" i="2"/>
  <c r="E10361" i="2"/>
  <c r="E10362" i="2"/>
  <c r="E10363" i="2"/>
  <c r="E10364" i="2"/>
  <c r="E10365" i="2"/>
  <c r="E10366" i="2"/>
  <c r="E10367" i="2"/>
  <c r="E10368" i="2"/>
  <c r="E10369" i="2"/>
  <c r="E10370" i="2"/>
  <c r="E10371" i="2"/>
  <c r="E10372" i="2"/>
  <c r="E10373" i="2"/>
  <c r="E10374" i="2"/>
  <c r="E10375" i="2"/>
  <c r="E10376" i="2"/>
  <c r="E10377" i="2"/>
  <c r="E10378" i="2"/>
  <c r="E10379" i="2"/>
  <c r="E10380" i="2"/>
  <c r="E10381" i="2"/>
  <c r="E10382" i="2"/>
  <c r="E10383" i="2"/>
  <c r="E10384" i="2"/>
  <c r="E10385" i="2"/>
  <c r="E10386" i="2"/>
  <c r="E10387" i="2"/>
  <c r="E10388" i="2"/>
  <c r="E10389" i="2"/>
  <c r="E10390" i="2"/>
  <c r="E10391" i="2"/>
  <c r="E10392" i="2"/>
  <c r="E10393" i="2"/>
  <c r="E10394" i="2"/>
  <c r="E10395" i="2"/>
  <c r="E10396" i="2"/>
  <c r="E10397" i="2"/>
  <c r="E10398" i="2"/>
  <c r="E10399" i="2"/>
  <c r="E10400" i="2"/>
  <c r="E10401" i="2"/>
  <c r="E10402" i="2"/>
  <c r="E10403" i="2"/>
  <c r="E10404" i="2"/>
  <c r="E10405" i="2"/>
  <c r="E10406" i="2"/>
  <c r="E10407" i="2"/>
  <c r="E10408" i="2"/>
  <c r="E10409" i="2"/>
  <c r="E10410" i="2"/>
  <c r="E10411" i="2"/>
  <c r="E10412" i="2"/>
  <c r="E10413" i="2"/>
  <c r="E10414" i="2"/>
  <c r="E10415" i="2"/>
  <c r="E10416" i="2"/>
  <c r="E10417" i="2"/>
  <c r="E10418" i="2"/>
  <c r="E10419" i="2"/>
  <c r="E10420" i="2"/>
  <c r="E10421" i="2"/>
  <c r="E10422" i="2"/>
  <c r="E10423" i="2"/>
  <c r="E10424" i="2"/>
  <c r="E10425" i="2"/>
  <c r="E10426" i="2"/>
  <c r="E10427" i="2"/>
  <c r="E10428" i="2"/>
  <c r="E10429" i="2"/>
  <c r="E10430" i="2"/>
  <c r="E10431" i="2"/>
  <c r="E10432" i="2"/>
  <c r="E10433" i="2"/>
  <c r="E10434" i="2"/>
  <c r="E10435" i="2"/>
  <c r="E10436" i="2"/>
  <c r="E10437" i="2"/>
  <c r="E10438" i="2"/>
  <c r="E10439" i="2"/>
  <c r="E10440" i="2"/>
  <c r="E10441" i="2"/>
  <c r="E10442" i="2"/>
  <c r="E10443" i="2"/>
  <c r="E10444" i="2"/>
  <c r="E10445" i="2"/>
  <c r="E10446" i="2"/>
  <c r="E10447" i="2"/>
  <c r="E10448" i="2"/>
  <c r="E10449" i="2"/>
  <c r="E10450" i="2"/>
  <c r="E10451" i="2"/>
  <c r="E10452" i="2"/>
  <c r="E10453" i="2"/>
  <c r="E10454" i="2"/>
  <c r="E10455" i="2"/>
  <c r="E10456" i="2"/>
  <c r="E10457" i="2"/>
  <c r="E10458" i="2"/>
  <c r="E10459" i="2"/>
  <c r="E10460" i="2"/>
  <c r="E10461" i="2"/>
  <c r="E10462" i="2"/>
  <c r="E10463" i="2"/>
  <c r="E10464" i="2"/>
  <c r="E10465" i="2"/>
  <c r="E10466" i="2"/>
  <c r="E10467" i="2"/>
  <c r="E10468" i="2"/>
  <c r="E10469" i="2"/>
  <c r="E10470" i="2"/>
  <c r="E10471" i="2"/>
  <c r="E10472" i="2"/>
  <c r="E10473" i="2"/>
  <c r="E10474" i="2"/>
  <c r="E10475" i="2"/>
  <c r="E10476" i="2"/>
  <c r="E10477" i="2"/>
  <c r="E10478" i="2"/>
  <c r="E10479" i="2"/>
  <c r="E10480" i="2"/>
  <c r="E10481" i="2"/>
  <c r="E10482" i="2"/>
  <c r="E10483" i="2"/>
  <c r="E10484" i="2"/>
  <c r="E10485" i="2"/>
  <c r="E10486" i="2"/>
  <c r="E10487" i="2"/>
  <c r="E10488" i="2"/>
  <c r="E10489" i="2"/>
  <c r="E10490" i="2"/>
  <c r="E10491" i="2"/>
  <c r="E10492" i="2"/>
  <c r="E10493" i="2"/>
  <c r="E10494" i="2"/>
  <c r="E10495" i="2"/>
  <c r="E10496" i="2"/>
  <c r="E10497" i="2"/>
  <c r="E10498" i="2"/>
  <c r="E10499" i="2"/>
  <c r="E10500" i="2"/>
  <c r="E10501" i="2"/>
  <c r="E10502" i="2"/>
  <c r="E10503" i="2"/>
  <c r="E10504" i="2"/>
  <c r="E10505" i="2"/>
  <c r="E10506" i="2"/>
  <c r="E10507" i="2"/>
  <c r="E10508" i="2"/>
  <c r="E10509" i="2"/>
  <c r="E10510" i="2"/>
  <c r="E10511" i="2"/>
  <c r="E10512" i="2"/>
  <c r="E10513" i="2"/>
  <c r="E10514" i="2"/>
  <c r="E10515" i="2"/>
  <c r="E10516" i="2"/>
  <c r="E10517" i="2"/>
  <c r="E10518" i="2"/>
  <c r="E10519" i="2"/>
  <c r="E10520" i="2"/>
  <c r="E10521" i="2"/>
  <c r="E10522" i="2"/>
  <c r="E10523" i="2"/>
  <c r="E10524" i="2"/>
  <c r="E10525" i="2"/>
  <c r="E10526" i="2"/>
  <c r="E10527" i="2"/>
  <c r="E10528" i="2"/>
  <c r="E10529" i="2"/>
  <c r="E10530" i="2"/>
  <c r="E10531" i="2"/>
  <c r="E10532" i="2"/>
  <c r="E10533" i="2"/>
  <c r="E10534" i="2"/>
  <c r="E10535" i="2"/>
  <c r="E10536" i="2"/>
  <c r="E10537" i="2"/>
  <c r="E10538" i="2"/>
  <c r="E10539" i="2"/>
  <c r="E10540" i="2"/>
  <c r="E10541" i="2"/>
  <c r="E10542" i="2"/>
  <c r="E10543" i="2"/>
  <c r="E10544" i="2"/>
  <c r="E10545" i="2"/>
  <c r="E10546" i="2"/>
  <c r="E10547" i="2"/>
  <c r="E10548" i="2"/>
  <c r="E10549" i="2"/>
  <c r="E10550" i="2"/>
  <c r="E10551" i="2"/>
  <c r="E10552" i="2"/>
  <c r="E10553" i="2"/>
  <c r="E10554" i="2"/>
  <c r="E10555" i="2"/>
  <c r="E10556" i="2"/>
  <c r="E10557" i="2"/>
  <c r="E10558" i="2"/>
  <c r="E10559" i="2"/>
  <c r="E10560" i="2"/>
  <c r="E10561" i="2"/>
  <c r="E10562" i="2"/>
  <c r="E10563" i="2"/>
  <c r="E10564" i="2"/>
  <c r="E10565" i="2"/>
  <c r="E10566" i="2"/>
  <c r="E10567" i="2"/>
  <c r="E10568" i="2"/>
  <c r="E10569" i="2"/>
  <c r="E10570" i="2"/>
  <c r="E10571" i="2"/>
  <c r="E10572" i="2"/>
  <c r="E10573" i="2"/>
  <c r="E10574" i="2"/>
  <c r="E10575" i="2"/>
  <c r="E10576" i="2"/>
  <c r="E10577" i="2"/>
  <c r="E10578" i="2"/>
  <c r="E10579" i="2"/>
  <c r="E10580" i="2"/>
  <c r="E10581" i="2"/>
  <c r="E10582" i="2"/>
  <c r="E10583" i="2"/>
  <c r="E10584" i="2"/>
  <c r="E10585" i="2"/>
  <c r="E10586" i="2"/>
  <c r="E10587" i="2"/>
  <c r="E10588" i="2"/>
  <c r="E10589" i="2"/>
  <c r="E10590" i="2"/>
  <c r="E10591" i="2"/>
  <c r="E10592" i="2"/>
  <c r="E10593" i="2"/>
  <c r="E10594" i="2"/>
  <c r="E10595" i="2"/>
  <c r="E10596" i="2"/>
  <c r="E10597" i="2"/>
  <c r="E10598" i="2"/>
  <c r="E10599" i="2"/>
  <c r="E10600" i="2"/>
  <c r="E10601" i="2"/>
  <c r="E10602" i="2"/>
  <c r="E10603" i="2"/>
  <c r="E10604" i="2"/>
  <c r="E10605" i="2"/>
  <c r="E10606" i="2"/>
  <c r="E10607" i="2"/>
  <c r="E10608" i="2"/>
  <c r="E10609" i="2"/>
  <c r="E10610" i="2"/>
  <c r="E10611" i="2"/>
  <c r="E10612" i="2"/>
  <c r="E10613" i="2"/>
  <c r="E10614" i="2"/>
  <c r="E10615" i="2"/>
  <c r="E10616" i="2"/>
  <c r="E10617" i="2"/>
  <c r="E10618" i="2"/>
  <c r="E10619" i="2"/>
  <c r="E10620" i="2"/>
  <c r="E10621" i="2"/>
  <c r="E10622" i="2"/>
  <c r="E10623" i="2"/>
  <c r="E10624" i="2"/>
  <c r="E10625" i="2"/>
  <c r="E10626" i="2"/>
  <c r="E10627" i="2"/>
  <c r="E10628" i="2"/>
  <c r="E10629" i="2"/>
  <c r="E10630" i="2"/>
  <c r="E10631" i="2"/>
  <c r="E10632" i="2"/>
  <c r="E10633" i="2"/>
  <c r="E10634" i="2"/>
  <c r="E10635" i="2"/>
  <c r="E10636" i="2"/>
  <c r="E10637" i="2"/>
  <c r="E10638" i="2"/>
  <c r="E10639" i="2"/>
  <c r="E10640" i="2"/>
  <c r="E10641" i="2"/>
  <c r="E10642" i="2"/>
  <c r="E10643" i="2"/>
  <c r="E10644" i="2"/>
  <c r="E10645" i="2"/>
  <c r="E10646" i="2"/>
  <c r="E10647" i="2"/>
  <c r="E10648" i="2"/>
  <c r="E10649" i="2"/>
  <c r="E10650" i="2"/>
  <c r="E10651" i="2"/>
  <c r="E10652" i="2"/>
  <c r="E10653" i="2"/>
  <c r="E10654" i="2"/>
  <c r="E10655" i="2"/>
  <c r="E10656" i="2"/>
  <c r="E10657" i="2"/>
  <c r="E10658" i="2"/>
  <c r="E10659" i="2"/>
  <c r="E10660" i="2"/>
  <c r="E10661" i="2"/>
  <c r="E10662" i="2"/>
  <c r="E10663" i="2"/>
  <c r="E10664" i="2"/>
  <c r="E10665" i="2"/>
  <c r="E10666" i="2"/>
  <c r="E10667" i="2"/>
  <c r="E10668" i="2"/>
  <c r="E10669" i="2"/>
  <c r="E10670" i="2"/>
  <c r="E10671" i="2"/>
  <c r="E10672" i="2"/>
  <c r="E10673" i="2"/>
  <c r="E10674" i="2"/>
  <c r="E10675" i="2"/>
  <c r="E10676" i="2"/>
  <c r="E10677" i="2"/>
  <c r="E10678" i="2"/>
  <c r="E10679" i="2"/>
  <c r="E10680" i="2"/>
  <c r="E10681" i="2"/>
  <c r="E10682" i="2"/>
  <c r="E10683" i="2"/>
  <c r="E10684" i="2"/>
  <c r="E10685" i="2"/>
  <c r="E10686" i="2"/>
  <c r="E10687" i="2"/>
  <c r="E10688" i="2"/>
  <c r="E10689" i="2"/>
  <c r="E10690" i="2"/>
  <c r="E10691" i="2"/>
  <c r="E10692" i="2"/>
  <c r="E10693" i="2"/>
  <c r="E10694" i="2"/>
  <c r="E10695" i="2"/>
  <c r="E10696" i="2"/>
  <c r="E10697" i="2"/>
  <c r="E10698" i="2"/>
  <c r="E10699" i="2"/>
  <c r="E10700" i="2"/>
  <c r="E10701" i="2"/>
  <c r="E10702" i="2"/>
  <c r="E10703" i="2"/>
  <c r="E10704" i="2"/>
  <c r="E10705" i="2"/>
  <c r="E10706" i="2"/>
  <c r="E10707" i="2"/>
  <c r="E10708" i="2"/>
  <c r="E10709" i="2"/>
  <c r="E10710" i="2"/>
  <c r="E10711" i="2"/>
  <c r="E10712" i="2"/>
  <c r="E10713" i="2"/>
  <c r="E10714" i="2"/>
  <c r="E10715" i="2"/>
  <c r="E10716" i="2"/>
  <c r="E10717" i="2"/>
  <c r="E10718" i="2"/>
  <c r="E10719" i="2"/>
  <c r="E10720" i="2"/>
  <c r="E10721" i="2"/>
  <c r="E10722" i="2"/>
  <c r="E10723" i="2"/>
  <c r="E10724" i="2"/>
  <c r="E10725" i="2"/>
  <c r="E10726" i="2"/>
  <c r="E10727" i="2"/>
  <c r="E10728" i="2"/>
  <c r="E10729" i="2"/>
  <c r="E10730" i="2"/>
  <c r="E10731" i="2"/>
  <c r="E10732" i="2"/>
  <c r="E10733" i="2"/>
  <c r="E10734" i="2"/>
  <c r="E10735" i="2"/>
  <c r="E10736" i="2"/>
  <c r="E10737" i="2"/>
  <c r="E10738" i="2"/>
  <c r="E10739" i="2"/>
  <c r="E10740" i="2"/>
  <c r="E10741" i="2"/>
  <c r="E10742" i="2"/>
  <c r="E10743" i="2"/>
  <c r="E10744" i="2"/>
  <c r="E10745" i="2"/>
  <c r="E10746" i="2"/>
  <c r="E10747" i="2"/>
  <c r="E10748" i="2"/>
  <c r="E10749" i="2"/>
  <c r="E10750" i="2"/>
  <c r="E10751" i="2"/>
  <c r="E10752" i="2"/>
  <c r="E10753" i="2"/>
  <c r="E10754" i="2"/>
  <c r="E10755" i="2"/>
  <c r="E10756" i="2"/>
  <c r="E10757" i="2"/>
  <c r="E10758" i="2"/>
  <c r="E10759" i="2"/>
  <c r="E10760" i="2"/>
  <c r="E10761" i="2"/>
  <c r="E10762" i="2"/>
  <c r="E10763" i="2"/>
  <c r="E10764" i="2"/>
  <c r="E10765" i="2"/>
  <c r="E10766" i="2"/>
  <c r="E10767" i="2"/>
  <c r="E10768" i="2"/>
  <c r="E10769" i="2"/>
  <c r="E10770" i="2"/>
  <c r="E10771" i="2"/>
  <c r="E10772" i="2"/>
  <c r="E10773" i="2"/>
  <c r="E10774" i="2"/>
  <c r="E10775" i="2"/>
  <c r="E10776" i="2"/>
  <c r="E10777" i="2"/>
  <c r="E10778" i="2"/>
  <c r="E10779" i="2"/>
  <c r="E10780" i="2"/>
  <c r="E10781" i="2"/>
  <c r="E10782" i="2"/>
  <c r="E10783" i="2"/>
  <c r="E10784" i="2"/>
  <c r="E10785" i="2"/>
  <c r="E10786" i="2"/>
  <c r="E10787" i="2"/>
  <c r="E10788" i="2"/>
  <c r="E10789" i="2"/>
  <c r="E10790" i="2"/>
  <c r="E10791" i="2"/>
  <c r="E10792" i="2"/>
  <c r="E10793" i="2"/>
  <c r="E10794" i="2"/>
  <c r="E10795" i="2"/>
  <c r="E10796" i="2"/>
  <c r="E10797" i="2"/>
  <c r="E10798" i="2"/>
  <c r="E10799" i="2"/>
  <c r="E10800" i="2"/>
  <c r="E10801" i="2"/>
  <c r="E10802" i="2"/>
  <c r="E10803" i="2"/>
  <c r="E10804" i="2"/>
  <c r="E10805" i="2"/>
  <c r="E10806" i="2"/>
  <c r="E10807" i="2"/>
  <c r="E10808" i="2"/>
  <c r="E10809" i="2"/>
  <c r="E10810" i="2"/>
  <c r="E10811" i="2"/>
  <c r="E10812" i="2"/>
  <c r="E10813" i="2"/>
  <c r="E10814" i="2"/>
  <c r="E10815" i="2"/>
  <c r="E10816" i="2"/>
  <c r="E10817" i="2"/>
  <c r="E10818" i="2"/>
  <c r="E10819" i="2"/>
  <c r="E10820" i="2"/>
  <c r="E10821" i="2"/>
  <c r="E10822" i="2"/>
  <c r="E10823" i="2"/>
  <c r="E10824" i="2"/>
  <c r="E10825" i="2"/>
  <c r="E10826" i="2"/>
  <c r="E10827" i="2"/>
  <c r="E10828" i="2"/>
  <c r="E10829" i="2"/>
  <c r="E10830" i="2"/>
  <c r="E10831" i="2"/>
  <c r="E10832" i="2"/>
  <c r="E10833" i="2"/>
  <c r="E10834" i="2"/>
  <c r="E10835" i="2"/>
  <c r="E10836" i="2"/>
  <c r="E10837" i="2"/>
  <c r="E10838" i="2"/>
  <c r="E10839" i="2"/>
  <c r="E10840" i="2"/>
  <c r="E10841" i="2"/>
  <c r="E10842" i="2"/>
  <c r="E10843" i="2"/>
  <c r="E10844" i="2"/>
  <c r="E10845" i="2"/>
  <c r="E10846" i="2"/>
  <c r="E10847" i="2"/>
  <c r="E10848" i="2"/>
  <c r="E10849" i="2"/>
  <c r="E10850" i="2"/>
  <c r="E10851" i="2"/>
  <c r="E10852" i="2"/>
  <c r="E10853" i="2"/>
  <c r="E10854" i="2"/>
  <c r="E10855" i="2"/>
  <c r="E10856" i="2"/>
  <c r="E10857" i="2"/>
  <c r="E10858" i="2"/>
  <c r="E10859" i="2"/>
  <c r="E10860" i="2"/>
  <c r="E10861" i="2"/>
  <c r="E10862" i="2"/>
  <c r="E10863" i="2"/>
  <c r="E10864" i="2"/>
  <c r="E10865" i="2"/>
  <c r="E10866" i="2"/>
  <c r="E10867" i="2"/>
  <c r="E10868" i="2"/>
  <c r="E10869" i="2"/>
  <c r="E10870" i="2"/>
  <c r="E10871" i="2"/>
  <c r="E10872" i="2"/>
  <c r="E10873" i="2"/>
  <c r="E10874" i="2"/>
  <c r="E10875" i="2"/>
  <c r="E10876" i="2"/>
  <c r="E10877" i="2"/>
  <c r="E10878" i="2"/>
  <c r="E10879" i="2"/>
  <c r="E10880" i="2"/>
  <c r="E10881" i="2"/>
  <c r="E10882" i="2"/>
  <c r="E10883" i="2"/>
  <c r="E10884" i="2"/>
  <c r="E10885" i="2"/>
  <c r="E10886" i="2"/>
  <c r="E10887" i="2"/>
  <c r="E10888" i="2"/>
  <c r="E10889" i="2"/>
  <c r="E10890" i="2"/>
  <c r="E10891" i="2"/>
  <c r="E10892" i="2"/>
  <c r="E10893" i="2"/>
  <c r="E10894" i="2"/>
  <c r="E10895" i="2"/>
  <c r="E10896" i="2"/>
  <c r="E10897" i="2"/>
  <c r="E10898" i="2"/>
  <c r="E10899" i="2"/>
  <c r="E10900" i="2"/>
  <c r="E10901" i="2"/>
  <c r="E10902" i="2"/>
  <c r="E10903" i="2"/>
  <c r="E10904" i="2"/>
  <c r="E10905" i="2"/>
  <c r="E10906" i="2"/>
  <c r="E10907" i="2"/>
  <c r="E10908" i="2"/>
  <c r="E10909" i="2"/>
  <c r="E10910" i="2"/>
  <c r="E10911" i="2"/>
  <c r="E10912" i="2"/>
  <c r="E10913" i="2"/>
  <c r="E10914" i="2"/>
  <c r="E10915" i="2"/>
  <c r="E10916" i="2"/>
  <c r="E10917" i="2"/>
  <c r="E10918" i="2"/>
  <c r="E10919" i="2"/>
  <c r="E10920" i="2"/>
  <c r="E10921" i="2"/>
  <c r="E10922" i="2"/>
  <c r="E10923" i="2"/>
  <c r="E10924" i="2"/>
  <c r="E10925" i="2"/>
  <c r="E10926" i="2"/>
  <c r="E10927" i="2"/>
  <c r="E10928" i="2"/>
  <c r="E10929" i="2"/>
  <c r="E10930" i="2"/>
  <c r="E10931" i="2"/>
  <c r="E10932" i="2"/>
  <c r="E10933" i="2"/>
  <c r="E10934" i="2"/>
  <c r="E10935" i="2"/>
  <c r="E10936" i="2"/>
  <c r="E10937" i="2"/>
  <c r="E10938" i="2"/>
  <c r="E10939" i="2"/>
  <c r="E10940" i="2"/>
  <c r="E10941" i="2"/>
  <c r="E10942" i="2"/>
  <c r="E10943" i="2"/>
  <c r="E10944" i="2"/>
  <c r="E10945" i="2"/>
  <c r="E10946" i="2"/>
  <c r="E10947" i="2"/>
  <c r="E10948" i="2"/>
  <c r="E10949" i="2"/>
  <c r="E10950" i="2"/>
  <c r="E10951" i="2"/>
  <c r="E10952" i="2"/>
  <c r="E10953" i="2"/>
  <c r="E10954" i="2"/>
  <c r="E10955" i="2"/>
  <c r="E10956" i="2"/>
  <c r="E10957" i="2"/>
  <c r="E10958" i="2"/>
  <c r="E10959" i="2"/>
  <c r="E10960" i="2"/>
  <c r="E10961" i="2"/>
  <c r="E10962" i="2"/>
  <c r="E10963" i="2"/>
  <c r="E10964" i="2"/>
  <c r="E10965" i="2"/>
  <c r="E10966" i="2"/>
  <c r="E10967" i="2"/>
  <c r="E10968" i="2"/>
  <c r="E10969" i="2"/>
  <c r="E10970" i="2"/>
  <c r="E10971" i="2"/>
  <c r="E10972" i="2"/>
  <c r="E10973" i="2"/>
  <c r="E10974" i="2"/>
  <c r="E10975" i="2"/>
  <c r="E10976" i="2"/>
  <c r="E10977" i="2"/>
  <c r="E10978" i="2"/>
  <c r="E10979" i="2"/>
  <c r="E10980" i="2"/>
  <c r="E10981" i="2"/>
  <c r="E10982" i="2"/>
  <c r="E10983" i="2"/>
  <c r="E10984" i="2"/>
  <c r="E10985" i="2"/>
  <c r="E10986" i="2"/>
  <c r="E10987" i="2"/>
  <c r="E10988" i="2"/>
  <c r="E10989" i="2"/>
  <c r="E10990" i="2"/>
  <c r="E10991" i="2"/>
  <c r="E10992" i="2"/>
  <c r="E10993" i="2"/>
  <c r="E10994" i="2"/>
  <c r="E10995" i="2"/>
  <c r="E10996" i="2"/>
  <c r="E10997" i="2"/>
  <c r="E10998" i="2"/>
  <c r="E10999" i="2"/>
  <c r="E11000" i="2"/>
  <c r="E11001" i="2"/>
  <c r="E11002" i="2"/>
  <c r="E11003" i="2"/>
  <c r="E11004" i="2"/>
  <c r="E11005" i="2"/>
  <c r="E11006" i="2"/>
  <c r="E11007" i="2"/>
  <c r="E11008" i="2"/>
  <c r="E11009" i="2"/>
  <c r="E11010" i="2"/>
  <c r="E11011" i="2"/>
  <c r="E11012" i="2"/>
  <c r="E11013" i="2"/>
  <c r="E11014" i="2"/>
  <c r="E11015" i="2"/>
  <c r="E11016" i="2"/>
  <c r="E11017" i="2"/>
  <c r="E11018" i="2"/>
  <c r="E11019" i="2"/>
  <c r="E11020" i="2"/>
  <c r="E11021" i="2"/>
  <c r="E11022" i="2"/>
  <c r="E11023" i="2"/>
  <c r="E11024" i="2"/>
  <c r="E11025" i="2"/>
  <c r="E11026" i="2"/>
  <c r="E11027" i="2"/>
  <c r="E11028" i="2"/>
  <c r="E11029" i="2"/>
  <c r="E11030" i="2"/>
  <c r="E11031" i="2"/>
  <c r="E11032" i="2"/>
  <c r="E11033" i="2"/>
  <c r="E11034" i="2"/>
  <c r="E11035" i="2"/>
  <c r="E11036" i="2"/>
  <c r="E11037" i="2"/>
  <c r="E11038" i="2"/>
  <c r="E11039" i="2"/>
  <c r="E11040" i="2"/>
  <c r="E11041" i="2"/>
  <c r="E11042" i="2"/>
  <c r="E11043" i="2"/>
  <c r="E11044" i="2"/>
  <c r="E11045" i="2"/>
  <c r="E11046" i="2"/>
  <c r="E11047" i="2"/>
  <c r="E11048" i="2"/>
  <c r="E11049" i="2"/>
  <c r="E11050" i="2"/>
  <c r="E11051" i="2"/>
  <c r="E11052" i="2"/>
  <c r="E11053" i="2"/>
  <c r="E11054" i="2"/>
  <c r="E11055" i="2"/>
  <c r="E11056" i="2"/>
  <c r="E11057" i="2"/>
  <c r="E11058" i="2"/>
  <c r="E11059" i="2"/>
  <c r="E11060" i="2"/>
  <c r="E11061" i="2"/>
  <c r="E11062" i="2"/>
  <c r="E11063" i="2"/>
  <c r="E11064" i="2"/>
  <c r="E11065" i="2"/>
  <c r="E11066" i="2"/>
  <c r="E11067" i="2"/>
  <c r="E11068" i="2"/>
  <c r="E11069" i="2"/>
  <c r="E11070" i="2"/>
  <c r="E11071" i="2"/>
  <c r="E11072" i="2"/>
  <c r="E11073" i="2"/>
  <c r="E11074" i="2"/>
  <c r="E11075" i="2"/>
  <c r="E11076" i="2"/>
  <c r="E11077" i="2"/>
  <c r="E11078" i="2"/>
  <c r="E11079" i="2"/>
  <c r="E11080" i="2"/>
  <c r="E11081" i="2"/>
  <c r="E11082" i="2"/>
  <c r="E11083" i="2"/>
  <c r="E11084" i="2"/>
  <c r="E11085" i="2"/>
  <c r="E11086" i="2"/>
  <c r="E11087" i="2"/>
  <c r="E11088" i="2"/>
  <c r="E11089" i="2"/>
  <c r="E11090" i="2"/>
  <c r="E11091" i="2"/>
  <c r="E11092" i="2"/>
  <c r="E11093" i="2"/>
  <c r="E11094" i="2"/>
  <c r="E11095" i="2"/>
  <c r="E11096" i="2"/>
  <c r="E11097" i="2"/>
  <c r="E11098" i="2"/>
  <c r="E11099" i="2"/>
  <c r="E11100" i="2"/>
  <c r="E11101" i="2"/>
  <c r="E11102" i="2"/>
  <c r="E11103" i="2"/>
  <c r="E11104" i="2"/>
  <c r="E11105" i="2"/>
  <c r="E11106" i="2"/>
  <c r="E11107" i="2"/>
  <c r="E11108" i="2"/>
  <c r="E11109" i="2"/>
  <c r="E11110" i="2"/>
  <c r="E11111" i="2"/>
  <c r="E11112" i="2"/>
  <c r="E11113" i="2"/>
  <c r="E11114" i="2"/>
  <c r="E11115" i="2"/>
  <c r="E11116" i="2"/>
  <c r="E11117" i="2"/>
  <c r="E11118" i="2"/>
  <c r="E11119" i="2"/>
  <c r="E11120" i="2"/>
  <c r="E11121" i="2"/>
  <c r="E11122" i="2"/>
  <c r="E11123" i="2"/>
  <c r="E11124" i="2"/>
  <c r="E11125" i="2"/>
  <c r="E11126" i="2"/>
  <c r="E11127" i="2"/>
  <c r="E11128" i="2"/>
  <c r="E11129" i="2"/>
  <c r="E11130" i="2"/>
  <c r="E11131" i="2"/>
  <c r="E11132" i="2"/>
  <c r="E11133" i="2"/>
  <c r="E11134" i="2"/>
  <c r="E11135" i="2"/>
  <c r="E11136" i="2"/>
  <c r="E11137" i="2"/>
  <c r="E11138" i="2"/>
  <c r="E11139" i="2"/>
  <c r="E11140" i="2"/>
  <c r="E11141" i="2"/>
  <c r="E11142" i="2"/>
  <c r="E11143" i="2"/>
  <c r="E11144" i="2"/>
  <c r="E11145" i="2"/>
  <c r="E11146" i="2"/>
  <c r="E11147" i="2"/>
  <c r="E11148" i="2"/>
  <c r="E11149" i="2"/>
  <c r="E11150" i="2"/>
  <c r="E11151" i="2"/>
  <c r="E11152" i="2"/>
  <c r="E11153" i="2"/>
  <c r="E11154" i="2"/>
  <c r="E11155" i="2"/>
  <c r="E11156" i="2"/>
  <c r="E11157" i="2"/>
  <c r="E11158" i="2"/>
  <c r="E11159" i="2"/>
  <c r="E11160" i="2"/>
  <c r="E11161" i="2"/>
  <c r="E11162" i="2"/>
  <c r="E11163" i="2"/>
  <c r="E11164" i="2"/>
  <c r="E11165" i="2"/>
  <c r="E11166" i="2"/>
  <c r="E11167" i="2"/>
  <c r="E11168" i="2"/>
  <c r="E11169" i="2"/>
  <c r="E11170" i="2"/>
  <c r="E11171" i="2"/>
  <c r="E11172" i="2"/>
  <c r="E11173" i="2"/>
  <c r="E11174" i="2"/>
  <c r="E11175" i="2"/>
  <c r="E11176" i="2"/>
  <c r="E11177" i="2"/>
  <c r="E11178" i="2"/>
  <c r="E11179" i="2"/>
  <c r="E11180" i="2"/>
  <c r="E11181" i="2"/>
  <c r="E11182" i="2"/>
  <c r="E11183" i="2"/>
  <c r="E11184" i="2"/>
  <c r="E11185" i="2"/>
  <c r="E11186" i="2"/>
  <c r="E11187" i="2"/>
  <c r="E11188" i="2"/>
  <c r="E11189" i="2"/>
  <c r="E11190" i="2"/>
  <c r="E11191" i="2"/>
  <c r="E11192" i="2"/>
  <c r="E11193" i="2"/>
  <c r="E11194" i="2"/>
  <c r="E11195" i="2"/>
  <c r="E11196" i="2"/>
  <c r="E11197" i="2"/>
  <c r="E11198" i="2"/>
  <c r="E11199" i="2"/>
  <c r="E11200" i="2"/>
  <c r="E11201" i="2"/>
  <c r="E11202" i="2"/>
  <c r="E11203" i="2"/>
  <c r="E11204" i="2"/>
  <c r="E11205" i="2"/>
  <c r="E11206" i="2"/>
  <c r="E11207" i="2"/>
  <c r="E11208" i="2"/>
  <c r="E11209" i="2"/>
  <c r="E11210" i="2"/>
  <c r="E11211" i="2"/>
  <c r="E11212" i="2"/>
  <c r="E11213" i="2"/>
  <c r="E11214" i="2"/>
  <c r="E11215" i="2"/>
  <c r="E11216" i="2"/>
  <c r="E11217" i="2"/>
  <c r="E11218" i="2"/>
  <c r="E11219" i="2"/>
  <c r="E11220" i="2"/>
  <c r="E11221" i="2"/>
  <c r="E11222" i="2"/>
  <c r="E11223" i="2"/>
  <c r="E11224" i="2"/>
  <c r="E11225" i="2"/>
  <c r="E11226" i="2"/>
  <c r="E11227" i="2"/>
  <c r="E11228" i="2"/>
  <c r="E11229" i="2"/>
  <c r="E11230" i="2"/>
  <c r="E11231" i="2"/>
  <c r="E11232" i="2"/>
  <c r="E11233" i="2"/>
  <c r="E11234" i="2"/>
  <c r="E11235" i="2"/>
  <c r="E11236" i="2"/>
  <c r="E11237" i="2"/>
  <c r="E11238" i="2"/>
  <c r="E11239" i="2"/>
  <c r="E11240" i="2"/>
  <c r="E11241" i="2"/>
  <c r="E11242" i="2"/>
  <c r="E11243" i="2"/>
  <c r="E11244" i="2"/>
  <c r="E11245" i="2"/>
  <c r="E11246" i="2"/>
  <c r="E11247" i="2"/>
  <c r="E11248" i="2"/>
  <c r="E11249" i="2"/>
  <c r="E11250" i="2"/>
  <c r="E11251" i="2"/>
  <c r="E11252" i="2"/>
  <c r="E11253" i="2"/>
  <c r="E11254" i="2"/>
  <c r="E11255" i="2"/>
  <c r="E11256" i="2"/>
  <c r="E11257" i="2"/>
  <c r="E11258" i="2"/>
  <c r="E11259" i="2"/>
  <c r="E11260" i="2"/>
  <c r="E11261" i="2"/>
  <c r="E11262" i="2"/>
  <c r="E11263" i="2"/>
  <c r="E11264" i="2"/>
  <c r="E11265" i="2"/>
  <c r="E11266" i="2"/>
  <c r="E11267" i="2"/>
  <c r="E11268" i="2"/>
  <c r="E11269" i="2"/>
  <c r="E11270" i="2"/>
  <c r="E11271" i="2"/>
  <c r="E11272" i="2"/>
  <c r="E11273" i="2"/>
  <c r="E11274" i="2"/>
  <c r="E11275" i="2"/>
  <c r="E11276" i="2"/>
  <c r="E11277" i="2"/>
  <c r="E11278" i="2"/>
  <c r="E11279" i="2"/>
  <c r="E11280" i="2"/>
  <c r="E11281" i="2"/>
  <c r="E11282" i="2"/>
  <c r="E11283" i="2"/>
  <c r="E11284" i="2"/>
  <c r="E11285" i="2"/>
  <c r="E11286" i="2"/>
  <c r="E11287" i="2"/>
  <c r="E11288" i="2"/>
  <c r="E11289" i="2"/>
  <c r="E11290" i="2"/>
  <c r="E11291" i="2"/>
  <c r="E11292" i="2"/>
  <c r="E11293" i="2"/>
  <c r="E11294" i="2"/>
  <c r="E11295" i="2"/>
  <c r="E11296" i="2"/>
  <c r="E11297" i="2"/>
  <c r="E11298" i="2"/>
  <c r="E11299" i="2"/>
  <c r="E11300" i="2"/>
  <c r="E11301" i="2"/>
  <c r="E11302" i="2"/>
  <c r="E11303" i="2"/>
  <c r="E11304" i="2"/>
  <c r="E11305" i="2"/>
  <c r="E11306" i="2"/>
  <c r="E11307" i="2"/>
  <c r="E11308" i="2"/>
  <c r="E11309" i="2"/>
  <c r="E11310" i="2"/>
  <c r="E11311" i="2"/>
  <c r="E11312" i="2"/>
  <c r="E11313" i="2"/>
  <c r="E11314" i="2"/>
  <c r="E11315" i="2"/>
  <c r="E11316" i="2"/>
  <c r="E11317" i="2"/>
  <c r="E11318" i="2"/>
  <c r="E11319" i="2"/>
  <c r="E11320" i="2"/>
  <c r="E11321" i="2"/>
  <c r="E11322" i="2"/>
  <c r="E11323" i="2"/>
  <c r="E11324" i="2"/>
  <c r="E11325" i="2"/>
  <c r="E11326" i="2"/>
  <c r="E11327" i="2"/>
  <c r="E11328" i="2"/>
  <c r="E11329" i="2"/>
  <c r="E11330" i="2"/>
  <c r="E11331" i="2"/>
  <c r="E11332" i="2"/>
  <c r="E11333" i="2"/>
  <c r="E11334" i="2"/>
  <c r="E11335" i="2"/>
  <c r="E11336" i="2"/>
  <c r="E11337" i="2"/>
  <c r="E11338" i="2"/>
  <c r="E11339" i="2"/>
  <c r="E11340" i="2"/>
  <c r="E11341" i="2"/>
  <c r="E11342" i="2"/>
  <c r="E11343" i="2"/>
  <c r="E11344" i="2"/>
  <c r="E11345" i="2"/>
  <c r="E11346" i="2"/>
  <c r="E11347" i="2"/>
  <c r="E11348" i="2"/>
  <c r="E11349" i="2"/>
  <c r="E11350" i="2"/>
  <c r="E11351" i="2"/>
  <c r="E11352" i="2"/>
  <c r="E11353" i="2"/>
  <c r="E11354" i="2"/>
  <c r="E11355" i="2"/>
  <c r="E11356" i="2"/>
  <c r="E11357" i="2"/>
  <c r="E11358" i="2"/>
  <c r="E11359" i="2"/>
  <c r="E11360" i="2"/>
  <c r="E11361" i="2"/>
  <c r="E11362" i="2"/>
  <c r="E11363" i="2"/>
  <c r="E11364" i="2"/>
  <c r="E11365" i="2"/>
  <c r="E11366" i="2"/>
  <c r="E11367" i="2"/>
  <c r="E11368" i="2"/>
  <c r="E11369" i="2"/>
  <c r="E11370" i="2"/>
  <c r="E11371" i="2"/>
  <c r="E11372" i="2"/>
  <c r="E11373" i="2"/>
  <c r="E11374" i="2"/>
  <c r="E11375" i="2"/>
  <c r="E11376" i="2"/>
  <c r="E11377" i="2"/>
  <c r="E11378" i="2"/>
  <c r="E11379" i="2"/>
  <c r="E11380" i="2"/>
  <c r="E11381" i="2"/>
  <c r="E11382" i="2"/>
  <c r="E11383" i="2"/>
  <c r="E11384" i="2"/>
  <c r="E11385" i="2"/>
  <c r="E11386" i="2"/>
  <c r="E11387" i="2"/>
  <c r="E11388" i="2"/>
  <c r="E11389" i="2"/>
  <c r="E11390" i="2"/>
  <c r="E11391" i="2"/>
  <c r="E11392" i="2"/>
  <c r="E11393" i="2"/>
  <c r="E11394" i="2"/>
  <c r="E11395" i="2"/>
  <c r="E11396" i="2"/>
  <c r="E11397" i="2"/>
  <c r="E11398" i="2"/>
  <c r="E11399" i="2"/>
  <c r="E11400" i="2"/>
  <c r="E11401" i="2"/>
  <c r="E11402" i="2"/>
  <c r="E11403" i="2"/>
  <c r="E11404" i="2"/>
  <c r="E11405" i="2"/>
  <c r="E11406" i="2"/>
  <c r="E11407" i="2"/>
  <c r="E11408" i="2"/>
  <c r="E11409" i="2"/>
  <c r="E11410" i="2"/>
  <c r="E11411" i="2"/>
  <c r="E11412" i="2"/>
  <c r="E11413" i="2"/>
  <c r="E11414" i="2"/>
  <c r="E11415" i="2"/>
  <c r="E11416" i="2"/>
  <c r="E11417" i="2"/>
  <c r="E11418" i="2"/>
  <c r="E11419" i="2"/>
  <c r="E11420" i="2"/>
  <c r="E11421" i="2"/>
  <c r="E11422" i="2"/>
  <c r="E11423" i="2"/>
  <c r="E11424" i="2"/>
  <c r="E11425" i="2"/>
  <c r="E11426" i="2"/>
  <c r="E11427" i="2"/>
  <c r="E11428" i="2"/>
  <c r="E11429" i="2"/>
  <c r="E11430" i="2"/>
  <c r="E11431" i="2"/>
  <c r="E11432" i="2"/>
  <c r="E11433" i="2"/>
  <c r="E11434" i="2"/>
  <c r="E11435" i="2"/>
  <c r="E11436" i="2"/>
  <c r="E11437" i="2"/>
  <c r="E11438" i="2"/>
  <c r="E11439" i="2"/>
  <c r="E11440" i="2"/>
  <c r="E11441" i="2"/>
  <c r="E11442" i="2"/>
  <c r="E11443" i="2"/>
  <c r="E11444" i="2"/>
  <c r="E11445" i="2"/>
  <c r="E11446" i="2"/>
  <c r="E11447" i="2"/>
  <c r="E11448" i="2"/>
  <c r="E11449" i="2"/>
  <c r="E11450" i="2"/>
  <c r="E11451" i="2"/>
  <c r="E11452" i="2"/>
  <c r="E11453" i="2"/>
  <c r="E11454" i="2"/>
  <c r="E11455" i="2"/>
  <c r="E11456" i="2"/>
  <c r="E11457" i="2"/>
  <c r="E11458" i="2"/>
  <c r="E11459" i="2"/>
  <c r="E11460" i="2"/>
  <c r="E11461" i="2"/>
  <c r="E11462" i="2"/>
  <c r="E11463" i="2"/>
  <c r="E11464" i="2"/>
  <c r="E11465" i="2"/>
  <c r="E11466" i="2"/>
  <c r="E11467" i="2"/>
  <c r="E11468" i="2"/>
  <c r="E11469" i="2"/>
  <c r="E11470" i="2"/>
  <c r="E11471" i="2"/>
  <c r="E11472" i="2"/>
  <c r="E11473" i="2"/>
  <c r="E11474" i="2"/>
  <c r="E11475" i="2"/>
  <c r="E11476" i="2"/>
  <c r="E11477" i="2"/>
  <c r="E11478" i="2"/>
  <c r="E11479" i="2"/>
  <c r="E11480" i="2"/>
  <c r="E11481" i="2"/>
  <c r="E11482" i="2"/>
  <c r="E11483" i="2"/>
  <c r="E11484" i="2"/>
  <c r="E11485" i="2"/>
  <c r="E11486" i="2"/>
  <c r="E11487" i="2"/>
  <c r="E11488" i="2"/>
  <c r="E11489" i="2"/>
  <c r="E11490" i="2"/>
  <c r="E11491" i="2"/>
  <c r="E11492" i="2"/>
  <c r="E11493" i="2"/>
  <c r="E11494" i="2"/>
  <c r="E11495" i="2"/>
  <c r="E11496" i="2"/>
  <c r="E11497" i="2"/>
  <c r="E11498" i="2"/>
  <c r="E11499" i="2"/>
  <c r="E11500" i="2"/>
  <c r="E11501" i="2"/>
  <c r="E11502" i="2"/>
  <c r="E11503" i="2"/>
  <c r="E11504" i="2"/>
  <c r="E11505" i="2"/>
  <c r="E11506" i="2"/>
  <c r="E11507" i="2"/>
  <c r="E11508" i="2"/>
  <c r="E11509" i="2"/>
  <c r="E11510" i="2"/>
  <c r="E11511" i="2"/>
  <c r="E11512" i="2"/>
  <c r="E11513" i="2"/>
  <c r="E11514" i="2"/>
  <c r="E11515" i="2"/>
  <c r="E11516" i="2"/>
  <c r="E11517" i="2"/>
  <c r="E11518" i="2"/>
  <c r="E11519" i="2"/>
  <c r="E11520" i="2"/>
  <c r="E11521" i="2"/>
  <c r="E11522" i="2"/>
  <c r="E11523" i="2"/>
  <c r="E11524" i="2"/>
  <c r="E11525" i="2"/>
  <c r="E11526" i="2"/>
  <c r="E11527" i="2"/>
  <c r="E11528" i="2"/>
  <c r="E11529" i="2"/>
  <c r="E11530" i="2"/>
  <c r="E11531" i="2"/>
  <c r="E11532" i="2"/>
  <c r="E11533" i="2"/>
  <c r="E11534" i="2"/>
  <c r="E11535" i="2"/>
  <c r="E11536" i="2"/>
  <c r="E11537" i="2"/>
  <c r="E11538" i="2"/>
  <c r="E11539" i="2"/>
  <c r="E11540" i="2"/>
  <c r="E11541" i="2"/>
  <c r="E11542" i="2"/>
  <c r="E11543" i="2"/>
  <c r="E11544" i="2"/>
  <c r="E11545" i="2"/>
  <c r="E11546" i="2"/>
  <c r="E11547" i="2"/>
  <c r="E11548" i="2"/>
  <c r="E11549" i="2"/>
  <c r="E11550" i="2"/>
  <c r="E11551" i="2"/>
  <c r="E11552" i="2"/>
  <c r="E11553" i="2"/>
  <c r="E11554" i="2"/>
  <c r="E11555" i="2"/>
  <c r="E11556" i="2"/>
  <c r="E11557" i="2"/>
  <c r="E11558" i="2"/>
  <c r="E11559" i="2"/>
  <c r="E11560" i="2"/>
  <c r="E11561" i="2"/>
  <c r="E11562" i="2"/>
  <c r="E11563" i="2"/>
  <c r="E11564" i="2"/>
  <c r="E11565" i="2"/>
  <c r="E11566" i="2"/>
  <c r="E11567" i="2"/>
  <c r="E11568" i="2"/>
  <c r="E11569" i="2"/>
  <c r="E11570" i="2"/>
  <c r="E11571" i="2"/>
  <c r="E11572" i="2"/>
  <c r="E11573" i="2"/>
  <c r="E11574" i="2"/>
  <c r="E11575" i="2"/>
  <c r="E11576" i="2"/>
  <c r="E11577" i="2"/>
  <c r="E11578" i="2"/>
  <c r="E11579" i="2"/>
  <c r="E11580" i="2"/>
  <c r="E11581" i="2"/>
  <c r="E11582" i="2"/>
  <c r="E11583" i="2"/>
  <c r="E11584" i="2"/>
  <c r="E11585" i="2"/>
  <c r="E11586" i="2"/>
  <c r="E11587" i="2"/>
  <c r="E11588" i="2"/>
  <c r="E11589" i="2"/>
  <c r="E11590" i="2"/>
  <c r="E11591" i="2"/>
  <c r="E11592" i="2"/>
  <c r="E11593" i="2"/>
  <c r="E11594" i="2"/>
  <c r="E11595" i="2"/>
  <c r="E11596" i="2"/>
  <c r="E11597" i="2"/>
  <c r="E11598" i="2"/>
  <c r="E11599" i="2"/>
  <c r="E11600" i="2"/>
  <c r="E11601" i="2"/>
  <c r="E11602" i="2"/>
  <c r="E11603" i="2"/>
  <c r="E11604" i="2"/>
  <c r="E11605" i="2"/>
  <c r="E11606" i="2"/>
  <c r="E11607" i="2"/>
  <c r="E11608" i="2"/>
  <c r="E11609" i="2"/>
  <c r="E11610" i="2"/>
  <c r="E11611" i="2"/>
  <c r="E11612" i="2"/>
  <c r="E11613" i="2"/>
  <c r="E11614" i="2"/>
  <c r="E11615" i="2"/>
  <c r="E11616" i="2"/>
  <c r="E11617" i="2"/>
  <c r="E11618" i="2"/>
  <c r="E11619" i="2"/>
  <c r="E11620" i="2"/>
  <c r="E11621" i="2"/>
  <c r="E11622" i="2"/>
  <c r="E11623" i="2"/>
  <c r="E11624" i="2"/>
  <c r="E11625" i="2"/>
  <c r="E11626" i="2"/>
  <c r="E11627" i="2"/>
  <c r="E11628" i="2"/>
  <c r="E11629" i="2"/>
  <c r="E11630" i="2"/>
  <c r="E11631" i="2"/>
  <c r="E11632" i="2"/>
  <c r="E11633" i="2"/>
  <c r="E11634" i="2"/>
  <c r="E11635" i="2"/>
  <c r="E11636" i="2"/>
  <c r="E11637" i="2"/>
  <c r="E11638" i="2"/>
  <c r="E11639" i="2"/>
  <c r="E11640" i="2"/>
  <c r="E11641" i="2"/>
  <c r="E11642" i="2"/>
  <c r="E11643" i="2"/>
  <c r="E11644" i="2"/>
  <c r="E11645" i="2"/>
  <c r="E11646" i="2"/>
  <c r="E11647" i="2"/>
  <c r="E11648" i="2"/>
  <c r="E11649" i="2"/>
  <c r="E11650" i="2"/>
  <c r="E11651" i="2"/>
  <c r="E11652" i="2"/>
  <c r="E11653" i="2"/>
  <c r="E11654" i="2"/>
  <c r="E11655" i="2"/>
  <c r="E11656" i="2"/>
  <c r="E11657" i="2"/>
  <c r="E11658" i="2"/>
  <c r="E11659" i="2"/>
  <c r="E11660" i="2"/>
  <c r="E11661" i="2"/>
  <c r="E11662" i="2"/>
  <c r="E11663" i="2"/>
  <c r="E11664" i="2"/>
  <c r="E11665" i="2"/>
  <c r="E11666" i="2"/>
  <c r="E11667" i="2"/>
  <c r="E11668" i="2"/>
  <c r="E11669" i="2"/>
  <c r="E11670" i="2"/>
  <c r="E11671" i="2"/>
  <c r="E11672" i="2"/>
  <c r="E11673" i="2"/>
  <c r="E11674" i="2"/>
  <c r="E11675" i="2"/>
  <c r="E11676" i="2"/>
  <c r="E11677" i="2"/>
  <c r="E11678" i="2"/>
  <c r="E11679" i="2"/>
  <c r="E11680" i="2"/>
  <c r="E11681" i="2"/>
  <c r="E11682" i="2"/>
  <c r="E11683" i="2"/>
  <c r="E11684" i="2"/>
  <c r="E11685" i="2"/>
  <c r="E11686" i="2"/>
  <c r="E11687" i="2"/>
  <c r="E11688" i="2"/>
  <c r="E11689" i="2"/>
  <c r="E11690" i="2"/>
  <c r="E11691" i="2"/>
  <c r="E11692" i="2"/>
  <c r="E11693" i="2"/>
  <c r="E11694" i="2"/>
  <c r="E11695" i="2"/>
  <c r="E11696" i="2"/>
  <c r="E11697" i="2"/>
  <c r="E11698" i="2"/>
  <c r="E11699" i="2"/>
  <c r="E11700" i="2"/>
  <c r="E11701" i="2"/>
  <c r="E11702" i="2"/>
  <c r="E11703" i="2"/>
  <c r="E11704" i="2"/>
  <c r="E11705" i="2"/>
  <c r="E11706" i="2"/>
  <c r="E11707" i="2"/>
  <c r="E11708" i="2"/>
  <c r="E11709" i="2"/>
  <c r="E11710" i="2"/>
  <c r="E11711" i="2"/>
  <c r="E11712" i="2"/>
  <c r="E11713" i="2"/>
  <c r="E11714" i="2"/>
  <c r="E11715" i="2"/>
  <c r="E11716" i="2"/>
  <c r="E11717" i="2"/>
  <c r="E11718" i="2"/>
  <c r="E11719" i="2"/>
  <c r="E11720" i="2"/>
  <c r="E11721" i="2"/>
  <c r="E11722" i="2"/>
  <c r="E11723" i="2"/>
  <c r="E11724" i="2"/>
  <c r="E11725" i="2"/>
  <c r="E11726" i="2"/>
  <c r="E11727" i="2"/>
  <c r="E11728" i="2"/>
  <c r="E11729" i="2"/>
  <c r="E11730" i="2"/>
  <c r="E11731" i="2"/>
  <c r="E11732" i="2"/>
  <c r="E11733" i="2"/>
  <c r="E11734" i="2"/>
  <c r="E11735" i="2"/>
  <c r="E11736" i="2"/>
  <c r="E11737" i="2"/>
  <c r="E11738" i="2"/>
  <c r="E11739" i="2"/>
  <c r="E11740" i="2"/>
  <c r="E11741" i="2"/>
  <c r="E11742" i="2"/>
  <c r="E11743" i="2"/>
  <c r="E11744" i="2"/>
  <c r="E11745" i="2"/>
  <c r="E11746" i="2"/>
  <c r="E11747" i="2"/>
  <c r="E11748" i="2"/>
  <c r="E11749" i="2"/>
  <c r="E11750" i="2"/>
  <c r="E11751" i="2"/>
  <c r="E11752" i="2"/>
  <c r="E11753" i="2"/>
  <c r="E11754" i="2"/>
  <c r="E11755" i="2"/>
  <c r="E11756" i="2"/>
  <c r="E11757" i="2"/>
  <c r="E11758" i="2"/>
  <c r="E11759" i="2"/>
  <c r="E11760" i="2"/>
  <c r="E11761" i="2"/>
  <c r="E11762" i="2"/>
  <c r="E11763" i="2"/>
  <c r="E11764" i="2"/>
  <c r="E11765" i="2"/>
  <c r="E11766" i="2"/>
  <c r="E11767" i="2"/>
  <c r="E11768" i="2"/>
  <c r="E11769" i="2"/>
  <c r="E11770" i="2"/>
  <c r="E11771" i="2"/>
  <c r="E11772" i="2"/>
  <c r="E11773" i="2"/>
  <c r="E11774" i="2"/>
  <c r="E11775" i="2"/>
  <c r="E11776" i="2"/>
  <c r="E11777" i="2"/>
  <c r="E11778" i="2"/>
  <c r="E11779" i="2"/>
  <c r="E11780" i="2"/>
  <c r="E11781" i="2"/>
  <c r="E11782" i="2"/>
  <c r="E11783" i="2"/>
  <c r="E11784" i="2"/>
  <c r="E11785" i="2"/>
  <c r="E11786" i="2"/>
  <c r="E11787" i="2"/>
  <c r="E11788" i="2"/>
  <c r="E11789" i="2"/>
  <c r="E11790" i="2"/>
  <c r="E11791" i="2"/>
  <c r="E11792" i="2"/>
  <c r="E11793" i="2"/>
  <c r="E11794" i="2"/>
  <c r="E11795" i="2"/>
  <c r="E11796" i="2"/>
  <c r="E11797" i="2"/>
  <c r="E11798" i="2"/>
  <c r="E11799" i="2"/>
  <c r="E11800" i="2"/>
  <c r="E11801" i="2"/>
  <c r="E11802" i="2"/>
  <c r="E11803" i="2"/>
  <c r="E11804" i="2"/>
  <c r="E11805" i="2"/>
  <c r="E11806" i="2"/>
  <c r="E11807" i="2"/>
  <c r="E11808" i="2"/>
  <c r="E11809" i="2"/>
  <c r="E11810" i="2"/>
  <c r="E11811" i="2"/>
  <c r="E11812" i="2"/>
  <c r="E11813" i="2"/>
  <c r="E11814" i="2"/>
  <c r="E11815" i="2"/>
  <c r="E11816" i="2"/>
  <c r="E11817" i="2"/>
  <c r="E11818" i="2"/>
  <c r="E11819" i="2"/>
  <c r="E11820" i="2"/>
  <c r="E11821" i="2"/>
  <c r="E11822" i="2"/>
  <c r="E11823" i="2"/>
  <c r="E11824" i="2"/>
  <c r="E11825" i="2"/>
  <c r="E11826" i="2"/>
  <c r="E11827" i="2"/>
  <c r="E11828" i="2"/>
  <c r="E11829" i="2"/>
  <c r="E11830" i="2"/>
  <c r="E11831" i="2"/>
  <c r="E11832" i="2"/>
  <c r="E11833" i="2"/>
  <c r="E11834" i="2"/>
  <c r="E11835" i="2"/>
  <c r="E11836" i="2"/>
  <c r="E11837" i="2"/>
  <c r="E11838" i="2"/>
  <c r="E11839" i="2"/>
  <c r="E11840" i="2"/>
  <c r="E11841" i="2"/>
  <c r="E11842" i="2"/>
  <c r="E11843" i="2"/>
  <c r="E11844" i="2"/>
  <c r="E11845" i="2"/>
  <c r="E11846" i="2"/>
  <c r="E11847" i="2"/>
  <c r="E11848" i="2"/>
  <c r="E11849" i="2"/>
  <c r="E11850" i="2"/>
  <c r="E11851" i="2"/>
  <c r="E11852" i="2"/>
  <c r="E11853" i="2"/>
  <c r="E11854" i="2"/>
  <c r="E11855" i="2"/>
  <c r="E11856" i="2"/>
  <c r="E11857" i="2"/>
  <c r="E11858" i="2"/>
  <c r="E11859" i="2"/>
  <c r="E11860" i="2"/>
  <c r="E11861" i="2"/>
  <c r="E11862" i="2"/>
  <c r="E11863" i="2"/>
  <c r="E11864" i="2"/>
  <c r="E11865" i="2"/>
  <c r="E11866" i="2"/>
  <c r="E11867" i="2"/>
  <c r="E11868" i="2"/>
  <c r="E11869" i="2"/>
  <c r="E11870" i="2"/>
  <c r="E11871" i="2"/>
  <c r="E11872" i="2"/>
  <c r="E11873" i="2"/>
  <c r="E11874" i="2"/>
  <c r="E11875" i="2"/>
  <c r="E11876" i="2"/>
  <c r="E11877" i="2"/>
  <c r="E11878" i="2"/>
  <c r="E11879" i="2"/>
  <c r="E11880" i="2"/>
  <c r="E11881" i="2"/>
  <c r="E11882" i="2"/>
  <c r="E11883" i="2"/>
  <c r="E11884" i="2"/>
  <c r="E11885" i="2"/>
  <c r="E11886" i="2"/>
  <c r="E11887" i="2"/>
  <c r="E11888" i="2"/>
  <c r="E11889" i="2"/>
  <c r="E11890" i="2"/>
  <c r="E11891" i="2"/>
  <c r="E11892" i="2"/>
  <c r="E11893" i="2"/>
  <c r="E11894" i="2"/>
  <c r="E11895" i="2"/>
  <c r="E11896" i="2"/>
  <c r="E11897" i="2"/>
  <c r="E11898" i="2"/>
  <c r="E11899" i="2"/>
  <c r="E11900" i="2"/>
  <c r="E11901" i="2"/>
  <c r="E11902" i="2"/>
  <c r="E11903" i="2"/>
  <c r="E11904" i="2"/>
  <c r="E11905" i="2"/>
  <c r="E11906" i="2"/>
  <c r="E11907" i="2"/>
  <c r="E11908" i="2"/>
  <c r="E11909" i="2"/>
  <c r="E11910" i="2"/>
  <c r="E11911" i="2"/>
  <c r="E11912" i="2"/>
  <c r="E11913" i="2"/>
  <c r="E11914" i="2"/>
  <c r="E11915" i="2"/>
  <c r="E11916" i="2"/>
  <c r="E11917" i="2"/>
  <c r="E11918" i="2"/>
  <c r="E11919" i="2"/>
  <c r="E11920" i="2"/>
  <c r="E11921" i="2"/>
  <c r="E11922" i="2"/>
  <c r="E11923" i="2"/>
  <c r="E11924" i="2"/>
  <c r="E11925" i="2"/>
  <c r="E11926" i="2"/>
  <c r="E11927" i="2"/>
  <c r="E11928" i="2"/>
  <c r="E11929" i="2"/>
  <c r="E11930" i="2"/>
  <c r="E11931" i="2"/>
  <c r="E11932" i="2"/>
  <c r="E11933" i="2"/>
  <c r="E11934" i="2"/>
  <c r="E11935" i="2"/>
  <c r="E11936" i="2"/>
  <c r="E11937" i="2"/>
  <c r="E11938" i="2"/>
  <c r="E11939" i="2"/>
  <c r="E11940" i="2"/>
  <c r="E11941" i="2"/>
  <c r="E11942" i="2"/>
  <c r="E11943" i="2"/>
  <c r="E11944" i="2"/>
  <c r="E11945" i="2"/>
  <c r="E11946" i="2"/>
  <c r="E11947" i="2"/>
  <c r="E11948" i="2"/>
  <c r="E11949" i="2"/>
  <c r="E11950" i="2"/>
  <c r="E11951" i="2"/>
  <c r="E11952" i="2"/>
  <c r="E11953" i="2"/>
  <c r="E11954" i="2"/>
  <c r="E11955" i="2"/>
  <c r="E11956" i="2"/>
  <c r="E11957" i="2"/>
  <c r="E11958" i="2"/>
  <c r="E11959" i="2"/>
  <c r="E11960" i="2"/>
  <c r="E11961" i="2"/>
  <c r="E11962" i="2"/>
  <c r="E11963" i="2"/>
  <c r="E11964" i="2"/>
  <c r="E11965" i="2"/>
  <c r="E11966" i="2"/>
  <c r="E11967" i="2"/>
  <c r="E11968" i="2"/>
  <c r="E11969" i="2"/>
  <c r="E11970" i="2"/>
  <c r="E11971" i="2"/>
  <c r="E11972" i="2"/>
  <c r="E11973" i="2"/>
  <c r="E11974" i="2"/>
  <c r="E11975" i="2"/>
  <c r="E11976" i="2"/>
  <c r="E11977" i="2"/>
  <c r="E11978" i="2"/>
  <c r="E11979" i="2"/>
  <c r="E11980" i="2"/>
  <c r="E11981" i="2"/>
  <c r="E11982" i="2"/>
  <c r="E11983" i="2"/>
  <c r="E11984" i="2"/>
  <c r="E11985" i="2"/>
  <c r="E11986" i="2"/>
  <c r="E11987" i="2"/>
  <c r="E11988" i="2"/>
  <c r="E11989" i="2"/>
  <c r="E11990" i="2"/>
  <c r="E11991" i="2"/>
  <c r="E11992" i="2"/>
  <c r="E11993" i="2"/>
  <c r="E11994" i="2"/>
  <c r="E11995" i="2"/>
  <c r="E11996" i="2"/>
  <c r="E11997" i="2"/>
  <c r="E11998" i="2"/>
  <c r="E11999" i="2"/>
  <c r="E12000" i="2"/>
  <c r="E12001" i="2"/>
  <c r="E12002" i="2"/>
  <c r="E12003" i="2"/>
  <c r="E12004" i="2"/>
  <c r="E12005" i="2"/>
  <c r="E12006" i="2"/>
  <c r="E12007" i="2"/>
  <c r="E12008" i="2"/>
  <c r="E12009" i="2"/>
  <c r="E12010" i="2"/>
  <c r="E12011" i="2"/>
  <c r="E12012" i="2"/>
  <c r="E12013" i="2"/>
  <c r="E12014" i="2"/>
  <c r="E12015" i="2"/>
  <c r="E12016" i="2"/>
  <c r="E12017" i="2"/>
  <c r="E12018" i="2"/>
  <c r="E12019" i="2"/>
  <c r="E12020" i="2"/>
  <c r="E12021" i="2"/>
  <c r="E12022" i="2"/>
  <c r="E12023" i="2"/>
  <c r="E12024" i="2"/>
  <c r="E12025" i="2"/>
  <c r="E12026" i="2"/>
  <c r="E12027" i="2"/>
  <c r="E12028" i="2"/>
  <c r="E12029" i="2"/>
  <c r="E12030" i="2"/>
  <c r="E12031" i="2"/>
  <c r="E12032" i="2"/>
  <c r="E12033" i="2"/>
  <c r="E12034" i="2"/>
  <c r="E12035" i="2"/>
  <c r="E12036" i="2"/>
  <c r="E12037" i="2"/>
  <c r="E12038" i="2"/>
  <c r="E12039" i="2"/>
  <c r="E12040" i="2"/>
  <c r="E12041" i="2"/>
  <c r="E12042" i="2"/>
  <c r="E12043" i="2"/>
  <c r="E12044" i="2"/>
  <c r="E12045" i="2"/>
  <c r="E12046" i="2"/>
  <c r="E12047" i="2"/>
  <c r="E12048" i="2"/>
  <c r="E12049" i="2"/>
  <c r="E12050" i="2"/>
  <c r="E12051" i="2"/>
  <c r="E12052" i="2"/>
  <c r="E12053" i="2"/>
  <c r="E12054" i="2"/>
  <c r="E12055" i="2"/>
  <c r="E12056" i="2"/>
  <c r="E12057" i="2"/>
  <c r="E12058" i="2"/>
  <c r="E12059" i="2"/>
  <c r="E12060" i="2"/>
  <c r="E12061" i="2"/>
  <c r="E12062" i="2"/>
  <c r="E12063" i="2"/>
  <c r="E12064" i="2"/>
  <c r="E12065" i="2"/>
  <c r="E12066" i="2"/>
  <c r="E12067" i="2"/>
  <c r="E12068" i="2"/>
  <c r="E12069" i="2"/>
  <c r="E12070" i="2"/>
  <c r="E12071" i="2"/>
  <c r="E12072" i="2"/>
  <c r="E12073" i="2"/>
  <c r="E12074" i="2"/>
  <c r="E12075" i="2"/>
  <c r="E12076" i="2"/>
  <c r="E12077" i="2"/>
  <c r="E12078" i="2"/>
  <c r="E12079" i="2"/>
  <c r="E12080" i="2"/>
  <c r="E12081" i="2"/>
  <c r="E12082" i="2"/>
  <c r="E12083" i="2"/>
  <c r="E12084" i="2"/>
  <c r="E12085" i="2"/>
  <c r="E12086" i="2"/>
  <c r="E12087" i="2"/>
  <c r="E12088" i="2"/>
  <c r="E12089" i="2"/>
  <c r="E12090" i="2"/>
  <c r="E12091" i="2"/>
  <c r="E12092" i="2"/>
  <c r="E12093" i="2"/>
  <c r="E12094" i="2"/>
  <c r="E12095" i="2"/>
  <c r="E12096" i="2"/>
  <c r="E12097" i="2"/>
  <c r="E12098" i="2"/>
  <c r="E12099" i="2"/>
  <c r="E12100" i="2"/>
  <c r="E12101" i="2"/>
  <c r="E12102" i="2"/>
  <c r="E12103" i="2"/>
  <c r="E12104" i="2"/>
  <c r="E12105" i="2"/>
  <c r="E12106" i="2"/>
  <c r="E12107" i="2"/>
  <c r="E12108" i="2"/>
  <c r="E12109" i="2"/>
  <c r="E12110" i="2"/>
  <c r="E12111" i="2"/>
  <c r="E12112" i="2"/>
  <c r="E12113" i="2"/>
  <c r="E12114" i="2"/>
  <c r="E12115" i="2"/>
  <c r="E12116" i="2"/>
  <c r="E12117" i="2"/>
  <c r="E12118" i="2"/>
  <c r="E12119" i="2"/>
  <c r="E12120" i="2"/>
  <c r="E12121" i="2"/>
  <c r="E12122" i="2"/>
  <c r="E12123" i="2"/>
  <c r="E12124" i="2"/>
  <c r="E12125" i="2"/>
  <c r="E12126" i="2"/>
  <c r="E12127" i="2"/>
  <c r="E12128" i="2"/>
  <c r="E12129" i="2"/>
  <c r="E12130" i="2"/>
  <c r="E12131" i="2"/>
  <c r="E12132" i="2"/>
  <c r="E12133" i="2"/>
  <c r="E12134" i="2"/>
  <c r="E12135" i="2"/>
  <c r="E12136" i="2"/>
  <c r="E12137" i="2"/>
  <c r="E12138" i="2"/>
  <c r="E12139" i="2"/>
  <c r="E12140" i="2"/>
  <c r="E12141" i="2"/>
  <c r="E12142" i="2"/>
  <c r="E12143" i="2"/>
  <c r="E12144" i="2"/>
  <c r="E12145" i="2"/>
  <c r="E12146" i="2"/>
  <c r="E12147" i="2"/>
  <c r="E12148" i="2"/>
  <c r="E12149" i="2"/>
  <c r="E12150" i="2"/>
  <c r="E12151" i="2"/>
  <c r="E12152" i="2"/>
  <c r="E12153" i="2"/>
  <c r="E12154" i="2"/>
  <c r="E12155" i="2"/>
  <c r="E12156" i="2"/>
  <c r="E12157" i="2"/>
  <c r="E12158" i="2"/>
  <c r="E12159" i="2"/>
  <c r="E12160" i="2"/>
  <c r="E12161" i="2"/>
  <c r="E12162" i="2"/>
  <c r="E12163" i="2"/>
  <c r="E12164" i="2"/>
  <c r="E12165" i="2"/>
  <c r="E12166" i="2"/>
  <c r="E12167" i="2"/>
  <c r="E12168" i="2"/>
  <c r="E12169" i="2"/>
  <c r="E12170" i="2"/>
  <c r="E12171" i="2"/>
  <c r="E12172" i="2"/>
  <c r="E12173" i="2"/>
  <c r="E12174" i="2"/>
  <c r="E12175" i="2"/>
  <c r="E12176" i="2"/>
  <c r="E12177" i="2"/>
  <c r="E12178" i="2"/>
  <c r="E12179" i="2"/>
  <c r="E12180" i="2"/>
  <c r="E12181" i="2"/>
  <c r="E12182" i="2"/>
  <c r="E12183" i="2"/>
  <c r="E12184" i="2"/>
  <c r="E12185" i="2"/>
  <c r="E12186" i="2"/>
  <c r="E12187" i="2"/>
  <c r="E12188" i="2"/>
  <c r="E12189" i="2"/>
  <c r="E12190" i="2"/>
  <c r="E12191" i="2"/>
  <c r="E12192" i="2"/>
  <c r="E12193" i="2"/>
  <c r="E12194" i="2"/>
  <c r="E12195" i="2"/>
  <c r="E12196" i="2"/>
  <c r="E12197" i="2"/>
  <c r="E12198" i="2"/>
  <c r="E12199" i="2"/>
  <c r="E12200" i="2"/>
  <c r="E12201" i="2"/>
  <c r="E12202" i="2"/>
  <c r="E12203" i="2"/>
  <c r="E12204" i="2"/>
  <c r="E12205" i="2"/>
  <c r="E12206" i="2"/>
  <c r="E12207" i="2"/>
  <c r="E12208" i="2"/>
  <c r="E12209" i="2"/>
  <c r="E12210" i="2"/>
  <c r="E12211" i="2"/>
  <c r="E12212" i="2"/>
  <c r="E12213" i="2"/>
  <c r="E12214" i="2"/>
  <c r="E12215" i="2"/>
  <c r="E12216" i="2"/>
  <c r="E12217" i="2"/>
  <c r="E12218" i="2"/>
  <c r="E12219" i="2"/>
  <c r="E12220" i="2"/>
  <c r="E12221" i="2"/>
  <c r="E12222" i="2"/>
  <c r="E12223" i="2"/>
  <c r="E12224" i="2"/>
  <c r="E12225" i="2"/>
  <c r="E12226" i="2"/>
  <c r="E12227" i="2"/>
  <c r="E12228" i="2"/>
  <c r="E12229" i="2"/>
  <c r="E12230" i="2"/>
  <c r="E12231" i="2"/>
  <c r="E12232" i="2"/>
  <c r="E12233" i="2"/>
  <c r="E12234" i="2"/>
  <c r="E12235" i="2"/>
  <c r="E12236" i="2"/>
  <c r="E12237" i="2"/>
  <c r="E12238" i="2"/>
  <c r="E12239" i="2"/>
  <c r="E12240" i="2"/>
  <c r="E12241" i="2"/>
  <c r="E12242" i="2"/>
  <c r="E12243" i="2"/>
  <c r="E12244" i="2"/>
  <c r="E12245" i="2"/>
  <c r="E12246" i="2"/>
  <c r="E12247" i="2"/>
  <c r="E12248" i="2"/>
  <c r="E12249" i="2"/>
  <c r="E12250" i="2"/>
  <c r="E12251" i="2"/>
  <c r="E12252" i="2"/>
  <c r="E12253" i="2"/>
  <c r="E12254" i="2"/>
  <c r="E12255" i="2"/>
  <c r="E12256" i="2"/>
  <c r="E12257" i="2"/>
  <c r="E12258" i="2"/>
  <c r="E12259" i="2"/>
  <c r="E12260" i="2"/>
  <c r="E12261" i="2"/>
  <c r="E12262" i="2"/>
  <c r="E12263" i="2"/>
  <c r="E12264" i="2"/>
  <c r="E12265" i="2"/>
  <c r="E12266" i="2"/>
  <c r="E12267" i="2"/>
  <c r="E12268" i="2"/>
  <c r="E12269" i="2"/>
  <c r="E12270" i="2"/>
  <c r="E12271" i="2"/>
  <c r="E12272" i="2"/>
  <c r="E12273" i="2"/>
  <c r="E12274" i="2"/>
  <c r="E12275" i="2"/>
  <c r="E12276" i="2"/>
  <c r="E12277" i="2"/>
  <c r="E12278" i="2"/>
  <c r="E12279" i="2"/>
  <c r="E12280" i="2"/>
  <c r="E12281" i="2"/>
  <c r="E12282" i="2"/>
  <c r="E12283" i="2"/>
  <c r="E12284" i="2"/>
  <c r="E12285" i="2"/>
  <c r="E12286" i="2"/>
  <c r="E12287" i="2"/>
  <c r="E12288" i="2"/>
  <c r="E12289" i="2"/>
  <c r="E12290" i="2"/>
  <c r="E12291" i="2"/>
  <c r="E12292" i="2"/>
  <c r="E12293" i="2"/>
  <c r="E12294" i="2"/>
  <c r="E12295" i="2"/>
  <c r="E12296" i="2"/>
  <c r="E12297" i="2"/>
  <c r="E12298" i="2"/>
  <c r="E12299" i="2"/>
  <c r="E12300" i="2"/>
  <c r="E12301" i="2"/>
  <c r="E12302" i="2"/>
  <c r="E12303" i="2"/>
  <c r="E12304" i="2"/>
  <c r="E12305" i="2"/>
  <c r="E12306" i="2"/>
  <c r="E12307" i="2"/>
  <c r="E12308" i="2"/>
  <c r="E12309" i="2"/>
  <c r="E12310" i="2"/>
  <c r="E12311" i="2"/>
  <c r="E12312" i="2"/>
  <c r="E12313" i="2"/>
  <c r="E12314" i="2"/>
  <c r="E12315" i="2"/>
  <c r="E12316" i="2"/>
  <c r="E12317" i="2"/>
  <c r="E12318" i="2"/>
  <c r="E12319" i="2"/>
  <c r="E12320" i="2"/>
  <c r="E12321" i="2"/>
  <c r="E12322" i="2"/>
  <c r="E12323" i="2"/>
  <c r="E12324" i="2"/>
  <c r="E12325" i="2"/>
  <c r="E12326" i="2"/>
  <c r="E12327" i="2"/>
  <c r="E12328" i="2"/>
  <c r="E12329" i="2"/>
  <c r="E12330" i="2"/>
  <c r="E12331" i="2"/>
  <c r="E12332" i="2"/>
  <c r="E12333" i="2"/>
  <c r="E12334" i="2"/>
  <c r="E12335" i="2"/>
  <c r="E12336" i="2"/>
  <c r="E12337" i="2"/>
  <c r="E12338" i="2"/>
  <c r="E12339" i="2"/>
  <c r="E12340" i="2"/>
  <c r="E12341" i="2"/>
  <c r="E12342" i="2"/>
  <c r="E12343" i="2"/>
  <c r="E12344" i="2"/>
  <c r="E12345" i="2"/>
  <c r="E12346" i="2"/>
  <c r="E12347" i="2"/>
  <c r="E12348" i="2"/>
  <c r="E12349" i="2"/>
  <c r="E12350" i="2"/>
  <c r="E12351" i="2"/>
  <c r="E12352" i="2"/>
  <c r="E12353" i="2"/>
  <c r="E12354" i="2"/>
  <c r="E12355" i="2"/>
  <c r="E12356" i="2"/>
  <c r="E12357" i="2"/>
  <c r="E12358" i="2"/>
  <c r="E12359" i="2"/>
  <c r="E12360" i="2"/>
  <c r="E12361" i="2"/>
  <c r="E12362" i="2"/>
  <c r="E12363" i="2"/>
  <c r="E12364" i="2"/>
  <c r="E12365" i="2"/>
  <c r="E12366" i="2"/>
  <c r="E12367" i="2"/>
  <c r="E12368" i="2"/>
  <c r="E12369" i="2"/>
  <c r="E12370" i="2"/>
  <c r="E12371" i="2"/>
  <c r="E12372" i="2"/>
  <c r="E12373" i="2"/>
  <c r="E12374" i="2"/>
  <c r="E12375" i="2"/>
  <c r="E12376" i="2"/>
  <c r="E12377" i="2"/>
  <c r="E12378" i="2"/>
  <c r="E12379" i="2"/>
  <c r="E12380" i="2"/>
  <c r="E12381" i="2"/>
  <c r="E12382" i="2"/>
  <c r="E12383" i="2"/>
  <c r="E12384" i="2"/>
  <c r="E12385" i="2"/>
  <c r="E12386" i="2"/>
  <c r="E12387" i="2"/>
  <c r="E12388" i="2"/>
  <c r="E12389" i="2"/>
  <c r="E12390" i="2"/>
  <c r="E12391" i="2"/>
  <c r="E12392" i="2"/>
  <c r="E12393" i="2"/>
  <c r="E12394" i="2"/>
  <c r="E12395" i="2"/>
  <c r="E12396" i="2"/>
  <c r="E12397" i="2"/>
  <c r="E12398" i="2"/>
  <c r="E12399" i="2"/>
  <c r="E12400" i="2"/>
  <c r="E12401" i="2"/>
  <c r="E12402" i="2"/>
  <c r="E12403" i="2"/>
  <c r="E12404" i="2"/>
  <c r="E12405" i="2"/>
  <c r="E12406" i="2"/>
  <c r="E12407" i="2"/>
  <c r="E12408" i="2"/>
  <c r="E12409" i="2"/>
  <c r="E12410" i="2"/>
  <c r="E12411" i="2"/>
  <c r="E12412" i="2"/>
  <c r="E12413" i="2"/>
  <c r="E12414" i="2"/>
  <c r="E12415" i="2"/>
  <c r="E12416" i="2"/>
  <c r="E12417" i="2"/>
  <c r="E12418" i="2"/>
  <c r="E12419" i="2"/>
  <c r="E12420" i="2"/>
  <c r="E12421" i="2"/>
  <c r="E12422" i="2"/>
  <c r="E12423" i="2"/>
  <c r="E12424" i="2"/>
  <c r="E12425" i="2"/>
  <c r="E12426" i="2"/>
  <c r="E12427" i="2"/>
  <c r="E12428" i="2"/>
  <c r="E12429" i="2"/>
  <c r="E12430" i="2"/>
  <c r="E12431" i="2"/>
  <c r="E12432" i="2"/>
  <c r="E12433" i="2"/>
  <c r="E12434" i="2"/>
  <c r="E12435" i="2"/>
  <c r="E12436" i="2"/>
  <c r="E12437" i="2"/>
  <c r="E12438" i="2"/>
  <c r="E12439" i="2"/>
  <c r="E12440" i="2"/>
  <c r="E12441" i="2"/>
  <c r="E12442" i="2"/>
  <c r="E12443" i="2"/>
  <c r="E12444" i="2"/>
  <c r="E12445" i="2"/>
  <c r="E12446" i="2"/>
  <c r="E12447" i="2"/>
  <c r="E12448" i="2"/>
  <c r="E12449" i="2"/>
  <c r="E12450" i="2"/>
  <c r="E12451" i="2"/>
  <c r="E12452" i="2"/>
  <c r="E12453" i="2"/>
  <c r="E12454" i="2"/>
  <c r="E12455" i="2"/>
  <c r="E12456" i="2"/>
  <c r="E12457" i="2"/>
  <c r="E12458" i="2"/>
  <c r="E12459" i="2"/>
  <c r="E12460" i="2"/>
  <c r="E12461" i="2"/>
  <c r="E12462" i="2"/>
  <c r="E12463" i="2"/>
  <c r="E12464" i="2"/>
  <c r="E12465" i="2"/>
  <c r="E12466" i="2"/>
  <c r="E12467" i="2"/>
  <c r="E12468" i="2"/>
  <c r="E12469" i="2"/>
  <c r="E12470" i="2"/>
  <c r="E12471" i="2"/>
  <c r="E12472" i="2"/>
  <c r="E12473" i="2"/>
  <c r="E12474" i="2"/>
  <c r="E12475" i="2"/>
  <c r="E12476" i="2"/>
  <c r="E12477" i="2"/>
  <c r="E12478" i="2"/>
  <c r="E12479" i="2"/>
  <c r="E12480" i="2"/>
  <c r="E12481" i="2"/>
  <c r="E12482" i="2"/>
  <c r="E12483" i="2"/>
  <c r="E12484" i="2"/>
  <c r="E12485" i="2"/>
  <c r="E12486" i="2"/>
  <c r="E12487" i="2"/>
  <c r="E12488" i="2"/>
  <c r="E12489" i="2"/>
  <c r="E12490" i="2"/>
  <c r="E12491" i="2"/>
  <c r="E12492" i="2"/>
  <c r="E12493" i="2"/>
  <c r="E12494" i="2"/>
  <c r="E12495" i="2"/>
  <c r="E12496" i="2"/>
  <c r="E12497" i="2"/>
  <c r="E12498" i="2"/>
  <c r="E12499" i="2"/>
  <c r="E12500" i="2"/>
  <c r="E12501" i="2"/>
  <c r="E12502" i="2"/>
  <c r="E12503" i="2"/>
  <c r="E12504" i="2"/>
  <c r="E12505" i="2"/>
  <c r="E12506" i="2"/>
  <c r="E12507" i="2"/>
  <c r="E12508" i="2"/>
  <c r="E12509" i="2"/>
  <c r="E12510" i="2"/>
  <c r="E12511" i="2"/>
  <c r="E12512" i="2"/>
  <c r="E12513" i="2"/>
  <c r="E12514" i="2"/>
  <c r="E12515" i="2"/>
  <c r="E12516" i="2"/>
  <c r="E12517" i="2"/>
  <c r="E12518" i="2"/>
  <c r="E12519" i="2"/>
  <c r="E12520" i="2"/>
  <c r="E12521" i="2"/>
  <c r="E12522" i="2"/>
  <c r="E12523" i="2"/>
  <c r="E12524" i="2"/>
  <c r="E12525" i="2"/>
  <c r="E12526" i="2"/>
  <c r="E12527" i="2"/>
  <c r="E12528" i="2"/>
  <c r="E12529" i="2"/>
  <c r="E12530" i="2"/>
  <c r="E12531" i="2"/>
  <c r="E12532" i="2"/>
  <c r="E12533" i="2"/>
  <c r="E12534" i="2"/>
  <c r="E12535" i="2"/>
  <c r="E12536" i="2"/>
  <c r="E12537" i="2"/>
  <c r="E12538" i="2"/>
  <c r="E12539" i="2"/>
  <c r="E12540" i="2"/>
  <c r="E12541" i="2"/>
  <c r="E12542" i="2"/>
  <c r="E12543" i="2"/>
  <c r="E12544" i="2"/>
  <c r="E12545" i="2"/>
  <c r="E12546" i="2"/>
  <c r="E12547" i="2"/>
  <c r="E12548" i="2"/>
  <c r="E12549" i="2"/>
  <c r="E12550" i="2"/>
  <c r="E12551" i="2"/>
  <c r="E12552" i="2"/>
  <c r="E12553" i="2"/>
  <c r="E12554" i="2"/>
  <c r="E12555" i="2"/>
  <c r="E12556" i="2"/>
  <c r="E12557" i="2"/>
  <c r="E12558" i="2"/>
  <c r="E12559" i="2"/>
  <c r="E12560" i="2"/>
  <c r="E12561" i="2"/>
  <c r="E12562" i="2"/>
  <c r="E12563" i="2"/>
  <c r="E12564" i="2"/>
  <c r="E12565" i="2"/>
  <c r="E12566" i="2"/>
  <c r="E12567" i="2"/>
  <c r="E12568" i="2"/>
  <c r="E12569" i="2"/>
  <c r="E12570" i="2"/>
  <c r="E12571" i="2"/>
  <c r="E12572" i="2"/>
  <c r="E12573" i="2"/>
  <c r="E12574" i="2"/>
  <c r="E12575" i="2"/>
  <c r="E12576" i="2"/>
  <c r="E12577" i="2"/>
  <c r="E12578" i="2"/>
  <c r="E12579" i="2"/>
  <c r="E12580" i="2"/>
  <c r="E12581" i="2"/>
  <c r="E12582" i="2"/>
  <c r="E12583" i="2"/>
  <c r="E12584" i="2"/>
  <c r="E12585" i="2"/>
  <c r="E12586" i="2"/>
  <c r="E12587" i="2"/>
  <c r="E12588" i="2"/>
  <c r="E12589" i="2"/>
  <c r="E12590" i="2"/>
  <c r="E12591" i="2"/>
  <c r="E12592" i="2"/>
  <c r="E12593" i="2"/>
  <c r="E12594" i="2"/>
  <c r="E12595" i="2"/>
  <c r="E12596" i="2"/>
  <c r="E12597" i="2"/>
  <c r="E12598" i="2"/>
  <c r="E12599" i="2"/>
  <c r="E12600" i="2"/>
  <c r="E12601" i="2"/>
  <c r="E12602" i="2"/>
  <c r="E12603" i="2"/>
  <c r="E12604" i="2"/>
  <c r="E12605" i="2"/>
  <c r="E12606" i="2"/>
  <c r="E12607" i="2"/>
  <c r="E12608" i="2"/>
  <c r="E12609" i="2"/>
  <c r="E12610" i="2"/>
  <c r="E12611" i="2"/>
  <c r="E12612" i="2"/>
  <c r="E12613" i="2"/>
  <c r="E12614" i="2"/>
  <c r="E12615" i="2"/>
  <c r="E12616" i="2"/>
  <c r="E12617" i="2"/>
  <c r="E12618" i="2"/>
  <c r="E12619" i="2"/>
  <c r="E12620" i="2"/>
  <c r="E12621" i="2"/>
  <c r="E12622" i="2"/>
  <c r="E12623" i="2"/>
  <c r="E12624" i="2"/>
  <c r="E12625" i="2"/>
  <c r="E12626" i="2"/>
  <c r="E12627" i="2"/>
  <c r="E12628" i="2"/>
  <c r="E12629" i="2"/>
  <c r="E12630" i="2"/>
  <c r="E12631" i="2"/>
  <c r="E12632" i="2"/>
  <c r="E12633" i="2"/>
  <c r="E12634" i="2"/>
  <c r="E12635" i="2"/>
  <c r="E12636" i="2"/>
  <c r="E12637" i="2"/>
  <c r="E12638" i="2"/>
  <c r="E12639" i="2"/>
  <c r="E12640" i="2"/>
  <c r="E12641" i="2"/>
  <c r="E12642" i="2"/>
  <c r="E12643" i="2"/>
  <c r="E12644" i="2"/>
  <c r="E12645" i="2"/>
  <c r="E12646" i="2"/>
  <c r="E12647" i="2"/>
  <c r="E12648" i="2"/>
  <c r="E12649" i="2"/>
  <c r="E12650" i="2"/>
  <c r="E12651" i="2"/>
  <c r="E12652" i="2"/>
  <c r="E12653" i="2"/>
  <c r="E12654" i="2"/>
  <c r="E12655" i="2"/>
  <c r="E12656" i="2"/>
  <c r="E12657" i="2"/>
  <c r="E12658" i="2"/>
  <c r="E12659" i="2"/>
  <c r="E12660" i="2"/>
  <c r="E12661" i="2"/>
  <c r="E12662" i="2"/>
  <c r="E12663" i="2"/>
  <c r="E12664" i="2"/>
  <c r="E12665" i="2"/>
  <c r="E12666" i="2"/>
  <c r="E12667" i="2"/>
  <c r="E12668" i="2"/>
  <c r="E12669" i="2"/>
  <c r="E12670" i="2"/>
  <c r="E12671" i="2"/>
  <c r="E12672" i="2"/>
  <c r="E12673" i="2"/>
  <c r="E12674" i="2"/>
  <c r="E12675" i="2"/>
  <c r="E12676" i="2"/>
  <c r="E12677" i="2"/>
  <c r="E12678" i="2"/>
  <c r="E12679" i="2"/>
  <c r="E12680" i="2"/>
  <c r="E12681" i="2"/>
  <c r="E12682" i="2"/>
  <c r="E12683" i="2"/>
  <c r="E12684" i="2"/>
  <c r="E12685" i="2"/>
  <c r="E12686" i="2"/>
  <c r="E12687" i="2"/>
  <c r="E12688" i="2"/>
  <c r="E12689" i="2"/>
  <c r="E12690" i="2"/>
  <c r="E12691" i="2"/>
  <c r="E12692" i="2"/>
  <c r="E12693" i="2"/>
  <c r="E12694" i="2"/>
  <c r="E12695" i="2"/>
  <c r="E12696" i="2"/>
  <c r="E12697" i="2"/>
  <c r="E12698" i="2"/>
  <c r="E12699" i="2"/>
  <c r="E12700" i="2"/>
  <c r="E12701" i="2"/>
  <c r="E12702" i="2"/>
  <c r="E12703" i="2"/>
  <c r="E12704" i="2"/>
  <c r="E12705" i="2"/>
  <c r="E12706" i="2"/>
  <c r="E12707" i="2"/>
  <c r="E12708" i="2"/>
  <c r="E12709" i="2"/>
  <c r="E12710" i="2"/>
  <c r="E12711" i="2"/>
  <c r="E12712" i="2"/>
  <c r="E12713" i="2"/>
  <c r="E12714" i="2"/>
  <c r="E12715" i="2"/>
  <c r="E12716" i="2"/>
  <c r="E12717" i="2"/>
  <c r="E12718" i="2"/>
  <c r="E12719" i="2"/>
  <c r="E12720" i="2"/>
  <c r="E12721" i="2"/>
  <c r="E12722" i="2"/>
  <c r="E12723" i="2"/>
  <c r="E12724" i="2"/>
  <c r="E12725" i="2"/>
  <c r="E12726" i="2"/>
  <c r="E12727" i="2"/>
  <c r="E12728" i="2"/>
  <c r="E12729" i="2"/>
  <c r="E12730" i="2"/>
  <c r="E12731" i="2"/>
  <c r="E12732" i="2"/>
  <c r="E12733" i="2"/>
  <c r="E12734" i="2"/>
  <c r="E12735" i="2"/>
  <c r="E12736" i="2"/>
  <c r="E12737" i="2"/>
  <c r="E12738" i="2"/>
  <c r="E12739" i="2"/>
  <c r="E12740" i="2"/>
  <c r="E12741" i="2"/>
  <c r="E12742" i="2"/>
  <c r="E12743" i="2"/>
  <c r="E12744" i="2"/>
  <c r="E12745" i="2"/>
  <c r="E12746" i="2"/>
  <c r="E12747" i="2"/>
  <c r="E12748" i="2"/>
  <c r="E12749" i="2"/>
  <c r="E12750" i="2"/>
  <c r="E12751" i="2"/>
  <c r="E12752" i="2"/>
  <c r="E12753" i="2"/>
  <c r="E12754" i="2"/>
  <c r="E12755" i="2"/>
  <c r="E12756" i="2"/>
  <c r="E12757" i="2"/>
  <c r="E12758" i="2"/>
  <c r="E12759" i="2"/>
  <c r="E12760" i="2"/>
  <c r="E12761" i="2"/>
  <c r="E12762" i="2"/>
  <c r="E12763" i="2"/>
  <c r="E12764" i="2"/>
  <c r="E12765" i="2"/>
  <c r="E12766" i="2"/>
  <c r="E12767" i="2"/>
  <c r="E12768" i="2"/>
  <c r="E12769" i="2"/>
  <c r="E12770" i="2"/>
  <c r="E12771" i="2"/>
  <c r="E12772" i="2"/>
  <c r="E12773" i="2"/>
  <c r="E12774" i="2"/>
  <c r="E12775" i="2"/>
  <c r="E12776" i="2"/>
  <c r="E12777" i="2"/>
  <c r="E12778" i="2"/>
  <c r="E12779" i="2"/>
  <c r="E12780" i="2"/>
  <c r="E12781" i="2"/>
  <c r="E12782" i="2"/>
  <c r="E12783" i="2"/>
  <c r="E12784" i="2"/>
  <c r="E12785" i="2"/>
  <c r="E12786" i="2"/>
  <c r="E12787" i="2"/>
  <c r="E12788" i="2"/>
  <c r="E12789" i="2"/>
  <c r="E12790" i="2"/>
  <c r="E12791" i="2"/>
  <c r="E12792" i="2"/>
  <c r="E12793" i="2"/>
  <c r="E12794" i="2"/>
  <c r="E12795" i="2"/>
  <c r="E12796" i="2"/>
  <c r="E12797" i="2"/>
  <c r="E12798" i="2"/>
  <c r="E12799" i="2"/>
  <c r="E12800" i="2"/>
  <c r="E12801" i="2"/>
  <c r="E12802" i="2"/>
  <c r="E12803" i="2"/>
  <c r="E12804" i="2"/>
  <c r="E12805" i="2"/>
  <c r="E12806" i="2"/>
  <c r="E12807" i="2"/>
  <c r="E12808" i="2"/>
  <c r="E12809" i="2"/>
  <c r="E12810" i="2"/>
  <c r="E12811" i="2"/>
  <c r="E12812" i="2"/>
  <c r="E12813" i="2"/>
  <c r="E12814" i="2"/>
  <c r="E12815" i="2"/>
  <c r="E12816" i="2"/>
  <c r="E12817" i="2"/>
  <c r="E12818" i="2"/>
  <c r="E12819" i="2"/>
  <c r="E12820" i="2"/>
  <c r="E12821" i="2"/>
  <c r="E12822" i="2"/>
  <c r="E12823" i="2"/>
  <c r="E12824" i="2"/>
  <c r="E12825" i="2"/>
  <c r="E12826" i="2"/>
  <c r="E12827" i="2"/>
  <c r="E12828" i="2"/>
  <c r="E12829" i="2"/>
  <c r="E12830" i="2"/>
  <c r="E12831" i="2"/>
  <c r="E12832" i="2"/>
  <c r="E12833" i="2"/>
  <c r="E12834" i="2"/>
  <c r="E12835" i="2"/>
  <c r="E12836" i="2"/>
  <c r="E12837" i="2"/>
  <c r="E12838" i="2"/>
  <c r="E12839" i="2"/>
  <c r="E12840" i="2"/>
  <c r="E12841" i="2"/>
  <c r="E12842" i="2"/>
  <c r="E12843" i="2"/>
  <c r="E12844" i="2"/>
  <c r="E12845" i="2"/>
  <c r="E12846" i="2"/>
  <c r="E12847" i="2"/>
  <c r="E12848" i="2"/>
  <c r="E12849" i="2"/>
  <c r="E12850" i="2"/>
  <c r="E12851" i="2"/>
  <c r="E12852" i="2"/>
  <c r="E12853" i="2"/>
  <c r="E12854" i="2"/>
  <c r="E12855" i="2"/>
  <c r="E12856" i="2"/>
  <c r="E12857" i="2"/>
  <c r="E12858" i="2"/>
  <c r="E12859" i="2"/>
  <c r="E12860" i="2"/>
  <c r="E12861" i="2"/>
  <c r="E12862" i="2"/>
  <c r="E12863" i="2"/>
  <c r="E12864" i="2"/>
  <c r="E12865" i="2"/>
  <c r="E12866" i="2"/>
  <c r="E12867" i="2"/>
  <c r="E12868" i="2"/>
  <c r="E12869" i="2"/>
  <c r="E12870" i="2"/>
  <c r="E12871" i="2"/>
  <c r="E12872" i="2"/>
  <c r="E12873" i="2"/>
  <c r="E12874" i="2"/>
  <c r="E12875" i="2"/>
  <c r="E12876" i="2"/>
  <c r="E12877" i="2"/>
  <c r="E12878" i="2"/>
  <c r="E12879" i="2"/>
  <c r="E12880" i="2"/>
  <c r="E12881" i="2"/>
  <c r="E12882" i="2"/>
  <c r="E12883" i="2"/>
  <c r="E12884" i="2"/>
  <c r="E12885" i="2"/>
  <c r="E12886" i="2"/>
  <c r="E12887" i="2"/>
  <c r="E12888" i="2"/>
  <c r="E12889" i="2"/>
  <c r="E12890" i="2"/>
  <c r="E12891" i="2"/>
  <c r="E12892" i="2"/>
  <c r="E12893" i="2"/>
  <c r="E12894" i="2"/>
  <c r="E12895" i="2"/>
  <c r="E12896" i="2"/>
  <c r="E12897" i="2"/>
  <c r="E12898" i="2"/>
  <c r="E12899" i="2"/>
  <c r="E12900" i="2"/>
  <c r="E12901" i="2"/>
  <c r="E12902" i="2"/>
  <c r="E12903" i="2"/>
  <c r="E12904" i="2"/>
  <c r="E12905" i="2"/>
  <c r="E12906" i="2"/>
  <c r="E12907" i="2"/>
  <c r="E12908" i="2"/>
  <c r="E12909" i="2"/>
  <c r="E12910" i="2"/>
  <c r="E12911" i="2"/>
  <c r="E12912" i="2"/>
  <c r="E12913" i="2"/>
  <c r="E12914" i="2"/>
  <c r="E12915" i="2"/>
  <c r="E12916" i="2"/>
  <c r="E12917" i="2"/>
  <c r="E12918" i="2"/>
  <c r="E12919" i="2"/>
  <c r="E12920" i="2"/>
  <c r="E12921" i="2"/>
  <c r="E12922" i="2"/>
  <c r="E12923" i="2"/>
  <c r="E12924" i="2"/>
  <c r="E12925" i="2"/>
  <c r="E12926" i="2"/>
  <c r="E12927" i="2"/>
  <c r="E12928" i="2"/>
  <c r="E12929" i="2"/>
  <c r="E12930" i="2"/>
  <c r="E12931" i="2"/>
  <c r="E12932" i="2"/>
  <c r="E12933" i="2"/>
  <c r="E12934" i="2"/>
  <c r="E12935" i="2"/>
  <c r="E12936" i="2"/>
  <c r="E12937" i="2"/>
  <c r="E12938" i="2"/>
  <c r="E12939" i="2"/>
  <c r="E12940" i="2"/>
  <c r="E12941" i="2"/>
  <c r="E12942" i="2"/>
  <c r="E12943" i="2"/>
  <c r="E12944" i="2"/>
  <c r="E12945" i="2"/>
  <c r="E12946" i="2"/>
  <c r="E12947" i="2"/>
  <c r="E12948" i="2"/>
  <c r="E12949" i="2"/>
  <c r="E12950" i="2"/>
  <c r="E12951" i="2"/>
  <c r="E12952" i="2"/>
  <c r="E12953" i="2"/>
  <c r="E12954" i="2"/>
  <c r="E12955" i="2"/>
  <c r="E12956" i="2"/>
  <c r="E12957" i="2"/>
  <c r="E12958" i="2"/>
  <c r="E12959" i="2"/>
  <c r="E12960" i="2"/>
  <c r="E12961" i="2"/>
  <c r="E12962" i="2"/>
  <c r="E12963" i="2"/>
  <c r="E12964" i="2"/>
  <c r="E12965" i="2"/>
  <c r="E12966" i="2"/>
  <c r="E12967" i="2"/>
  <c r="E12968" i="2"/>
  <c r="E12969" i="2"/>
  <c r="E12970" i="2"/>
  <c r="E12971" i="2"/>
  <c r="E12972" i="2"/>
  <c r="E12973" i="2"/>
  <c r="E12974" i="2"/>
  <c r="E12975" i="2"/>
  <c r="E12976" i="2"/>
  <c r="E12977" i="2"/>
  <c r="E12978" i="2"/>
  <c r="E12979" i="2"/>
  <c r="E12980" i="2"/>
  <c r="E12981" i="2"/>
  <c r="E12982" i="2"/>
  <c r="E12983" i="2"/>
  <c r="E12984" i="2"/>
  <c r="E12985" i="2"/>
  <c r="E12986" i="2"/>
  <c r="E12987" i="2"/>
  <c r="E12988" i="2"/>
  <c r="E12989" i="2"/>
  <c r="E12990" i="2"/>
  <c r="E12991" i="2"/>
  <c r="E12992" i="2"/>
  <c r="E12993" i="2"/>
  <c r="E12994" i="2"/>
  <c r="E12995" i="2"/>
  <c r="E12996" i="2"/>
  <c r="E12997" i="2"/>
  <c r="E12998" i="2"/>
  <c r="E12999" i="2"/>
  <c r="E13000" i="2"/>
  <c r="E13001" i="2"/>
  <c r="E13002" i="2"/>
  <c r="E13003" i="2"/>
  <c r="E13004" i="2"/>
  <c r="E13005" i="2"/>
  <c r="E13006" i="2"/>
  <c r="E13007" i="2"/>
  <c r="E13008" i="2"/>
  <c r="E13009" i="2"/>
  <c r="E13010" i="2"/>
  <c r="E13011" i="2"/>
  <c r="E13012" i="2"/>
  <c r="E13013" i="2"/>
  <c r="E13014" i="2"/>
  <c r="E13015" i="2"/>
  <c r="E13016" i="2"/>
  <c r="E13017" i="2"/>
  <c r="E13018" i="2"/>
  <c r="E13019" i="2"/>
  <c r="E13020" i="2"/>
  <c r="E13021" i="2"/>
  <c r="E13022" i="2"/>
  <c r="E13023" i="2"/>
  <c r="E13024" i="2"/>
  <c r="E13025" i="2"/>
  <c r="E13026" i="2"/>
  <c r="E13027" i="2"/>
  <c r="E13028" i="2"/>
  <c r="E13029" i="2"/>
  <c r="E13030" i="2"/>
  <c r="E13031" i="2"/>
  <c r="E13032" i="2"/>
  <c r="E13033" i="2"/>
  <c r="E13034" i="2"/>
  <c r="E13035" i="2"/>
  <c r="E13036" i="2"/>
  <c r="E13037" i="2"/>
  <c r="E13038" i="2"/>
  <c r="E13039" i="2"/>
  <c r="E13040" i="2"/>
  <c r="E13041" i="2"/>
  <c r="E13042" i="2"/>
  <c r="E13043" i="2"/>
  <c r="E13044" i="2"/>
  <c r="E13045" i="2"/>
  <c r="E13046" i="2"/>
  <c r="E13047" i="2"/>
  <c r="E13048" i="2"/>
  <c r="E13049" i="2"/>
  <c r="E13050" i="2"/>
  <c r="E13051" i="2"/>
  <c r="E13052" i="2"/>
  <c r="E13053" i="2"/>
  <c r="E13054" i="2"/>
  <c r="E13055" i="2"/>
  <c r="E13056" i="2"/>
  <c r="E13057" i="2"/>
  <c r="E13058" i="2"/>
  <c r="E13059" i="2"/>
  <c r="E13060" i="2"/>
  <c r="E13061" i="2"/>
  <c r="E13062" i="2"/>
  <c r="E13063" i="2"/>
  <c r="E13064" i="2"/>
  <c r="E13065" i="2"/>
  <c r="E13066" i="2"/>
  <c r="E13067" i="2"/>
  <c r="E13068" i="2"/>
  <c r="E13069" i="2"/>
  <c r="E13070" i="2"/>
  <c r="E13071" i="2"/>
  <c r="E13072" i="2"/>
  <c r="E13073" i="2"/>
  <c r="E13074" i="2"/>
  <c r="E13075" i="2"/>
  <c r="E13076" i="2"/>
  <c r="E13077" i="2"/>
  <c r="E13078" i="2"/>
  <c r="E13079" i="2"/>
  <c r="E13080" i="2"/>
  <c r="E13081" i="2"/>
  <c r="E13082" i="2"/>
  <c r="E13083" i="2"/>
  <c r="E13084" i="2"/>
  <c r="E13085" i="2"/>
  <c r="E13086" i="2"/>
  <c r="E13087" i="2"/>
  <c r="E13088" i="2"/>
  <c r="E13089" i="2"/>
  <c r="E13090" i="2"/>
  <c r="E13091" i="2"/>
  <c r="E13092" i="2"/>
  <c r="E13093" i="2"/>
  <c r="E13094" i="2"/>
  <c r="E13095" i="2"/>
  <c r="E13096" i="2"/>
  <c r="E13097" i="2"/>
  <c r="E13098" i="2"/>
  <c r="E13099" i="2"/>
  <c r="E13100" i="2"/>
  <c r="E13101" i="2"/>
  <c r="E13102" i="2"/>
  <c r="E13103" i="2"/>
  <c r="E13104" i="2"/>
  <c r="E13105" i="2"/>
  <c r="E13106" i="2"/>
  <c r="E13107" i="2"/>
  <c r="E13108" i="2"/>
  <c r="E13109" i="2"/>
  <c r="E13110" i="2"/>
  <c r="E13111" i="2"/>
  <c r="E13112" i="2"/>
  <c r="E13113" i="2"/>
  <c r="E13114" i="2"/>
  <c r="E13115" i="2"/>
  <c r="E13116" i="2"/>
  <c r="E13117" i="2"/>
  <c r="E13118" i="2"/>
  <c r="E13119" i="2"/>
  <c r="E13120" i="2"/>
  <c r="E13121" i="2"/>
  <c r="E13122" i="2"/>
  <c r="E13123" i="2"/>
  <c r="E13124" i="2"/>
  <c r="E13125" i="2"/>
  <c r="E13126" i="2"/>
  <c r="E13127" i="2"/>
  <c r="E13128" i="2"/>
  <c r="E13129" i="2"/>
  <c r="E13130" i="2"/>
  <c r="E13131" i="2"/>
  <c r="E13132" i="2"/>
  <c r="E13133" i="2"/>
  <c r="E13134" i="2"/>
  <c r="E13135" i="2"/>
  <c r="E13136" i="2"/>
  <c r="E13137" i="2"/>
  <c r="E13138" i="2"/>
  <c r="E13139" i="2"/>
  <c r="E13140" i="2"/>
  <c r="E13141" i="2"/>
  <c r="E13142" i="2"/>
  <c r="E13143" i="2"/>
  <c r="E13144" i="2"/>
  <c r="E13145" i="2"/>
  <c r="E13146" i="2"/>
  <c r="E13147" i="2"/>
  <c r="E13148" i="2"/>
  <c r="E13149" i="2"/>
  <c r="E13150" i="2"/>
  <c r="E13151" i="2"/>
  <c r="E13152" i="2"/>
  <c r="E13153" i="2"/>
  <c r="E13154" i="2"/>
  <c r="E13155" i="2"/>
  <c r="E13156" i="2"/>
  <c r="E13157" i="2"/>
  <c r="E13158" i="2"/>
  <c r="E13159" i="2"/>
  <c r="E13160" i="2"/>
  <c r="E13161" i="2"/>
  <c r="E13162" i="2"/>
  <c r="E13163" i="2"/>
  <c r="E13164" i="2"/>
  <c r="E13165" i="2"/>
  <c r="E13166" i="2"/>
  <c r="E13167" i="2"/>
  <c r="E13168" i="2"/>
  <c r="E13169" i="2"/>
  <c r="E13170" i="2"/>
  <c r="E13171" i="2"/>
  <c r="E13172" i="2"/>
  <c r="E13173" i="2"/>
  <c r="E13174" i="2"/>
  <c r="E13175" i="2"/>
  <c r="E13176" i="2"/>
  <c r="E13177" i="2"/>
  <c r="E13178" i="2"/>
  <c r="E13179" i="2"/>
  <c r="E13180" i="2"/>
  <c r="E13181" i="2"/>
  <c r="E13182" i="2"/>
  <c r="E13183" i="2"/>
  <c r="E13184" i="2"/>
  <c r="E13185" i="2"/>
  <c r="E13186" i="2"/>
  <c r="E13187" i="2"/>
  <c r="E13188" i="2"/>
  <c r="E13189" i="2"/>
  <c r="E13190" i="2"/>
  <c r="E13191" i="2"/>
  <c r="E13192" i="2"/>
  <c r="E13193" i="2"/>
  <c r="E13194" i="2"/>
  <c r="E13195" i="2"/>
  <c r="E13196" i="2"/>
  <c r="E13197" i="2"/>
  <c r="E13198" i="2"/>
  <c r="E13199" i="2"/>
  <c r="E13200" i="2"/>
  <c r="E13201" i="2"/>
  <c r="E13202" i="2"/>
  <c r="E13203" i="2"/>
  <c r="E13204" i="2"/>
  <c r="E13205" i="2"/>
  <c r="E13206" i="2"/>
  <c r="E13207" i="2"/>
  <c r="E13208" i="2"/>
  <c r="E13209" i="2"/>
  <c r="E13210" i="2"/>
  <c r="E13211" i="2"/>
  <c r="E13212" i="2"/>
  <c r="E13213" i="2"/>
  <c r="E13214" i="2"/>
  <c r="E13215" i="2"/>
  <c r="E13216" i="2"/>
  <c r="E13217" i="2"/>
  <c r="E13218" i="2"/>
  <c r="E13219" i="2"/>
  <c r="E13220" i="2"/>
  <c r="E13221" i="2"/>
  <c r="E13222" i="2"/>
  <c r="E13223" i="2"/>
  <c r="E13224" i="2"/>
  <c r="E13225" i="2"/>
  <c r="E13226" i="2"/>
  <c r="E13227" i="2"/>
  <c r="E13228" i="2"/>
  <c r="E13229" i="2"/>
  <c r="E13230" i="2"/>
  <c r="E13231" i="2"/>
  <c r="E13232" i="2"/>
  <c r="E13233" i="2"/>
  <c r="E13234" i="2"/>
  <c r="E13235" i="2"/>
  <c r="E13236" i="2"/>
  <c r="E13237" i="2"/>
  <c r="E13238" i="2"/>
  <c r="E13239" i="2"/>
  <c r="E13240" i="2"/>
  <c r="E13241" i="2"/>
  <c r="E13242" i="2"/>
  <c r="E13243" i="2"/>
  <c r="E13244" i="2"/>
  <c r="E13245" i="2"/>
  <c r="E13246" i="2"/>
  <c r="E13247" i="2"/>
  <c r="E13248" i="2"/>
  <c r="E13249" i="2"/>
  <c r="E13250" i="2"/>
  <c r="E13251" i="2"/>
  <c r="E13252" i="2"/>
  <c r="E13253" i="2"/>
  <c r="E13254" i="2"/>
  <c r="E13255" i="2"/>
  <c r="E13256" i="2"/>
  <c r="E13257" i="2"/>
  <c r="E13258" i="2"/>
  <c r="E13259" i="2"/>
  <c r="E13260" i="2"/>
  <c r="E13261" i="2"/>
  <c r="E13262" i="2"/>
  <c r="E13263" i="2"/>
  <c r="E13264" i="2"/>
  <c r="E13265" i="2"/>
  <c r="E13266" i="2"/>
  <c r="E13267" i="2"/>
  <c r="E13268" i="2"/>
  <c r="E13269" i="2"/>
  <c r="E13270" i="2"/>
  <c r="E13271" i="2"/>
  <c r="E13272" i="2"/>
  <c r="E13273" i="2"/>
  <c r="E13274" i="2"/>
  <c r="E13275" i="2"/>
  <c r="E13276" i="2"/>
  <c r="E13277" i="2"/>
  <c r="E13278" i="2"/>
  <c r="E13279" i="2"/>
  <c r="E13280" i="2"/>
  <c r="E13281" i="2"/>
  <c r="E13282" i="2"/>
  <c r="E13283" i="2"/>
  <c r="E13284" i="2"/>
  <c r="E13285" i="2"/>
  <c r="E13286" i="2"/>
  <c r="E13287" i="2"/>
  <c r="E13288" i="2"/>
  <c r="E13289" i="2"/>
  <c r="E13290" i="2"/>
  <c r="E13291" i="2"/>
  <c r="E13292" i="2"/>
  <c r="E13293" i="2"/>
  <c r="E13294" i="2"/>
  <c r="E13295" i="2"/>
  <c r="E13296" i="2"/>
  <c r="E13297" i="2"/>
  <c r="E13298" i="2"/>
  <c r="E13299" i="2"/>
  <c r="E13300" i="2"/>
  <c r="E13301" i="2"/>
  <c r="E13302" i="2"/>
  <c r="E13303" i="2"/>
  <c r="E13304" i="2"/>
  <c r="E13305" i="2"/>
  <c r="E13306" i="2"/>
  <c r="E13307" i="2"/>
  <c r="E13308" i="2"/>
  <c r="E13309" i="2"/>
  <c r="E13310" i="2"/>
  <c r="E13311" i="2"/>
  <c r="E13312" i="2"/>
  <c r="E13313" i="2"/>
  <c r="E13314" i="2"/>
  <c r="E13315" i="2"/>
  <c r="E13316" i="2"/>
  <c r="E13317" i="2"/>
  <c r="E13318" i="2"/>
  <c r="E13319" i="2"/>
  <c r="E13320" i="2"/>
  <c r="E13321" i="2"/>
  <c r="E13322" i="2"/>
  <c r="E13323" i="2"/>
  <c r="E13324" i="2"/>
  <c r="E13325" i="2"/>
  <c r="E13326" i="2"/>
  <c r="E13327" i="2"/>
  <c r="E13328" i="2"/>
  <c r="E13329" i="2"/>
  <c r="E13330" i="2"/>
  <c r="E13331" i="2"/>
  <c r="E13332" i="2"/>
  <c r="E13333" i="2"/>
  <c r="E13334" i="2"/>
  <c r="E13335" i="2"/>
  <c r="E13336" i="2"/>
  <c r="E13337" i="2"/>
  <c r="E13338" i="2"/>
  <c r="E13339" i="2"/>
  <c r="E13340" i="2"/>
  <c r="E13341" i="2"/>
  <c r="E13342" i="2"/>
  <c r="E13343" i="2"/>
  <c r="E13344" i="2"/>
  <c r="E13345" i="2"/>
  <c r="E13346" i="2"/>
  <c r="E13347" i="2"/>
  <c r="E13348" i="2"/>
  <c r="E13349" i="2"/>
  <c r="E13350" i="2"/>
  <c r="E13351" i="2"/>
  <c r="E13352" i="2"/>
  <c r="E13353" i="2"/>
  <c r="E13354" i="2"/>
  <c r="E13355" i="2"/>
  <c r="E13356" i="2"/>
  <c r="E13357" i="2"/>
  <c r="E13358" i="2"/>
  <c r="E13359" i="2"/>
  <c r="E13360" i="2"/>
  <c r="E13361" i="2"/>
  <c r="E13362" i="2"/>
  <c r="E13363" i="2"/>
  <c r="E13364" i="2"/>
  <c r="E13365" i="2"/>
  <c r="E13366" i="2"/>
  <c r="E13367" i="2"/>
  <c r="E13368" i="2"/>
  <c r="E13369" i="2"/>
  <c r="E13370" i="2"/>
  <c r="E13371" i="2"/>
  <c r="E13372" i="2"/>
  <c r="E13373" i="2"/>
  <c r="E13374" i="2"/>
  <c r="E13375" i="2"/>
  <c r="E13376" i="2"/>
  <c r="E13377" i="2"/>
  <c r="E13378" i="2"/>
  <c r="E13379" i="2"/>
  <c r="E13380" i="2"/>
  <c r="E13381" i="2"/>
  <c r="E13382" i="2"/>
  <c r="E13383" i="2"/>
  <c r="E13384" i="2"/>
  <c r="E13385" i="2"/>
  <c r="E13386" i="2"/>
  <c r="E13387" i="2"/>
  <c r="E13388" i="2"/>
  <c r="E13389" i="2"/>
  <c r="E13390" i="2"/>
  <c r="E13391" i="2"/>
  <c r="E13392" i="2"/>
  <c r="E13393" i="2"/>
  <c r="E13394" i="2"/>
  <c r="E13395" i="2"/>
  <c r="E13396" i="2"/>
  <c r="E13397" i="2"/>
  <c r="E13398" i="2"/>
  <c r="E13399" i="2"/>
  <c r="E13400" i="2"/>
  <c r="E13401" i="2"/>
  <c r="E13402" i="2"/>
  <c r="E13403" i="2"/>
  <c r="E13404" i="2"/>
  <c r="E13405" i="2"/>
  <c r="E13406" i="2"/>
  <c r="E13407" i="2"/>
  <c r="E13408" i="2"/>
  <c r="E13409" i="2"/>
  <c r="E13410" i="2"/>
  <c r="E13411" i="2"/>
  <c r="E13412" i="2"/>
  <c r="E13413" i="2"/>
  <c r="E13414" i="2"/>
  <c r="E13415" i="2"/>
  <c r="E13416" i="2"/>
  <c r="E13417" i="2"/>
  <c r="E13418" i="2"/>
  <c r="E13419" i="2"/>
  <c r="E13420" i="2"/>
  <c r="E13421" i="2"/>
  <c r="E13422" i="2"/>
  <c r="E13423" i="2"/>
  <c r="E13424" i="2"/>
  <c r="E13425" i="2"/>
  <c r="E13426" i="2"/>
  <c r="E13427" i="2"/>
  <c r="E13428" i="2"/>
  <c r="E13429" i="2"/>
  <c r="E13430" i="2"/>
  <c r="E13431" i="2"/>
  <c r="E13432" i="2"/>
  <c r="E13433" i="2"/>
  <c r="E13434" i="2"/>
  <c r="E13435" i="2"/>
  <c r="E13436" i="2"/>
  <c r="E13437" i="2"/>
  <c r="E13438" i="2"/>
  <c r="E13439" i="2"/>
  <c r="E13440" i="2"/>
  <c r="E13441" i="2"/>
  <c r="E13442" i="2"/>
  <c r="E13443" i="2"/>
  <c r="E13444" i="2"/>
  <c r="E13445" i="2"/>
  <c r="E13446" i="2"/>
  <c r="E13447" i="2"/>
  <c r="E13448" i="2"/>
  <c r="E13449" i="2"/>
  <c r="E13450" i="2"/>
  <c r="E13451" i="2"/>
  <c r="E13452" i="2"/>
  <c r="E13453" i="2"/>
  <c r="E13454" i="2"/>
  <c r="E13455" i="2"/>
  <c r="E13456" i="2"/>
  <c r="E13457" i="2"/>
  <c r="E13458" i="2"/>
  <c r="E13459" i="2"/>
  <c r="E13460" i="2"/>
  <c r="E13461" i="2"/>
  <c r="E13462" i="2"/>
  <c r="E13463" i="2"/>
  <c r="E13464" i="2"/>
  <c r="E13465" i="2"/>
  <c r="E13466" i="2"/>
  <c r="E13467" i="2"/>
  <c r="E13468" i="2"/>
  <c r="E13469" i="2"/>
  <c r="E13470" i="2"/>
  <c r="E13471" i="2"/>
  <c r="E13472" i="2"/>
  <c r="E13473" i="2"/>
  <c r="E13474" i="2"/>
  <c r="E13475" i="2"/>
  <c r="E13476" i="2"/>
  <c r="E13477" i="2"/>
  <c r="E13478" i="2"/>
  <c r="E13479" i="2"/>
  <c r="E13480" i="2"/>
  <c r="E13481" i="2"/>
  <c r="E13482" i="2"/>
  <c r="E13483" i="2"/>
  <c r="E13484" i="2"/>
  <c r="E13485" i="2"/>
  <c r="E13486" i="2"/>
  <c r="E13487" i="2"/>
  <c r="E13488" i="2"/>
  <c r="E13489" i="2"/>
  <c r="E13490" i="2"/>
  <c r="E13491" i="2"/>
  <c r="E13492" i="2"/>
  <c r="E13493" i="2"/>
  <c r="E13494" i="2"/>
  <c r="E13495" i="2"/>
  <c r="E13496" i="2"/>
  <c r="E13497" i="2"/>
  <c r="E13498" i="2"/>
  <c r="E13499" i="2"/>
  <c r="E13500" i="2"/>
  <c r="E13501" i="2"/>
  <c r="E13502" i="2"/>
  <c r="E13503" i="2"/>
  <c r="E13504" i="2"/>
  <c r="E13505" i="2"/>
  <c r="E13506" i="2"/>
  <c r="E13507" i="2"/>
  <c r="E13508" i="2"/>
  <c r="E13509" i="2"/>
  <c r="E13510" i="2"/>
  <c r="E13511" i="2"/>
  <c r="E13512" i="2"/>
  <c r="E13513" i="2"/>
  <c r="E13514" i="2"/>
  <c r="E13515" i="2"/>
  <c r="E13516" i="2"/>
  <c r="E13517" i="2"/>
  <c r="E13518" i="2"/>
  <c r="E13519" i="2"/>
  <c r="E13520" i="2"/>
  <c r="E13521" i="2"/>
  <c r="E13522" i="2"/>
  <c r="E13523" i="2"/>
  <c r="E13524" i="2"/>
  <c r="E13525" i="2"/>
  <c r="E13526" i="2"/>
  <c r="E13527" i="2"/>
  <c r="E13528" i="2"/>
  <c r="E13529" i="2"/>
  <c r="E13530" i="2"/>
  <c r="E13531" i="2"/>
  <c r="E13532" i="2"/>
  <c r="E13533" i="2"/>
  <c r="E13534" i="2"/>
  <c r="E13535" i="2"/>
  <c r="E13536" i="2"/>
  <c r="E13537" i="2"/>
  <c r="E13538" i="2"/>
  <c r="E13539" i="2"/>
  <c r="E13540" i="2"/>
  <c r="E13541" i="2"/>
  <c r="E13542" i="2"/>
  <c r="E13543" i="2"/>
  <c r="E13544" i="2"/>
  <c r="E13545" i="2"/>
  <c r="E13546" i="2"/>
  <c r="E13547" i="2"/>
  <c r="E13548" i="2"/>
  <c r="E13549" i="2"/>
  <c r="E13550" i="2"/>
  <c r="E13551" i="2"/>
  <c r="E13552" i="2"/>
  <c r="E13553" i="2"/>
  <c r="E13554" i="2"/>
  <c r="E13555" i="2"/>
  <c r="E13556" i="2"/>
  <c r="E13557" i="2"/>
  <c r="E13558" i="2"/>
  <c r="E13559" i="2"/>
  <c r="E13560" i="2"/>
  <c r="E13561" i="2"/>
  <c r="E13562" i="2"/>
  <c r="E13563" i="2"/>
  <c r="E13564" i="2"/>
  <c r="E13565" i="2"/>
  <c r="E13566" i="2"/>
  <c r="E13567" i="2"/>
  <c r="E13568" i="2"/>
  <c r="E13569" i="2"/>
  <c r="E13570" i="2"/>
  <c r="E13571" i="2"/>
  <c r="E13572" i="2"/>
  <c r="E13573" i="2"/>
  <c r="E13574" i="2"/>
  <c r="E13575" i="2"/>
  <c r="E13576" i="2"/>
  <c r="E13577" i="2"/>
  <c r="E13578" i="2"/>
  <c r="E13579" i="2"/>
  <c r="E13580" i="2"/>
  <c r="E13581" i="2"/>
  <c r="E13582" i="2"/>
  <c r="E13583" i="2"/>
  <c r="E13584" i="2"/>
  <c r="E13585" i="2"/>
  <c r="E13586" i="2"/>
  <c r="E13587" i="2"/>
  <c r="E13588" i="2"/>
  <c r="E13589" i="2"/>
  <c r="E13590" i="2"/>
  <c r="E13591" i="2"/>
  <c r="E13592" i="2"/>
  <c r="E13593" i="2"/>
  <c r="E13594" i="2"/>
  <c r="E13595" i="2"/>
  <c r="E13596" i="2"/>
  <c r="E13597" i="2"/>
  <c r="E13598" i="2"/>
  <c r="E13599" i="2"/>
  <c r="E13600" i="2"/>
  <c r="E13601" i="2"/>
  <c r="E13602" i="2"/>
  <c r="E13603" i="2"/>
  <c r="E13604" i="2"/>
  <c r="E13605" i="2"/>
  <c r="E13606" i="2"/>
  <c r="E13607" i="2"/>
  <c r="E13608" i="2"/>
  <c r="E13609" i="2"/>
  <c r="E13610" i="2"/>
  <c r="E13611" i="2"/>
  <c r="E13612" i="2"/>
  <c r="E13613" i="2"/>
  <c r="E13614" i="2"/>
  <c r="E13615" i="2"/>
  <c r="E13616" i="2"/>
  <c r="E13617" i="2"/>
  <c r="E13618" i="2"/>
  <c r="E13619" i="2"/>
  <c r="E13620" i="2"/>
  <c r="E13621" i="2"/>
  <c r="E13622" i="2"/>
  <c r="E13623" i="2"/>
  <c r="E13624" i="2"/>
  <c r="E13625" i="2"/>
  <c r="E13626" i="2"/>
  <c r="E13627" i="2"/>
  <c r="E13628" i="2"/>
  <c r="E13629" i="2"/>
  <c r="E13630" i="2"/>
  <c r="E13631" i="2"/>
  <c r="E13632" i="2"/>
  <c r="E13633" i="2"/>
  <c r="E13634" i="2"/>
  <c r="E13635" i="2"/>
  <c r="E13636" i="2"/>
  <c r="E13637" i="2"/>
  <c r="E13638" i="2"/>
  <c r="E13639" i="2"/>
  <c r="E13640" i="2"/>
  <c r="E13641" i="2"/>
  <c r="E13642" i="2"/>
  <c r="E13643" i="2"/>
  <c r="E13644" i="2"/>
  <c r="E13645" i="2"/>
  <c r="E13646" i="2"/>
  <c r="E13647" i="2"/>
  <c r="E13648" i="2"/>
  <c r="E13649" i="2"/>
  <c r="E13650" i="2"/>
  <c r="E13651" i="2"/>
  <c r="E13652" i="2"/>
  <c r="E13653" i="2"/>
  <c r="E13654" i="2"/>
  <c r="E13655" i="2"/>
  <c r="E13656" i="2"/>
  <c r="E13657" i="2"/>
  <c r="E13658" i="2"/>
  <c r="E13659" i="2"/>
  <c r="E13660" i="2"/>
  <c r="E13661" i="2"/>
  <c r="E13662" i="2"/>
  <c r="E13663" i="2"/>
  <c r="E13664" i="2"/>
  <c r="E13665" i="2"/>
  <c r="E13666" i="2"/>
  <c r="E13667" i="2"/>
  <c r="E13668" i="2"/>
  <c r="E13669" i="2"/>
  <c r="E13670" i="2"/>
  <c r="E13671" i="2"/>
  <c r="E13672" i="2"/>
  <c r="E13673" i="2"/>
  <c r="E13674" i="2"/>
  <c r="E13675" i="2"/>
  <c r="E13676" i="2"/>
  <c r="E13677" i="2"/>
  <c r="E13678" i="2"/>
  <c r="E13679" i="2"/>
  <c r="E13680" i="2"/>
  <c r="E13681" i="2"/>
  <c r="E13682" i="2"/>
  <c r="E13683" i="2"/>
  <c r="E13684" i="2"/>
  <c r="E13685" i="2"/>
  <c r="E13686" i="2"/>
  <c r="E13687" i="2"/>
  <c r="E13688" i="2"/>
  <c r="E13689" i="2"/>
  <c r="E13690" i="2"/>
  <c r="E13691" i="2"/>
  <c r="E13692" i="2"/>
  <c r="E13693" i="2"/>
  <c r="E13694" i="2"/>
  <c r="E13695" i="2"/>
  <c r="E13696" i="2"/>
  <c r="E13697" i="2"/>
  <c r="E13698" i="2"/>
  <c r="E13699" i="2"/>
  <c r="E13700" i="2"/>
  <c r="E13701" i="2"/>
  <c r="E13702" i="2"/>
  <c r="E13703" i="2"/>
  <c r="E13704" i="2"/>
  <c r="E13705" i="2"/>
  <c r="E13706" i="2"/>
  <c r="E13707" i="2"/>
  <c r="E13708" i="2"/>
  <c r="E13709" i="2"/>
  <c r="E13710" i="2"/>
  <c r="E13711" i="2"/>
  <c r="E13712" i="2"/>
  <c r="E13713" i="2"/>
  <c r="E13714" i="2"/>
  <c r="E13715" i="2"/>
  <c r="E13716" i="2"/>
  <c r="E13717" i="2"/>
  <c r="E13718" i="2"/>
  <c r="E13719" i="2"/>
  <c r="E13720" i="2"/>
  <c r="E13721" i="2"/>
  <c r="E13722" i="2"/>
  <c r="E13723" i="2"/>
  <c r="E13724" i="2"/>
  <c r="E13725" i="2"/>
  <c r="E13726" i="2"/>
  <c r="E13727" i="2"/>
  <c r="E13728" i="2"/>
  <c r="E13729" i="2"/>
  <c r="E13730" i="2"/>
  <c r="E13731" i="2"/>
  <c r="E13732" i="2"/>
  <c r="E13733" i="2"/>
  <c r="E13734" i="2"/>
  <c r="E13735" i="2"/>
  <c r="E13736" i="2"/>
  <c r="E13737" i="2"/>
  <c r="E13738" i="2"/>
  <c r="E13739" i="2"/>
  <c r="E13740" i="2"/>
  <c r="E13741" i="2"/>
  <c r="E13742" i="2"/>
  <c r="E13743" i="2"/>
  <c r="E13744" i="2"/>
  <c r="E13745" i="2"/>
  <c r="E13746" i="2"/>
  <c r="E13747" i="2"/>
  <c r="E13748" i="2"/>
  <c r="E13749" i="2"/>
  <c r="E13750" i="2"/>
  <c r="E13751" i="2"/>
  <c r="E13752" i="2"/>
  <c r="E13753" i="2"/>
  <c r="E13754" i="2"/>
  <c r="E13755" i="2"/>
  <c r="E13756" i="2"/>
  <c r="E13757" i="2"/>
  <c r="E13758" i="2"/>
  <c r="E13759" i="2"/>
  <c r="E13760" i="2"/>
  <c r="E13761" i="2"/>
  <c r="E13762" i="2"/>
  <c r="E13763" i="2"/>
  <c r="E13764" i="2"/>
  <c r="E13765" i="2"/>
  <c r="E13766" i="2"/>
  <c r="E13767" i="2"/>
  <c r="E13768" i="2"/>
  <c r="E13769" i="2"/>
  <c r="E13770" i="2"/>
  <c r="E13771" i="2"/>
  <c r="E13772" i="2"/>
  <c r="E13773" i="2"/>
  <c r="E13774" i="2"/>
  <c r="E13775" i="2"/>
  <c r="E13776" i="2"/>
  <c r="E13777" i="2"/>
  <c r="E13778" i="2"/>
  <c r="E13779" i="2"/>
  <c r="E13780" i="2"/>
  <c r="E13781" i="2"/>
  <c r="E13782" i="2"/>
  <c r="E13783" i="2"/>
  <c r="E13784" i="2"/>
  <c r="E13785" i="2"/>
  <c r="E13786" i="2"/>
  <c r="E13787" i="2"/>
  <c r="E13788" i="2"/>
  <c r="E13789" i="2"/>
  <c r="E13790" i="2"/>
  <c r="E13791" i="2"/>
  <c r="E13792" i="2"/>
  <c r="E13793" i="2"/>
  <c r="E13794" i="2"/>
  <c r="E13795" i="2"/>
  <c r="E13796" i="2"/>
  <c r="E13797" i="2"/>
  <c r="E13798" i="2"/>
  <c r="E13799" i="2"/>
  <c r="E13800" i="2"/>
  <c r="E13801" i="2"/>
  <c r="E13802" i="2"/>
  <c r="E13803" i="2"/>
  <c r="E13804" i="2"/>
  <c r="E13805" i="2"/>
  <c r="E13806" i="2"/>
  <c r="E13807" i="2"/>
  <c r="E13808" i="2"/>
  <c r="E13809" i="2"/>
  <c r="E13810" i="2"/>
  <c r="E13811" i="2"/>
  <c r="E13812" i="2"/>
  <c r="E13813" i="2"/>
  <c r="E13814" i="2"/>
  <c r="E13815" i="2"/>
  <c r="E13816" i="2"/>
  <c r="E13817" i="2"/>
  <c r="E13818" i="2"/>
  <c r="E13819" i="2"/>
  <c r="E13820" i="2"/>
  <c r="E13821" i="2"/>
  <c r="E13822" i="2"/>
  <c r="E13823" i="2"/>
  <c r="E13824" i="2"/>
  <c r="E13825" i="2"/>
  <c r="E13826" i="2"/>
  <c r="E13827" i="2"/>
  <c r="E13828" i="2"/>
  <c r="E13829" i="2"/>
  <c r="E13830" i="2"/>
  <c r="E13831" i="2"/>
  <c r="E13832" i="2"/>
  <c r="E13833" i="2"/>
  <c r="E13834" i="2"/>
  <c r="E13835" i="2"/>
  <c r="E13836" i="2"/>
  <c r="E13837" i="2"/>
  <c r="E13838" i="2"/>
  <c r="E13839" i="2"/>
  <c r="E13840" i="2"/>
  <c r="E13841" i="2"/>
  <c r="E13842" i="2"/>
  <c r="E13843" i="2"/>
  <c r="E13844" i="2"/>
  <c r="E13845" i="2"/>
  <c r="E13846" i="2"/>
  <c r="E13847" i="2"/>
  <c r="E13848" i="2"/>
  <c r="E13849" i="2"/>
  <c r="E13850" i="2"/>
  <c r="E13851" i="2"/>
  <c r="E13852" i="2"/>
  <c r="E13853" i="2"/>
  <c r="E13854" i="2"/>
  <c r="E13855" i="2"/>
  <c r="E13856" i="2"/>
  <c r="E13857" i="2"/>
  <c r="E13858" i="2"/>
  <c r="E13859" i="2"/>
  <c r="E13860" i="2"/>
  <c r="E13861" i="2"/>
  <c r="E13862" i="2"/>
  <c r="E13863" i="2"/>
  <c r="E13864" i="2"/>
  <c r="E13865" i="2"/>
  <c r="E13866" i="2"/>
  <c r="E13867" i="2"/>
  <c r="E13868" i="2"/>
  <c r="E13869" i="2"/>
  <c r="E13870" i="2"/>
  <c r="E13871" i="2"/>
  <c r="E13872" i="2"/>
  <c r="E13873" i="2"/>
  <c r="E13874" i="2"/>
  <c r="E13875" i="2"/>
  <c r="E13876" i="2"/>
  <c r="E13877" i="2"/>
  <c r="E13878" i="2"/>
  <c r="E13879" i="2"/>
  <c r="E13880" i="2"/>
  <c r="E13881" i="2"/>
  <c r="E13882" i="2"/>
  <c r="E13883" i="2"/>
  <c r="E13884" i="2"/>
  <c r="E13885" i="2"/>
  <c r="E13886" i="2"/>
  <c r="E13887" i="2"/>
  <c r="E13888" i="2"/>
  <c r="E13889" i="2"/>
  <c r="E13890" i="2"/>
  <c r="E13891" i="2"/>
  <c r="E13892" i="2"/>
  <c r="E13893" i="2"/>
  <c r="E13894" i="2"/>
  <c r="E13895" i="2"/>
  <c r="E13896" i="2"/>
  <c r="E13897" i="2"/>
  <c r="E13898" i="2"/>
  <c r="E13899" i="2"/>
  <c r="E13900" i="2"/>
  <c r="E13901" i="2"/>
  <c r="E13902" i="2"/>
  <c r="E13903" i="2"/>
  <c r="E13904" i="2"/>
  <c r="E13905" i="2"/>
  <c r="E13906" i="2"/>
  <c r="E13907" i="2"/>
  <c r="E13908" i="2"/>
  <c r="E13909" i="2"/>
  <c r="E13910" i="2"/>
  <c r="E13911" i="2"/>
  <c r="E13912" i="2"/>
  <c r="E13913" i="2"/>
  <c r="E13914" i="2"/>
  <c r="E13915" i="2"/>
  <c r="E13916" i="2"/>
  <c r="E13917" i="2"/>
  <c r="E13918" i="2"/>
  <c r="E13919" i="2"/>
  <c r="E13920" i="2"/>
  <c r="E13921" i="2"/>
  <c r="E13922" i="2"/>
  <c r="E13923" i="2"/>
  <c r="E13924" i="2"/>
  <c r="E13925" i="2"/>
  <c r="E13926" i="2"/>
  <c r="E13927" i="2"/>
  <c r="E13928" i="2"/>
  <c r="E13929" i="2"/>
  <c r="E13930" i="2"/>
  <c r="E13931" i="2"/>
  <c r="E13932" i="2"/>
  <c r="E13933" i="2"/>
  <c r="E13934" i="2"/>
  <c r="E13935" i="2"/>
  <c r="E13936" i="2"/>
  <c r="E13937" i="2"/>
  <c r="E13938" i="2"/>
  <c r="E13939" i="2"/>
  <c r="E13940" i="2"/>
  <c r="E13941" i="2"/>
  <c r="E13942" i="2"/>
  <c r="E13943" i="2"/>
  <c r="E13944" i="2"/>
  <c r="E13945" i="2"/>
  <c r="E13946" i="2"/>
  <c r="E13947" i="2"/>
  <c r="E13948" i="2"/>
  <c r="E13949" i="2"/>
  <c r="E13950" i="2"/>
  <c r="E13951" i="2"/>
  <c r="E13952" i="2"/>
  <c r="E13953" i="2"/>
  <c r="E13954" i="2"/>
  <c r="E13955" i="2"/>
  <c r="E13956" i="2"/>
  <c r="E13957" i="2"/>
  <c r="E13958" i="2"/>
  <c r="E13959" i="2"/>
  <c r="E13960" i="2"/>
  <c r="E13961" i="2"/>
  <c r="E13962" i="2"/>
  <c r="E13963" i="2"/>
  <c r="E13964" i="2"/>
  <c r="E13965" i="2"/>
  <c r="E13966" i="2"/>
  <c r="E13967" i="2"/>
  <c r="E13968" i="2"/>
  <c r="E13969" i="2"/>
  <c r="E13970" i="2"/>
  <c r="E13971" i="2"/>
  <c r="E13972" i="2"/>
  <c r="E13973" i="2"/>
  <c r="E13974" i="2"/>
  <c r="E13975" i="2"/>
  <c r="E13976" i="2"/>
  <c r="E13977" i="2"/>
  <c r="E13978" i="2"/>
  <c r="E13979" i="2"/>
  <c r="E13980" i="2"/>
  <c r="E13981" i="2"/>
  <c r="E13982" i="2"/>
  <c r="E13983" i="2"/>
  <c r="E13984" i="2"/>
  <c r="E13985" i="2"/>
  <c r="E13986" i="2"/>
  <c r="E13987" i="2"/>
  <c r="E13988" i="2"/>
  <c r="E13989" i="2"/>
  <c r="E13990" i="2"/>
  <c r="E13991" i="2"/>
  <c r="E13992" i="2"/>
  <c r="E13993" i="2"/>
  <c r="E13994" i="2"/>
  <c r="E13995" i="2"/>
  <c r="E13996" i="2"/>
  <c r="E13997" i="2"/>
  <c r="E13998" i="2"/>
  <c r="E13999" i="2"/>
  <c r="E14000" i="2"/>
  <c r="E14001" i="2"/>
  <c r="E14002" i="2"/>
  <c r="E14003" i="2"/>
  <c r="E14004" i="2"/>
  <c r="E14005" i="2"/>
  <c r="E14006" i="2"/>
  <c r="E14007" i="2"/>
  <c r="E14008" i="2"/>
  <c r="E14009" i="2"/>
  <c r="E14010" i="2"/>
  <c r="E14011" i="2"/>
  <c r="E14012" i="2"/>
  <c r="E14013" i="2"/>
  <c r="E14014" i="2"/>
  <c r="E14015" i="2"/>
  <c r="E14016" i="2"/>
  <c r="E14017" i="2"/>
  <c r="E14018" i="2"/>
  <c r="E14019" i="2"/>
  <c r="E14020" i="2"/>
  <c r="E14021" i="2"/>
  <c r="E14022" i="2"/>
  <c r="E14023" i="2"/>
  <c r="E14024" i="2"/>
  <c r="E14025" i="2"/>
  <c r="E14026" i="2"/>
  <c r="E14027" i="2"/>
  <c r="E14028" i="2"/>
  <c r="E14029" i="2"/>
  <c r="E14030" i="2"/>
  <c r="E14031" i="2"/>
  <c r="E14032" i="2"/>
  <c r="E14033" i="2"/>
  <c r="E14034" i="2"/>
  <c r="E14035" i="2"/>
  <c r="E14036" i="2"/>
  <c r="E14037" i="2"/>
  <c r="E14038" i="2"/>
  <c r="E14039" i="2"/>
  <c r="E14040" i="2"/>
  <c r="E14041" i="2"/>
  <c r="E14042" i="2"/>
  <c r="E14043" i="2"/>
  <c r="E14044" i="2"/>
  <c r="E14045" i="2"/>
  <c r="E14046" i="2"/>
  <c r="E14047" i="2"/>
  <c r="E14048" i="2"/>
  <c r="E14049" i="2"/>
  <c r="E14050" i="2"/>
  <c r="E14051" i="2"/>
  <c r="E14052" i="2"/>
  <c r="E14053" i="2"/>
  <c r="E14054" i="2"/>
  <c r="E14055" i="2"/>
  <c r="E14056" i="2"/>
  <c r="E14057" i="2"/>
  <c r="E14058" i="2"/>
  <c r="E14059" i="2"/>
  <c r="E14060" i="2"/>
  <c r="E14061" i="2"/>
  <c r="E14062" i="2"/>
  <c r="E14063" i="2"/>
  <c r="E14064" i="2"/>
  <c r="E14065" i="2"/>
  <c r="E14066" i="2"/>
  <c r="E14067" i="2"/>
  <c r="E14068" i="2"/>
  <c r="E14069" i="2"/>
  <c r="E14070" i="2"/>
  <c r="E14071" i="2"/>
  <c r="E14072" i="2"/>
  <c r="E14073" i="2"/>
  <c r="E14074" i="2"/>
  <c r="E14075" i="2"/>
  <c r="E14076" i="2"/>
  <c r="E14077" i="2"/>
  <c r="E14078" i="2"/>
  <c r="E14079" i="2"/>
  <c r="E14080" i="2"/>
  <c r="E14081" i="2"/>
  <c r="E14082" i="2"/>
  <c r="E14083" i="2"/>
  <c r="E14084" i="2"/>
  <c r="E14085" i="2"/>
  <c r="E14086" i="2"/>
  <c r="E14087" i="2"/>
  <c r="E14088" i="2"/>
  <c r="E14089" i="2"/>
  <c r="E14090" i="2"/>
  <c r="E14091" i="2"/>
  <c r="E14092" i="2"/>
  <c r="E14093" i="2"/>
  <c r="E14094" i="2"/>
  <c r="E14095" i="2"/>
  <c r="E14096" i="2"/>
  <c r="E14097" i="2"/>
  <c r="E14098" i="2"/>
  <c r="E14099" i="2"/>
  <c r="E14100" i="2"/>
  <c r="E14101" i="2"/>
  <c r="E14102" i="2"/>
  <c r="E14103" i="2"/>
  <c r="E14104" i="2"/>
  <c r="E14105" i="2"/>
  <c r="E14106" i="2"/>
  <c r="E14107" i="2"/>
  <c r="E14108" i="2"/>
  <c r="E14109" i="2"/>
  <c r="E14110" i="2"/>
  <c r="E14111" i="2"/>
  <c r="E14112" i="2"/>
  <c r="E14113" i="2"/>
  <c r="E14114" i="2"/>
  <c r="E14115" i="2"/>
  <c r="E14116" i="2"/>
  <c r="E14117" i="2"/>
  <c r="E14118" i="2"/>
  <c r="E14119" i="2"/>
  <c r="E14120" i="2"/>
  <c r="E14121" i="2"/>
  <c r="E14122" i="2"/>
  <c r="E14123" i="2"/>
  <c r="E14124" i="2"/>
  <c r="E14125" i="2"/>
  <c r="E14126" i="2"/>
  <c r="E14127" i="2"/>
  <c r="E14128" i="2"/>
  <c r="E14129" i="2"/>
  <c r="E14130" i="2"/>
  <c r="E14131" i="2"/>
  <c r="E14132" i="2"/>
  <c r="E14133" i="2"/>
  <c r="E14134" i="2"/>
  <c r="E14135" i="2"/>
  <c r="E14136" i="2"/>
  <c r="E14137" i="2"/>
  <c r="E14138" i="2"/>
  <c r="E14139" i="2"/>
  <c r="E14140" i="2"/>
  <c r="E14141" i="2"/>
  <c r="E14142" i="2"/>
  <c r="E14143" i="2"/>
  <c r="E14144" i="2"/>
  <c r="E14145" i="2"/>
  <c r="E14146" i="2"/>
  <c r="E14147" i="2"/>
  <c r="E14148" i="2"/>
  <c r="E14149" i="2"/>
  <c r="E14150" i="2"/>
  <c r="E14151" i="2"/>
  <c r="E14152" i="2"/>
  <c r="E14153" i="2"/>
  <c r="E14154" i="2"/>
  <c r="E14155" i="2"/>
  <c r="E14156" i="2"/>
  <c r="E14157" i="2"/>
  <c r="E14158" i="2"/>
  <c r="E14159" i="2"/>
  <c r="E14160" i="2"/>
  <c r="E14161" i="2"/>
  <c r="E14162" i="2"/>
  <c r="E14163" i="2"/>
  <c r="E14164" i="2"/>
  <c r="E14165" i="2"/>
  <c r="E14166" i="2"/>
  <c r="E14167" i="2"/>
  <c r="E14168" i="2"/>
  <c r="E14169" i="2"/>
  <c r="E14170" i="2"/>
  <c r="E14171" i="2"/>
  <c r="E14172" i="2"/>
  <c r="E14173" i="2"/>
  <c r="E14174" i="2"/>
  <c r="E14175" i="2"/>
  <c r="E14176" i="2"/>
  <c r="E14177" i="2"/>
  <c r="E14178" i="2"/>
  <c r="E14179" i="2"/>
  <c r="E14180" i="2"/>
  <c r="E14181" i="2"/>
  <c r="E14182" i="2"/>
  <c r="E14183" i="2"/>
  <c r="E14184" i="2"/>
  <c r="E14185" i="2"/>
  <c r="E14186" i="2"/>
  <c r="E14187" i="2"/>
  <c r="E14188" i="2"/>
  <c r="E14189" i="2"/>
  <c r="E14190" i="2"/>
  <c r="E14191" i="2"/>
  <c r="E14192" i="2"/>
  <c r="E14193" i="2"/>
  <c r="E14194" i="2"/>
  <c r="E14195" i="2"/>
  <c r="E14196" i="2"/>
  <c r="E14197" i="2"/>
  <c r="E14198" i="2"/>
  <c r="E14199" i="2"/>
  <c r="E14200" i="2"/>
  <c r="E14201" i="2"/>
  <c r="E14202" i="2"/>
  <c r="E14203" i="2"/>
  <c r="E14204" i="2"/>
  <c r="E14205" i="2"/>
  <c r="E14206" i="2"/>
  <c r="E14207" i="2"/>
  <c r="E14208" i="2"/>
  <c r="E14209" i="2"/>
  <c r="E14210" i="2"/>
  <c r="E14211" i="2"/>
  <c r="E14212" i="2"/>
  <c r="E14213" i="2"/>
  <c r="E14214" i="2"/>
  <c r="E14215" i="2"/>
  <c r="E14216" i="2"/>
  <c r="E14217" i="2"/>
  <c r="E14218" i="2"/>
  <c r="E14219" i="2"/>
  <c r="E14220" i="2"/>
  <c r="E14221" i="2"/>
  <c r="E14222" i="2"/>
  <c r="E14223" i="2"/>
  <c r="E14224" i="2"/>
  <c r="E14225" i="2"/>
  <c r="E14226" i="2"/>
  <c r="E14227" i="2"/>
  <c r="E14228" i="2"/>
  <c r="E14229" i="2"/>
  <c r="E14230" i="2"/>
  <c r="E14231" i="2"/>
  <c r="E14232" i="2"/>
  <c r="E14233" i="2"/>
  <c r="E14234" i="2"/>
  <c r="E14235" i="2"/>
  <c r="E14236" i="2"/>
  <c r="E14237" i="2"/>
  <c r="E14238" i="2"/>
  <c r="E14239" i="2"/>
  <c r="E14240" i="2"/>
  <c r="E14241" i="2"/>
  <c r="E14242" i="2"/>
  <c r="E14243" i="2"/>
  <c r="E14244" i="2"/>
  <c r="E14245" i="2"/>
  <c r="E14246" i="2"/>
  <c r="E14247" i="2"/>
  <c r="E14248" i="2"/>
  <c r="E14249" i="2"/>
  <c r="E14250" i="2"/>
  <c r="E14251" i="2"/>
  <c r="E14252" i="2"/>
  <c r="E14253" i="2"/>
  <c r="E14254" i="2"/>
  <c r="E14255" i="2"/>
  <c r="E14256" i="2"/>
  <c r="E14257" i="2"/>
  <c r="E14258" i="2"/>
  <c r="E14259" i="2"/>
  <c r="E14260" i="2"/>
  <c r="E14261" i="2"/>
  <c r="E14262" i="2"/>
  <c r="E14263" i="2"/>
  <c r="E14264" i="2"/>
  <c r="E14265" i="2"/>
  <c r="E14266" i="2"/>
  <c r="E14267" i="2"/>
  <c r="E14268" i="2"/>
  <c r="E14269" i="2"/>
  <c r="E14270" i="2"/>
  <c r="E14271" i="2"/>
  <c r="E14272" i="2"/>
  <c r="E14273" i="2"/>
  <c r="E14274" i="2"/>
  <c r="E14275" i="2"/>
  <c r="E14276" i="2"/>
  <c r="E14277" i="2"/>
  <c r="E14278" i="2"/>
  <c r="E14279" i="2"/>
  <c r="E14280" i="2"/>
  <c r="E14281" i="2"/>
  <c r="E14282" i="2"/>
  <c r="E14283" i="2"/>
  <c r="E14284" i="2"/>
  <c r="E14285" i="2"/>
  <c r="E14286" i="2"/>
  <c r="E14287" i="2"/>
  <c r="E14288" i="2"/>
  <c r="E14289" i="2"/>
  <c r="E14290" i="2"/>
  <c r="E14291" i="2"/>
  <c r="E14292" i="2"/>
  <c r="E14293" i="2"/>
  <c r="E14294" i="2"/>
  <c r="E14295" i="2"/>
  <c r="E14296" i="2"/>
  <c r="E14297" i="2"/>
  <c r="E14298" i="2"/>
  <c r="E14299" i="2"/>
  <c r="E14300" i="2"/>
  <c r="E14301" i="2"/>
  <c r="E14302" i="2"/>
  <c r="E14303" i="2"/>
  <c r="E14304" i="2"/>
  <c r="E14305" i="2"/>
  <c r="E14306" i="2"/>
  <c r="E14307" i="2"/>
  <c r="E14308" i="2"/>
  <c r="E14309" i="2"/>
  <c r="E14310" i="2"/>
  <c r="E14311" i="2"/>
  <c r="E14312" i="2"/>
  <c r="E14313" i="2"/>
  <c r="E14314" i="2"/>
  <c r="E14315" i="2"/>
  <c r="E14316" i="2"/>
  <c r="E14317" i="2"/>
  <c r="E14318" i="2"/>
  <c r="E14319" i="2"/>
  <c r="E14320" i="2"/>
  <c r="E14321" i="2"/>
  <c r="E14322" i="2"/>
  <c r="E14323" i="2"/>
  <c r="E14324" i="2"/>
  <c r="E14325" i="2"/>
  <c r="E14326" i="2"/>
  <c r="E14327" i="2"/>
  <c r="E14328" i="2"/>
  <c r="E14329" i="2"/>
  <c r="E14330" i="2"/>
  <c r="E14331" i="2"/>
  <c r="E14332" i="2"/>
  <c r="E14333" i="2"/>
  <c r="E14334" i="2"/>
  <c r="E14335" i="2"/>
  <c r="E14336" i="2"/>
  <c r="E14337" i="2"/>
  <c r="E14338" i="2"/>
  <c r="E14339" i="2"/>
  <c r="E14340" i="2"/>
  <c r="E14341" i="2"/>
  <c r="E14342" i="2"/>
  <c r="E14343" i="2"/>
  <c r="E14344" i="2"/>
  <c r="E14345" i="2"/>
  <c r="E14346" i="2"/>
  <c r="E14347" i="2"/>
  <c r="E14348" i="2"/>
  <c r="E14349" i="2"/>
  <c r="E14350" i="2"/>
  <c r="E14351" i="2"/>
  <c r="E14352" i="2"/>
  <c r="E14353" i="2"/>
  <c r="E14354" i="2"/>
  <c r="E14355" i="2"/>
  <c r="E14356" i="2"/>
  <c r="E14357" i="2"/>
  <c r="E14358" i="2"/>
  <c r="E14359" i="2"/>
  <c r="E14360" i="2"/>
  <c r="E14361" i="2"/>
  <c r="E14362" i="2"/>
  <c r="E14363" i="2"/>
  <c r="E14364" i="2"/>
  <c r="E14365" i="2"/>
  <c r="E14366" i="2"/>
  <c r="E14367" i="2"/>
  <c r="E14368" i="2"/>
  <c r="E14369" i="2"/>
  <c r="E14370" i="2"/>
  <c r="E14371" i="2"/>
  <c r="E14372" i="2"/>
  <c r="E14373" i="2"/>
  <c r="E14374" i="2"/>
  <c r="E14375" i="2"/>
  <c r="E14376" i="2"/>
  <c r="E14377" i="2"/>
  <c r="E14378" i="2"/>
  <c r="E14379" i="2"/>
  <c r="E14380" i="2"/>
  <c r="E14381" i="2"/>
  <c r="E14382" i="2"/>
  <c r="E14383" i="2"/>
  <c r="E14384" i="2"/>
  <c r="E14385" i="2"/>
  <c r="E14386" i="2"/>
  <c r="E14387" i="2"/>
  <c r="E14388" i="2"/>
  <c r="E14389" i="2"/>
  <c r="E14390" i="2"/>
  <c r="E14391" i="2"/>
  <c r="E14392" i="2"/>
  <c r="E14393" i="2"/>
  <c r="E14394" i="2"/>
  <c r="E14395" i="2"/>
  <c r="E14396" i="2"/>
  <c r="E14397" i="2"/>
  <c r="E14398" i="2"/>
  <c r="E14399" i="2"/>
  <c r="E14400" i="2"/>
  <c r="E14401" i="2"/>
  <c r="E14402" i="2"/>
  <c r="E14403" i="2"/>
  <c r="E14404" i="2"/>
  <c r="E14405" i="2"/>
  <c r="E14406" i="2"/>
  <c r="E14407" i="2"/>
  <c r="E14408" i="2"/>
  <c r="E14409" i="2"/>
  <c r="E14410" i="2"/>
  <c r="E14411" i="2"/>
  <c r="E14412" i="2"/>
  <c r="E14413" i="2"/>
  <c r="E14414" i="2"/>
  <c r="E14415" i="2"/>
  <c r="E14416" i="2"/>
  <c r="E14417" i="2"/>
  <c r="E14418" i="2"/>
  <c r="E14419" i="2"/>
  <c r="E14420" i="2"/>
  <c r="E14421" i="2"/>
  <c r="E14422" i="2"/>
  <c r="E14423" i="2"/>
  <c r="E14424" i="2"/>
  <c r="E14425" i="2"/>
  <c r="E14426" i="2"/>
  <c r="E14427" i="2"/>
  <c r="E14428" i="2"/>
  <c r="E14429" i="2"/>
  <c r="E14430" i="2"/>
  <c r="E14431" i="2"/>
  <c r="E14432" i="2"/>
  <c r="E14433" i="2"/>
  <c r="E14434" i="2"/>
  <c r="E14435" i="2"/>
  <c r="E14436" i="2"/>
  <c r="E14437" i="2"/>
  <c r="E14438" i="2"/>
  <c r="E14439" i="2"/>
  <c r="E14440" i="2"/>
  <c r="E14441" i="2"/>
  <c r="E14442" i="2"/>
  <c r="E14443" i="2"/>
  <c r="E14444" i="2"/>
  <c r="E14445" i="2"/>
  <c r="E14446" i="2"/>
  <c r="E14447" i="2"/>
  <c r="E14448" i="2"/>
  <c r="E14449" i="2"/>
  <c r="E14450" i="2"/>
  <c r="E14451" i="2"/>
  <c r="E14452" i="2"/>
  <c r="E14453" i="2"/>
  <c r="E14454" i="2"/>
  <c r="E14455" i="2"/>
  <c r="E14456" i="2"/>
  <c r="E14457" i="2"/>
  <c r="E14458" i="2"/>
  <c r="E14459" i="2"/>
  <c r="E14460" i="2"/>
  <c r="E14461" i="2"/>
  <c r="E14462" i="2"/>
  <c r="E14463" i="2"/>
  <c r="E14464" i="2"/>
  <c r="E14465" i="2"/>
  <c r="E14466" i="2"/>
  <c r="E14467" i="2"/>
  <c r="E14468" i="2"/>
  <c r="E14469" i="2"/>
  <c r="E14470" i="2"/>
  <c r="E14471" i="2"/>
  <c r="E14472" i="2"/>
  <c r="E14473" i="2"/>
  <c r="E14474" i="2"/>
  <c r="E14475" i="2"/>
  <c r="E14476" i="2"/>
  <c r="E14477" i="2"/>
  <c r="E14478" i="2"/>
  <c r="E14479" i="2"/>
  <c r="E14480" i="2"/>
  <c r="E14481" i="2"/>
  <c r="E14482" i="2"/>
  <c r="E14483" i="2"/>
  <c r="E14484" i="2"/>
  <c r="E14485" i="2"/>
  <c r="E14486" i="2"/>
  <c r="E14487" i="2"/>
  <c r="E14488" i="2"/>
  <c r="E14489" i="2"/>
  <c r="E14490" i="2"/>
  <c r="E14491" i="2"/>
  <c r="E14492" i="2"/>
  <c r="E14493" i="2"/>
  <c r="E14494" i="2"/>
  <c r="E14495" i="2"/>
  <c r="E14496" i="2"/>
  <c r="E14497" i="2"/>
  <c r="E14498" i="2"/>
  <c r="E14499" i="2"/>
  <c r="E14500" i="2"/>
  <c r="E14501" i="2"/>
  <c r="E14502" i="2"/>
  <c r="E14503" i="2"/>
  <c r="E14504" i="2"/>
  <c r="E14505" i="2"/>
  <c r="E14506" i="2"/>
  <c r="E14507" i="2"/>
  <c r="E14508" i="2"/>
  <c r="E14509" i="2"/>
  <c r="E14510" i="2"/>
  <c r="E14511" i="2"/>
  <c r="E14512" i="2"/>
  <c r="E14513" i="2"/>
  <c r="E14514" i="2"/>
  <c r="E14515" i="2"/>
  <c r="E14516" i="2"/>
  <c r="E14517" i="2"/>
  <c r="E14518" i="2"/>
  <c r="E14519" i="2"/>
  <c r="E14520" i="2"/>
  <c r="E14521" i="2"/>
  <c r="E14522" i="2"/>
  <c r="E14523" i="2"/>
  <c r="E14524" i="2"/>
  <c r="E14525" i="2"/>
  <c r="E14526" i="2"/>
  <c r="E14527" i="2"/>
  <c r="E14528" i="2"/>
  <c r="E14529" i="2"/>
  <c r="E14530" i="2"/>
  <c r="E14531" i="2"/>
  <c r="E14532" i="2"/>
  <c r="E14533" i="2"/>
  <c r="E14534" i="2"/>
  <c r="E14535" i="2"/>
  <c r="E14536" i="2"/>
  <c r="E14537" i="2"/>
  <c r="E14538" i="2"/>
  <c r="E14539" i="2"/>
  <c r="E14540" i="2"/>
  <c r="E14541" i="2"/>
  <c r="E14542" i="2"/>
  <c r="E14543" i="2"/>
  <c r="E14544" i="2"/>
  <c r="E14545" i="2"/>
  <c r="E14546" i="2"/>
  <c r="E14547" i="2"/>
  <c r="E14548" i="2"/>
  <c r="E14549" i="2"/>
  <c r="E14550" i="2"/>
  <c r="E14551" i="2"/>
  <c r="E14552" i="2"/>
  <c r="E14553" i="2"/>
  <c r="E14554" i="2"/>
  <c r="E14555" i="2"/>
  <c r="E14556" i="2"/>
  <c r="E14557" i="2"/>
  <c r="E14558" i="2"/>
  <c r="E14559" i="2"/>
  <c r="E14560" i="2"/>
  <c r="E14561" i="2"/>
  <c r="E14562" i="2"/>
  <c r="E14563" i="2"/>
  <c r="E14564" i="2"/>
  <c r="E14565" i="2"/>
  <c r="E14566" i="2"/>
  <c r="E14567" i="2"/>
  <c r="E14568" i="2"/>
  <c r="E14569" i="2"/>
  <c r="E14570" i="2"/>
  <c r="E14571" i="2"/>
  <c r="E14572" i="2"/>
  <c r="E14573" i="2"/>
  <c r="E14574" i="2"/>
  <c r="E14575" i="2"/>
  <c r="E14576" i="2"/>
  <c r="E14577" i="2"/>
  <c r="E14578" i="2"/>
  <c r="E14579" i="2"/>
  <c r="E14580" i="2"/>
  <c r="E14581" i="2"/>
  <c r="E14582" i="2"/>
  <c r="E14583" i="2"/>
  <c r="E14584" i="2"/>
  <c r="E14585" i="2"/>
  <c r="E14586" i="2"/>
  <c r="E14587" i="2"/>
  <c r="E14588" i="2"/>
  <c r="E14589" i="2"/>
  <c r="E14590" i="2"/>
  <c r="E14591" i="2"/>
  <c r="E14592" i="2"/>
  <c r="E14593" i="2"/>
  <c r="E14594" i="2"/>
  <c r="E14595" i="2"/>
  <c r="E14596" i="2"/>
  <c r="E14597" i="2"/>
  <c r="E14598" i="2"/>
  <c r="E14599" i="2"/>
  <c r="E14600" i="2"/>
  <c r="E14601" i="2"/>
  <c r="E14602" i="2"/>
  <c r="E14603" i="2"/>
  <c r="E14604" i="2"/>
  <c r="E14605" i="2"/>
  <c r="E14606" i="2"/>
  <c r="E14607" i="2"/>
  <c r="E14608" i="2"/>
  <c r="E14609" i="2"/>
  <c r="E14610" i="2"/>
  <c r="E14611" i="2"/>
  <c r="E14612" i="2"/>
  <c r="E14613" i="2"/>
  <c r="E14614" i="2"/>
  <c r="E14615" i="2"/>
  <c r="E14616" i="2"/>
  <c r="E14617" i="2"/>
  <c r="E14618" i="2"/>
  <c r="E14619" i="2"/>
  <c r="E14620" i="2"/>
  <c r="E14621" i="2"/>
  <c r="E14622" i="2"/>
  <c r="E14623" i="2"/>
  <c r="E14624" i="2"/>
  <c r="E14625" i="2"/>
  <c r="E14626" i="2"/>
  <c r="E14627" i="2"/>
  <c r="E14628" i="2"/>
  <c r="E14629" i="2"/>
  <c r="E14630" i="2"/>
  <c r="E14631" i="2"/>
  <c r="E14632" i="2"/>
  <c r="E14633" i="2"/>
  <c r="E14634" i="2"/>
  <c r="E14635" i="2"/>
  <c r="E14636" i="2"/>
  <c r="E14637" i="2"/>
  <c r="E14638" i="2"/>
  <c r="E14639" i="2"/>
  <c r="E14640" i="2"/>
  <c r="E14641" i="2"/>
  <c r="E14642" i="2"/>
  <c r="E14643" i="2"/>
  <c r="E14644" i="2"/>
  <c r="E14645" i="2"/>
  <c r="E14646" i="2"/>
  <c r="E14647" i="2"/>
  <c r="E14648" i="2"/>
  <c r="E14649" i="2"/>
  <c r="E14650" i="2"/>
  <c r="E14651" i="2"/>
  <c r="E14652" i="2"/>
  <c r="E14653" i="2"/>
  <c r="E14654" i="2"/>
  <c r="E14655" i="2"/>
  <c r="E14656" i="2"/>
  <c r="E14657" i="2"/>
  <c r="E14658" i="2"/>
  <c r="E14659" i="2"/>
  <c r="E14660" i="2"/>
  <c r="E14661" i="2"/>
  <c r="E14662" i="2"/>
  <c r="E14663" i="2"/>
  <c r="E14664" i="2"/>
  <c r="E14665" i="2"/>
  <c r="E14666" i="2"/>
  <c r="E14667" i="2"/>
  <c r="E14668" i="2"/>
  <c r="E14669" i="2"/>
  <c r="E14670" i="2"/>
  <c r="E14671" i="2"/>
  <c r="E14672" i="2"/>
  <c r="E14673" i="2"/>
  <c r="E14674" i="2"/>
  <c r="E14675" i="2"/>
  <c r="E14676" i="2"/>
  <c r="E14677" i="2"/>
  <c r="E14678" i="2"/>
  <c r="E14679" i="2"/>
  <c r="E14680" i="2"/>
  <c r="E14681" i="2"/>
  <c r="E14682" i="2"/>
  <c r="E14683" i="2"/>
  <c r="E14684" i="2"/>
  <c r="E14685" i="2"/>
  <c r="E14686" i="2"/>
  <c r="E14687" i="2"/>
  <c r="E14688" i="2"/>
  <c r="E14689" i="2"/>
  <c r="E14690" i="2"/>
  <c r="E14691" i="2"/>
  <c r="E14692" i="2"/>
  <c r="E14693" i="2"/>
  <c r="E14694" i="2"/>
  <c r="E14695" i="2"/>
  <c r="E14696" i="2"/>
  <c r="E14697" i="2"/>
  <c r="E14698" i="2"/>
  <c r="E14699" i="2"/>
  <c r="E14700" i="2"/>
  <c r="E14701" i="2"/>
  <c r="E14702" i="2"/>
  <c r="E14703" i="2"/>
  <c r="E14704" i="2"/>
  <c r="E14705" i="2"/>
  <c r="E14706" i="2"/>
  <c r="E14707" i="2"/>
  <c r="E14708" i="2"/>
  <c r="E14709" i="2"/>
  <c r="E14710" i="2"/>
  <c r="E14711" i="2"/>
  <c r="E14712" i="2"/>
  <c r="E14713" i="2"/>
  <c r="E14714" i="2"/>
  <c r="E14715" i="2"/>
  <c r="E14716" i="2"/>
  <c r="E14717" i="2"/>
  <c r="E14718" i="2"/>
  <c r="E14719" i="2"/>
  <c r="E14720" i="2"/>
  <c r="E14721" i="2"/>
  <c r="E14722" i="2"/>
  <c r="E14723" i="2"/>
  <c r="E14724" i="2"/>
  <c r="E14725" i="2"/>
  <c r="E14726" i="2"/>
  <c r="E14727" i="2"/>
  <c r="E14728" i="2"/>
  <c r="E14729" i="2"/>
  <c r="E14730" i="2"/>
  <c r="E14731" i="2"/>
  <c r="E14732" i="2"/>
  <c r="E14733" i="2"/>
  <c r="E14734" i="2"/>
  <c r="E14735" i="2"/>
  <c r="E14736" i="2"/>
  <c r="E14737" i="2"/>
  <c r="E14738" i="2"/>
  <c r="E14739" i="2"/>
  <c r="E14740" i="2"/>
  <c r="E14741" i="2"/>
  <c r="E14742" i="2"/>
  <c r="E14743" i="2"/>
  <c r="E14744" i="2"/>
  <c r="E14745" i="2"/>
  <c r="E14746" i="2"/>
  <c r="E14747" i="2"/>
  <c r="E14748" i="2"/>
  <c r="E14749" i="2"/>
  <c r="E14750" i="2"/>
  <c r="E14751" i="2"/>
  <c r="E14752" i="2"/>
  <c r="E14753" i="2"/>
  <c r="E14754" i="2"/>
  <c r="E14755" i="2"/>
  <c r="E14756" i="2"/>
  <c r="E14757" i="2"/>
  <c r="E14758" i="2"/>
  <c r="E14759" i="2"/>
  <c r="E14760" i="2"/>
  <c r="E14761" i="2"/>
  <c r="E14762" i="2"/>
  <c r="E14763" i="2"/>
  <c r="E14764" i="2"/>
  <c r="E14765" i="2"/>
  <c r="E14766" i="2"/>
  <c r="E14767" i="2"/>
  <c r="E14768" i="2"/>
  <c r="E14769" i="2"/>
  <c r="E14770" i="2"/>
  <c r="E14771" i="2"/>
  <c r="E14772" i="2"/>
  <c r="E14773" i="2"/>
  <c r="E14774" i="2"/>
  <c r="E14775" i="2"/>
  <c r="E14776" i="2"/>
  <c r="E14777" i="2"/>
  <c r="E14778" i="2"/>
  <c r="E14779" i="2"/>
  <c r="E14780" i="2"/>
  <c r="E14781" i="2"/>
  <c r="E14782" i="2"/>
  <c r="E14783" i="2"/>
  <c r="E14784" i="2"/>
  <c r="E14785" i="2"/>
  <c r="E14786" i="2"/>
  <c r="E14787" i="2"/>
  <c r="E14788" i="2"/>
  <c r="E14789" i="2"/>
  <c r="E14790" i="2"/>
  <c r="E14791" i="2"/>
  <c r="E14792" i="2"/>
  <c r="E14793" i="2"/>
  <c r="E14794" i="2"/>
  <c r="E14795" i="2"/>
  <c r="E14796" i="2"/>
  <c r="E14797" i="2"/>
  <c r="E14798" i="2"/>
  <c r="E14799" i="2"/>
  <c r="E14800" i="2"/>
  <c r="E14801" i="2"/>
  <c r="E14802" i="2"/>
  <c r="E14803" i="2"/>
  <c r="E14804" i="2"/>
  <c r="E14805" i="2"/>
  <c r="E14806" i="2"/>
  <c r="E14807" i="2"/>
  <c r="E14808" i="2"/>
  <c r="E14809" i="2"/>
  <c r="E14810" i="2"/>
  <c r="E14811" i="2"/>
  <c r="E14812" i="2"/>
  <c r="E14813" i="2"/>
  <c r="E14814" i="2"/>
  <c r="E14815" i="2"/>
  <c r="E14816" i="2"/>
  <c r="E14817" i="2"/>
  <c r="E14818" i="2"/>
  <c r="E14819" i="2"/>
  <c r="E14820" i="2"/>
  <c r="E14821" i="2"/>
  <c r="E14822" i="2"/>
  <c r="E14823" i="2"/>
  <c r="E14824" i="2"/>
  <c r="E14825" i="2"/>
  <c r="E14826" i="2"/>
  <c r="E14827" i="2"/>
  <c r="E14828" i="2"/>
  <c r="E14829" i="2"/>
  <c r="E14830" i="2"/>
  <c r="E14831" i="2"/>
  <c r="E14832" i="2"/>
  <c r="E14833" i="2"/>
  <c r="E14834" i="2"/>
  <c r="E14835" i="2"/>
  <c r="E14836" i="2"/>
  <c r="E14837" i="2"/>
  <c r="E14838" i="2"/>
  <c r="E14839" i="2"/>
  <c r="E14840" i="2"/>
  <c r="E14841" i="2"/>
  <c r="E14842" i="2"/>
  <c r="E14843" i="2"/>
  <c r="E14844" i="2"/>
  <c r="E14845" i="2"/>
  <c r="E14846" i="2"/>
  <c r="E14847" i="2"/>
  <c r="E14848" i="2"/>
  <c r="E14849" i="2"/>
  <c r="E14850" i="2"/>
  <c r="E14851" i="2"/>
  <c r="E14852" i="2"/>
  <c r="E14853" i="2"/>
  <c r="E14854" i="2"/>
  <c r="E14855" i="2"/>
  <c r="E14856" i="2"/>
  <c r="E14857" i="2"/>
  <c r="E14858" i="2"/>
  <c r="E14859" i="2"/>
  <c r="E14860" i="2"/>
  <c r="E14861" i="2"/>
  <c r="E14862" i="2"/>
  <c r="E14863" i="2"/>
  <c r="E14864" i="2"/>
  <c r="E14865" i="2"/>
  <c r="E14866" i="2"/>
  <c r="E14867" i="2"/>
  <c r="E14868" i="2"/>
  <c r="E14869" i="2"/>
  <c r="E14870" i="2"/>
  <c r="E14871" i="2"/>
  <c r="E14872" i="2"/>
  <c r="E14873" i="2"/>
  <c r="E14874" i="2"/>
  <c r="E14875" i="2"/>
  <c r="E14876" i="2"/>
  <c r="E14877" i="2"/>
  <c r="E14878" i="2"/>
  <c r="E14879" i="2"/>
  <c r="E14880" i="2"/>
  <c r="E14881" i="2"/>
  <c r="E14882" i="2"/>
  <c r="E14883" i="2"/>
  <c r="E14884" i="2"/>
  <c r="E14885" i="2"/>
  <c r="E14886" i="2"/>
  <c r="E14887" i="2"/>
  <c r="E14888" i="2"/>
  <c r="E14889" i="2"/>
  <c r="E14890" i="2"/>
  <c r="E14891" i="2"/>
  <c r="E14892" i="2"/>
  <c r="E14893" i="2"/>
  <c r="E14894" i="2"/>
  <c r="E14895" i="2"/>
  <c r="E14896" i="2"/>
  <c r="E14897" i="2"/>
  <c r="E14898" i="2"/>
  <c r="E14899" i="2"/>
  <c r="E14900" i="2"/>
  <c r="E14901" i="2"/>
  <c r="E14902" i="2"/>
  <c r="E14903" i="2"/>
  <c r="E14904" i="2"/>
  <c r="E14905" i="2"/>
  <c r="E14906" i="2"/>
  <c r="E14907" i="2"/>
  <c r="E14908" i="2"/>
  <c r="E14909" i="2"/>
  <c r="E14910" i="2"/>
  <c r="E14911" i="2"/>
  <c r="E14912" i="2"/>
  <c r="E14913" i="2"/>
  <c r="E14914" i="2"/>
  <c r="E14915" i="2"/>
  <c r="E14916" i="2"/>
  <c r="E14917" i="2"/>
  <c r="E14918" i="2"/>
  <c r="E14919" i="2"/>
  <c r="E14920" i="2"/>
  <c r="E14921" i="2"/>
  <c r="E14922" i="2"/>
  <c r="E14923" i="2"/>
  <c r="E14924" i="2"/>
  <c r="E14925" i="2"/>
  <c r="E14926" i="2"/>
  <c r="E14927" i="2"/>
  <c r="E14928" i="2"/>
  <c r="E14929" i="2"/>
  <c r="E14930" i="2"/>
  <c r="E14931" i="2"/>
  <c r="E14932" i="2"/>
  <c r="E14933" i="2"/>
  <c r="E14934" i="2"/>
  <c r="E14935" i="2"/>
  <c r="E14936" i="2"/>
  <c r="E14937" i="2"/>
  <c r="E14938" i="2"/>
  <c r="E14939" i="2"/>
  <c r="E14940" i="2"/>
  <c r="E14941" i="2"/>
  <c r="E14942" i="2"/>
  <c r="E14943" i="2"/>
  <c r="E14944" i="2"/>
  <c r="E14945" i="2"/>
  <c r="E14946" i="2"/>
  <c r="E14947" i="2"/>
  <c r="E14948" i="2"/>
  <c r="E14949" i="2"/>
  <c r="E14950" i="2"/>
  <c r="E14951" i="2"/>
  <c r="E14952" i="2"/>
  <c r="E14953" i="2"/>
  <c r="E14954" i="2"/>
  <c r="E14955" i="2"/>
  <c r="E14956" i="2"/>
  <c r="E14957" i="2"/>
  <c r="E14958" i="2"/>
  <c r="E14959" i="2"/>
  <c r="E14960" i="2"/>
  <c r="E14961" i="2"/>
  <c r="E14962" i="2"/>
  <c r="E14963" i="2"/>
  <c r="E14964" i="2"/>
  <c r="E14965" i="2"/>
  <c r="E14966" i="2"/>
  <c r="E14967" i="2"/>
  <c r="E14968" i="2"/>
  <c r="E14969" i="2"/>
  <c r="E14970" i="2"/>
  <c r="E14971" i="2"/>
  <c r="E14972" i="2"/>
  <c r="E14973" i="2"/>
  <c r="E14974" i="2"/>
  <c r="E14975" i="2"/>
  <c r="E14976" i="2"/>
  <c r="E14977" i="2"/>
  <c r="E14978" i="2"/>
  <c r="E14979" i="2"/>
  <c r="E14980" i="2"/>
  <c r="E14981" i="2"/>
  <c r="E14982" i="2"/>
  <c r="E14983" i="2"/>
  <c r="E14984" i="2"/>
  <c r="E14985" i="2"/>
  <c r="E14986" i="2"/>
  <c r="E14987" i="2"/>
  <c r="E14988" i="2"/>
  <c r="E14989" i="2"/>
  <c r="E14990" i="2"/>
  <c r="E14991" i="2"/>
  <c r="E14992" i="2"/>
  <c r="E14993" i="2"/>
  <c r="E14994" i="2"/>
  <c r="E14995" i="2"/>
  <c r="E14996" i="2"/>
  <c r="E14997" i="2"/>
  <c r="E14998" i="2"/>
  <c r="E14999" i="2"/>
  <c r="E15000" i="2"/>
  <c r="E15001" i="2"/>
  <c r="E15002" i="2"/>
  <c r="E15003" i="2"/>
  <c r="E15004" i="2"/>
  <c r="E15005" i="2"/>
  <c r="E15006" i="2"/>
  <c r="E15007" i="2"/>
  <c r="E15008" i="2"/>
  <c r="E15009" i="2"/>
  <c r="E15010" i="2"/>
  <c r="E15011" i="2"/>
  <c r="E15012" i="2"/>
  <c r="E15013" i="2"/>
  <c r="E15014" i="2"/>
  <c r="E15015" i="2"/>
  <c r="E15016" i="2"/>
  <c r="E15017" i="2"/>
  <c r="E15018" i="2"/>
  <c r="E15019" i="2"/>
  <c r="E15020" i="2"/>
  <c r="E15021" i="2"/>
  <c r="E15022" i="2"/>
  <c r="E15023" i="2"/>
  <c r="E15024" i="2"/>
  <c r="E15025" i="2"/>
  <c r="E15026" i="2"/>
  <c r="E15027" i="2"/>
  <c r="E15028" i="2"/>
  <c r="E15029" i="2"/>
  <c r="E15030" i="2"/>
  <c r="E15031" i="2"/>
  <c r="E15032" i="2"/>
  <c r="E15033" i="2"/>
  <c r="E15034" i="2"/>
  <c r="E15035" i="2"/>
  <c r="E15036" i="2"/>
  <c r="E15037" i="2"/>
  <c r="E15038" i="2"/>
  <c r="E15039" i="2"/>
  <c r="E15040" i="2"/>
  <c r="E15041" i="2"/>
  <c r="E15042" i="2"/>
  <c r="E15043" i="2"/>
  <c r="E15044" i="2"/>
  <c r="E15045" i="2"/>
  <c r="E15046" i="2"/>
  <c r="E15047" i="2"/>
  <c r="E15048" i="2"/>
  <c r="E15049" i="2"/>
  <c r="E15050" i="2"/>
  <c r="E15051" i="2"/>
  <c r="E15052" i="2"/>
  <c r="E15053" i="2"/>
  <c r="E15054" i="2"/>
  <c r="E15055" i="2"/>
  <c r="E15056" i="2"/>
  <c r="E15057" i="2"/>
  <c r="E15058" i="2"/>
  <c r="E15059" i="2"/>
  <c r="E15060" i="2"/>
  <c r="E15061" i="2"/>
  <c r="E15062" i="2"/>
  <c r="E15063" i="2"/>
  <c r="E15064" i="2"/>
  <c r="E15065" i="2"/>
  <c r="E15066" i="2"/>
  <c r="E15067" i="2"/>
  <c r="E15068" i="2"/>
  <c r="E15069" i="2"/>
  <c r="E15070" i="2"/>
  <c r="E15071" i="2"/>
  <c r="E15072" i="2"/>
  <c r="E15073" i="2"/>
  <c r="E15074" i="2"/>
  <c r="E15075" i="2"/>
  <c r="E15076" i="2"/>
  <c r="E15077" i="2"/>
  <c r="E15078" i="2"/>
  <c r="E15079" i="2"/>
  <c r="E15080" i="2"/>
  <c r="E15081" i="2"/>
  <c r="E15082" i="2"/>
  <c r="E15083" i="2"/>
  <c r="E15084" i="2"/>
  <c r="E15085" i="2"/>
  <c r="E15086" i="2"/>
  <c r="E15087" i="2"/>
  <c r="E15088" i="2"/>
  <c r="E15089" i="2"/>
  <c r="E15090" i="2"/>
  <c r="E15091" i="2"/>
  <c r="E15092" i="2"/>
  <c r="E15093" i="2"/>
  <c r="E15094" i="2"/>
  <c r="E15095" i="2"/>
  <c r="E15096" i="2"/>
  <c r="E15097" i="2"/>
  <c r="E15098" i="2"/>
  <c r="E15099" i="2"/>
  <c r="E15100" i="2"/>
  <c r="E15101" i="2"/>
  <c r="E15102" i="2"/>
  <c r="E15103" i="2"/>
  <c r="E15104" i="2"/>
  <c r="E15105" i="2"/>
  <c r="E15106" i="2"/>
  <c r="E15107" i="2"/>
  <c r="E15108" i="2"/>
  <c r="E15109" i="2"/>
  <c r="E15110" i="2"/>
  <c r="E15111" i="2"/>
  <c r="E15112" i="2"/>
  <c r="E15113" i="2"/>
  <c r="E15114" i="2"/>
  <c r="E15115" i="2"/>
  <c r="E15116" i="2"/>
  <c r="E15117" i="2"/>
  <c r="E15118" i="2"/>
  <c r="E15119" i="2"/>
  <c r="E15120" i="2"/>
  <c r="E15121" i="2"/>
  <c r="E15122" i="2"/>
  <c r="E15123" i="2"/>
  <c r="E15124" i="2"/>
  <c r="E15125" i="2"/>
  <c r="E15126" i="2"/>
  <c r="E15127" i="2"/>
  <c r="E15128" i="2"/>
  <c r="E15129" i="2"/>
  <c r="E15130" i="2"/>
  <c r="E15131" i="2"/>
  <c r="E15132" i="2"/>
  <c r="E15133" i="2"/>
  <c r="E15134" i="2"/>
  <c r="E15135" i="2"/>
  <c r="E15136" i="2"/>
  <c r="E15137" i="2"/>
  <c r="E15138" i="2"/>
  <c r="E15139" i="2"/>
  <c r="E15140" i="2"/>
  <c r="E15141" i="2"/>
  <c r="E15142" i="2"/>
  <c r="E15143" i="2"/>
  <c r="E15144" i="2"/>
  <c r="E15145" i="2"/>
  <c r="E15146" i="2"/>
  <c r="E15147" i="2"/>
  <c r="E15148" i="2"/>
  <c r="E15149" i="2"/>
  <c r="E15150" i="2"/>
  <c r="E15151" i="2"/>
  <c r="E15152" i="2"/>
  <c r="E15153" i="2"/>
  <c r="E15154" i="2"/>
  <c r="E15155" i="2"/>
  <c r="E15156" i="2"/>
  <c r="E15157" i="2"/>
  <c r="E15158" i="2"/>
  <c r="E15159" i="2"/>
  <c r="E15160" i="2"/>
  <c r="E15161" i="2"/>
  <c r="E15162" i="2"/>
  <c r="E15163" i="2"/>
  <c r="E15164" i="2"/>
  <c r="E15165" i="2"/>
  <c r="E15166" i="2"/>
  <c r="E15167" i="2"/>
  <c r="E15168" i="2"/>
  <c r="E15169" i="2"/>
  <c r="E15170" i="2"/>
  <c r="E15171" i="2"/>
  <c r="E15172" i="2"/>
  <c r="E15173" i="2"/>
  <c r="E15174" i="2"/>
  <c r="E15175" i="2"/>
  <c r="E15176" i="2"/>
  <c r="E15177" i="2"/>
  <c r="E15178" i="2"/>
  <c r="E15179" i="2"/>
  <c r="E15180" i="2"/>
  <c r="E15181" i="2"/>
  <c r="E15182" i="2"/>
  <c r="E15183" i="2"/>
  <c r="E15184" i="2"/>
  <c r="E15185" i="2"/>
  <c r="E15186" i="2"/>
  <c r="E15187" i="2"/>
  <c r="E15188" i="2"/>
  <c r="E15189" i="2"/>
  <c r="E15190" i="2"/>
  <c r="E15191" i="2"/>
  <c r="E15192" i="2"/>
  <c r="E15193" i="2"/>
  <c r="E15194" i="2"/>
  <c r="E15195" i="2"/>
  <c r="E15196" i="2"/>
  <c r="E15197" i="2"/>
  <c r="E15198" i="2"/>
  <c r="E15199" i="2"/>
  <c r="E15200" i="2"/>
  <c r="E15201" i="2"/>
  <c r="E15202" i="2"/>
  <c r="E15203" i="2"/>
  <c r="E15204" i="2"/>
  <c r="E15205" i="2"/>
  <c r="E15206" i="2"/>
  <c r="E15207" i="2"/>
  <c r="E15208" i="2"/>
  <c r="E15209" i="2"/>
  <c r="E15210" i="2"/>
  <c r="E15211" i="2"/>
  <c r="E15212" i="2"/>
  <c r="E15213" i="2"/>
  <c r="E15214" i="2"/>
  <c r="E15215" i="2"/>
  <c r="E15216" i="2"/>
  <c r="E15217" i="2"/>
  <c r="E15218" i="2"/>
  <c r="E15219" i="2"/>
  <c r="E15220" i="2"/>
  <c r="E15221" i="2"/>
  <c r="E15222" i="2"/>
  <c r="E15223" i="2"/>
  <c r="E15224" i="2"/>
  <c r="E15225" i="2"/>
  <c r="E15226" i="2"/>
  <c r="E15227" i="2"/>
  <c r="E15228" i="2"/>
  <c r="E15229" i="2"/>
  <c r="E15230" i="2"/>
  <c r="E15231" i="2"/>
  <c r="E15232" i="2"/>
  <c r="E15233" i="2"/>
  <c r="E15234" i="2"/>
  <c r="E15235" i="2"/>
  <c r="E15236" i="2"/>
  <c r="E15237" i="2"/>
  <c r="E15238" i="2"/>
  <c r="E15239" i="2"/>
  <c r="E15240" i="2"/>
  <c r="E15241" i="2"/>
  <c r="E15242" i="2"/>
  <c r="E15243" i="2"/>
  <c r="E15244" i="2"/>
  <c r="E15245" i="2"/>
  <c r="E15246" i="2"/>
  <c r="E15247" i="2"/>
  <c r="E15248" i="2"/>
  <c r="E15249" i="2"/>
  <c r="E15250" i="2"/>
  <c r="E15251" i="2"/>
  <c r="E15252" i="2"/>
  <c r="E15253" i="2"/>
  <c r="E15254" i="2"/>
  <c r="E15255" i="2"/>
  <c r="E15256" i="2"/>
  <c r="E15257" i="2"/>
  <c r="E15258" i="2"/>
  <c r="E15259" i="2"/>
  <c r="E15260" i="2"/>
  <c r="E15261" i="2"/>
  <c r="E15262" i="2"/>
  <c r="E15263" i="2"/>
  <c r="E15264" i="2"/>
  <c r="E15265" i="2"/>
  <c r="E15266" i="2"/>
  <c r="E15267" i="2"/>
  <c r="E15268" i="2"/>
  <c r="E15269" i="2"/>
  <c r="E15270" i="2"/>
  <c r="E15271" i="2"/>
  <c r="E15272" i="2"/>
  <c r="E15273" i="2"/>
  <c r="E15274" i="2"/>
  <c r="E15275" i="2"/>
  <c r="E15276" i="2"/>
  <c r="E15277" i="2"/>
  <c r="E15278" i="2"/>
  <c r="E15279" i="2"/>
  <c r="E15280" i="2"/>
  <c r="E15281" i="2"/>
  <c r="E15282" i="2"/>
  <c r="E15283" i="2"/>
  <c r="E15284" i="2"/>
  <c r="E15285" i="2"/>
  <c r="E15286" i="2"/>
  <c r="E15287" i="2"/>
  <c r="E15288" i="2"/>
  <c r="E15289" i="2"/>
  <c r="E15290" i="2"/>
  <c r="E15291" i="2"/>
  <c r="E15292" i="2"/>
  <c r="E15293" i="2"/>
  <c r="E15294" i="2"/>
  <c r="E15295" i="2"/>
  <c r="E15296" i="2"/>
  <c r="E15297" i="2"/>
  <c r="E15298" i="2"/>
  <c r="E15299" i="2"/>
  <c r="E15300" i="2"/>
  <c r="E15301" i="2"/>
  <c r="E15302" i="2"/>
  <c r="E15303" i="2"/>
  <c r="E15304" i="2"/>
  <c r="E15305" i="2"/>
  <c r="E15306" i="2"/>
  <c r="E15307" i="2"/>
  <c r="E15308" i="2"/>
  <c r="E15309" i="2"/>
  <c r="E15310" i="2"/>
  <c r="E15311" i="2"/>
  <c r="E15312" i="2"/>
  <c r="E15313" i="2"/>
  <c r="E15314" i="2"/>
  <c r="E15315" i="2"/>
  <c r="E15316" i="2"/>
  <c r="E15317" i="2"/>
  <c r="E15318" i="2"/>
  <c r="E15319" i="2"/>
  <c r="E15320" i="2"/>
  <c r="E15321" i="2"/>
  <c r="E15322" i="2"/>
  <c r="E15323" i="2"/>
  <c r="E15324" i="2"/>
  <c r="E15325" i="2"/>
  <c r="E15326" i="2"/>
  <c r="E15327" i="2"/>
  <c r="E15328" i="2"/>
  <c r="E15329" i="2"/>
  <c r="E15330" i="2"/>
  <c r="E15331" i="2"/>
  <c r="E15332" i="2"/>
  <c r="E15333" i="2"/>
  <c r="E15334" i="2"/>
  <c r="E15335" i="2"/>
  <c r="E15336" i="2"/>
  <c r="E15337" i="2"/>
  <c r="E15338" i="2"/>
  <c r="E15339" i="2"/>
  <c r="E15340" i="2"/>
  <c r="E15341" i="2"/>
  <c r="E15342" i="2"/>
  <c r="E15343" i="2"/>
  <c r="E15344" i="2"/>
  <c r="E15345" i="2"/>
  <c r="E15346" i="2"/>
  <c r="E15347" i="2"/>
  <c r="E15348" i="2"/>
  <c r="E15349" i="2"/>
  <c r="E15350" i="2"/>
  <c r="E15351" i="2"/>
  <c r="E15352" i="2"/>
  <c r="E15353" i="2"/>
  <c r="E15354" i="2"/>
  <c r="E15355" i="2"/>
  <c r="E15356" i="2"/>
  <c r="E15357" i="2"/>
  <c r="E15358" i="2"/>
  <c r="E15359" i="2"/>
  <c r="E15360" i="2"/>
  <c r="E15361" i="2"/>
  <c r="E15362" i="2"/>
  <c r="E15363" i="2"/>
  <c r="E15364" i="2"/>
  <c r="E15365" i="2"/>
  <c r="E15366" i="2"/>
  <c r="E15367" i="2"/>
  <c r="E15368" i="2"/>
  <c r="E15369" i="2"/>
  <c r="E15370" i="2"/>
  <c r="E15371" i="2"/>
  <c r="E15372" i="2"/>
  <c r="E15373" i="2"/>
  <c r="E15374" i="2"/>
  <c r="E15375" i="2"/>
  <c r="E15376" i="2"/>
  <c r="E15377" i="2"/>
  <c r="E15378" i="2"/>
  <c r="E15379" i="2"/>
  <c r="E15380" i="2"/>
  <c r="E15381" i="2"/>
  <c r="E15382" i="2"/>
  <c r="E15383" i="2"/>
  <c r="E15384" i="2"/>
  <c r="E15385" i="2"/>
  <c r="E15386" i="2"/>
  <c r="E15387" i="2"/>
  <c r="E15388" i="2"/>
  <c r="E15389" i="2"/>
  <c r="E15390" i="2"/>
  <c r="E15391" i="2"/>
  <c r="E15392" i="2"/>
  <c r="E15393" i="2"/>
  <c r="E15394" i="2"/>
  <c r="E15395" i="2"/>
  <c r="E15396" i="2"/>
  <c r="E15397" i="2"/>
  <c r="E15398" i="2"/>
  <c r="E15399" i="2"/>
  <c r="E15400" i="2"/>
  <c r="E15401" i="2"/>
  <c r="E15402" i="2"/>
  <c r="E15403" i="2"/>
  <c r="E15404" i="2"/>
  <c r="E15405" i="2"/>
  <c r="E15406" i="2"/>
  <c r="E15407" i="2"/>
  <c r="E15408" i="2"/>
  <c r="E15409" i="2"/>
  <c r="E15410" i="2"/>
  <c r="E15411" i="2"/>
  <c r="E15412" i="2"/>
  <c r="E15413" i="2"/>
  <c r="E15414" i="2"/>
  <c r="E15415" i="2"/>
  <c r="E15416" i="2"/>
  <c r="E15417" i="2"/>
  <c r="E15418" i="2"/>
  <c r="E15419" i="2"/>
  <c r="E15420" i="2"/>
  <c r="E15421" i="2"/>
  <c r="E15422" i="2"/>
  <c r="E15423" i="2"/>
  <c r="E15424" i="2"/>
  <c r="E15425" i="2"/>
  <c r="E15426" i="2"/>
  <c r="E15427" i="2"/>
  <c r="E15428" i="2"/>
  <c r="E15429" i="2"/>
  <c r="E15430" i="2"/>
  <c r="E15431" i="2"/>
  <c r="E15432" i="2"/>
  <c r="E15433" i="2"/>
  <c r="E15434" i="2"/>
  <c r="E15435" i="2"/>
  <c r="E15436" i="2"/>
  <c r="E15437" i="2"/>
  <c r="E15438" i="2"/>
  <c r="E15439" i="2"/>
  <c r="E15440" i="2"/>
  <c r="E15441" i="2"/>
  <c r="E15442" i="2"/>
  <c r="E15443" i="2"/>
  <c r="E15444" i="2"/>
  <c r="E15445" i="2"/>
  <c r="E15446" i="2"/>
  <c r="E15447" i="2"/>
  <c r="E15448" i="2"/>
  <c r="E15449" i="2"/>
  <c r="E15450" i="2"/>
  <c r="E15451" i="2"/>
  <c r="E15452" i="2"/>
  <c r="E15453" i="2"/>
  <c r="E15454" i="2"/>
  <c r="E15455" i="2"/>
  <c r="E15456" i="2"/>
  <c r="E15457" i="2"/>
  <c r="E15458" i="2"/>
  <c r="E15459" i="2"/>
  <c r="E15460" i="2"/>
  <c r="E15461" i="2"/>
  <c r="E15462" i="2"/>
  <c r="E15463" i="2"/>
  <c r="E15464" i="2"/>
  <c r="E15465" i="2"/>
  <c r="E15466" i="2"/>
  <c r="E15467" i="2"/>
  <c r="E15468" i="2"/>
  <c r="E15469" i="2"/>
  <c r="E15470" i="2"/>
  <c r="E15471" i="2"/>
  <c r="E15472" i="2"/>
  <c r="E15473" i="2"/>
  <c r="E15474" i="2"/>
  <c r="E15475" i="2"/>
  <c r="E15476" i="2"/>
  <c r="E15477" i="2"/>
  <c r="E15478" i="2"/>
  <c r="E15479" i="2"/>
  <c r="E15480" i="2"/>
  <c r="E15481" i="2"/>
  <c r="E15482" i="2"/>
  <c r="E15483" i="2"/>
  <c r="E15484" i="2"/>
  <c r="E15485" i="2"/>
  <c r="E15486" i="2"/>
  <c r="E15487" i="2"/>
  <c r="E15488" i="2"/>
  <c r="E15489" i="2"/>
  <c r="E15490" i="2"/>
  <c r="E15491" i="2"/>
  <c r="E15492" i="2"/>
  <c r="E15493" i="2"/>
  <c r="E15494" i="2"/>
  <c r="E15495" i="2"/>
  <c r="E15496" i="2"/>
  <c r="E15497" i="2"/>
  <c r="E15498" i="2"/>
  <c r="E15499" i="2"/>
  <c r="E15500" i="2"/>
  <c r="E15501" i="2"/>
  <c r="E15502" i="2"/>
  <c r="E15503" i="2"/>
  <c r="E15504" i="2"/>
  <c r="E15505" i="2"/>
  <c r="E15506" i="2"/>
  <c r="E15507" i="2"/>
  <c r="E15508" i="2"/>
  <c r="E15509" i="2"/>
  <c r="E15510" i="2"/>
  <c r="E15511" i="2"/>
  <c r="E15512" i="2"/>
  <c r="E15513" i="2"/>
  <c r="E15514" i="2"/>
  <c r="E15515" i="2"/>
  <c r="E15516" i="2"/>
  <c r="E15517" i="2"/>
  <c r="E15518" i="2"/>
  <c r="E15519" i="2"/>
  <c r="E15520" i="2"/>
  <c r="E15521" i="2"/>
  <c r="E15522" i="2"/>
  <c r="E15523" i="2"/>
  <c r="E15524" i="2"/>
  <c r="E15525" i="2"/>
  <c r="E15526" i="2"/>
  <c r="E15527" i="2"/>
  <c r="E15528" i="2"/>
  <c r="E15529" i="2"/>
  <c r="E15530" i="2"/>
  <c r="E15531" i="2"/>
  <c r="E15532" i="2"/>
  <c r="E15533" i="2"/>
  <c r="E15534" i="2"/>
  <c r="E15535" i="2"/>
  <c r="E15536" i="2"/>
  <c r="E15537" i="2"/>
  <c r="E15538" i="2"/>
  <c r="E15539" i="2"/>
  <c r="E15540" i="2"/>
  <c r="E15541" i="2"/>
  <c r="E15542" i="2"/>
  <c r="E15543" i="2"/>
  <c r="E15544" i="2"/>
  <c r="E15545" i="2"/>
  <c r="E15546" i="2"/>
  <c r="E15547" i="2"/>
  <c r="E15548" i="2"/>
  <c r="E15549" i="2"/>
  <c r="E15550" i="2"/>
  <c r="E15551" i="2"/>
  <c r="E15552" i="2"/>
  <c r="E15553" i="2"/>
  <c r="E15554" i="2"/>
  <c r="E15555" i="2"/>
  <c r="E15556" i="2"/>
  <c r="E15557" i="2"/>
  <c r="E15558" i="2"/>
  <c r="E15559" i="2"/>
  <c r="E15560" i="2"/>
  <c r="E15561" i="2"/>
  <c r="E15562" i="2"/>
  <c r="E15563" i="2"/>
  <c r="E15564" i="2"/>
  <c r="E15565" i="2"/>
  <c r="E15566" i="2"/>
  <c r="E15567" i="2"/>
  <c r="E15568" i="2"/>
  <c r="E15569" i="2"/>
  <c r="E15570" i="2"/>
  <c r="E15571" i="2"/>
  <c r="E15572" i="2"/>
  <c r="E15573" i="2"/>
  <c r="E15574" i="2"/>
  <c r="E15575" i="2"/>
  <c r="E15576" i="2"/>
  <c r="E15577" i="2"/>
  <c r="E15578" i="2"/>
  <c r="E15579" i="2"/>
  <c r="E15580" i="2"/>
  <c r="E15581" i="2"/>
  <c r="E15582" i="2"/>
  <c r="E15583" i="2"/>
  <c r="E15584" i="2"/>
  <c r="E15585" i="2"/>
  <c r="E15586" i="2"/>
  <c r="E15587" i="2"/>
  <c r="E15588" i="2"/>
  <c r="E15589" i="2"/>
  <c r="E15590" i="2"/>
  <c r="E15591" i="2"/>
  <c r="E15592" i="2"/>
  <c r="E15593" i="2"/>
  <c r="E15594" i="2"/>
  <c r="E15595" i="2"/>
  <c r="E15596" i="2"/>
  <c r="E15597" i="2"/>
  <c r="E15598" i="2"/>
  <c r="E15599" i="2"/>
  <c r="E15600" i="2"/>
  <c r="E15601" i="2"/>
  <c r="E15602" i="2"/>
  <c r="E15603" i="2"/>
  <c r="E15604" i="2"/>
  <c r="E15605" i="2"/>
  <c r="E15606" i="2"/>
  <c r="E15607" i="2"/>
  <c r="E15608" i="2"/>
  <c r="E15609" i="2"/>
  <c r="E15610" i="2"/>
  <c r="E15611" i="2"/>
  <c r="E15612" i="2"/>
  <c r="E15613" i="2"/>
  <c r="E15614" i="2"/>
  <c r="E15615" i="2"/>
  <c r="E15616" i="2"/>
  <c r="E15617" i="2"/>
  <c r="E15618" i="2"/>
  <c r="E15619" i="2"/>
  <c r="E15620" i="2"/>
  <c r="E15621" i="2"/>
  <c r="E15622" i="2"/>
  <c r="E15623" i="2"/>
  <c r="E15624" i="2"/>
  <c r="E15625" i="2"/>
  <c r="E15626" i="2"/>
  <c r="E15627" i="2"/>
  <c r="E15628" i="2"/>
  <c r="E15629" i="2"/>
  <c r="E15630" i="2"/>
  <c r="E15631" i="2"/>
  <c r="E15632" i="2"/>
  <c r="E15633" i="2"/>
  <c r="E15634" i="2"/>
  <c r="E15635" i="2"/>
  <c r="E15636" i="2"/>
  <c r="E15637" i="2"/>
  <c r="E15638" i="2"/>
  <c r="E15639" i="2"/>
  <c r="E15640" i="2"/>
  <c r="E15641" i="2"/>
  <c r="E15642" i="2"/>
  <c r="E15643" i="2"/>
  <c r="E15644" i="2"/>
  <c r="E15645" i="2"/>
  <c r="E15646" i="2"/>
  <c r="E15647" i="2"/>
  <c r="E15648" i="2"/>
  <c r="E15649" i="2"/>
  <c r="E15650" i="2"/>
  <c r="E15651" i="2"/>
  <c r="E15652" i="2"/>
  <c r="E15653" i="2"/>
  <c r="E15654" i="2"/>
  <c r="E15655" i="2"/>
  <c r="E15656" i="2"/>
  <c r="E15657" i="2"/>
  <c r="E15658" i="2"/>
  <c r="E15659" i="2"/>
  <c r="E15660" i="2"/>
  <c r="E15661" i="2"/>
  <c r="E15662" i="2"/>
  <c r="E15663" i="2"/>
  <c r="E15664" i="2"/>
  <c r="E15665" i="2"/>
  <c r="E15666" i="2"/>
  <c r="E15667" i="2"/>
  <c r="E15668" i="2"/>
  <c r="E15669" i="2"/>
  <c r="E15670" i="2"/>
  <c r="E15671" i="2"/>
  <c r="E15672" i="2"/>
  <c r="E15673" i="2"/>
  <c r="E15674" i="2"/>
  <c r="E15675" i="2"/>
  <c r="E15676" i="2"/>
  <c r="E15677" i="2"/>
  <c r="E15678" i="2"/>
  <c r="E15679" i="2"/>
  <c r="E15680" i="2"/>
  <c r="E15681" i="2"/>
  <c r="E15682" i="2"/>
  <c r="E15683" i="2"/>
  <c r="E15684" i="2"/>
  <c r="E15685" i="2"/>
  <c r="E15686" i="2"/>
  <c r="E15687" i="2"/>
  <c r="E15688" i="2"/>
  <c r="E15689" i="2"/>
  <c r="E15690" i="2"/>
  <c r="E15691" i="2"/>
  <c r="E15692" i="2"/>
  <c r="E15693" i="2"/>
  <c r="E15694" i="2"/>
  <c r="E15695" i="2"/>
  <c r="E15696" i="2"/>
  <c r="E15697" i="2"/>
  <c r="E15698" i="2"/>
  <c r="E15699" i="2"/>
  <c r="E15700" i="2"/>
  <c r="E15701" i="2"/>
  <c r="E15702" i="2"/>
  <c r="E15703" i="2"/>
  <c r="E15704" i="2"/>
  <c r="E15705" i="2"/>
  <c r="E15706" i="2"/>
  <c r="E15707" i="2"/>
  <c r="E15708" i="2"/>
  <c r="E15709" i="2"/>
  <c r="E15710" i="2"/>
  <c r="E15711" i="2"/>
  <c r="E15712" i="2"/>
  <c r="E15713" i="2"/>
  <c r="E15714" i="2"/>
  <c r="E15715" i="2"/>
  <c r="E15716" i="2"/>
  <c r="E15717" i="2"/>
  <c r="E15718" i="2"/>
  <c r="E15719" i="2"/>
  <c r="E15720" i="2"/>
  <c r="E15721" i="2"/>
  <c r="E15722" i="2"/>
  <c r="E15723" i="2"/>
  <c r="E15724" i="2"/>
  <c r="E15725" i="2"/>
  <c r="E15726" i="2"/>
  <c r="E15727" i="2"/>
  <c r="E15728" i="2"/>
  <c r="E15729" i="2"/>
  <c r="E15730" i="2"/>
  <c r="E15731" i="2"/>
  <c r="E15732" i="2"/>
  <c r="E15733" i="2"/>
  <c r="E15734" i="2"/>
  <c r="E15735" i="2"/>
  <c r="E15736" i="2"/>
  <c r="E15737" i="2"/>
  <c r="E15738" i="2"/>
  <c r="E15739" i="2"/>
  <c r="E15740" i="2"/>
  <c r="E15741" i="2"/>
  <c r="E15742" i="2"/>
  <c r="E15743" i="2"/>
  <c r="E15744" i="2"/>
  <c r="E15745" i="2"/>
  <c r="E15746" i="2"/>
  <c r="E15747" i="2"/>
  <c r="E15748" i="2"/>
  <c r="E15749" i="2"/>
  <c r="E15750" i="2"/>
  <c r="E15751" i="2"/>
  <c r="E15752" i="2"/>
  <c r="E15753" i="2"/>
  <c r="E15754" i="2"/>
  <c r="E15755" i="2"/>
  <c r="E15756" i="2"/>
  <c r="E15757" i="2"/>
  <c r="E15758" i="2"/>
  <c r="E15759" i="2"/>
  <c r="E15760" i="2"/>
  <c r="E15761" i="2"/>
  <c r="E15762" i="2"/>
  <c r="E15763" i="2"/>
  <c r="E15764" i="2"/>
  <c r="E15765" i="2"/>
  <c r="E15766" i="2"/>
  <c r="E15767" i="2"/>
  <c r="E15768" i="2"/>
  <c r="E15769" i="2"/>
  <c r="E15770" i="2"/>
  <c r="E15771" i="2"/>
  <c r="E15772" i="2"/>
  <c r="E15773" i="2"/>
  <c r="E15774" i="2"/>
  <c r="E15775" i="2"/>
  <c r="E15776" i="2"/>
  <c r="E15777" i="2"/>
  <c r="E15778" i="2"/>
  <c r="E15779" i="2"/>
  <c r="E15780" i="2"/>
  <c r="E15781" i="2"/>
  <c r="E15782" i="2"/>
  <c r="E15783" i="2"/>
  <c r="E15784" i="2"/>
  <c r="E15785" i="2"/>
  <c r="E15786" i="2"/>
  <c r="E15787" i="2"/>
  <c r="E15788" i="2"/>
  <c r="E15789" i="2"/>
  <c r="E15790" i="2"/>
  <c r="E15791" i="2"/>
  <c r="E15792" i="2"/>
  <c r="E15793" i="2"/>
  <c r="E15794" i="2"/>
  <c r="E15795" i="2"/>
  <c r="E15796" i="2"/>
  <c r="E15797" i="2"/>
  <c r="E15798" i="2"/>
  <c r="E15799" i="2"/>
  <c r="E15800" i="2"/>
  <c r="E15801" i="2"/>
  <c r="E15802" i="2"/>
  <c r="E15803" i="2"/>
  <c r="E15804" i="2"/>
  <c r="E15805" i="2"/>
  <c r="E15806" i="2"/>
  <c r="E15807" i="2"/>
  <c r="E15808" i="2"/>
  <c r="E15809" i="2"/>
  <c r="E15810" i="2"/>
  <c r="E15811" i="2"/>
  <c r="E15812" i="2"/>
  <c r="E15813" i="2"/>
  <c r="E15814" i="2"/>
  <c r="E15815" i="2"/>
  <c r="E15816" i="2"/>
  <c r="E15817" i="2"/>
  <c r="E15818" i="2"/>
  <c r="E15819" i="2"/>
  <c r="E15820" i="2"/>
  <c r="E15821" i="2"/>
  <c r="E15822" i="2"/>
  <c r="E15823" i="2"/>
  <c r="E15824" i="2"/>
  <c r="E15825" i="2"/>
  <c r="E15826" i="2"/>
  <c r="E15827" i="2"/>
  <c r="E15828" i="2"/>
  <c r="E15829" i="2"/>
  <c r="E15830" i="2"/>
  <c r="E15831" i="2"/>
  <c r="E15832" i="2"/>
  <c r="E15833" i="2"/>
  <c r="E15834" i="2"/>
  <c r="E15835" i="2"/>
  <c r="E15836" i="2"/>
  <c r="E15837" i="2"/>
  <c r="E15838" i="2"/>
  <c r="E15839" i="2"/>
  <c r="E15840" i="2"/>
  <c r="E15841" i="2"/>
  <c r="E15842" i="2"/>
  <c r="E15843" i="2"/>
  <c r="E15844" i="2"/>
  <c r="E15845" i="2"/>
  <c r="E15846" i="2"/>
  <c r="E15847" i="2"/>
  <c r="E15848" i="2"/>
  <c r="E15849" i="2"/>
  <c r="E15850" i="2"/>
  <c r="E15851" i="2"/>
  <c r="E15852" i="2"/>
  <c r="E15853" i="2"/>
  <c r="E15854" i="2"/>
  <c r="E15855" i="2"/>
  <c r="E15856" i="2"/>
  <c r="E15857" i="2"/>
  <c r="E15858" i="2"/>
  <c r="E15859" i="2"/>
  <c r="E15860" i="2"/>
  <c r="E15861" i="2"/>
  <c r="E15862" i="2"/>
  <c r="E15863" i="2"/>
  <c r="E15864" i="2"/>
  <c r="E15865" i="2"/>
  <c r="E15866" i="2"/>
  <c r="E15867" i="2"/>
  <c r="E15868" i="2"/>
  <c r="E15869" i="2"/>
  <c r="E15870" i="2"/>
  <c r="E15871" i="2"/>
  <c r="E15872" i="2"/>
  <c r="E15873" i="2"/>
  <c r="E15874" i="2"/>
  <c r="E15875" i="2"/>
  <c r="E15876" i="2"/>
  <c r="E15877" i="2"/>
  <c r="E15878" i="2"/>
  <c r="E15879" i="2"/>
  <c r="E15880" i="2"/>
  <c r="E15881" i="2"/>
  <c r="E15882" i="2"/>
  <c r="E15883" i="2"/>
  <c r="E15884" i="2"/>
  <c r="E15885" i="2"/>
  <c r="E15886" i="2"/>
  <c r="E15887" i="2"/>
  <c r="E15888" i="2"/>
  <c r="E15889" i="2"/>
  <c r="E15890" i="2"/>
  <c r="E15891" i="2"/>
  <c r="E15892" i="2"/>
  <c r="E15893" i="2"/>
  <c r="E15894" i="2"/>
  <c r="E15895" i="2"/>
  <c r="E15896" i="2"/>
  <c r="E15897" i="2"/>
  <c r="E15898" i="2"/>
  <c r="E15899" i="2"/>
  <c r="E15900" i="2"/>
  <c r="E15901" i="2"/>
  <c r="E15902" i="2"/>
  <c r="E15903" i="2"/>
  <c r="E15904" i="2"/>
  <c r="E15905" i="2"/>
  <c r="E15906" i="2"/>
  <c r="E15907" i="2"/>
  <c r="E15908" i="2"/>
  <c r="E15909" i="2"/>
  <c r="E15910" i="2"/>
  <c r="E15911" i="2"/>
  <c r="E15912" i="2"/>
  <c r="E15913" i="2"/>
  <c r="E15914" i="2"/>
  <c r="E15915" i="2"/>
  <c r="E15916" i="2"/>
  <c r="E15917" i="2"/>
  <c r="E15918" i="2"/>
  <c r="E15919" i="2"/>
  <c r="E15920" i="2"/>
  <c r="E15921" i="2"/>
  <c r="E15922" i="2"/>
  <c r="E15923" i="2"/>
  <c r="E15924" i="2"/>
  <c r="E15925" i="2"/>
  <c r="E15926" i="2"/>
  <c r="E15927" i="2"/>
  <c r="E15928" i="2"/>
  <c r="E15929" i="2"/>
  <c r="E15930" i="2"/>
  <c r="E15931" i="2"/>
  <c r="E15932" i="2"/>
  <c r="E15933" i="2"/>
  <c r="E15934" i="2"/>
  <c r="E15935" i="2"/>
  <c r="E15936" i="2"/>
  <c r="E15937" i="2"/>
  <c r="E15938" i="2"/>
  <c r="E15939" i="2"/>
  <c r="E15940" i="2"/>
  <c r="E15941" i="2"/>
  <c r="E15942" i="2"/>
  <c r="E15943" i="2"/>
  <c r="E15944" i="2"/>
  <c r="E15945" i="2"/>
  <c r="E15946" i="2"/>
  <c r="E15947" i="2"/>
  <c r="E15948" i="2"/>
  <c r="E15949" i="2"/>
  <c r="E15950" i="2"/>
  <c r="E15951" i="2"/>
  <c r="E15952" i="2"/>
  <c r="E15953" i="2"/>
  <c r="E15954" i="2"/>
  <c r="E15955" i="2"/>
  <c r="E15956" i="2"/>
  <c r="E15957" i="2"/>
  <c r="E15958" i="2"/>
  <c r="E15959" i="2"/>
  <c r="E15960" i="2"/>
  <c r="E15961" i="2"/>
  <c r="E15962" i="2"/>
  <c r="E15963" i="2"/>
  <c r="E15964" i="2"/>
  <c r="E15965" i="2"/>
  <c r="E15966" i="2"/>
  <c r="E15967" i="2"/>
  <c r="E15968" i="2"/>
  <c r="E15969" i="2"/>
  <c r="E15970" i="2"/>
  <c r="E15971" i="2"/>
  <c r="E15972" i="2"/>
  <c r="E15973" i="2"/>
  <c r="E15974" i="2"/>
  <c r="E15975" i="2"/>
  <c r="E15976" i="2"/>
  <c r="E15977" i="2"/>
  <c r="E15978" i="2"/>
  <c r="E15979" i="2"/>
  <c r="E15980" i="2"/>
  <c r="E15981" i="2"/>
  <c r="E15982" i="2"/>
  <c r="E15983" i="2"/>
  <c r="E15984" i="2"/>
  <c r="E15985" i="2"/>
  <c r="E15986" i="2"/>
  <c r="E15987" i="2"/>
  <c r="E15988" i="2"/>
  <c r="E15989" i="2"/>
  <c r="E15990" i="2"/>
  <c r="E15991" i="2"/>
  <c r="E15992" i="2"/>
  <c r="E15993" i="2"/>
  <c r="E15994" i="2"/>
  <c r="E15995" i="2"/>
  <c r="E15996" i="2"/>
  <c r="E15997" i="2"/>
  <c r="E15998" i="2"/>
  <c r="E15999" i="2"/>
  <c r="E16000" i="2"/>
  <c r="E16001" i="2"/>
  <c r="E16002" i="2"/>
  <c r="E16003" i="2"/>
  <c r="E16004" i="2"/>
  <c r="E16005" i="2"/>
  <c r="E16006" i="2"/>
  <c r="E16007" i="2"/>
  <c r="E16008" i="2"/>
  <c r="E16009" i="2"/>
  <c r="E16010" i="2"/>
  <c r="E16011" i="2"/>
  <c r="E16012" i="2"/>
  <c r="E16013" i="2"/>
  <c r="E16014" i="2"/>
  <c r="E16015" i="2"/>
  <c r="E16016" i="2"/>
  <c r="E16017" i="2"/>
  <c r="E16018" i="2"/>
  <c r="E16019" i="2"/>
  <c r="E16020" i="2"/>
  <c r="E16021" i="2"/>
  <c r="E16022" i="2"/>
  <c r="E16023" i="2"/>
  <c r="E16024" i="2"/>
  <c r="E16025" i="2"/>
  <c r="E16026" i="2"/>
  <c r="E16027" i="2"/>
  <c r="E16028" i="2"/>
  <c r="E16029" i="2"/>
  <c r="E16030" i="2"/>
  <c r="E16031" i="2"/>
  <c r="E16032" i="2"/>
  <c r="E16033" i="2"/>
  <c r="E16034" i="2"/>
  <c r="E16035" i="2"/>
  <c r="E16036" i="2"/>
  <c r="E16037" i="2"/>
  <c r="E16038" i="2"/>
  <c r="E16039" i="2"/>
  <c r="E16040" i="2"/>
  <c r="E16041" i="2"/>
  <c r="E16042" i="2"/>
  <c r="E16043" i="2"/>
  <c r="E16044" i="2"/>
  <c r="E16045" i="2"/>
  <c r="E16046" i="2"/>
  <c r="E16047" i="2"/>
  <c r="E16048" i="2"/>
  <c r="E16049" i="2"/>
  <c r="E16050" i="2"/>
  <c r="E16051" i="2"/>
  <c r="E16052" i="2"/>
  <c r="E16053" i="2"/>
  <c r="E16054" i="2"/>
  <c r="E16055" i="2"/>
  <c r="E16056" i="2"/>
  <c r="E16057" i="2"/>
  <c r="E16058" i="2"/>
  <c r="E16059" i="2"/>
  <c r="E16060" i="2"/>
  <c r="E16061" i="2"/>
  <c r="E16062" i="2"/>
  <c r="E16063" i="2"/>
  <c r="E16064" i="2"/>
  <c r="E16065" i="2"/>
  <c r="E16066" i="2"/>
  <c r="E16067" i="2"/>
  <c r="E16068" i="2"/>
  <c r="E16069" i="2"/>
  <c r="E16070" i="2"/>
  <c r="E16071" i="2"/>
  <c r="E16072" i="2"/>
  <c r="E16073" i="2"/>
  <c r="E16074" i="2"/>
  <c r="E16075" i="2"/>
  <c r="E16076" i="2"/>
  <c r="E16077" i="2"/>
  <c r="E16078" i="2"/>
  <c r="E16079" i="2"/>
  <c r="E16080" i="2"/>
  <c r="E16081" i="2"/>
  <c r="E16082" i="2"/>
  <c r="E16083" i="2"/>
  <c r="E16084" i="2"/>
  <c r="E16085" i="2"/>
  <c r="E16086" i="2"/>
  <c r="E16087" i="2"/>
  <c r="E16088" i="2"/>
  <c r="E16089" i="2"/>
  <c r="E16090" i="2"/>
  <c r="E16091" i="2"/>
  <c r="E16092" i="2"/>
  <c r="E16093" i="2"/>
  <c r="E16094" i="2"/>
  <c r="E16095" i="2"/>
  <c r="E16096" i="2"/>
  <c r="E16097" i="2"/>
  <c r="E16098" i="2"/>
  <c r="E16099" i="2"/>
  <c r="E16100" i="2"/>
  <c r="E16101" i="2"/>
  <c r="E16102" i="2"/>
  <c r="E16103" i="2"/>
  <c r="E16104" i="2"/>
  <c r="E16105" i="2"/>
  <c r="E16106" i="2"/>
  <c r="E16107" i="2"/>
  <c r="E16108" i="2"/>
  <c r="E16109" i="2"/>
  <c r="E16110" i="2"/>
  <c r="E16111" i="2"/>
  <c r="E16112" i="2"/>
  <c r="E16113" i="2"/>
  <c r="E16114" i="2"/>
  <c r="E16115" i="2"/>
  <c r="E16116" i="2"/>
  <c r="E16117" i="2"/>
  <c r="E16118" i="2"/>
  <c r="E16119" i="2"/>
  <c r="E16120" i="2"/>
  <c r="E16121" i="2"/>
  <c r="E16122" i="2"/>
  <c r="E16123" i="2"/>
  <c r="E16124" i="2"/>
  <c r="E16125" i="2"/>
  <c r="E16126" i="2"/>
  <c r="E16127" i="2"/>
  <c r="E16128" i="2"/>
  <c r="E16129" i="2"/>
  <c r="E16130" i="2"/>
  <c r="E16131" i="2"/>
  <c r="E16132" i="2"/>
  <c r="E16133" i="2"/>
  <c r="E16134" i="2"/>
  <c r="E16135" i="2"/>
  <c r="E16136" i="2"/>
  <c r="E16137" i="2"/>
  <c r="E16138" i="2"/>
  <c r="E16139" i="2"/>
  <c r="E16140" i="2"/>
  <c r="E16141" i="2"/>
  <c r="E16142" i="2"/>
  <c r="E16143" i="2"/>
  <c r="E16144" i="2"/>
  <c r="E16145" i="2"/>
  <c r="E16146" i="2"/>
  <c r="E16147" i="2"/>
  <c r="E16148" i="2"/>
  <c r="E16149" i="2"/>
  <c r="E16150" i="2"/>
  <c r="E16151" i="2"/>
  <c r="E16152" i="2"/>
  <c r="E16153" i="2"/>
  <c r="E16154" i="2"/>
  <c r="E16155" i="2"/>
  <c r="E16156" i="2"/>
  <c r="E16157" i="2"/>
  <c r="E16158" i="2"/>
  <c r="E16159" i="2"/>
  <c r="E16160" i="2"/>
  <c r="E16161" i="2"/>
  <c r="E16162" i="2"/>
  <c r="E16163" i="2"/>
  <c r="E16164" i="2"/>
  <c r="E16165" i="2"/>
  <c r="E16166" i="2"/>
  <c r="E16167" i="2"/>
  <c r="E16168" i="2"/>
  <c r="E16169" i="2"/>
  <c r="E16170" i="2"/>
  <c r="E16171" i="2"/>
  <c r="E16172" i="2"/>
  <c r="E16173" i="2"/>
  <c r="E16174" i="2"/>
  <c r="E16175" i="2"/>
  <c r="E16176" i="2"/>
  <c r="E16177" i="2"/>
  <c r="E16178" i="2"/>
  <c r="E16179" i="2"/>
  <c r="E16180" i="2"/>
  <c r="E16181" i="2"/>
  <c r="E16182" i="2"/>
  <c r="E16183" i="2"/>
  <c r="E16184" i="2"/>
  <c r="E16185" i="2"/>
  <c r="E16186" i="2"/>
  <c r="E16187" i="2"/>
  <c r="E16188" i="2"/>
  <c r="E16189" i="2"/>
  <c r="E16190" i="2"/>
  <c r="E16191" i="2"/>
  <c r="E16192" i="2"/>
  <c r="E16193" i="2"/>
  <c r="E16194" i="2"/>
  <c r="E16195" i="2"/>
  <c r="E16196" i="2"/>
  <c r="E16197" i="2"/>
  <c r="E16198" i="2"/>
  <c r="E16199" i="2"/>
  <c r="E16200" i="2"/>
  <c r="E16201" i="2"/>
  <c r="E16202" i="2"/>
  <c r="E16203" i="2"/>
  <c r="E16204" i="2"/>
  <c r="E16205" i="2"/>
  <c r="E16206" i="2"/>
  <c r="E16207" i="2"/>
  <c r="E16208" i="2"/>
  <c r="E16209" i="2"/>
  <c r="E16210" i="2"/>
  <c r="E16211" i="2"/>
  <c r="E16212" i="2"/>
  <c r="E16213" i="2"/>
  <c r="E16214" i="2"/>
  <c r="E16215" i="2"/>
  <c r="E16216" i="2"/>
  <c r="E16217" i="2"/>
  <c r="E16218" i="2"/>
  <c r="E16219" i="2"/>
  <c r="E16220" i="2"/>
  <c r="E16221" i="2"/>
  <c r="E16222" i="2"/>
  <c r="E16223" i="2"/>
  <c r="E16224" i="2"/>
  <c r="E16225" i="2"/>
  <c r="E16226" i="2"/>
  <c r="E16227" i="2"/>
  <c r="E16228" i="2"/>
  <c r="E16229" i="2"/>
  <c r="E16230" i="2"/>
  <c r="E16231" i="2"/>
  <c r="E16232" i="2"/>
  <c r="E16233" i="2"/>
  <c r="E16234" i="2"/>
  <c r="E16235" i="2"/>
  <c r="E16236" i="2"/>
  <c r="E16237" i="2"/>
  <c r="E16238" i="2"/>
  <c r="E16239" i="2"/>
  <c r="E16240" i="2"/>
  <c r="E16241" i="2"/>
  <c r="E16242" i="2"/>
  <c r="E16243" i="2"/>
  <c r="E16244" i="2"/>
  <c r="E16245" i="2"/>
  <c r="E16246" i="2"/>
  <c r="E16247" i="2"/>
  <c r="E16248" i="2"/>
  <c r="E16249" i="2"/>
  <c r="E16250" i="2"/>
  <c r="E16251" i="2"/>
  <c r="E16252" i="2"/>
  <c r="E16253" i="2"/>
  <c r="E16254" i="2"/>
  <c r="E16255" i="2"/>
  <c r="E16256" i="2"/>
  <c r="E16257" i="2"/>
  <c r="E16258" i="2"/>
  <c r="E16259" i="2"/>
  <c r="E16260" i="2"/>
  <c r="E16261" i="2"/>
  <c r="E16262" i="2"/>
  <c r="E16263" i="2"/>
  <c r="E16264" i="2"/>
  <c r="E16265" i="2"/>
  <c r="E16266" i="2"/>
  <c r="E16267" i="2"/>
  <c r="E16268" i="2"/>
  <c r="E16269" i="2"/>
  <c r="E16270" i="2"/>
  <c r="E16271" i="2"/>
  <c r="E16272" i="2"/>
  <c r="E16273" i="2"/>
  <c r="E16274" i="2"/>
  <c r="E16275" i="2"/>
  <c r="E16276" i="2"/>
  <c r="E16277" i="2"/>
  <c r="E16278" i="2"/>
  <c r="E16279" i="2"/>
  <c r="E16280" i="2"/>
  <c r="E16281" i="2"/>
  <c r="E16282" i="2"/>
  <c r="E16283" i="2"/>
  <c r="E16284" i="2"/>
  <c r="E16285" i="2"/>
  <c r="E16286" i="2"/>
  <c r="E16287" i="2"/>
  <c r="E16288" i="2"/>
  <c r="E16289" i="2"/>
  <c r="E16290" i="2"/>
  <c r="E16291" i="2"/>
  <c r="E16292" i="2"/>
  <c r="E16293" i="2"/>
  <c r="E16294" i="2"/>
  <c r="E16295" i="2"/>
  <c r="E16296" i="2"/>
  <c r="E16297" i="2"/>
  <c r="E16298" i="2"/>
  <c r="E16299" i="2"/>
  <c r="E16300" i="2"/>
  <c r="E16301" i="2"/>
  <c r="E16302" i="2"/>
  <c r="E16303" i="2"/>
  <c r="E16304" i="2"/>
  <c r="E16305" i="2"/>
  <c r="E16306" i="2"/>
  <c r="E16307" i="2"/>
  <c r="E16308" i="2"/>
  <c r="E16309" i="2"/>
  <c r="E16310" i="2"/>
  <c r="E16311" i="2"/>
  <c r="E16312" i="2"/>
  <c r="E16313" i="2"/>
  <c r="E16314" i="2"/>
  <c r="E16315" i="2"/>
  <c r="E16316" i="2"/>
  <c r="E16317" i="2"/>
  <c r="E16318" i="2"/>
  <c r="E16319" i="2"/>
  <c r="E16320" i="2"/>
  <c r="E16321" i="2"/>
  <c r="E16322" i="2"/>
  <c r="E16323" i="2"/>
  <c r="E16324" i="2"/>
  <c r="E16325" i="2"/>
  <c r="E16326" i="2"/>
  <c r="E16327" i="2"/>
  <c r="E16328" i="2"/>
  <c r="E16329" i="2"/>
  <c r="E16330" i="2"/>
  <c r="E16331" i="2"/>
  <c r="E16332" i="2"/>
  <c r="E16333" i="2"/>
  <c r="E16334" i="2"/>
  <c r="E16335" i="2"/>
  <c r="E16336" i="2"/>
  <c r="E16337" i="2"/>
  <c r="E16338" i="2"/>
  <c r="E16339" i="2"/>
  <c r="E16340" i="2"/>
  <c r="E16341" i="2"/>
  <c r="E16342" i="2"/>
  <c r="E16343" i="2"/>
  <c r="E16344" i="2"/>
  <c r="E16345" i="2"/>
  <c r="E16346" i="2"/>
  <c r="E16347" i="2"/>
  <c r="E16348" i="2"/>
  <c r="E16349" i="2"/>
  <c r="E16350" i="2"/>
  <c r="E16351" i="2"/>
  <c r="E16352" i="2"/>
  <c r="E16353" i="2"/>
  <c r="E16354" i="2"/>
  <c r="E16355" i="2"/>
  <c r="E16356" i="2"/>
  <c r="E16357" i="2"/>
  <c r="E16358" i="2"/>
  <c r="E16359" i="2"/>
  <c r="E16360" i="2"/>
  <c r="E16361" i="2"/>
  <c r="E16362" i="2"/>
  <c r="E16363" i="2"/>
  <c r="E16364" i="2"/>
  <c r="E16365" i="2"/>
  <c r="E16366" i="2"/>
  <c r="E16367" i="2"/>
  <c r="E16368" i="2"/>
  <c r="E16369" i="2"/>
  <c r="E16370" i="2"/>
  <c r="E16371" i="2"/>
  <c r="E16372" i="2"/>
  <c r="E16373" i="2"/>
  <c r="E16374" i="2"/>
  <c r="E16375" i="2"/>
  <c r="E16376" i="2"/>
  <c r="E16377" i="2"/>
  <c r="E16378" i="2"/>
  <c r="E16379" i="2"/>
  <c r="E16380" i="2"/>
  <c r="E16381" i="2"/>
  <c r="E16382" i="2"/>
  <c r="E16383" i="2"/>
  <c r="E16384" i="2"/>
  <c r="E16385" i="2"/>
  <c r="E16386" i="2"/>
  <c r="E16387" i="2"/>
  <c r="E16388" i="2"/>
  <c r="E16389" i="2"/>
  <c r="E16390" i="2"/>
  <c r="E16391" i="2"/>
  <c r="E16392" i="2"/>
  <c r="E16393" i="2"/>
  <c r="E16394" i="2"/>
  <c r="E16395" i="2"/>
  <c r="E16396" i="2"/>
  <c r="E16397" i="2"/>
  <c r="E16398" i="2"/>
  <c r="E16399" i="2"/>
  <c r="E16400" i="2"/>
  <c r="E16401" i="2"/>
  <c r="E16402" i="2"/>
  <c r="E16403" i="2"/>
  <c r="E16404" i="2"/>
  <c r="E16405" i="2"/>
  <c r="E16406" i="2"/>
  <c r="E16407" i="2"/>
  <c r="E16408" i="2"/>
  <c r="E16409" i="2"/>
  <c r="E16410" i="2"/>
  <c r="E16411" i="2"/>
  <c r="E16412" i="2"/>
  <c r="E16413" i="2"/>
  <c r="E16414" i="2"/>
  <c r="E16415" i="2"/>
  <c r="E16416" i="2"/>
  <c r="E16417" i="2"/>
  <c r="E16418" i="2"/>
  <c r="E16419" i="2"/>
  <c r="E16420" i="2"/>
  <c r="E16421" i="2"/>
  <c r="E16422" i="2"/>
  <c r="E16423" i="2"/>
  <c r="E16424" i="2"/>
  <c r="E16425" i="2"/>
  <c r="E16426" i="2"/>
  <c r="E16427" i="2"/>
  <c r="E16428" i="2"/>
  <c r="E16429" i="2"/>
  <c r="E16430" i="2"/>
  <c r="E16431" i="2"/>
  <c r="E16432" i="2"/>
  <c r="E16433" i="2"/>
  <c r="E16434" i="2"/>
  <c r="E16435" i="2"/>
  <c r="E16436" i="2"/>
  <c r="E16437" i="2"/>
  <c r="E16438" i="2"/>
  <c r="E16439" i="2"/>
  <c r="E16440" i="2"/>
  <c r="E16441" i="2"/>
  <c r="E16442" i="2"/>
  <c r="E16443" i="2"/>
  <c r="E16444" i="2"/>
  <c r="E16445" i="2"/>
  <c r="E16446" i="2"/>
  <c r="E16447" i="2"/>
  <c r="E16448" i="2"/>
  <c r="E16449" i="2"/>
  <c r="E16450" i="2"/>
  <c r="E16451" i="2"/>
  <c r="E16452" i="2"/>
  <c r="E16453" i="2"/>
  <c r="E16454" i="2"/>
  <c r="E16455" i="2"/>
  <c r="E16456" i="2"/>
  <c r="E16457" i="2"/>
  <c r="E16458" i="2"/>
  <c r="E16459" i="2"/>
  <c r="E16460" i="2"/>
  <c r="E16461" i="2"/>
  <c r="E16462" i="2"/>
  <c r="E16463" i="2"/>
  <c r="E16464" i="2"/>
  <c r="E16465" i="2"/>
  <c r="E16466" i="2"/>
  <c r="E16467" i="2"/>
  <c r="E16468" i="2"/>
  <c r="E16469" i="2"/>
  <c r="E16470" i="2"/>
  <c r="E16471" i="2"/>
  <c r="E16472" i="2"/>
  <c r="E16473" i="2"/>
  <c r="E16474" i="2"/>
  <c r="E16475" i="2"/>
  <c r="E16476" i="2"/>
  <c r="E16477" i="2"/>
  <c r="E16478" i="2"/>
  <c r="E16479" i="2"/>
  <c r="E16480" i="2"/>
  <c r="E16481" i="2"/>
  <c r="E16482" i="2"/>
  <c r="E16483" i="2"/>
  <c r="E16484" i="2"/>
  <c r="E16485" i="2"/>
  <c r="E16486" i="2"/>
  <c r="E16487" i="2"/>
  <c r="E16488" i="2"/>
  <c r="E16489" i="2"/>
  <c r="E16490" i="2"/>
  <c r="E16491" i="2"/>
  <c r="E16492" i="2"/>
  <c r="E16493" i="2"/>
  <c r="E16494" i="2"/>
  <c r="E16495" i="2"/>
  <c r="E16496" i="2"/>
  <c r="E16497" i="2"/>
  <c r="E16498" i="2"/>
  <c r="E16499" i="2"/>
  <c r="E16500" i="2"/>
  <c r="E16501" i="2"/>
  <c r="E16502" i="2"/>
  <c r="E16503" i="2"/>
  <c r="E16504" i="2"/>
  <c r="E16505" i="2"/>
  <c r="E16506" i="2"/>
  <c r="E16507" i="2"/>
  <c r="E16508" i="2"/>
  <c r="E16509" i="2"/>
  <c r="E16510" i="2"/>
  <c r="E16511" i="2"/>
  <c r="E16512" i="2"/>
  <c r="E16513" i="2"/>
  <c r="E16514" i="2"/>
  <c r="E16515" i="2"/>
  <c r="E16516" i="2"/>
  <c r="E16517" i="2"/>
  <c r="E16518" i="2"/>
  <c r="E16519" i="2"/>
  <c r="E16520" i="2"/>
  <c r="E16521" i="2"/>
  <c r="E16522" i="2"/>
  <c r="E16523" i="2"/>
  <c r="E16524" i="2"/>
  <c r="E16525" i="2"/>
  <c r="E16526" i="2"/>
  <c r="E16527" i="2"/>
  <c r="E16528" i="2"/>
  <c r="E16529" i="2"/>
  <c r="E16530" i="2"/>
  <c r="E16531" i="2"/>
  <c r="E16532" i="2"/>
  <c r="E16533" i="2"/>
  <c r="E16534" i="2"/>
  <c r="E16535" i="2"/>
  <c r="E16536" i="2"/>
  <c r="E16537" i="2"/>
  <c r="E16538" i="2"/>
  <c r="E16539" i="2"/>
  <c r="E16540" i="2"/>
  <c r="E16541" i="2"/>
  <c r="E16542" i="2"/>
  <c r="E16543" i="2"/>
  <c r="E16544" i="2"/>
  <c r="E16545" i="2"/>
  <c r="E16546" i="2"/>
  <c r="E16547" i="2"/>
  <c r="E16548" i="2"/>
  <c r="E16549" i="2"/>
  <c r="E16550" i="2"/>
  <c r="E16551" i="2"/>
  <c r="E16552" i="2"/>
  <c r="E16553" i="2"/>
  <c r="E16554" i="2"/>
  <c r="E16555" i="2"/>
  <c r="E16556" i="2"/>
  <c r="E16557" i="2"/>
  <c r="E16558" i="2"/>
  <c r="E16559" i="2"/>
  <c r="E16560" i="2"/>
  <c r="E16561" i="2"/>
  <c r="E16562" i="2"/>
  <c r="E16563" i="2"/>
  <c r="E16564" i="2"/>
  <c r="E16565" i="2"/>
  <c r="E16566" i="2"/>
  <c r="E16567" i="2"/>
  <c r="E16568" i="2"/>
  <c r="E16569" i="2"/>
  <c r="E16570" i="2"/>
  <c r="E16571" i="2"/>
  <c r="E16572" i="2"/>
  <c r="E16573" i="2"/>
  <c r="E16574" i="2"/>
  <c r="E16575" i="2"/>
  <c r="E16576" i="2"/>
  <c r="E16577" i="2"/>
  <c r="E16578" i="2"/>
  <c r="E16579" i="2"/>
  <c r="E16580" i="2"/>
  <c r="E16581" i="2"/>
  <c r="E16582" i="2"/>
  <c r="E16583" i="2"/>
  <c r="E16584" i="2"/>
  <c r="E16585" i="2"/>
  <c r="E16586" i="2"/>
  <c r="E16587" i="2"/>
  <c r="E16588" i="2"/>
  <c r="E16589" i="2"/>
  <c r="E16590" i="2"/>
  <c r="E16591" i="2"/>
  <c r="E16592" i="2"/>
  <c r="E16593" i="2"/>
  <c r="E16594" i="2"/>
  <c r="E16595" i="2"/>
  <c r="E16596" i="2"/>
  <c r="E16597" i="2"/>
  <c r="E16598" i="2"/>
  <c r="E16599" i="2"/>
  <c r="E16600" i="2"/>
  <c r="E16601" i="2"/>
  <c r="E16602" i="2"/>
  <c r="E16603" i="2"/>
  <c r="E16604" i="2"/>
  <c r="E16605" i="2"/>
  <c r="E16606" i="2"/>
  <c r="E16607" i="2"/>
  <c r="E16608" i="2"/>
  <c r="E16609" i="2"/>
  <c r="E16610" i="2"/>
  <c r="E16611" i="2"/>
  <c r="E16612" i="2"/>
  <c r="E16613" i="2"/>
  <c r="E16614" i="2"/>
  <c r="E16615" i="2"/>
  <c r="E16616" i="2"/>
  <c r="E16617" i="2"/>
  <c r="E16618" i="2"/>
  <c r="E16619" i="2"/>
  <c r="E16620" i="2"/>
  <c r="E16621" i="2"/>
  <c r="E16622" i="2"/>
  <c r="E16623" i="2"/>
  <c r="E16624" i="2"/>
  <c r="E16625" i="2"/>
  <c r="E16626" i="2"/>
  <c r="E16627" i="2"/>
  <c r="E16628" i="2"/>
  <c r="E16629" i="2"/>
  <c r="E16630" i="2"/>
  <c r="E16631" i="2"/>
  <c r="E16632" i="2"/>
  <c r="E16633" i="2"/>
  <c r="E16634" i="2"/>
  <c r="E16635" i="2"/>
  <c r="E16636" i="2"/>
  <c r="E16637" i="2"/>
  <c r="E16638" i="2"/>
  <c r="E16639" i="2"/>
  <c r="E16640" i="2"/>
  <c r="E16641" i="2"/>
  <c r="E16642" i="2"/>
  <c r="E16643" i="2"/>
  <c r="E16644" i="2"/>
  <c r="E16645" i="2"/>
  <c r="E16646" i="2"/>
  <c r="E16647" i="2"/>
  <c r="E16648" i="2"/>
  <c r="E16649" i="2"/>
  <c r="E16650" i="2"/>
  <c r="E16651" i="2"/>
  <c r="E16652" i="2"/>
  <c r="E16653" i="2"/>
  <c r="E16654" i="2"/>
  <c r="E16655" i="2"/>
  <c r="E16656" i="2"/>
  <c r="E16657" i="2"/>
  <c r="E16658" i="2"/>
  <c r="E16659" i="2"/>
  <c r="E16660" i="2"/>
  <c r="E16661" i="2"/>
  <c r="E16662" i="2"/>
  <c r="E16663" i="2"/>
  <c r="E16664" i="2"/>
  <c r="E16665" i="2"/>
  <c r="E16666" i="2"/>
  <c r="E16667" i="2"/>
  <c r="E16668" i="2"/>
  <c r="E16669" i="2"/>
  <c r="E16670" i="2"/>
  <c r="E16671" i="2"/>
  <c r="E16672" i="2"/>
  <c r="E16673" i="2"/>
  <c r="E16674" i="2"/>
  <c r="E16675" i="2"/>
  <c r="E16676" i="2"/>
  <c r="E16677" i="2"/>
  <c r="E16678" i="2"/>
  <c r="E16679" i="2"/>
  <c r="E16680" i="2"/>
  <c r="E16681" i="2"/>
  <c r="E16682" i="2"/>
  <c r="E16683" i="2"/>
  <c r="E16684" i="2"/>
  <c r="E16685" i="2"/>
  <c r="E16686" i="2"/>
  <c r="E16687" i="2"/>
  <c r="E16688" i="2"/>
  <c r="E16689" i="2"/>
  <c r="E16690" i="2"/>
  <c r="E16691" i="2"/>
  <c r="E16692" i="2"/>
  <c r="E16693" i="2"/>
  <c r="E16694" i="2"/>
  <c r="E16695" i="2"/>
  <c r="E16696" i="2"/>
  <c r="E16697" i="2"/>
  <c r="E16698" i="2"/>
  <c r="E16699" i="2"/>
  <c r="E16700" i="2"/>
  <c r="E16701" i="2"/>
  <c r="E16702" i="2"/>
  <c r="E16703" i="2"/>
  <c r="E16704" i="2"/>
  <c r="E16705" i="2"/>
  <c r="E16706" i="2"/>
  <c r="E16707" i="2"/>
  <c r="E16708" i="2"/>
  <c r="E16709" i="2"/>
  <c r="E16710" i="2"/>
  <c r="E16711" i="2"/>
  <c r="E16712" i="2"/>
  <c r="E16713" i="2"/>
  <c r="E16714" i="2"/>
  <c r="E16715" i="2"/>
  <c r="E16716" i="2"/>
  <c r="E16717" i="2"/>
  <c r="E16718" i="2"/>
  <c r="E16719" i="2"/>
  <c r="E16720" i="2"/>
  <c r="E16721" i="2"/>
  <c r="E16722" i="2"/>
  <c r="E16723" i="2"/>
  <c r="E16724" i="2"/>
  <c r="E16725" i="2"/>
  <c r="E16726" i="2"/>
  <c r="E16727" i="2"/>
  <c r="E16728" i="2"/>
  <c r="E16729" i="2"/>
  <c r="E16730" i="2"/>
  <c r="E16731" i="2"/>
  <c r="E16732" i="2"/>
  <c r="E16733" i="2"/>
  <c r="E16734" i="2"/>
  <c r="E16735" i="2"/>
  <c r="E16736" i="2"/>
  <c r="E16737" i="2"/>
  <c r="E16738" i="2"/>
  <c r="E16739" i="2"/>
  <c r="E16740" i="2"/>
  <c r="E16741" i="2"/>
  <c r="E16742" i="2"/>
  <c r="E16743" i="2"/>
  <c r="E16744" i="2"/>
  <c r="E16745" i="2"/>
  <c r="E16746" i="2"/>
  <c r="E16747" i="2"/>
  <c r="E16748" i="2"/>
  <c r="E16749" i="2"/>
  <c r="E16750" i="2"/>
  <c r="E16751" i="2"/>
  <c r="E16752" i="2"/>
  <c r="E16753" i="2"/>
  <c r="E16754" i="2"/>
  <c r="E16755" i="2"/>
  <c r="E16756" i="2"/>
  <c r="E16757" i="2"/>
  <c r="E16758" i="2"/>
  <c r="E16759" i="2"/>
  <c r="E16760" i="2"/>
  <c r="E16761" i="2"/>
  <c r="E16762" i="2"/>
  <c r="E16763" i="2"/>
  <c r="E16764" i="2"/>
  <c r="E16765" i="2"/>
  <c r="E16766" i="2"/>
  <c r="E16767" i="2"/>
  <c r="E16768" i="2"/>
  <c r="E16769" i="2"/>
  <c r="E16770" i="2"/>
  <c r="E16771" i="2"/>
  <c r="E16772" i="2"/>
  <c r="E16773" i="2"/>
  <c r="E16774" i="2"/>
  <c r="E16775" i="2"/>
  <c r="E16776" i="2"/>
  <c r="E16777" i="2"/>
  <c r="E16778" i="2"/>
  <c r="E16779" i="2"/>
  <c r="E16780" i="2"/>
  <c r="E16781" i="2"/>
  <c r="E16782" i="2"/>
  <c r="E16783" i="2"/>
  <c r="E16784" i="2"/>
  <c r="E16785" i="2"/>
  <c r="E16786" i="2"/>
  <c r="E16787" i="2"/>
  <c r="E16788" i="2"/>
  <c r="E16789" i="2"/>
  <c r="E16790" i="2"/>
  <c r="E16791" i="2"/>
  <c r="E16792" i="2"/>
  <c r="E16793" i="2"/>
  <c r="E16794" i="2"/>
  <c r="E16795" i="2"/>
  <c r="E16796" i="2"/>
  <c r="E16797" i="2"/>
  <c r="E16798" i="2"/>
  <c r="E16799" i="2"/>
  <c r="E16800" i="2"/>
  <c r="E16801" i="2"/>
  <c r="E16802" i="2"/>
  <c r="E16803" i="2"/>
  <c r="E16804" i="2"/>
  <c r="E16805" i="2"/>
  <c r="E16806" i="2"/>
  <c r="E16807" i="2"/>
  <c r="E16808" i="2"/>
  <c r="E16809" i="2"/>
  <c r="E16810" i="2"/>
  <c r="E16811" i="2"/>
  <c r="E16812" i="2"/>
  <c r="E16813" i="2"/>
  <c r="E16814" i="2"/>
  <c r="E16815" i="2"/>
  <c r="E16816" i="2"/>
  <c r="E16817" i="2"/>
  <c r="E16818" i="2"/>
  <c r="E16819" i="2"/>
  <c r="E16820" i="2"/>
  <c r="E16821" i="2"/>
  <c r="E16822" i="2"/>
  <c r="E16823" i="2"/>
  <c r="E16824" i="2"/>
  <c r="E16825" i="2"/>
  <c r="E16826" i="2"/>
  <c r="E16827" i="2"/>
  <c r="E16828" i="2"/>
  <c r="E16829" i="2"/>
  <c r="E16830" i="2"/>
  <c r="E16831" i="2"/>
  <c r="E16832" i="2"/>
  <c r="E16833" i="2"/>
  <c r="E16834" i="2"/>
  <c r="E16835" i="2"/>
  <c r="E16836" i="2"/>
  <c r="E16837" i="2"/>
  <c r="E16838" i="2"/>
  <c r="E16839" i="2"/>
  <c r="E16840" i="2"/>
  <c r="E16841" i="2"/>
  <c r="E16842" i="2"/>
  <c r="E16843" i="2"/>
  <c r="E16844" i="2"/>
  <c r="E16845" i="2"/>
  <c r="E16846" i="2"/>
  <c r="E16847" i="2"/>
  <c r="E16848" i="2"/>
  <c r="E16849" i="2"/>
  <c r="E16850" i="2"/>
  <c r="E16851" i="2"/>
  <c r="E16852" i="2"/>
  <c r="E16853" i="2"/>
  <c r="E16854" i="2"/>
  <c r="E16855" i="2"/>
  <c r="E16856" i="2"/>
  <c r="E16857" i="2"/>
  <c r="E16858" i="2"/>
  <c r="E16859" i="2"/>
  <c r="E16860" i="2"/>
  <c r="E16861" i="2"/>
  <c r="E16862" i="2"/>
  <c r="E16863" i="2"/>
  <c r="E16864" i="2"/>
  <c r="E16865" i="2"/>
  <c r="E16866" i="2"/>
  <c r="E16867" i="2"/>
  <c r="E16868" i="2"/>
  <c r="E16869" i="2"/>
  <c r="E16870" i="2"/>
  <c r="E16871" i="2"/>
  <c r="E16872" i="2"/>
  <c r="E16873" i="2"/>
  <c r="E16874" i="2"/>
  <c r="E16875" i="2"/>
  <c r="E16876" i="2"/>
  <c r="E16877" i="2"/>
  <c r="E16878" i="2"/>
  <c r="E16879" i="2"/>
  <c r="E16880" i="2"/>
  <c r="E16881" i="2"/>
  <c r="E16882" i="2"/>
  <c r="E16883" i="2"/>
  <c r="E16884" i="2"/>
  <c r="E16885" i="2"/>
  <c r="E16886" i="2"/>
  <c r="E16887" i="2"/>
  <c r="E16888" i="2"/>
  <c r="E16889" i="2"/>
  <c r="E16890" i="2"/>
  <c r="E16891" i="2"/>
  <c r="E16892" i="2"/>
  <c r="E16893" i="2"/>
  <c r="E16894" i="2"/>
  <c r="E16895" i="2"/>
  <c r="E16896" i="2"/>
  <c r="E16897" i="2"/>
  <c r="E16898" i="2"/>
  <c r="E16899" i="2"/>
  <c r="E16900" i="2"/>
  <c r="E16901" i="2"/>
  <c r="E16902" i="2"/>
  <c r="E16903" i="2"/>
  <c r="E16904" i="2"/>
  <c r="E16905" i="2"/>
  <c r="E16906" i="2"/>
  <c r="E16907" i="2"/>
  <c r="E16908" i="2"/>
  <c r="E16909" i="2"/>
  <c r="E16910" i="2"/>
  <c r="E16911" i="2"/>
  <c r="E16912" i="2"/>
  <c r="E16913" i="2"/>
  <c r="E16914" i="2"/>
  <c r="E16915" i="2"/>
  <c r="E16916" i="2"/>
  <c r="E16917" i="2"/>
  <c r="E16918" i="2"/>
  <c r="E16919" i="2"/>
  <c r="E16920" i="2"/>
  <c r="E16921" i="2"/>
  <c r="E16922" i="2"/>
  <c r="E16923" i="2"/>
  <c r="E16924" i="2"/>
  <c r="E16925" i="2"/>
  <c r="E16926" i="2"/>
  <c r="E16927" i="2"/>
  <c r="E16928" i="2"/>
  <c r="E16929" i="2"/>
  <c r="E16930" i="2"/>
  <c r="E16931" i="2"/>
  <c r="E16932" i="2"/>
  <c r="E16933" i="2"/>
  <c r="E16934" i="2"/>
  <c r="E16935" i="2"/>
  <c r="E16936" i="2"/>
  <c r="E16937" i="2"/>
  <c r="E16938" i="2"/>
  <c r="E16939" i="2"/>
  <c r="E16940" i="2"/>
  <c r="E16941" i="2"/>
  <c r="E16942" i="2"/>
  <c r="E16943" i="2"/>
  <c r="E16944" i="2"/>
  <c r="E16945" i="2"/>
  <c r="E16946" i="2"/>
  <c r="E16947" i="2"/>
  <c r="E16948" i="2"/>
  <c r="E16949" i="2"/>
  <c r="E16950" i="2"/>
  <c r="E16951" i="2"/>
  <c r="E16952" i="2"/>
  <c r="E16953" i="2"/>
  <c r="E16954" i="2"/>
  <c r="E16955" i="2"/>
  <c r="E16956" i="2"/>
  <c r="E16957" i="2"/>
  <c r="E16958" i="2"/>
  <c r="E16959" i="2"/>
  <c r="E16960" i="2"/>
  <c r="E16961" i="2"/>
  <c r="E16962" i="2"/>
  <c r="E16963" i="2"/>
  <c r="E16964" i="2"/>
  <c r="E16965" i="2"/>
  <c r="E16966" i="2"/>
  <c r="E16967" i="2"/>
  <c r="E16968" i="2"/>
  <c r="E16969" i="2"/>
  <c r="E16970" i="2"/>
  <c r="E16971" i="2"/>
  <c r="E16972" i="2"/>
  <c r="E16973" i="2"/>
  <c r="E16974" i="2"/>
  <c r="E16975" i="2"/>
  <c r="E16976" i="2"/>
  <c r="E16977" i="2"/>
  <c r="E16978" i="2"/>
  <c r="E16979" i="2"/>
  <c r="E16980" i="2"/>
  <c r="E16981" i="2"/>
  <c r="E16982" i="2"/>
  <c r="E16983" i="2"/>
  <c r="E16984" i="2"/>
  <c r="E16985" i="2"/>
  <c r="E16986" i="2"/>
  <c r="E16987" i="2"/>
  <c r="E16988" i="2"/>
  <c r="E16989" i="2"/>
  <c r="E16990" i="2"/>
  <c r="E16991" i="2"/>
  <c r="E16992" i="2"/>
  <c r="E16993" i="2"/>
  <c r="E16994" i="2"/>
  <c r="E16995" i="2"/>
  <c r="E16996" i="2"/>
  <c r="E16997" i="2"/>
  <c r="E16998" i="2"/>
  <c r="E16999" i="2"/>
  <c r="E17000" i="2"/>
  <c r="E17001" i="2"/>
  <c r="E17002" i="2"/>
  <c r="E17003" i="2"/>
  <c r="E17004" i="2"/>
  <c r="E17005" i="2"/>
  <c r="E17006" i="2"/>
  <c r="E17007" i="2"/>
  <c r="E17008" i="2"/>
  <c r="E17009" i="2"/>
  <c r="E17010" i="2"/>
  <c r="E17011" i="2"/>
  <c r="E17012" i="2"/>
  <c r="E17013" i="2"/>
  <c r="E17014" i="2"/>
  <c r="E17015" i="2"/>
  <c r="E17016" i="2"/>
  <c r="E17017" i="2"/>
  <c r="E17018" i="2"/>
  <c r="E17019" i="2"/>
  <c r="E17020" i="2"/>
  <c r="E17021" i="2"/>
  <c r="E17022" i="2"/>
  <c r="E17023" i="2"/>
  <c r="E17024" i="2"/>
  <c r="E17025" i="2"/>
  <c r="E17026" i="2"/>
  <c r="E17027" i="2"/>
  <c r="E17028" i="2"/>
  <c r="E17029" i="2"/>
  <c r="E17030" i="2"/>
  <c r="E17031" i="2"/>
  <c r="E17032" i="2"/>
  <c r="E17033" i="2"/>
  <c r="E17034" i="2"/>
  <c r="E17035" i="2"/>
  <c r="E17036" i="2"/>
  <c r="E17037" i="2"/>
  <c r="E17038" i="2"/>
  <c r="E17039" i="2"/>
  <c r="E17040" i="2"/>
  <c r="E17041" i="2"/>
  <c r="E17042" i="2"/>
  <c r="E17043" i="2"/>
  <c r="E17044" i="2"/>
  <c r="E17045" i="2"/>
  <c r="E17046" i="2"/>
  <c r="E17047" i="2"/>
  <c r="E17048" i="2"/>
  <c r="E17049" i="2"/>
  <c r="E17050" i="2"/>
  <c r="E17051" i="2"/>
  <c r="E17052" i="2"/>
  <c r="E17053" i="2"/>
  <c r="E17054" i="2"/>
  <c r="E17055" i="2"/>
  <c r="E17056" i="2"/>
  <c r="E17057" i="2"/>
  <c r="E17058" i="2"/>
  <c r="E17059" i="2"/>
  <c r="E17060" i="2"/>
  <c r="E17061" i="2"/>
  <c r="E17062" i="2"/>
  <c r="E17063" i="2"/>
  <c r="E17064" i="2"/>
  <c r="E17065" i="2"/>
  <c r="E17066" i="2"/>
  <c r="E17067" i="2"/>
  <c r="E17068" i="2"/>
  <c r="E17069" i="2"/>
  <c r="E17070" i="2"/>
  <c r="E17071" i="2"/>
  <c r="E17072" i="2"/>
  <c r="E17073" i="2"/>
  <c r="E17074" i="2"/>
  <c r="E17075" i="2"/>
  <c r="E17076" i="2"/>
  <c r="E17077" i="2"/>
  <c r="E17078" i="2"/>
  <c r="E17079" i="2"/>
  <c r="E17080" i="2"/>
  <c r="E17081" i="2"/>
  <c r="E17082" i="2"/>
  <c r="E17083" i="2"/>
  <c r="E17084" i="2"/>
  <c r="E17085" i="2"/>
  <c r="E17086" i="2"/>
  <c r="E17087" i="2"/>
  <c r="E17088" i="2"/>
  <c r="E17089" i="2"/>
  <c r="E17090" i="2"/>
  <c r="E17091" i="2"/>
  <c r="E17092" i="2"/>
  <c r="E17093" i="2"/>
  <c r="E17094" i="2"/>
  <c r="E17095" i="2"/>
  <c r="E17096" i="2"/>
  <c r="E17097" i="2"/>
  <c r="E17098" i="2"/>
  <c r="E17099" i="2"/>
  <c r="E17100" i="2"/>
  <c r="E17101" i="2"/>
  <c r="E17102" i="2"/>
  <c r="E17103" i="2"/>
  <c r="E17104" i="2"/>
  <c r="E17105" i="2"/>
  <c r="E17106" i="2"/>
  <c r="E17107" i="2"/>
  <c r="E17108" i="2"/>
  <c r="E17109" i="2"/>
  <c r="E17110" i="2"/>
  <c r="E17111" i="2"/>
  <c r="E17112" i="2"/>
  <c r="E17113" i="2"/>
  <c r="E17114" i="2"/>
  <c r="E17115" i="2"/>
  <c r="E17116" i="2"/>
  <c r="E17117" i="2"/>
  <c r="E17118" i="2"/>
  <c r="E17119" i="2"/>
  <c r="E17120" i="2"/>
  <c r="E17121" i="2"/>
  <c r="E17122" i="2"/>
  <c r="E17123" i="2"/>
  <c r="E17124" i="2"/>
  <c r="E17125" i="2"/>
  <c r="E17126" i="2"/>
  <c r="E17127" i="2"/>
  <c r="E17128" i="2"/>
  <c r="E17129" i="2"/>
  <c r="E17130" i="2"/>
  <c r="E17131" i="2"/>
  <c r="E17132" i="2"/>
  <c r="E17133" i="2"/>
  <c r="E17134" i="2"/>
  <c r="E17135" i="2"/>
  <c r="E17136" i="2"/>
  <c r="E17137" i="2"/>
  <c r="E17138" i="2"/>
  <c r="E17139" i="2"/>
  <c r="E17140" i="2"/>
  <c r="E17141" i="2"/>
  <c r="E17142" i="2"/>
  <c r="E17143" i="2"/>
  <c r="E17144" i="2"/>
  <c r="E17145" i="2"/>
  <c r="E17146" i="2"/>
  <c r="E17147" i="2"/>
  <c r="E17148" i="2"/>
  <c r="E17149" i="2"/>
  <c r="E17150" i="2"/>
  <c r="E17151" i="2"/>
  <c r="E17152" i="2"/>
  <c r="E17153" i="2"/>
  <c r="E17154" i="2"/>
  <c r="E17155" i="2"/>
  <c r="E17156" i="2"/>
  <c r="E17157" i="2"/>
  <c r="E17158" i="2"/>
  <c r="E17159" i="2"/>
  <c r="E17160" i="2"/>
  <c r="E17161" i="2"/>
  <c r="E17162" i="2"/>
  <c r="E17163" i="2"/>
  <c r="E17164" i="2"/>
  <c r="E17165" i="2"/>
  <c r="E17166" i="2"/>
  <c r="E17167" i="2"/>
  <c r="E17168" i="2"/>
  <c r="E17169" i="2"/>
  <c r="E17170" i="2"/>
  <c r="E17171" i="2"/>
  <c r="E17172" i="2"/>
  <c r="E17173" i="2"/>
  <c r="E17174" i="2"/>
  <c r="E17175" i="2"/>
  <c r="E17176" i="2"/>
  <c r="E17177" i="2"/>
  <c r="E17178" i="2"/>
  <c r="E17179" i="2"/>
  <c r="E17180" i="2"/>
  <c r="E17181" i="2"/>
  <c r="E17182" i="2"/>
  <c r="E17183" i="2"/>
  <c r="E17184" i="2"/>
  <c r="E17185" i="2"/>
  <c r="E17186" i="2"/>
  <c r="E17187" i="2"/>
  <c r="E17188" i="2"/>
  <c r="E17189" i="2"/>
  <c r="E17190" i="2"/>
  <c r="E17191" i="2"/>
  <c r="E17192" i="2"/>
  <c r="E17193" i="2"/>
  <c r="E17194" i="2"/>
  <c r="E17195" i="2"/>
  <c r="E17196" i="2"/>
  <c r="E17197" i="2"/>
  <c r="E17198" i="2"/>
  <c r="E17199" i="2"/>
  <c r="E17200" i="2"/>
  <c r="E17201" i="2"/>
  <c r="E17202" i="2"/>
  <c r="E17203" i="2"/>
  <c r="E17204" i="2"/>
  <c r="E17205" i="2"/>
  <c r="E17206" i="2"/>
  <c r="E17207" i="2"/>
  <c r="E17208" i="2"/>
  <c r="E17209" i="2"/>
  <c r="E17210" i="2"/>
  <c r="E17211" i="2"/>
  <c r="E17212" i="2"/>
  <c r="E17213" i="2"/>
  <c r="E17214" i="2"/>
  <c r="E17215" i="2"/>
  <c r="E17216" i="2"/>
  <c r="E17217" i="2"/>
  <c r="E17218" i="2"/>
  <c r="E17219" i="2"/>
  <c r="E17220" i="2"/>
  <c r="E17221" i="2"/>
  <c r="E17222" i="2"/>
  <c r="E17223" i="2"/>
  <c r="E17224" i="2"/>
  <c r="E17225" i="2"/>
  <c r="E17226" i="2"/>
  <c r="E17227" i="2"/>
  <c r="E17228" i="2"/>
  <c r="E17229" i="2"/>
  <c r="E17230" i="2"/>
  <c r="E17231" i="2"/>
  <c r="E17232" i="2"/>
  <c r="E17233" i="2"/>
  <c r="E17234" i="2"/>
  <c r="E17235" i="2"/>
  <c r="E17236" i="2"/>
  <c r="E17237" i="2"/>
  <c r="E17238" i="2"/>
  <c r="E17239" i="2"/>
  <c r="E17240" i="2"/>
  <c r="E17241" i="2"/>
  <c r="E17242" i="2"/>
  <c r="E17243" i="2"/>
  <c r="E17244" i="2"/>
  <c r="E17245" i="2"/>
  <c r="E17246" i="2"/>
  <c r="E17247" i="2"/>
  <c r="E17248" i="2"/>
  <c r="E17249" i="2"/>
  <c r="E17250" i="2"/>
  <c r="E17251" i="2"/>
  <c r="E17252" i="2"/>
  <c r="E17253" i="2"/>
  <c r="E17254" i="2"/>
  <c r="E17255" i="2"/>
  <c r="E17256" i="2"/>
  <c r="E17257" i="2"/>
  <c r="E17258" i="2"/>
  <c r="E17259" i="2"/>
  <c r="E17260" i="2"/>
  <c r="E17261" i="2"/>
  <c r="E17262" i="2"/>
  <c r="E17263" i="2"/>
  <c r="E17264" i="2"/>
  <c r="E17265" i="2"/>
  <c r="E17266" i="2"/>
  <c r="E17267" i="2"/>
  <c r="E17268" i="2"/>
  <c r="E17269" i="2"/>
  <c r="E17270" i="2"/>
  <c r="E17271" i="2"/>
  <c r="E17272" i="2"/>
  <c r="E17273" i="2"/>
  <c r="E17274" i="2"/>
  <c r="E17275" i="2"/>
  <c r="E17276" i="2"/>
  <c r="E17277" i="2"/>
  <c r="E17278" i="2"/>
  <c r="E17279" i="2"/>
  <c r="E17280" i="2"/>
  <c r="E17281" i="2"/>
  <c r="E17282" i="2"/>
  <c r="E17283" i="2"/>
  <c r="E17284" i="2"/>
  <c r="E17285" i="2"/>
  <c r="E17286" i="2"/>
  <c r="E17287" i="2"/>
  <c r="E17288" i="2"/>
  <c r="E17289" i="2"/>
  <c r="E17290" i="2"/>
  <c r="E17291" i="2"/>
  <c r="E17292" i="2"/>
  <c r="E17293" i="2"/>
  <c r="E17294" i="2"/>
  <c r="E17295" i="2"/>
  <c r="E17296" i="2"/>
  <c r="E17297" i="2"/>
  <c r="E17298" i="2"/>
  <c r="E17299" i="2"/>
  <c r="E17300" i="2"/>
  <c r="E17301" i="2"/>
  <c r="E17302" i="2"/>
  <c r="E17303" i="2"/>
  <c r="E17304" i="2"/>
  <c r="E17305" i="2"/>
  <c r="E17306" i="2"/>
  <c r="E17307" i="2"/>
  <c r="E17308" i="2"/>
  <c r="E17309" i="2"/>
  <c r="E17310" i="2"/>
  <c r="E17311" i="2"/>
  <c r="E17312" i="2"/>
  <c r="E17313" i="2"/>
  <c r="E17314" i="2"/>
  <c r="E17315" i="2"/>
  <c r="E17316" i="2"/>
  <c r="E17317" i="2"/>
  <c r="E17318" i="2"/>
  <c r="E17319" i="2"/>
  <c r="E17320" i="2"/>
  <c r="E17321" i="2"/>
  <c r="E17322" i="2"/>
  <c r="E17323" i="2"/>
  <c r="E17324" i="2"/>
  <c r="E17325" i="2"/>
  <c r="E17326" i="2"/>
  <c r="E17327" i="2"/>
  <c r="E17328" i="2"/>
  <c r="E17329" i="2"/>
  <c r="E17330" i="2"/>
  <c r="E17331" i="2"/>
  <c r="E17332" i="2"/>
  <c r="E17333" i="2"/>
  <c r="E17334" i="2"/>
  <c r="E17335" i="2"/>
  <c r="E17336" i="2"/>
  <c r="E17337" i="2"/>
  <c r="E17338" i="2"/>
  <c r="E17339" i="2"/>
  <c r="E17340" i="2"/>
  <c r="E17341" i="2"/>
  <c r="E17342" i="2"/>
  <c r="E17343" i="2"/>
  <c r="E17344" i="2"/>
  <c r="E17345" i="2"/>
  <c r="E17346" i="2"/>
  <c r="E17347" i="2"/>
  <c r="E17348" i="2"/>
  <c r="E17349" i="2"/>
  <c r="E17350" i="2"/>
  <c r="E17351" i="2"/>
  <c r="E17352" i="2"/>
  <c r="E17353" i="2"/>
  <c r="E17354" i="2"/>
  <c r="E17355" i="2"/>
  <c r="E17356" i="2"/>
  <c r="E17357" i="2"/>
  <c r="E17358" i="2"/>
  <c r="E17359" i="2"/>
  <c r="E17360" i="2"/>
  <c r="E17361" i="2"/>
  <c r="E17362" i="2"/>
  <c r="E17363" i="2"/>
  <c r="E17364" i="2"/>
  <c r="E17365" i="2"/>
  <c r="E17366" i="2"/>
  <c r="E17367" i="2"/>
  <c r="E17368" i="2"/>
  <c r="E17369" i="2"/>
  <c r="E17370" i="2"/>
  <c r="E17371" i="2"/>
  <c r="E17372" i="2"/>
  <c r="E17373" i="2"/>
  <c r="E17374" i="2"/>
  <c r="E17375" i="2"/>
  <c r="E17376" i="2"/>
  <c r="E17377" i="2"/>
  <c r="E17378" i="2"/>
  <c r="E17379" i="2"/>
  <c r="E17380" i="2"/>
  <c r="E17381" i="2"/>
  <c r="E17382" i="2"/>
  <c r="E17383" i="2"/>
  <c r="E17384" i="2"/>
  <c r="E17385" i="2"/>
  <c r="E17386" i="2"/>
  <c r="E17387" i="2"/>
  <c r="E17388" i="2"/>
  <c r="E17389" i="2"/>
  <c r="E17390" i="2"/>
  <c r="E17391" i="2"/>
  <c r="E17392" i="2"/>
  <c r="E17393" i="2"/>
  <c r="E17394" i="2"/>
  <c r="E17395" i="2"/>
  <c r="E17396" i="2"/>
  <c r="E17397" i="2"/>
  <c r="E17398" i="2"/>
  <c r="E17399" i="2"/>
  <c r="E17400" i="2"/>
  <c r="E17401" i="2"/>
  <c r="E17402" i="2"/>
  <c r="E17403" i="2"/>
  <c r="E17404" i="2"/>
  <c r="E17405" i="2"/>
  <c r="E17406" i="2"/>
  <c r="E17407" i="2"/>
  <c r="E17408" i="2"/>
  <c r="E17409" i="2"/>
  <c r="E17410" i="2"/>
  <c r="E17411" i="2"/>
  <c r="E17412" i="2"/>
  <c r="E17413" i="2"/>
  <c r="E17414" i="2"/>
  <c r="E17415" i="2"/>
  <c r="E17416" i="2"/>
  <c r="E17417" i="2"/>
  <c r="E17418" i="2"/>
  <c r="E17419" i="2"/>
  <c r="E17420" i="2"/>
  <c r="E17421" i="2"/>
  <c r="E17422" i="2"/>
  <c r="E17423" i="2"/>
  <c r="E17424" i="2"/>
  <c r="E17425" i="2"/>
  <c r="E17426" i="2"/>
  <c r="E17427" i="2"/>
  <c r="E17428" i="2"/>
  <c r="E17429" i="2"/>
  <c r="E17430" i="2"/>
  <c r="E17431" i="2"/>
  <c r="E17432" i="2"/>
  <c r="E17433" i="2"/>
  <c r="E17434" i="2"/>
  <c r="E17435" i="2"/>
  <c r="E17436" i="2"/>
  <c r="E17437" i="2"/>
  <c r="E17438" i="2"/>
  <c r="E17439" i="2"/>
  <c r="E17440" i="2"/>
  <c r="E17441" i="2"/>
  <c r="E17442" i="2"/>
  <c r="E17443" i="2"/>
  <c r="E17444" i="2"/>
  <c r="E17445" i="2"/>
  <c r="E17446" i="2"/>
  <c r="E17447" i="2"/>
  <c r="E17448" i="2"/>
  <c r="E17449" i="2"/>
  <c r="E17450" i="2"/>
  <c r="E17451" i="2"/>
  <c r="E17452" i="2"/>
  <c r="E17453" i="2"/>
  <c r="E17454" i="2"/>
  <c r="E17455" i="2"/>
  <c r="E17456" i="2"/>
  <c r="E17457" i="2"/>
  <c r="E17458" i="2"/>
  <c r="E17459" i="2"/>
  <c r="E17460" i="2"/>
  <c r="E17461" i="2"/>
  <c r="E17462" i="2"/>
  <c r="E17463" i="2"/>
  <c r="E17464" i="2"/>
  <c r="E17465" i="2"/>
  <c r="E17466" i="2"/>
  <c r="E17467" i="2"/>
  <c r="E17468" i="2"/>
  <c r="E17469" i="2"/>
  <c r="E17470" i="2"/>
  <c r="E17471" i="2"/>
  <c r="E17472" i="2"/>
  <c r="E17473" i="2"/>
  <c r="E17474" i="2"/>
  <c r="E17475" i="2"/>
  <c r="E17476" i="2"/>
  <c r="E17477" i="2"/>
  <c r="E17478" i="2"/>
  <c r="E17479" i="2"/>
  <c r="E17480" i="2"/>
  <c r="E17481" i="2"/>
  <c r="E17482" i="2"/>
  <c r="E17483" i="2"/>
  <c r="E17484" i="2"/>
  <c r="E17485" i="2"/>
  <c r="E17486" i="2"/>
  <c r="E17487" i="2"/>
  <c r="E17488" i="2"/>
  <c r="E17489" i="2"/>
  <c r="E17490" i="2"/>
  <c r="E17491" i="2"/>
  <c r="E17492" i="2"/>
  <c r="E17493" i="2"/>
  <c r="E17494" i="2"/>
  <c r="E17495" i="2"/>
  <c r="E17496" i="2"/>
  <c r="E17497" i="2"/>
  <c r="E17498" i="2"/>
  <c r="E17499" i="2"/>
  <c r="E17500" i="2"/>
  <c r="E17501" i="2"/>
  <c r="E17502" i="2"/>
  <c r="E17503" i="2"/>
  <c r="E17504" i="2"/>
  <c r="E17505" i="2"/>
  <c r="E17506" i="2"/>
  <c r="E17507" i="2"/>
  <c r="E17508" i="2"/>
  <c r="E17509" i="2"/>
  <c r="E17510" i="2"/>
  <c r="E17511" i="2"/>
  <c r="E17512" i="2"/>
  <c r="E17513" i="2"/>
  <c r="E17514" i="2"/>
  <c r="E17515" i="2"/>
  <c r="E17516" i="2"/>
  <c r="E17517" i="2"/>
  <c r="E17518" i="2"/>
  <c r="E17519" i="2"/>
  <c r="E17520" i="2"/>
  <c r="E17521" i="2"/>
  <c r="E17522" i="2"/>
  <c r="E17523" i="2"/>
  <c r="E17524" i="2"/>
  <c r="E17525" i="2"/>
  <c r="E17526" i="2"/>
  <c r="E17527" i="2"/>
  <c r="E17528" i="2"/>
  <c r="E17529" i="2"/>
  <c r="E17530" i="2"/>
  <c r="E17531" i="2"/>
  <c r="E17532" i="2"/>
  <c r="E17533" i="2"/>
  <c r="E17534" i="2"/>
  <c r="E17535" i="2"/>
  <c r="E17536" i="2"/>
  <c r="E17537" i="2"/>
  <c r="E17538" i="2"/>
  <c r="E17539" i="2"/>
  <c r="E17540" i="2"/>
  <c r="E17541" i="2"/>
  <c r="E17542" i="2"/>
  <c r="E17543" i="2"/>
  <c r="E17544" i="2"/>
  <c r="E17545" i="2"/>
  <c r="E17546" i="2"/>
  <c r="E17547" i="2"/>
  <c r="E17548" i="2"/>
  <c r="E17549" i="2"/>
  <c r="E17550" i="2"/>
  <c r="E17551" i="2"/>
  <c r="E17552" i="2"/>
  <c r="E17553" i="2"/>
  <c r="E17554" i="2"/>
  <c r="E17555" i="2"/>
  <c r="E17556" i="2"/>
  <c r="E17557" i="2"/>
  <c r="E17558" i="2"/>
  <c r="E17559" i="2"/>
  <c r="E17560" i="2"/>
  <c r="E17561" i="2"/>
  <c r="E17562" i="2"/>
  <c r="E17563" i="2"/>
  <c r="E17564" i="2"/>
  <c r="E17565" i="2"/>
  <c r="E17566" i="2"/>
  <c r="E17567" i="2"/>
  <c r="E17568" i="2"/>
  <c r="E17569" i="2"/>
  <c r="E17570" i="2"/>
  <c r="E17571" i="2"/>
  <c r="E17572" i="2"/>
  <c r="E17573" i="2"/>
  <c r="E17574" i="2"/>
  <c r="E17575" i="2"/>
  <c r="E17576" i="2"/>
  <c r="E17577" i="2"/>
  <c r="E17578" i="2"/>
  <c r="E17579" i="2"/>
  <c r="E17580" i="2"/>
  <c r="E17581" i="2"/>
  <c r="E17582" i="2"/>
  <c r="E17583" i="2"/>
  <c r="E17584" i="2"/>
  <c r="E17585" i="2"/>
  <c r="E17586" i="2"/>
  <c r="E17587" i="2"/>
  <c r="E17588" i="2"/>
  <c r="E17589" i="2"/>
  <c r="E17590" i="2"/>
  <c r="E17591" i="2"/>
  <c r="E17592" i="2"/>
  <c r="E17593" i="2"/>
  <c r="E17594" i="2"/>
  <c r="E17595" i="2"/>
  <c r="E17596" i="2"/>
  <c r="E17597" i="2"/>
  <c r="E17598" i="2"/>
  <c r="E17599" i="2"/>
  <c r="E17600" i="2"/>
  <c r="E17601" i="2"/>
  <c r="E17602" i="2"/>
  <c r="E17603" i="2"/>
  <c r="E17604" i="2"/>
  <c r="E17605" i="2"/>
  <c r="E17606" i="2"/>
  <c r="E17607" i="2"/>
  <c r="E17608" i="2"/>
  <c r="E17609" i="2"/>
  <c r="E17610" i="2"/>
  <c r="E17611" i="2"/>
  <c r="E17612" i="2"/>
  <c r="E17613" i="2"/>
  <c r="E17614" i="2"/>
  <c r="E17615" i="2"/>
  <c r="E17616" i="2"/>
  <c r="E17617" i="2"/>
  <c r="E17618" i="2"/>
  <c r="E17619" i="2"/>
  <c r="E17620" i="2"/>
  <c r="E17621" i="2"/>
  <c r="E17622" i="2"/>
  <c r="E17623" i="2"/>
  <c r="E17624" i="2"/>
  <c r="E17625" i="2"/>
  <c r="E17626" i="2"/>
  <c r="E17627" i="2"/>
  <c r="E17628" i="2"/>
  <c r="E17629" i="2"/>
  <c r="E17630" i="2"/>
  <c r="E17631" i="2"/>
  <c r="E17632" i="2"/>
  <c r="E17633" i="2"/>
  <c r="E17634" i="2"/>
  <c r="E17635" i="2"/>
  <c r="E17636" i="2"/>
  <c r="E17637" i="2"/>
  <c r="E17638" i="2"/>
  <c r="E17639" i="2"/>
  <c r="E17640" i="2"/>
  <c r="E17641" i="2"/>
  <c r="E17642" i="2"/>
  <c r="E17643" i="2"/>
  <c r="E17644" i="2"/>
  <c r="E17645" i="2"/>
  <c r="E17646" i="2"/>
  <c r="E17647" i="2"/>
  <c r="E17648" i="2"/>
  <c r="E17649" i="2"/>
  <c r="E17650" i="2"/>
  <c r="E17651" i="2"/>
  <c r="E17652" i="2"/>
  <c r="E17653" i="2"/>
  <c r="E17654" i="2"/>
  <c r="E17655" i="2"/>
  <c r="E17656" i="2"/>
  <c r="E17657" i="2"/>
  <c r="E17658" i="2"/>
  <c r="E17659" i="2"/>
  <c r="E17660" i="2"/>
  <c r="E17661" i="2"/>
  <c r="E17662" i="2"/>
  <c r="E17663" i="2"/>
  <c r="E17664" i="2"/>
  <c r="E17665" i="2"/>
  <c r="E17666" i="2"/>
  <c r="E17667" i="2"/>
  <c r="E17668" i="2"/>
  <c r="E17669" i="2"/>
  <c r="E17670" i="2"/>
  <c r="E17671" i="2"/>
  <c r="E17672" i="2"/>
  <c r="E17673" i="2"/>
  <c r="E17674" i="2"/>
  <c r="E17675" i="2"/>
  <c r="E17676" i="2"/>
  <c r="E17677" i="2"/>
  <c r="E17678" i="2"/>
  <c r="E17679" i="2"/>
  <c r="E17680" i="2"/>
  <c r="E17681" i="2"/>
  <c r="E17682" i="2"/>
  <c r="E17683" i="2"/>
  <c r="E17684" i="2"/>
  <c r="E17685" i="2"/>
  <c r="E17686" i="2"/>
  <c r="E17687" i="2"/>
  <c r="E17688" i="2"/>
  <c r="E17689" i="2"/>
  <c r="E17690" i="2"/>
  <c r="E17691" i="2"/>
  <c r="E17692" i="2"/>
  <c r="E17693" i="2"/>
  <c r="E17694" i="2"/>
  <c r="E17695" i="2"/>
  <c r="E17696" i="2"/>
  <c r="E17697" i="2"/>
  <c r="E17698" i="2"/>
  <c r="E17699" i="2"/>
  <c r="E17700" i="2"/>
  <c r="E17701" i="2"/>
  <c r="E17702" i="2"/>
  <c r="E17703" i="2"/>
  <c r="E17704" i="2"/>
  <c r="E17705" i="2"/>
  <c r="E17706" i="2"/>
  <c r="E17707" i="2"/>
  <c r="E17708" i="2"/>
  <c r="E17709" i="2"/>
  <c r="E17710" i="2"/>
  <c r="E17711" i="2"/>
  <c r="E17712" i="2"/>
  <c r="E17713" i="2"/>
  <c r="E17714" i="2"/>
  <c r="E17715" i="2"/>
  <c r="E17716" i="2"/>
  <c r="E17717" i="2"/>
  <c r="E17718" i="2"/>
  <c r="E17719" i="2"/>
  <c r="E17720" i="2"/>
  <c r="E17721" i="2"/>
  <c r="E17722" i="2"/>
  <c r="E17723" i="2"/>
  <c r="E17724" i="2"/>
  <c r="E17725" i="2"/>
  <c r="E17726" i="2"/>
  <c r="E17727" i="2"/>
  <c r="E17728" i="2"/>
  <c r="E17729" i="2"/>
  <c r="E17730" i="2"/>
  <c r="E17731" i="2"/>
  <c r="E17732" i="2"/>
  <c r="E17733" i="2"/>
  <c r="E17734" i="2"/>
  <c r="E17735" i="2"/>
  <c r="E17736" i="2"/>
  <c r="E17737" i="2"/>
  <c r="E17738" i="2"/>
  <c r="E17739" i="2"/>
  <c r="E17740" i="2"/>
  <c r="E17741" i="2"/>
  <c r="E17742" i="2"/>
  <c r="E17743" i="2"/>
  <c r="E17744" i="2"/>
  <c r="E17745" i="2"/>
  <c r="E17746" i="2"/>
  <c r="E17747" i="2"/>
  <c r="E17748" i="2"/>
  <c r="E17749" i="2"/>
  <c r="E17750" i="2"/>
  <c r="E17751" i="2"/>
  <c r="E17752" i="2"/>
  <c r="E17753" i="2"/>
  <c r="E17754" i="2"/>
  <c r="E17755" i="2"/>
  <c r="E17756" i="2"/>
  <c r="E17757" i="2"/>
  <c r="E17758" i="2"/>
  <c r="E17759" i="2"/>
  <c r="E17760" i="2"/>
  <c r="E17761" i="2"/>
  <c r="E17762" i="2"/>
  <c r="E17763" i="2"/>
  <c r="E17764" i="2"/>
  <c r="E17765" i="2"/>
  <c r="E17766" i="2"/>
  <c r="E17767" i="2"/>
  <c r="E17768" i="2"/>
  <c r="E17769" i="2"/>
  <c r="E17770" i="2"/>
  <c r="E17771" i="2"/>
  <c r="E17772" i="2"/>
  <c r="E17773" i="2"/>
  <c r="E17774" i="2"/>
  <c r="E17775" i="2"/>
  <c r="E17776" i="2"/>
  <c r="E17777" i="2"/>
  <c r="E17778" i="2"/>
  <c r="E17779" i="2"/>
  <c r="E17780" i="2"/>
  <c r="E17781" i="2"/>
  <c r="E17782" i="2"/>
  <c r="E17783" i="2"/>
  <c r="E17784" i="2"/>
  <c r="E17785" i="2"/>
  <c r="E17786" i="2"/>
  <c r="E17787" i="2"/>
  <c r="E17788" i="2"/>
  <c r="E17789" i="2"/>
  <c r="E17790" i="2"/>
  <c r="E17791" i="2"/>
  <c r="E17792" i="2"/>
  <c r="E17793" i="2"/>
  <c r="E17794" i="2"/>
  <c r="E17795" i="2"/>
  <c r="E17796" i="2"/>
  <c r="E17797" i="2"/>
  <c r="E17798" i="2"/>
  <c r="E17799" i="2"/>
  <c r="E17800" i="2"/>
  <c r="E17801" i="2"/>
  <c r="E17802" i="2"/>
  <c r="E17803" i="2"/>
  <c r="E17804" i="2"/>
  <c r="E17805" i="2"/>
  <c r="E17806" i="2"/>
  <c r="E17807" i="2"/>
  <c r="E17808" i="2"/>
  <c r="E17809" i="2"/>
  <c r="E17810" i="2"/>
  <c r="E17811" i="2"/>
  <c r="E17812" i="2"/>
  <c r="E17813" i="2"/>
  <c r="E17814" i="2"/>
  <c r="E17815" i="2"/>
  <c r="E17816" i="2"/>
  <c r="E17817" i="2"/>
  <c r="E17818" i="2"/>
  <c r="E17819" i="2"/>
  <c r="E17820" i="2"/>
  <c r="E17821" i="2"/>
  <c r="E17822" i="2"/>
  <c r="E17823" i="2"/>
  <c r="E17824" i="2"/>
  <c r="E17825" i="2"/>
  <c r="E17826" i="2"/>
  <c r="E17827" i="2"/>
  <c r="E17828" i="2"/>
  <c r="E17829" i="2"/>
  <c r="E17830" i="2"/>
  <c r="E17831" i="2"/>
  <c r="E17832" i="2"/>
  <c r="E17833" i="2"/>
  <c r="E17834" i="2"/>
  <c r="E17835" i="2"/>
  <c r="E17836" i="2"/>
  <c r="E17837" i="2"/>
  <c r="E17838" i="2"/>
  <c r="E17839" i="2"/>
  <c r="E17840" i="2"/>
  <c r="E17841" i="2"/>
  <c r="E17842" i="2"/>
  <c r="E17843" i="2"/>
  <c r="E17844" i="2"/>
  <c r="E17845" i="2"/>
  <c r="E17846" i="2"/>
  <c r="E17847" i="2"/>
  <c r="E17848" i="2"/>
  <c r="E17849" i="2"/>
  <c r="E17850" i="2"/>
  <c r="E17851" i="2"/>
  <c r="E17852" i="2"/>
  <c r="E17853" i="2"/>
  <c r="E17854" i="2"/>
  <c r="E17855" i="2"/>
  <c r="E17856" i="2"/>
  <c r="E17857" i="2"/>
  <c r="E17858" i="2"/>
  <c r="E17859" i="2"/>
  <c r="E17860" i="2"/>
  <c r="E17861" i="2"/>
  <c r="E17862" i="2"/>
  <c r="E17863" i="2"/>
  <c r="E17864" i="2"/>
  <c r="E17865" i="2"/>
  <c r="E17866" i="2"/>
  <c r="E17867" i="2"/>
  <c r="E17868" i="2"/>
  <c r="E17869" i="2"/>
  <c r="E17870" i="2"/>
  <c r="E17871" i="2"/>
  <c r="E17872" i="2"/>
  <c r="E17873" i="2"/>
  <c r="E17874" i="2"/>
  <c r="E17875" i="2"/>
  <c r="E17876" i="2"/>
  <c r="E17877" i="2"/>
  <c r="E17878" i="2"/>
  <c r="E17879" i="2"/>
  <c r="E17880" i="2"/>
  <c r="E17881" i="2"/>
  <c r="E17882" i="2"/>
  <c r="E17883" i="2"/>
  <c r="E17884" i="2"/>
  <c r="E17885" i="2"/>
  <c r="E17886" i="2"/>
  <c r="E17887" i="2"/>
  <c r="E17888" i="2"/>
  <c r="E17889" i="2"/>
  <c r="E17890" i="2"/>
  <c r="E17891" i="2"/>
  <c r="E17892" i="2"/>
  <c r="E17893" i="2"/>
  <c r="E17894" i="2"/>
  <c r="E17895" i="2"/>
  <c r="E17896" i="2"/>
  <c r="E17897" i="2"/>
  <c r="E17898" i="2"/>
  <c r="E17899" i="2"/>
  <c r="E17900" i="2"/>
  <c r="E17901" i="2"/>
  <c r="E17902" i="2"/>
  <c r="E17903" i="2"/>
  <c r="E17904" i="2"/>
  <c r="E17905" i="2"/>
  <c r="E17906" i="2"/>
  <c r="E17907" i="2"/>
  <c r="E17908" i="2"/>
  <c r="E17909" i="2"/>
  <c r="E17910" i="2"/>
  <c r="E17911" i="2"/>
  <c r="E17912" i="2"/>
  <c r="E17913" i="2"/>
  <c r="E17914" i="2"/>
  <c r="E17915" i="2"/>
  <c r="E17916" i="2"/>
  <c r="E17917" i="2"/>
  <c r="E17918" i="2"/>
  <c r="E17919" i="2"/>
  <c r="E17920" i="2"/>
  <c r="E17921" i="2"/>
  <c r="E17922" i="2"/>
  <c r="E17923" i="2"/>
  <c r="E17924" i="2"/>
  <c r="E17925" i="2"/>
  <c r="E17926" i="2"/>
  <c r="E17927" i="2"/>
  <c r="E17928" i="2"/>
  <c r="E17929" i="2"/>
  <c r="E17930" i="2"/>
  <c r="E17931" i="2"/>
  <c r="E17932" i="2"/>
  <c r="E17933" i="2"/>
  <c r="E17934" i="2"/>
  <c r="E17935" i="2"/>
  <c r="E17936" i="2"/>
  <c r="E17937" i="2"/>
  <c r="E17938" i="2"/>
  <c r="E17939" i="2"/>
  <c r="E17940" i="2"/>
  <c r="E17941" i="2"/>
  <c r="E17942" i="2"/>
  <c r="E17943" i="2"/>
  <c r="E17944" i="2"/>
  <c r="E17945" i="2"/>
  <c r="E17946" i="2"/>
  <c r="E17947" i="2"/>
  <c r="E17948" i="2"/>
  <c r="E17949" i="2"/>
  <c r="E17950" i="2"/>
  <c r="E17951" i="2"/>
  <c r="E17952" i="2"/>
  <c r="E17953" i="2"/>
  <c r="E17954" i="2"/>
  <c r="E17955" i="2"/>
  <c r="E17956" i="2"/>
  <c r="E17957" i="2"/>
  <c r="E17958" i="2"/>
  <c r="E17959" i="2"/>
  <c r="E17960" i="2"/>
  <c r="E17961" i="2"/>
  <c r="E17962" i="2"/>
  <c r="E17963" i="2"/>
  <c r="E17964" i="2"/>
  <c r="E17965" i="2"/>
  <c r="E17966" i="2"/>
  <c r="E17967" i="2"/>
  <c r="E17968" i="2"/>
  <c r="E17969" i="2"/>
  <c r="E17970" i="2"/>
  <c r="E17971" i="2"/>
  <c r="E17972" i="2"/>
  <c r="E17973" i="2"/>
  <c r="E17974" i="2"/>
  <c r="E17975" i="2"/>
  <c r="E17976" i="2"/>
  <c r="E17977" i="2"/>
  <c r="E17978" i="2"/>
  <c r="E17979" i="2"/>
  <c r="E17980" i="2"/>
  <c r="E17981" i="2"/>
  <c r="E17982" i="2"/>
  <c r="E17983" i="2"/>
  <c r="E17984" i="2"/>
  <c r="E17985" i="2"/>
  <c r="E17986" i="2"/>
  <c r="E17987" i="2"/>
  <c r="E17988" i="2"/>
  <c r="E17989" i="2"/>
  <c r="E17990" i="2"/>
  <c r="E17991" i="2"/>
  <c r="E17992" i="2"/>
  <c r="E17993" i="2"/>
  <c r="E17994" i="2"/>
  <c r="E17995" i="2"/>
  <c r="E17996" i="2"/>
  <c r="E17997" i="2"/>
  <c r="E17998" i="2"/>
  <c r="E17999" i="2"/>
  <c r="E18000" i="2"/>
  <c r="E18001" i="2"/>
  <c r="E18002" i="2"/>
  <c r="E18003" i="2"/>
  <c r="E18004" i="2"/>
  <c r="E18005" i="2"/>
  <c r="E18006" i="2"/>
  <c r="E18007" i="2"/>
  <c r="E18008" i="2"/>
  <c r="E18009" i="2"/>
  <c r="E18010" i="2"/>
  <c r="E18011" i="2"/>
  <c r="E18012" i="2"/>
  <c r="E18013" i="2"/>
  <c r="E18014" i="2"/>
  <c r="E18015" i="2"/>
  <c r="E18016" i="2"/>
  <c r="E18017" i="2"/>
  <c r="E18018" i="2"/>
  <c r="E18019" i="2"/>
  <c r="E18020" i="2"/>
  <c r="E18021" i="2"/>
  <c r="E18022" i="2"/>
  <c r="E18023" i="2"/>
  <c r="E18024" i="2"/>
  <c r="E18025" i="2"/>
  <c r="E18026" i="2"/>
  <c r="E18027" i="2"/>
  <c r="E18028" i="2"/>
  <c r="E18029" i="2"/>
  <c r="E18030" i="2"/>
  <c r="E18031" i="2"/>
  <c r="E18032" i="2"/>
  <c r="E18033" i="2"/>
  <c r="E18034" i="2"/>
  <c r="E18035" i="2"/>
  <c r="E18036" i="2"/>
  <c r="E18037" i="2"/>
  <c r="E18038" i="2"/>
  <c r="E18039" i="2"/>
  <c r="E18040" i="2"/>
  <c r="E18041" i="2"/>
  <c r="E18042" i="2"/>
  <c r="E18043" i="2"/>
  <c r="E18044" i="2"/>
  <c r="E18045" i="2"/>
  <c r="E18046" i="2"/>
  <c r="E18047" i="2"/>
  <c r="E18048" i="2"/>
  <c r="E18049" i="2"/>
  <c r="E18050" i="2"/>
  <c r="E18051" i="2"/>
  <c r="E18052" i="2"/>
  <c r="E18053" i="2"/>
  <c r="E18054" i="2"/>
  <c r="E18055" i="2"/>
  <c r="E18056" i="2"/>
  <c r="E18057" i="2"/>
  <c r="E18058" i="2"/>
  <c r="E18059" i="2"/>
  <c r="E18060" i="2"/>
  <c r="E18061" i="2"/>
  <c r="E18062" i="2"/>
  <c r="E18063" i="2"/>
  <c r="E18064" i="2"/>
  <c r="E18065" i="2"/>
  <c r="E18066" i="2"/>
  <c r="E18067" i="2"/>
  <c r="E18068" i="2"/>
  <c r="E18069" i="2"/>
  <c r="E18070" i="2"/>
  <c r="E18071" i="2"/>
  <c r="E18072" i="2"/>
  <c r="E18073" i="2"/>
  <c r="E18074" i="2"/>
  <c r="E18075" i="2"/>
  <c r="E18076" i="2"/>
  <c r="E18077" i="2"/>
  <c r="E18078" i="2"/>
  <c r="E18079" i="2"/>
  <c r="E18080" i="2"/>
  <c r="E18081" i="2"/>
  <c r="E18082" i="2"/>
  <c r="E18083" i="2"/>
  <c r="E18084" i="2"/>
  <c r="E18085" i="2"/>
  <c r="E18086" i="2"/>
  <c r="E18087" i="2"/>
  <c r="E18088" i="2"/>
  <c r="E18089" i="2"/>
  <c r="E18090" i="2"/>
  <c r="E18091" i="2"/>
  <c r="E18092" i="2"/>
  <c r="E18093" i="2"/>
  <c r="E18094" i="2"/>
  <c r="E18095" i="2"/>
  <c r="E18096" i="2"/>
  <c r="E18097" i="2"/>
  <c r="E18098" i="2"/>
  <c r="E18099" i="2"/>
  <c r="E18100" i="2"/>
  <c r="E18101" i="2"/>
  <c r="E18102" i="2"/>
  <c r="E18103" i="2"/>
  <c r="E18104" i="2"/>
  <c r="E18105" i="2"/>
  <c r="E18106" i="2"/>
  <c r="E18107" i="2"/>
  <c r="E18108" i="2"/>
  <c r="E18109" i="2"/>
  <c r="E18110" i="2"/>
  <c r="E18111" i="2"/>
  <c r="E18112" i="2"/>
  <c r="E18113" i="2"/>
  <c r="E18114" i="2"/>
  <c r="E18115" i="2"/>
  <c r="E18116" i="2"/>
  <c r="E18117" i="2"/>
  <c r="E18118" i="2"/>
  <c r="E18119" i="2"/>
  <c r="E18120" i="2"/>
  <c r="E18121" i="2"/>
  <c r="E18122" i="2"/>
  <c r="E18123" i="2"/>
  <c r="E18124" i="2"/>
  <c r="E18125" i="2"/>
  <c r="E18126" i="2"/>
  <c r="E18127" i="2"/>
  <c r="E18128" i="2"/>
  <c r="E18129" i="2"/>
  <c r="E18130" i="2"/>
  <c r="E18131" i="2"/>
  <c r="E18132" i="2"/>
  <c r="E18133" i="2"/>
  <c r="E18134" i="2"/>
  <c r="E18135" i="2"/>
  <c r="E18136" i="2"/>
  <c r="E18137" i="2"/>
  <c r="E18138" i="2"/>
  <c r="E18139" i="2"/>
  <c r="E18140" i="2"/>
  <c r="E18141" i="2"/>
  <c r="E18142" i="2"/>
  <c r="E18143" i="2"/>
  <c r="E18144" i="2"/>
  <c r="E18145" i="2"/>
  <c r="E18146" i="2"/>
  <c r="E18147" i="2"/>
  <c r="E18148" i="2"/>
  <c r="E18149" i="2"/>
  <c r="E18150" i="2"/>
  <c r="E18151" i="2"/>
  <c r="E18152" i="2"/>
  <c r="E18153" i="2"/>
  <c r="E18154" i="2"/>
  <c r="E18155" i="2"/>
  <c r="E18156" i="2"/>
  <c r="E18157" i="2"/>
  <c r="E18158" i="2"/>
  <c r="E18159" i="2"/>
  <c r="E18160" i="2"/>
  <c r="E18161" i="2"/>
  <c r="E18162" i="2"/>
  <c r="E18163" i="2"/>
  <c r="E18164" i="2"/>
  <c r="E18165" i="2"/>
  <c r="E18166" i="2"/>
  <c r="E18167" i="2"/>
  <c r="E18168" i="2"/>
  <c r="E18169" i="2"/>
  <c r="E18170" i="2"/>
  <c r="E18171" i="2"/>
  <c r="E18172" i="2"/>
  <c r="E18173" i="2"/>
  <c r="E18174" i="2"/>
  <c r="E18175" i="2"/>
  <c r="E18176" i="2"/>
  <c r="E18177" i="2"/>
  <c r="E18178" i="2"/>
  <c r="E18179" i="2"/>
  <c r="E18180" i="2"/>
  <c r="E18181" i="2"/>
  <c r="E18182" i="2"/>
  <c r="E18183" i="2"/>
  <c r="E18184" i="2"/>
  <c r="E18185" i="2"/>
  <c r="E18186" i="2"/>
  <c r="E18187" i="2"/>
  <c r="E18188" i="2"/>
  <c r="E18189" i="2"/>
  <c r="E18190" i="2"/>
  <c r="E18191" i="2"/>
  <c r="E18192" i="2"/>
  <c r="E18193" i="2"/>
  <c r="E18194" i="2"/>
  <c r="E18195" i="2"/>
  <c r="E18196" i="2"/>
  <c r="E18197" i="2"/>
  <c r="E18198" i="2"/>
  <c r="E18199" i="2"/>
  <c r="E18200" i="2"/>
  <c r="E18201" i="2"/>
  <c r="E18202" i="2"/>
  <c r="E18203" i="2"/>
  <c r="E18204" i="2"/>
  <c r="E18205" i="2"/>
  <c r="E18206" i="2"/>
  <c r="E18207" i="2"/>
  <c r="E18208" i="2"/>
  <c r="E18209" i="2"/>
  <c r="E18210" i="2"/>
  <c r="E18211" i="2"/>
  <c r="E18212" i="2"/>
  <c r="E18213" i="2"/>
  <c r="E18214" i="2"/>
  <c r="E18215" i="2"/>
  <c r="E18216" i="2"/>
  <c r="E18217" i="2"/>
  <c r="E18218" i="2"/>
  <c r="E18219" i="2"/>
  <c r="E18220" i="2"/>
  <c r="E18221" i="2"/>
  <c r="E18222" i="2"/>
  <c r="E18223" i="2"/>
  <c r="E18224" i="2"/>
  <c r="E18225" i="2"/>
  <c r="E18226" i="2"/>
  <c r="E18227" i="2"/>
  <c r="E18228" i="2"/>
  <c r="E18229" i="2"/>
  <c r="E18230" i="2"/>
  <c r="E18231" i="2"/>
  <c r="E18232" i="2"/>
  <c r="E18233" i="2"/>
  <c r="E18234" i="2"/>
  <c r="E18235" i="2"/>
  <c r="E18236" i="2"/>
  <c r="E18237" i="2"/>
  <c r="E18238" i="2"/>
  <c r="E18239" i="2"/>
  <c r="E18240" i="2"/>
  <c r="E18241" i="2"/>
  <c r="E18242" i="2"/>
  <c r="E18243" i="2"/>
  <c r="E18244" i="2"/>
  <c r="E18245" i="2"/>
  <c r="E18246" i="2"/>
  <c r="E18247" i="2"/>
  <c r="E18248" i="2"/>
  <c r="E18249" i="2"/>
  <c r="E18250" i="2"/>
  <c r="E18251" i="2"/>
  <c r="E18252" i="2"/>
  <c r="E18253" i="2"/>
  <c r="E18254" i="2"/>
  <c r="E18255" i="2"/>
  <c r="E18256" i="2"/>
  <c r="E18257" i="2"/>
  <c r="E18258" i="2"/>
  <c r="E18259" i="2"/>
  <c r="E18260" i="2"/>
  <c r="E18261" i="2"/>
  <c r="E18262" i="2"/>
  <c r="E18263" i="2"/>
  <c r="E18264" i="2"/>
  <c r="E18265" i="2"/>
  <c r="E18266" i="2"/>
  <c r="E18267" i="2"/>
  <c r="E18268" i="2"/>
  <c r="E18269" i="2"/>
  <c r="E18270" i="2"/>
  <c r="E18271" i="2"/>
  <c r="E18272" i="2"/>
  <c r="E18273" i="2"/>
  <c r="E18274" i="2"/>
  <c r="E18275" i="2"/>
  <c r="E18276" i="2"/>
  <c r="E18277" i="2"/>
  <c r="E18278" i="2"/>
  <c r="E18279" i="2"/>
  <c r="E18280" i="2"/>
  <c r="E18281" i="2"/>
  <c r="E18282" i="2"/>
  <c r="E18283" i="2"/>
  <c r="E18284" i="2"/>
  <c r="E18285" i="2"/>
  <c r="E18286" i="2"/>
  <c r="E18287" i="2"/>
  <c r="E18288" i="2"/>
  <c r="E18289" i="2"/>
  <c r="E18290" i="2"/>
  <c r="E18291" i="2"/>
  <c r="E18292" i="2"/>
  <c r="E18293" i="2"/>
  <c r="E18294" i="2"/>
  <c r="E18295" i="2"/>
  <c r="E18296" i="2"/>
  <c r="E18297" i="2"/>
  <c r="E18298" i="2"/>
  <c r="E18299" i="2"/>
  <c r="E18300" i="2"/>
  <c r="E18301" i="2"/>
  <c r="E18302" i="2"/>
  <c r="E18303" i="2"/>
  <c r="E18304" i="2"/>
  <c r="E18305" i="2"/>
  <c r="E18306" i="2"/>
  <c r="E18307" i="2"/>
  <c r="E18308" i="2"/>
  <c r="E18309" i="2"/>
  <c r="E18310" i="2"/>
  <c r="E18311" i="2"/>
  <c r="E18312" i="2"/>
  <c r="E18313" i="2"/>
  <c r="E18314" i="2"/>
  <c r="E18315" i="2"/>
  <c r="E18316" i="2"/>
  <c r="E18317" i="2"/>
  <c r="E18318" i="2"/>
  <c r="E18319" i="2"/>
  <c r="E18320" i="2"/>
  <c r="E18321" i="2"/>
  <c r="E18322" i="2"/>
  <c r="E18323" i="2"/>
  <c r="E18324" i="2"/>
  <c r="E18325" i="2"/>
  <c r="E18326" i="2"/>
  <c r="E18327" i="2"/>
  <c r="E18328" i="2"/>
  <c r="E18329" i="2"/>
  <c r="E18330" i="2"/>
  <c r="E18331" i="2"/>
  <c r="E18332" i="2"/>
  <c r="E18333" i="2"/>
  <c r="E18334" i="2"/>
  <c r="E18335" i="2"/>
  <c r="E18336" i="2"/>
  <c r="E18337" i="2"/>
  <c r="E18338" i="2"/>
  <c r="E18339" i="2"/>
  <c r="E18340" i="2"/>
  <c r="E18341" i="2"/>
  <c r="E18342" i="2"/>
  <c r="E18343" i="2"/>
  <c r="E18344" i="2"/>
  <c r="E18345" i="2"/>
  <c r="E18346" i="2"/>
  <c r="E18347" i="2"/>
  <c r="E18348" i="2"/>
  <c r="E18349" i="2"/>
  <c r="E18350" i="2"/>
  <c r="E18351" i="2"/>
  <c r="E18352" i="2"/>
  <c r="E18353" i="2"/>
  <c r="E18354" i="2"/>
  <c r="E18355" i="2"/>
  <c r="E18356" i="2"/>
  <c r="E18357" i="2"/>
  <c r="E18358" i="2"/>
  <c r="E18359" i="2"/>
  <c r="E18360" i="2"/>
  <c r="E18361" i="2"/>
  <c r="E18362" i="2"/>
  <c r="E18363" i="2"/>
  <c r="E18364" i="2"/>
  <c r="E18365" i="2"/>
  <c r="E18366" i="2"/>
  <c r="E18367" i="2"/>
  <c r="E18368" i="2"/>
  <c r="E18369" i="2"/>
  <c r="E18370" i="2"/>
  <c r="E18371" i="2"/>
  <c r="E18372" i="2"/>
  <c r="E18373" i="2"/>
  <c r="E18374" i="2"/>
  <c r="E18375" i="2"/>
  <c r="E18376" i="2"/>
  <c r="E18377" i="2"/>
  <c r="E18378" i="2"/>
  <c r="E18379" i="2"/>
  <c r="E18380" i="2"/>
  <c r="E18381" i="2"/>
  <c r="E18382" i="2"/>
  <c r="E18383" i="2"/>
  <c r="E18384" i="2"/>
  <c r="E18385" i="2"/>
  <c r="E18386" i="2"/>
  <c r="E18387" i="2"/>
  <c r="E18388" i="2"/>
  <c r="E18389" i="2"/>
  <c r="E18390" i="2"/>
  <c r="E18391" i="2"/>
  <c r="E18392" i="2"/>
  <c r="E18393" i="2"/>
  <c r="E18394" i="2"/>
  <c r="E18395" i="2"/>
  <c r="E18396" i="2"/>
  <c r="E18397" i="2"/>
  <c r="E18398" i="2"/>
  <c r="E18399" i="2"/>
  <c r="E18400" i="2"/>
  <c r="E18401" i="2"/>
  <c r="E18402" i="2"/>
  <c r="E18403" i="2"/>
  <c r="E18404" i="2"/>
  <c r="E18405" i="2"/>
  <c r="E18406" i="2"/>
  <c r="E18407" i="2"/>
  <c r="E18408" i="2"/>
  <c r="E18409" i="2"/>
  <c r="E18410" i="2"/>
  <c r="E18411" i="2"/>
  <c r="E18412" i="2"/>
  <c r="E18413" i="2"/>
  <c r="E18414" i="2"/>
  <c r="E18415" i="2"/>
  <c r="E18416" i="2"/>
  <c r="E18417" i="2"/>
  <c r="E18418" i="2"/>
  <c r="E18419" i="2"/>
  <c r="E18420" i="2"/>
  <c r="E18421" i="2"/>
  <c r="E18422" i="2"/>
  <c r="E18423" i="2"/>
  <c r="E18424" i="2"/>
  <c r="E18425" i="2"/>
  <c r="E18426" i="2"/>
  <c r="E18427" i="2"/>
  <c r="E18428" i="2"/>
  <c r="E18429" i="2"/>
  <c r="E18430" i="2"/>
  <c r="E18431" i="2"/>
  <c r="E18432" i="2"/>
  <c r="E18433" i="2"/>
  <c r="E18434" i="2"/>
  <c r="E18435" i="2"/>
  <c r="E18436" i="2"/>
  <c r="E18437" i="2"/>
  <c r="E18438" i="2"/>
  <c r="E18439" i="2"/>
  <c r="E18440" i="2"/>
  <c r="E18441" i="2"/>
  <c r="E18442" i="2"/>
  <c r="E18443" i="2"/>
  <c r="E18444" i="2"/>
  <c r="E18445" i="2"/>
  <c r="E18446" i="2"/>
  <c r="E18447" i="2"/>
  <c r="E18448" i="2"/>
  <c r="E18449" i="2"/>
  <c r="E18450" i="2"/>
  <c r="E18451" i="2"/>
  <c r="E18452" i="2"/>
  <c r="E18453" i="2"/>
  <c r="E18454" i="2"/>
  <c r="E18455" i="2"/>
  <c r="E18456" i="2"/>
  <c r="E18457" i="2"/>
  <c r="E18458" i="2"/>
  <c r="E18459" i="2"/>
  <c r="E18460" i="2"/>
  <c r="E18461" i="2"/>
  <c r="E18462" i="2"/>
  <c r="E18463" i="2"/>
  <c r="E18464" i="2"/>
  <c r="E18465" i="2"/>
  <c r="E18466" i="2"/>
  <c r="E18467" i="2"/>
  <c r="E18468" i="2"/>
  <c r="E18469" i="2"/>
  <c r="E18470" i="2"/>
  <c r="E18471" i="2"/>
  <c r="E18472" i="2"/>
  <c r="E18473" i="2"/>
  <c r="E18474" i="2"/>
  <c r="E18475" i="2"/>
  <c r="E18476" i="2"/>
  <c r="E18477" i="2"/>
  <c r="E18478" i="2"/>
  <c r="E18479" i="2"/>
  <c r="E18480" i="2"/>
  <c r="E18481" i="2"/>
  <c r="E18482" i="2"/>
  <c r="E18483" i="2"/>
  <c r="E18484" i="2"/>
  <c r="E18485" i="2"/>
  <c r="E18486" i="2"/>
  <c r="E18487" i="2"/>
  <c r="E18488" i="2"/>
  <c r="E18489" i="2"/>
  <c r="E18490" i="2"/>
  <c r="E18491" i="2"/>
  <c r="E18492" i="2"/>
  <c r="E18493" i="2"/>
  <c r="E18494" i="2"/>
  <c r="E18495" i="2"/>
  <c r="E18496" i="2"/>
  <c r="E18497" i="2"/>
  <c r="E18498" i="2"/>
  <c r="E18499" i="2"/>
  <c r="E18500" i="2"/>
  <c r="E18501" i="2"/>
  <c r="E18502" i="2"/>
  <c r="E18503" i="2"/>
  <c r="E18504" i="2"/>
  <c r="E18505" i="2"/>
  <c r="E18506" i="2"/>
  <c r="E18507" i="2"/>
  <c r="E18508" i="2"/>
  <c r="E18509" i="2"/>
  <c r="E18510" i="2"/>
  <c r="E18511" i="2"/>
  <c r="E18512" i="2"/>
  <c r="E18513" i="2"/>
  <c r="E18514" i="2"/>
  <c r="E18515" i="2"/>
  <c r="E18516" i="2"/>
  <c r="E18517" i="2"/>
  <c r="E18518" i="2"/>
  <c r="E18519" i="2"/>
  <c r="E18520" i="2"/>
  <c r="E18521" i="2"/>
  <c r="E18522" i="2"/>
  <c r="E18523" i="2"/>
  <c r="E18524" i="2"/>
  <c r="E18525" i="2"/>
  <c r="E18526" i="2"/>
  <c r="E18527" i="2"/>
  <c r="E18528" i="2"/>
  <c r="E18529" i="2"/>
  <c r="E18530" i="2"/>
  <c r="E18531" i="2"/>
  <c r="E18532" i="2"/>
  <c r="E18533" i="2"/>
  <c r="E18534" i="2"/>
  <c r="E18535" i="2"/>
  <c r="E18536" i="2"/>
  <c r="E18537" i="2"/>
  <c r="E18538" i="2"/>
  <c r="E18539" i="2"/>
  <c r="E18540" i="2"/>
  <c r="E18541" i="2"/>
  <c r="E18542" i="2"/>
  <c r="E18543" i="2"/>
  <c r="E18544" i="2"/>
  <c r="E18545" i="2"/>
  <c r="E18546" i="2"/>
  <c r="E18547" i="2"/>
  <c r="E18548" i="2"/>
  <c r="E18549" i="2"/>
  <c r="E18550" i="2"/>
  <c r="E18551" i="2"/>
  <c r="E18552" i="2"/>
  <c r="E18553" i="2"/>
  <c r="E18554" i="2"/>
  <c r="E18555" i="2"/>
  <c r="E18556" i="2"/>
  <c r="E18557" i="2"/>
  <c r="E18558" i="2"/>
  <c r="E18559" i="2"/>
  <c r="E18560" i="2"/>
  <c r="E18561" i="2"/>
  <c r="E18562" i="2"/>
  <c r="E18563" i="2"/>
  <c r="E18564" i="2"/>
  <c r="E18565" i="2"/>
  <c r="E18566" i="2"/>
  <c r="E18567" i="2"/>
  <c r="E18568" i="2"/>
  <c r="E18569" i="2"/>
  <c r="E18570" i="2"/>
  <c r="E18571" i="2"/>
  <c r="E18572" i="2"/>
  <c r="E18573" i="2"/>
  <c r="E18574" i="2"/>
  <c r="E18575" i="2"/>
  <c r="E18576" i="2"/>
  <c r="E18577" i="2"/>
  <c r="E18578" i="2"/>
  <c r="E18579" i="2"/>
  <c r="E18580" i="2"/>
  <c r="E18581" i="2"/>
  <c r="E18582" i="2"/>
  <c r="E18583" i="2"/>
  <c r="E18584" i="2"/>
  <c r="E18585" i="2"/>
  <c r="E18586" i="2"/>
  <c r="E18587" i="2"/>
  <c r="E18588" i="2"/>
  <c r="E18589" i="2"/>
  <c r="E18590" i="2"/>
  <c r="E18591" i="2"/>
  <c r="E18592" i="2"/>
  <c r="E18593" i="2"/>
  <c r="E18594" i="2"/>
  <c r="E18595" i="2"/>
  <c r="E18596" i="2"/>
  <c r="E18597" i="2"/>
  <c r="E18598" i="2"/>
  <c r="E18599" i="2"/>
  <c r="E18600" i="2"/>
  <c r="E18601" i="2"/>
  <c r="E18602" i="2"/>
  <c r="E18603" i="2"/>
  <c r="E18604" i="2"/>
  <c r="E18605" i="2"/>
  <c r="E18606" i="2"/>
  <c r="E18607" i="2"/>
  <c r="E18608" i="2"/>
  <c r="E18609" i="2"/>
  <c r="E18610" i="2"/>
  <c r="E18611" i="2"/>
  <c r="E18612" i="2"/>
  <c r="E18613" i="2"/>
  <c r="E18614" i="2"/>
  <c r="E18615" i="2"/>
  <c r="E18616" i="2"/>
  <c r="E18617" i="2"/>
  <c r="E18618" i="2"/>
  <c r="E18619" i="2"/>
  <c r="E18620" i="2"/>
  <c r="E18621" i="2"/>
  <c r="E18622" i="2"/>
  <c r="E18623" i="2"/>
  <c r="E18624" i="2"/>
  <c r="E18625" i="2"/>
  <c r="E18626" i="2"/>
  <c r="E18627" i="2"/>
  <c r="E18628" i="2"/>
  <c r="E18629" i="2"/>
  <c r="E18630" i="2"/>
  <c r="E18631" i="2"/>
  <c r="E18632" i="2"/>
  <c r="E18633" i="2"/>
  <c r="E18634" i="2"/>
  <c r="E18635" i="2"/>
  <c r="E18636" i="2"/>
  <c r="E18637" i="2"/>
  <c r="E18638" i="2"/>
  <c r="E18639" i="2"/>
  <c r="E18640" i="2"/>
  <c r="E18641" i="2"/>
  <c r="E18642" i="2"/>
  <c r="E18643" i="2"/>
  <c r="E18644" i="2"/>
  <c r="E18645" i="2"/>
  <c r="E18646" i="2"/>
  <c r="E18647" i="2"/>
  <c r="E18648" i="2"/>
  <c r="E18649" i="2"/>
  <c r="E18650" i="2"/>
  <c r="E18651" i="2"/>
  <c r="E18652" i="2"/>
  <c r="E18653" i="2"/>
  <c r="E18654" i="2"/>
  <c r="E18655" i="2"/>
  <c r="E18656" i="2"/>
  <c r="E18657" i="2"/>
  <c r="E18658" i="2"/>
  <c r="E18659" i="2"/>
  <c r="E18660" i="2"/>
  <c r="E18661" i="2"/>
  <c r="E18662" i="2"/>
  <c r="E18663" i="2"/>
  <c r="E18664" i="2"/>
  <c r="E18665" i="2"/>
  <c r="E18666" i="2"/>
  <c r="E18667" i="2"/>
  <c r="E18668" i="2"/>
  <c r="E18669" i="2"/>
  <c r="E18670" i="2"/>
  <c r="E18671" i="2"/>
  <c r="E18672" i="2"/>
  <c r="E18673" i="2"/>
  <c r="E18674" i="2"/>
  <c r="E18675" i="2"/>
  <c r="E18676" i="2"/>
  <c r="E18677" i="2"/>
  <c r="E18678" i="2"/>
  <c r="E18679" i="2"/>
  <c r="E18680" i="2"/>
  <c r="E18681" i="2"/>
  <c r="E18682" i="2"/>
  <c r="E18683" i="2"/>
  <c r="E18684" i="2"/>
  <c r="E18685" i="2"/>
  <c r="E18686" i="2"/>
  <c r="E18687" i="2"/>
  <c r="E18688" i="2"/>
  <c r="E18689" i="2"/>
  <c r="E18690" i="2"/>
  <c r="E18691" i="2"/>
  <c r="E18692" i="2"/>
  <c r="E18693" i="2"/>
  <c r="E18694" i="2"/>
  <c r="E18695" i="2"/>
  <c r="E18696" i="2"/>
  <c r="E18697" i="2"/>
  <c r="E18698" i="2"/>
  <c r="E18699" i="2"/>
  <c r="E18700" i="2"/>
  <c r="E18701" i="2"/>
  <c r="E18702" i="2"/>
  <c r="E18703" i="2"/>
  <c r="E18704" i="2"/>
  <c r="E18705" i="2"/>
  <c r="E18706" i="2"/>
  <c r="E18707" i="2"/>
  <c r="E18708" i="2"/>
  <c r="E18709" i="2"/>
  <c r="E18710" i="2"/>
  <c r="E18711" i="2"/>
  <c r="E18712" i="2"/>
  <c r="E18713" i="2"/>
  <c r="E18714" i="2"/>
  <c r="E18715" i="2"/>
  <c r="E18716" i="2"/>
  <c r="E18717" i="2"/>
  <c r="E18718" i="2"/>
  <c r="E18719" i="2"/>
  <c r="E18720" i="2"/>
  <c r="E18721" i="2"/>
  <c r="E18722" i="2"/>
  <c r="E18723" i="2"/>
  <c r="E18724" i="2"/>
  <c r="E18725" i="2"/>
  <c r="E18726" i="2"/>
  <c r="E18727" i="2"/>
  <c r="E18728" i="2"/>
  <c r="E18729" i="2"/>
  <c r="E18730" i="2"/>
  <c r="E18731" i="2"/>
  <c r="E18732" i="2"/>
  <c r="E18733" i="2"/>
  <c r="E18734" i="2"/>
  <c r="E18735" i="2"/>
  <c r="E18736" i="2"/>
  <c r="E18737" i="2"/>
  <c r="E18738" i="2"/>
  <c r="E18739" i="2"/>
  <c r="E18740" i="2"/>
  <c r="E18741" i="2"/>
  <c r="E18742" i="2"/>
  <c r="E18743" i="2"/>
  <c r="E18744" i="2"/>
  <c r="E18745" i="2"/>
  <c r="E18746" i="2"/>
  <c r="E18747" i="2"/>
  <c r="E18748" i="2"/>
  <c r="E18749" i="2"/>
  <c r="E18750" i="2"/>
  <c r="E18751" i="2"/>
  <c r="E18752" i="2"/>
  <c r="E18753" i="2"/>
  <c r="E18754" i="2"/>
  <c r="E18755" i="2"/>
  <c r="E18756" i="2"/>
  <c r="E18757" i="2"/>
  <c r="E18758" i="2"/>
  <c r="E18759" i="2"/>
  <c r="E18760" i="2"/>
  <c r="E18761" i="2"/>
  <c r="E18762" i="2"/>
  <c r="E18763" i="2"/>
  <c r="E18764" i="2"/>
  <c r="E18765" i="2"/>
  <c r="E18766" i="2"/>
  <c r="E18767" i="2"/>
  <c r="E18768" i="2"/>
  <c r="E18769" i="2"/>
  <c r="E18770" i="2"/>
  <c r="E18771" i="2"/>
  <c r="E18772" i="2"/>
  <c r="E18773" i="2"/>
  <c r="E18774" i="2"/>
  <c r="E18775" i="2"/>
  <c r="E18776" i="2"/>
  <c r="E18777" i="2"/>
  <c r="E18778" i="2"/>
  <c r="E18779" i="2"/>
  <c r="E18780" i="2"/>
  <c r="E18781" i="2"/>
  <c r="E18782" i="2"/>
  <c r="E18783" i="2"/>
  <c r="E18784" i="2"/>
  <c r="E18785" i="2"/>
  <c r="E18786" i="2"/>
  <c r="E18787" i="2"/>
  <c r="E18788" i="2"/>
  <c r="E18789" i="2"/>
  <c r="E18790" i="2"/>
  <c r="E18791" i="2"/>
  <c r="E18792" i="2"/>
  <c r="E18793" i="2"/>
  <c r="E18794" i="2"/>
  <c r="E18795" i="2"/>
  <c r="E18796" i="2"/>
  <c r="E18797" i="2"/>
  <c r="E18798" i="2"/>
  <c r="E18799" i="2"/>
  <c r="E18800" i="2"/>
  <c r="E18801" i="2"/>
  <c r="E18802" i="2"/>
  <c r="E18803" i="2"/>
  <c r="E18804" i="2"/>
  <c r="E18805" i="2"/>
  <c r="E18806" i="2"/>
  <c r="E18807" i="2"/>
  <c r="E18808" i="2"/>
  <c r="E18809" i="2"/>
  <c r="E18810" i="2"/>
  <c r="E18811" i="2"/>
  <c r="E18812" i="2"/>
  <c r="E18813" i="2"/>
  <c r="E18814" i="2"/>
  <c r="E18815" i="2"/>
  <c r="E18816" i="2"/>
  <c r="E18817" i="2"/>
  <c r="E18818" i="2"/>
  <c r="E18819" i="2"/>
  <c r="E18820" i="2"/>
  <c r="E18821" i="2"/>
  <c r="E18822" i="2"/>
  <c r="E18823" i="2"/>
  <c r="E18824" i="2"/>
  <c r="E18825" i="2"/>
  <c r="E18826" i="2"/>
  <c r="E18827" i="2"/>
  <c r="E18828" i="2"/>
  <c r="E18829" i="2"/>
  <c r="E18830" i="2"/>
  <c r="E18831" i="2"/>
  <c r="E18832" i="2"/>
  <c r="E18833" i="2"/>
  <c r="E18834" i="2"/>
  <c r="E18835" i="2"/>
  <c r="E18836" i="2"/>
  <c r="E18837" i="2"/>
  <c r="E18838" i="2"/>
  <c r="E18839" i="2"/>
  <c r="E18840" i="2"/>
  <c r="E18841" i="2"/>
  <c r="E18842" i="2"/>
  <c r="E18843" i="2"/>
  <c r="E18844" i="2"/>
  <c r="E18845" i="2"/>
  <c r="E18846" i="2"/>
  <c r="E18847" i="2"/>
  <c r="E18848" i="2"/>
  <c r="E18849" i="2"/>
  <c r="E18850" i="2"/>
  <c r="E18851" i="2"/>
  <c r="E18852" i="2"/>
  <c r="E18853" i="2"/>
  <c r="E18854" i="2"/>
  <c r="E18855" i="2"/>
  <c r="E18856" i="2"/>
  <c r="E18857" i="2"/>
  <c r="E18858" i="2"/>
  <c r="E18859" i="2"/>
  <c r="E18860" i="2"/>
  <c r="E18861" i="2"/>
  <c r="E18862" i="2"/>
  <c r="E18863" i="2"/>
  <c r="E18864" i="2"/>
  <c r="E18865" i="2"/>
  <c r="E18866" i="2"/>
  <c r="E18867" i="2"/>
  <c r="E18868" i="2"/>
  <c r="E18869" i="2"/>
  <c r="E18870" i="2"/>
  <c r="E18871" i="2"/>
  <c r="E18872" i="2"/>
  <c r="E18873" i="2"/>
  <c r="E18874" i="2"/>
  <c r="E18875" i="2"/>
  <c r="E18876" i="2"/>
  <c r="E18877" i="2"/>
  <c r="E18878" i="2"/>
  <c r="E18879" i="2"/>
  <c r="E18880" i="2"/>
  <c r="E18881" i="2"/>
  <c r="E18882" i="2"/>
  <c r="E18883" i="2"/>
  <c r="E18884" i="2"/>
  <c r="E18885" i="2"/>
  <c r="E18886" i="2"/>
  <c r="E18887" i="2"/>
  <c r="E18888" i="2"/>
  <c r="E18889" i="2"/>
  <c r="E18890" i="2"/>
  <c r="E18891" i="2"/>
  <c r="E18892" i="2"/>
  <c r="E18893" i="2"/>
  <c r="E18894" i="2"/>
  <c r="E18895" i="2"/>
  <c r="E18896" i="2"/>
  <c r="E18897" i="2"/>
  <c r="E18898" i="2"/>
  <c r="E18899" i="2"/>
  <c r="E18900" i="2"/>
  <c r="E18901" i="2"/>
  <c r="E18902" i="2"/>
  <c r="E18903" i="2"/>
  <c r="E18904" i="2"/>
  <c r="E18905" i="2"/>
  <c r="E18906" i="2"/>
  <c r="E18907" i="2"/>
  <c r="E18908" i="2"/>
  <c r="E18909" i="2"/>
  <c r="E18910" i="2"/>
  <c r="E18911" i="2"/>
  <c r="E18912" i="2"/>
  <c r="E18913" i="2"/>
  <c r="E18914" i="2"/>
  <c r="E18915" i="2"/>
  <c r="E18916" i="2"/>
  <c r="E18917" i="2"/>
  <c r="E18918" i="2"/>
  <c r="E18919" i="2"/>
  <c r="E18920" i="2"/>
  <c r="E18921" i="2"/>
  <c r="E18922" i="2"/>
  <c r="E18923" i="2"/>
  <c r="E18924" i="2"/>
  <c r="E18925" i="2"/>
  <c r="E18926" i="2"/>
  <c r="E18927" i="2"/>
  <c r="E18928" i="2"/>
  <c r="E18929" i="2"/>
  <c r="E18930" i="2"/>
  <c r="E18931" i="2"/>
  <c r="E18932" i="2"/>
  <c r="E18933" i="2"/>
  <c r="E18934" i="2"/>
  <c r="E18935" i="2"/>
  <c r="E18936" i="2"/>
  <c r="E18937" i="2"/>
  <c r="E18938" i="2"/>
  <c r="E18939" i="2"/>
  <c r="E18940" i="2"/>
  <c r="E18941" i="2"/>
  <c r="E18942" i="2"/>
  <c r="E18943" i="2"/>
  <c r="E18944" i="2"/>
  <c r="E18945" i="2"/>
  <c r="E18946" i="2"/>
  <c r="E18947" i="2"/>
  <c r="E18948" i="2"/>
  <c r="E18949" i="2"/>
  <c r="E18950" i="2"/>
  <c r="E18951" i="2"/>
  <c r="E18952" i="2"/>
  <c r="E18953" i="2"/>
  <c r="E18954" i="2"/>
  <c r="E18955" i="2"/>
  <c r="E18956" i="2"/>
  <c r="E18957" i="2"/>
  <c r="E18958" i="2"/>
  <c r="E18959" i="2"/>
  <c r="E18960" i="2"/>
  <c r="E18961" i="2"/>
  <c r="E18962" i="2"/>
  <c r="E18963" i="2"/>
  <c r="E18964" i="2"/>
  <c r="E18965" i="2"/>
  <c r="E18966" i="2"/>
  <c r="E18967" i="2"/>
  <c r="E18968" i="2"/>
  <c r="E18969" i="2"/>
  <c r="E18970" i="2"/>
  <c r="E18971" i="2"/>
  <c r="E18972" i="2"/>
  <c r="E18973" i="2"/>
  <c r="E18974" i="2"/>
  <c r="E18975" i="2"/>
  <c r="E18976" i="2"/>
  <c r="E18977" i="2"/>
  <c r="E18978" i="2"/>
  <c r="E18979" i="2"/>
  <c r="E18980" i="2"/>
  <c r="E18981" i="2"/>
  <c r="E18982" i="2"/>
  <c r="E18983" i="2"/>
  <c r="E18984" i="2"/>
  <c r="E18985" i="2"/>
  <c r="E18986" i="2"/>
  <c r="E18987" i="2"/>
  <c r="E18988" i="2"/>
  <c r="E18989" i="2"/>
  <c r="E18990" i="2"/>
  <c r="E18991" i="2"/>
  <c r="E18992" i="2"/>
  <c r="E18993" i="2"/>
  <c r="E18994" i="2"/>
  <c r="E18995" i="2"/>
  <c r="E18996" i="2"/>
  <c r="E18997" i="2"/>
  <c r="E18998" i="2"/>
  <c r="E18999" i="2"/>
  <c r="E19000" i="2"/>
  <c r="E19001" i="2"/>
  <c r="E19002" i="2"/>
  <c r="E19003" i="2"/>
  <c r="E19004" i="2"/>
  <c r="E19005" i="2"/>
  <c r="E19006" i="2"/>
  <c r="E19007" i="2"/>
  <c r="E19008" i="2"/>
  <c r="E19009" i="2"/>
  <c r="E19010" i="2"/>
  <c r="E19011" i="2"/>
  <c r="E19012" i="2"/>
  <c r="E19013" i="2"/>
  <c r="E19014" i="2"/>
  <c r="E19015" i="2"/>
  <c r="E19016" i="2"/>
  <c r="E19017" i="2"/>
  <c r="E19018" i="2"/>
  <c r="E19019" i="2"/>
  <c r="E19020" i="2"/>
  <c r="E19021" i="2"/>
  <c r="E19022" i="2"/>
  <c r="E19023" i="2"/>
  <c r="E19024" i="2"/>
  <c r="E19025" i="2"/>
  <c r="E19026" i="2"/>
  <c r="E19027" i="2"/>
  <c r="E19028" i="2"/>
  <c r="E19029" i="2"/>
  <c r="E19030" i="2"/>
  <c r="E19031" i="2"/>
  <c r="E19032" i="2"/>
  <c r="E19033" i="2"/>
  <c r="E19034" i="2"/>
  <c r="E19035" i="2"/>
  <c r="E19036" i="2"/>
  <c r="E19037" i="2"/>
  <c r="E19038" i="2"/>
  <c r="E19039" i="2"/>
  <c r="E19040" i="2"/>
  <c r="E19041" i="2"/>
  <c r="E19042" i="2"/>
  <c r="E19043" i="2"/>
  <c r="E19044" i="2"/>
  <c r="E19045" i="2"/>
  <c r="E19046" i="2"/>
  <c r="E19047" i="2"/>
  <c r="E19048" i="2"/>
  <c r="E19049" i="2"/>
  <c r="E19050" i="2"/>
  <c r="E19051" i="2"/>
  <c r="E19052" i="2"/>
  <c r="E19053" i="2"/>
  <c r="E19054" i="2"/>
  <c r="E19055" i="2"/>
  <c r="E19056" i="2"/>
  <c r="E19057" i="2"/>
  <c r="E19058" i="2"/>
  <c r="E19059" i="2"/>
  <c r="E19060" i="2"/>
  <c r="E19061" i="2"/>
  <c r="E19062" i="2"/>
  <c r="E19063" i="2"/>
  <c r="E19064" i="2"/>
  <c r="E19065" i="2"/>
  <c r="E19066" i="2"/>
  <c r="E19067" i="2"/>
  <c r="E19068" i="2"/>
  <c r="E19069" i="2"/>
  <c r="E19070" i="2"/>
  <c r="E19071" i="2"/>
  <c r="E19072" i="2"/>
  <c r="E19073" i="2"/>
  <c r="E19074" i="2"/>
  <c r="E19075" i="2"/>
  <c r="E19076" i="2"/>
  <c r="E19077" i="2"/>
  <c r="E19078" i="2"/>
  <c r="E19079" i="2"/>
  <c r="E19080" i="2"/>
  <c r="E19081" i="2"/>
  <c r="E19082" i="2"/>
  <c r="E19083" i="2"/>
  <c r="E19084" i="2"/>
  <c r="E19085" i="2"/>
  <c r="E19086" i="2"/>
  <c r="E19087" i="2"/>
  <c r="E19088" i="2"/>
  <c r="E19089" i="2"/>
  <c r="E19090" i="2"/>
  <c r="E19091" i="2"/>
  <c r="E19092" i="2"/>
  <c r="E19093" i="2"/>
  <c r="E19094" i="2"/>
  <c r="E19095" i="2"/>
  <c r="E19096" i="2"/>
  <c r="E19097" i="2"/>
  <c r="E19098" i="2"/>
  <c r="E19099" i="2"/>
  <c r="E19100" i="2"/>
  <c r="E19101" i="2"/>
  <c r="E19102" i="2"/>
  <c r="E19103" i="2"/>
  <c r="E19104" i="2"/>
  <c r="E19105" i="2"/>
  <c r="E19106" i="2"/>
  <c r="E19107" i="2"/>
  <c r="E19108" i="2"/>
  <c r="E19109" i="2"/>
  <c r="E19110" i="2"/>
  <c r="E19111" i="2"/>
  <c r="E19112" i="2"/>
  <c r="E19113" i="2"/>
  <c r="E19114" i="2"/>
  <c r="E19115" i="2"/>
  <c r="E19116" i="2"/>
  <c r="E19117" i="2"/>
  <c r="E19118" i="2"/>
  <c r="E19119" i="2"/>
  <c r="E19120" i="2"/>
  <c r="E19121" i="2"/>
  <c r="E19122" i="2"/>
  <c r="E19123" i="2"/>
  <c r="E19124" i="2"/>
  <c r="E19125" i="2"/>
  <c r="E19126" i="2"/>
  <c r="E19127" i="2"/>
  <c r="E19128" i="2"/>
  <c r="E19129" i="2"/>
  <c r="E19130" i="2"/>
  <c r="E19131" i="2"/>
  <c r="E19132" i="2"/>
  <c r="E19133" i="2"/>
  <c r="E19134" i="2"/>
  <c r="E19135" i="2"/>
  <c r="E19136" i="2"/>
  <c r="E19137" i="2"/>
  <c r="E19138" i="2"/>
  <c r="E19139" i="2"/>
  <c r="E19140" i="2"/>
  <c r="E19141" i="2"/>
  <c r="E19142" i="2"/>
  <c r="E19143" i="2"/>
  <c r="E19144" i="2"/>
  <c r="E19145" i="2"/>
  <c r="E19146" i="2"/>
  <c r="E19147" i="2"/>
  <c r="E19148" i="2"/>
  <c r="E19149" i="2"/>
  <c r="E19150" i="2"/>
  <c r="E19151" i="2"/>
  <c r="E19152" i="2"/>
  <c r="E19153" i="2"/>
  <c r="E19154" i="2"/>
  <c r="E19155" i="2"/>
  <c r="E19156" i="2"/>
  <c r="E19157" i="2"/>
  <c r="E19158" i="2"/>
  <c r="E19159" i="2"/>
  <c r="E19160" i="2"/>
  <c r="E19161" i="2"/>
  <c r="E19162" i="2"/>
  <c r="E19163" i="2"/>
  <c r="E19164" i="2"/>
  <c r="E19165" i="2"/>
  <c r="E19166" i="2"/>
  <c r="E19167" i="2"/>
  <c r="E19168" i="2"/>
  <c r="E19169" i="2"/>
  <c r="E19170" i="2"/>
  <c r="E19171" i="2"/>
  <c r="E19172" i="2"/>
  <c r="E19173" i="2"/>
  <c r="E19174" i="2"/>
  <c r="E19175" i="2"/>
  <c r="E19176" i="2"/>
  <c r="E19177" i="2"/>
  <c r="E19178" i="2"/>
  <c r="E19179" i="2"/>
  <c r="E19180" i="2"/>
  <c r="E19181" i="2"/>
  <c r="E19182" i="2"/>
  <c r="E19183" i="2"/>
  <c r="E19184" i="2"/>
  <c r="E19185" i="2"/>
  <c r="E19186" i="2"/>
  <c r="E19187" i="2"/>
  <c r="E19188" i="2"/>
  <c r="E19189" i="2"/>
  <c r="E19190" i="2"/>
  <c r="E19191" i="2"/>
  <c r="E19192" i="2"/>
  <c r="E19193" i="2"/>
  <c r="E19194" i="2"/>
  <c r="E19195" i="2"/>
  <c r="E19196" i="2"/>
  <c r="E19197" i="2"/>
  <c r="E19198" i="2"/>
  <c r="E19199" i="2"/>
  <c r="E19200" i="2"/>
  <c r="E19201" i="2"/>
  <c r="E19202" i="2"/>
  <c r="E19203" i="2"/>
  <c r="E19204" i="2"/>
  <c r="E19205" i="2"/>
  <c r="E19206" i="2"/>
  <c r="E19207" i="2"/>
  <c r="E19208" i="2"/>
  <c r="E19209" i="2"/>
  <c r="E19210" i="2"/>
  <c r="E19211" i="2"/>
  <c r="E19212" i="2"/>
  <c r="E19213" i="2"/>
  <c r="E19214" i="2"/>
  <c r="E19215" i="2"/>
  <c r="E19216" i="2"/>
  <c r="E19217" i="2"/>
  <c r="E19218" i="2"/>
  <c r="E19219" i="2"/>
  <c r="E19220" i="2"/>
  <c r="E19221" i="2"/>
  <c r="E19222" i="2"/>
  <c r="E19223" i="2"/>
  <c r="E19224" i="2"/>
  <c r="E19225" i="2"/>
  <c r="E19226" i="2"/>
  <c r="E19227" i="2"/>
  <c r="E19228" i="2"/>
  <c r="E19229" i="2"/>
  <c r="E19230" i="2"/>
  <c r="E19231" i="2"/>
  <c r="E19232" i="2"/>
  <c r="E19233" i="2"/>
  <c r="E19234" i="2"/>
  <c r="E19235" i="2"/>
  <c r="E19236" i="2"/>
  <c r="E19237" i="2"/>
  <c r="E19238" i="2"/>
  <c r="E19239" i="2"/>
  <c r="E19240" i="2"/>
  <c r="E19241" i="2"/>
  <c r="E19242" i="2"/>
  <c r="E19243" i="2"/>
  <c r="E19244" i="2"/>
  <c r="E19245" i="2"/>
  <c r="E19246" i="2"/>
  <c r="E19247" i="2"/>
  <c r="E19248" i="2"/>
  <c r="E19249" i="2"/>
  <c r="E19250" i="2"/>
  <c r="E19251" i="2"/>
  <c r="E19252" i="2"/>
  <c r="E19253" i="2"/>
  <c r="E19254" i="2"/>
  <c r="E19255" i="2"/>
  <c r="E19256" i="2"/>
  <c r="E19257" i="2"/>
  <c r="E19258" i="2"/>
  <c r="E19259" i="2"/>
  <c r="E19260" i="2"/>
  <c r="E19261" i="2"/>
  <c r="E19262" i="2"/>
  <c r="E19263" i="2"/>
  <c r="E19264" i="2"/>
  <c r="E19265" i="2"/>
  <c r="E19266" i="2"/>
  <c r="E19267" i="2"/>
  <c r="E19268" i="2"/>
  <c r="E19269" i="2"/>
  <c r="E19270" i="2"/>
  <c r="E19271" i="2"/>
  <c r="E19272" i="2"/>
  <c r="E19273" i="2"/>
  <c r="E19274" i="2"/>
  <c r="E19275" i="2"/>
  <c r="E19276" i="2"/>
  <c r="E19277" i="2"/>
  <c r="E19278" i="2"/>
  <c r="E19279" i="2"/>
  <c r="E19280" i="2"/>
  <c r="E19281" i="2"/>
  <c r="E19282" i="2"/>
  <c r="E19283" i="2"/>
  <c r="E19284" i="2"/>
  <c r="E19285" i="2"/>
  <c r="E19286" i="2"/>
  <c r="E19287" i="2"/>
  <c r="E19288" i="2"/>
  <c r="E19289" i="2"/>
  <c r="E19290" i="2"/>
  <c r="E19291" i="2"/>
  <c r="E19292" i="2"/>
  <c r="E19293" i="2"/>
  <c r="E19294" i="2"/>
  <c r="E19295" i="2"/>
  <c r="E19296" i="2"/>
  <c r="E19297" i="2"/>
  <c r="E19298" i="2"/>
  <c r="E19299" i="2"/>
  <c r="E19300" i="2"/>
  <c r="E19301" i="2"/>
  <c r="E19302" i="2"/>
  <c r="E19303" i="2"/>
  <c r="E19304" i="2"/>
  <c r="E19305" i="2"/>
  <c r="E19306" i="2"/>
  <c r="E19307" i="2"/>
  <c r="E19308" i="2"/>
  <c r="E19309" i="2"/>
  <c r="E19310" i="2"/>
  <c r="E19311" i="2"/>
  <c r="E19312" i="2"/>
  <c r="E19313" i="2"/>
  <c r="E19314" i="2"/>
  <c r="E19315" i="2"/>
  <c r="E19316" i="2"/>
  <c r="E19317" i="2"/>
  <c r="E19318" i="2"/>
  <c r="E19319" i="2"/>
  <c r="E19320" i="2"/>
  <c r="E19321" i="2"/>
  <c r="E19322" i="2"/>
  <c r="E19323" i="2"/>
  <c r="E19324" i="2"/>
  <c r="E19325" i="2"/>
  <c r="E19326" i="2"/>
  <c r="E19327" i="2"/>
  <c r="E19328" i="2"/>
  <c r="E19329" i="2"/>
  <c r="E19330" i="2"/>
  <c r="E19331" i="2"/>
  <c r="E19332" i="2"/>
  <c r="E19333" i="2"/>
  <c r="E19334" i="2"/>
  <c r="E19335" i="2"/>
  <c r="E19336" i="2"/>
  <c r="E19337" i="2"/>
  <c r="E19338" i="2"/>
  <c r="E19339" i="2"/>
  <c r="E19340" i="2"/>
  <c r="E19341" i="2"/>
  <c r="E19342" i="2"/>
  <c r="E19343" i="2"/>
  <c r="E19344" i="2"/>
  <c r="E19345" i="2"/>
  <c r="E19346" i="2"/>
  <c r="E19347" i="2"/>
  <c r="E19348" i="2"/>
  <c r="E19349" i="2"/>
  <c r="E19350" i="2"/>
  <c r="E19351" i="2"/>
  <c r="E19352" i="2"/>
  <c r="E19353" i="2"/>
  <c r="E19354" i="2"/>
  <c r="E19355" i="2"/>
  <c r="E19356" i="2"/>
  <c r="E19357" i="2"/>
  <c r="E19358" i="2"/>
  <c r="E19359" i="2"/>
  <c r="E19360" i="2"/>
  <c r="E19361" i="2"/>
  <c r="E19362" i="2"/>
  <c r="E19363" i="2"/>
  <c r="E19364" i="2"/>
  <c r="E19365" i="2"/>
  <c r="E19366" i="2"/>
  <c r="E19367" i="2"/>
  <c r="E19368" i="2"/>
  <c r="E19369" i="2"/>
  <c r="E19370" i="2"/>
  <c r="E19371" i="2"/>
  <c r="E19372" i="2"/>
  <c r="E19373" i="2"/>
  <c r="E19374" i="2"/>
  <c r="E19375" i="2"/>
  <c r="E19376" i="2"/>
  <c r="E19377" i="2"/>
  <c r="E19378" i="2"/>
  <c r="E19379" i="2"/>
  <c r="E19380" i="2"/>
  <c r="E19381" i="2"/>
  <c r="E19382" i="2"/>
  <c r="E19383" i="2"/>
  <c r="E19384" i="2"/>
  <c r="E19385" i="2"/>
  <c r="E19386" i="2"/>
  <c r="E19387" i="2"/>
  <c r="E19388" i="2"/>
  <c r="E19389" i="2"/>
  <c r="E19390" i="2"/>
  <c r="E19391" i="2"/>
  <c r="E19392" i="2"/>
  <c r="E19393" i="2"/>
  <c r="E19394" i="2"/>
  <c r="E19395" i="2"/>
  <c r="E19396" i="2"/>
  <c r="E19397" i="2"/>
  <c r="E19398" i="2"/>
  <c r="E19399" i="2"/>
  <c r="E19400" i="2"/>
  <c r="E19401" i="2"/>
  <c r="E19402" i="2"/>
  <c r="E19403" i="2"/>
  <c r="E19404" i="2"/>
  <c r="E19405" i="2"/>
  <c r="E19406" i="2"/>
  <c r="E19407" i="2"/>
  <c r="E19408" i="2"/>
  <c r="E19409" i="2"/>
  <c r="E19410" i="2"/>
  <c r="E19411" i="2"/>
  <c r="E19412" i="2"/>
  <c r="E19413" i="2"/>
  <c r="E19414" i="2"/>
  <c r="E19415" i="2"/>
  <c r="E19416" i="2"/>
  <c r="E19417" i="2"/>
  <c r="E19418" i="2"/>
  <c r="E19419" i="2"/>
  <c r="E19420" i="2"/>
  <c r="E19421" i="2"/>
  <c r="E19422" i="2"/>
  <c r="E19423" i="2"/>
  <c r="E19424" i="2"/>
  <c r="E19425" i="2"/>
  <c r="E19426" i="2"/>
  <c r="E19427" i="2"/>
  <c r="E19428" i="2"/>
  <c r="E19429" i="2"/>
  <c r="E19430" i="2"/>
  <c r="E19431" i="2"/>
  <c r="E19432" i="2"/>
  <c r="E19433" i="2"/>
  <c r="E19434" i="2"/>
  <c r="E19435" i="2"/>
  <c r="E19436" i="2"/>
  <c r="E19437" i="2"/>
  <c r="E19438" i="2"/>
  <c r="E19439" i="2"/>
  <c r="E19440" i="2"/>
  <c r="E19441" i="2"/>
  <c r="E19442" i="2"/>
  <c r="E19443" i="2"/>
  <c r="E19444" i="2"/>
  <c r="E19445" i="2"/>
  <c r="E19446" i="2"/>
  <c r="E19447" i="2"/>
  <c r="E19448" i="2"/>
  <c r="E19449" i="2"/>
  <c r="E19450" i="2"/>
  <c r="E19451" i="2"/>
  <c r="E19452" i="2"/>
  <c r="E19453" i="2"/>
  <c r="E19454" i="2"/>
  <c r="E19455" i="2"/>
  <c r="E19456" i="2"/>
  <c r="E19457" i="2"/>
  <c r="E19458" i="2"/>
  <c r="E19459" i="2"/>
  <c r="E19460" i="2"/>
  <c r="E19461" i="2"/>
  <c r="E19462" i="2"/>
  <c r="E19463" i="2"/>
  <c r="E19464" i="2"/>
  <c r="E19465" i="2"/>
  <c r="E19466" i="2"/>
  <c r="E19467" i="2"/>
  <c r="E19468" i="2"/>
  <c r="E19469" i="2"/>
  <c r="E19470" i="2"/>
  <c r="E19471" i="2"/>
  <c r="E19472" i="2"/>
  <c r="E19473" i="2"/>
  <c r="E19474" i="2"/>
  <c r="E19475" i="2"/>
  <c r="E19476" i="2"/>
  <c r="E19477" i="2"/>
  <c r="E19478" i="2"/>
  <c r="E19479" i="2"/>
  <c r="E19480" i="2"/>
  <c r="E19481" i="2"/>
  <c r="E19482" i="2"/>
  <c r="E19483" i="2"/>
  <c r="E19484" i="2"/>
  <c r="E19485" i="2"/>
  <c r="E19486" i="2"/>
  <c r="E19487" i="2"/>
  <c r="E19488" i="2"/>
  <c r="E19489" i="2"/>
  <c r="E19490" i="2"/>
  <c r="E19491" i="2"/>
  <c r="E19492" i="2"/>
  <c r="E19493" i="2"/>
  <c r="E19494" i="2"/>
  <c r="E19495" i="2"/>
  <c r="E19496" i="2"/>
  <c r="E19497" i="2"/>
  <c r="E19498" i="2"/>
  <c r="E19499" i="2"/>
  <c r="E19500" i="2"/>
  <c r="E19501" i="2"/>
  <c r="E19502" i="2"/>
  <c r="E19503" i="2"/>
  <c r="E19504" i="2"/>
  <c r="E19505" i="2"/>
  <c r="E19506" i="2"/>
  <c r="E19507" i="2"/>
  <c r="E19508" i="2"/>
  <c r="E19509" i="2"/>
  <c r="E19510" i="2"/>
  <c r="E19511" i="2"/>
  <c r="E19512" i="2"/>
  <c r="E19513" i="2"/>
  <c r="E19514" i="2"/>
  <c r="E19515" i="2"/>
  <c r="E19516" i="2"/>
  <c r="E19517" i="2"/>
  <c r="E19518" i="2"/>
  <c r="E19519" i="2"/>
  <c r="E19520" i="2"/>
  <c r="E19521" i="2"/>
  <c r="E19522" i="2"/>
  <c r="E19523" i="2"/>
  <c r="E19524" i="2"/>
  <c r="E19525" i="2"/>
  <c r="E19526" i="2"/>
  <c r="E19527" i="2"/>
  <c r="E19528" i="2"/>
  <c r="E19529" i="2"/>
  <c r="E19530" i="2"/>
  <c r="E19531" i="2"/>
  <c r="E19532" i="2"/>
  <c r="E19533" i="2"/>
  <c r="E19534" i="2"/>
  <c r="E19535" i="2"/>
  <c r="E19536" i="2"/>
  <c r="E19537" i="2"/>
  <c r="E19538" i="2"/>
  <c r="E19539" i="2"/>
  <c r="E19540" i="2"/>
  <c r="E19541" i="2"/>
  <c r="E19542" i="2"/>
  <c r="E19543" i="2"/>
  <c r="E19544" i="2"/>
  <c r="E19545" i="2"/>
  <c r="E19546" i="2"/>
  <c r="E19547" i="2"/>
  <c r="E19548" i="2"/>
  <c r="E19549" i="2"/>
  <c r="E19550" i="2"/>
  <c r="E19551" i="2"/>
  <c r="E19552" i="2"/>
  <c r="E19553" i="2"/>
  <c r="E19554" i="2"/>
  <c r="E19555" i="2"/>
  <c r="E19556" i="2"/>
  <c r="E19557" i="2"/>
  <c r="E19558" i="2"/>
  <c r="E19559" i="2"/>
  <c r="E19560" i="2"/>
  <c r="E19561" i="2"/>
  <c r="E19562" i="2"/>
  <c r="E19563" i="2"/>
  <c r="E19564" i="2"/>
  <c r="E19565" i="2"/>
  <c r="E19566" i="2"/>
  <c r="E19567" i="2"/>
  <c r="E19568" i="2"/>
  <c r="E19569" i="2"/>
  <c r="E19570" i="2"/>
  <c r="E19571" i="2"/>
  <c r="E19572" i="2"/>
  <c r="E19573" i="2"/>
  <c r="E19574" i="2"/>
  <c r="E19575" i="2"/>
  <c r="E19576" i="2"/>
  <c r="E19577" i="2"/>
  <c r="E19578" i="2"/>
  <c r="E19579" i="2"/>
  <c r="E19580" i="2"/>
  <c r="E19581" i="2"/>
  <c r="E19582" i="2"/>
  <c r="E19583" i="2"/>
  <c r="E19584" i="2"/>
  <c r="E19585" i="2"/>
  <c r="E19586" i="2"/>
  <c r="E19587" i="2"/>
  <c r="E19588" i="2"/>
  <c r="E19589" i="2"/>
  <c r="E19590" i="2"/>
  <c r="E19591" i="2"/>
  <c r="E19592" i="2"/>
  <c r="E19593" i="2"/>
  <c r="E19594" i="2"/>
  <c r="E19595" i="2"/>
  <c r="E19596" i="2"/>
  <c r="E19597" i="2"/>
  <c r="E19598" i="2"/>
  <c r="E19599" i="2"/>
  <c r="E19600" i="2"/>
  <c r="E19601" i="2"/>
  <c r="E19602" i="2"/>
  <c r="E19603" i="2"/>
  <c r="E19604" i="2"/>
  <c r="E19605" i="2"/>
  <c r="E19606" i="2"/>
  <c r="E19607" i="2"/>
  <c r="E19608" i="2"/>
  <c r="E19609" i="2"/>
  <c r="E19610" i="2"/>
  <c r="E19611" i="2"/>
  <c r="E19612" i="2"/>
  <c r="E19613" i="2"/>
  <c r="E19614" i="2"/>
  <c r="E19615" i="2"/>
  <c r="E19616" i="2"/>
  <c r="E19617" i="2"/>
  <c r="E19618" i="2"/>
  <c r="E19619" i="2"/>
  <c r="E19620" i="2"/>
  <c r="E19621" i="2"/>
  <c r="E19622" i="2"/>
  <c r="E19623" i="2"/>
  <c r="E19624" i="2"/>
  <c r="E19625" i="2"/>
  <c r="E19626" i="2"/>
  <c r="E19627" i="2"/>
  <c r="E19628" i="2"/>
  <c r="E19629" i="2"/>
  <c r="E19630" i="2"/>
  <c r="E19631" i="2"/>
  <c r="E19632" i="2"/>
  <c r="E19633" i="2"/>
  <c r="E19634" i="2"/>
  <c r="E19635" i="2"/>
  <c r="E19636" i="2"/>
  <c r="E19637" i="2"/>
  <c r="E19638" i="2"/>
  <c r="E19639" i="2"/>
  <c r="E19640" i="2"/>
  <c r="E19641" i="2"/>
  <c r="E19642" i="2"/>
  <c r="E19643" i="2"/>
  <c r="E19644" i="2"/>
  <c r="E19645" i="2"/>
  <c r="E19646" i="2"/>
  <c r="E19647" i="2"/>
  <c r="E19648" i="2"/>
  <c r="E19649" i="2"/>
  <c r="E19650" i="2"/>
  <c r="E19651" i="2"/>
  <c r="E19652" i="2"/>
  <c r="E19653" i="2"/>
  <c r="E19654" i="2"/>
  <c r="E19655" i="2"/>
  <c r="E19656" i="2"/>
  <c r="E19657" i="2"/>
  <c r="E19658" i="2"/>
  <c r="E19659" i="2"/>
  <c r="E19660" i="2"/>
  <c r="E19661" i="2"/>
  <c r="E19662" i="2"/>
  <c r="E19663" i="2"/>
  <c r="E19664" i="2"/>
  <c r="E19665" i="2"/>
  <c r="E19666" i="2"/>
  <c r="E19667" i="2"/>
  <c r="E19668" i="2"/>
  <c r="E19669" i="2"/>
  <c r="E19670" i="2"/>
  <c r="E19671" i="2"/>
  <c r="E19672" i="2"/>
  <c r="E19673" i="2"/>
  <c r="E19674" i="2"/>
  <c r="E19675" i="2"/>
  <c r="E19676" i="2"/>
  <c r="E19677" i="2"/>
  <c r="E19678" i="2"/>
  <c r="E19679" i="2"/>
  <c r="E19680" i="2"/>
  <c r="E19681" i="2"/>
  <c r="E19682" i="2"/>
  <c r="E19683" i="2"/>
  <c r="E19684" i="2"/>
  <c r="E19685" i="2"/>
  <c r="E19686" i="2"/>
  <c r="E19687" i="2"/>
  <c r="E19688" i="2"/>
  <c r="E19689" i="2"/>
  <c r="E19690" i="2"/>
  <c r="E19691" i="2"/>
  <c r="E19692" i="2"/>
  <c r="E19693" i="2"/>
  <c r="E19694" i="2"/>
  <c r="E19695" i="2"/>
  <c r="E19696" i="2"/>
  <c r="E19697" i="2"/>
  <c r="E19698" i="2"/>
  <c r="E19699" i="2"/>
  <c r="E19700" i="2"/>
  <c r="E19701" i="2"/>
  <c r="E19702" i="2"/>
  <c r="E19703" i="2"/>
  <c r="E19704" i="2"/>
  <c r="E19705" i="2"/>
  <c r="E19706" i="2"/>
  <c r="E19707" i="2"/>
  <c r="E19708" i="2"/>
  <c r="E19709" i="2"/>
  <c r="E19710" i="2"/>
  <c r="E19711" i="2"/>
  <c r="E19712" i="2"/>
  <c r="E19713" i="2"/>
  <c r="E19714" i="2"/>
  <c r="E19715" i="2"/>
  <c r="E19716" i="2"/>
  <c r="E19717" i="2"/>
  <c r="E19718" i="2"/>
  <c r="E19719" i="2"/>
  <c r="E19720" i="2"/>
  <c r="E19721" i="2"/>
  <c r="E19722" i="2"/>
  <c r="E19723" i="2"/>
  <c r="E19724" i="2"/>
  <c r="E19725" i="2"/>
  <c r="E19726" i="2"/>
  <c r="E19727" i="2"/>
  <c r="E19728" i="2"/>
  <c r="E19729" i="2"/>
  <c r="E19730" i="2"/>
  <c r="E19731" i="2"/>
  <c r="E19732" i="2"/>
  <c r="E19733" i="2"/>
  <c r="E19734" i="2"/>
  <c r="E19735" i="2"/>
  <c r="E19736" i="2"/>
  <c r="E19737" i="2"/>
  <c r="E19738" i="2"/>
  <c r="E19739" i="2"/>
  <c r="E19740" i="2"/>
  <c r="E19741" i="2"/>
  <c r="E19742" i="2"/>
  <c r="E19743" i="2"/>
  <c r="E19744" i="2"/>
  <c r="E19745" i="2"/>
  <c r="E19746" i="2"/>
  <c r="E19747" i="2"/>
  <c r="E19748" i="2"/>
  <c r="E19749" i="2"/>
  <c r="E19750" i="2"/>
  <c r="E19751" i="2"/>
  <c r="E19752" i="2"/>
  <c r="E19753" i="2"/>
  <c r="E19754" i="2"/>
  <c r="E19755" i="2"/>
  <c r="E19756" i="2"/>
  <c r="E19757" i="2"/>
  <c r="E19758" i="2"/>
  <c r="E19759" i="2"/>
  <c r="E19760" i="2"/>
  <c r="E19761" i="2"/>
  <c r="E19762" i="2"/>
  <c r="E19763" i="2"/>
  <c r="E19764" i="2"/>
  <c r="E19765" i="2"/>
  <c r="E19766" i="2"/>
  <c r="E19767" i="2"/>
  <c r="E19768" i="2"/>
  <c r="E19769" i="2"/>
  <c r="E19770" i="2"/>
  <c r="E19771" i="2"/>
  <c r="E19772" i="2"/>
  <c r="E19773" i="2"/>
  <c r="E19774" i="2"/>
  <c r="E19775" i="2"/>
  <c r="E19776" i="2"/>
  <c r="E19777" i="2"/>
  <c r="E19778" i="2"/>
  <c r="E19779" i="2"/>
  <c r="E19780" i="2"/>
  <c r="E19781" i="2"/>
  <c r="E19782" i="2"/>
  <c r="E19783" i="2"/>
  <c r="E19784" i="2"/>
  <c r="E19785" i="2"/>
  <c r="E19786" i="2"/>
  <c r="E19787" i="2"/>
  <c r="E19788" i="2"/>
  <c r="E19789" i="2"/>
  <c r="E19790" i="2"/>
  <c r="E19791" i="2"/>
  <c r="E19792" i="2"/>
  <c r="E19793" i="2"/>
  <c r="E19794" i="2"/>
  <c r="E19795" i="2"/>
  <c r="E19796" i="2"/>
  <c r="E19797" i="2"/>
  <c r="E19798" i="2"/>
  <c r="E19799" i="2"/>
  <c r="E19800" i="2"/>
  <c r="E19801" i="2"/>
  <c r="E19802" i="2"/>
  <c r="E19803" i="2"/>
  <c r="E19804" i="2"/>
  <c r="E19805" i="2"/>
  <c r="E19806" i="2"/>
  <c r="E19807" i="2"/>
  <c r="E19808" i="2"/>
  <c r="E19809" i="2"/>
  <c r="E19810" i="2"/>
  <c r="E19811" i="2"/>
  <c r="E19812" i="2"/>
  <c r="E19813" i="2"/>
  <c r="E19814" i="2"/>
  <c r="E19815" i="2"/>
  <c r="E19816" i="2"/>
  <c r="E19817" i="2"/>
  <c r="E19818" i="2"/>
  <c r="E19819" i="2"/>
  <c r="E19820" i="2"/>
  <c r="E19821" i="2"/>
  <c r="E19822" i="2"/>
  <c r="E19823" i="2"/>
  <c r="E19824" i="2"/>
  <c r="E19825" i="2"/>
  <c r="E19826" i="2"/>
  <c r="E19827" i="2"/>
  <c r="E19828" i="2"/>
  <c r="E19829" i="2"/>
  <c r="E19830" i="2"/>
  <c r="E19831" i="2"/>
  <c r="E19832" i="2"/>
  <c r="E19833" i="2"/>
  <c r="E19834" i="2"/>
  <c r="E19835" i="2"/>
  <c r="E19836" i="2"/>
  <c r="E19837" i="2"/>
  <c r="E19838" i="2"/>
  <c r="E19839" i="2"/>
  <c r="E19840" i="2"/>
  <c r="E19841" i="2"/>
  <c r="E19842" i="2"/>
  <c r="E19843" i="2"/>
  <c r="E19844" i="2"/>
  <c r="E19845" i="2"/>
  <c r="E19846" i="2"/>
  <c r="E19847" i="2"/>
  <c r="E19848" i="2"/>
  <c r="E19849" i="2"/>
  <c r="E19850" i="2"/>
  <c r="E19851" i="2"/>
  <c r="E19852" i="2"/>
  <c r="E19853" i="2"/>
  <c r="E19854" i="2"/>
  <c r="E19855" i="2"/>
  <c r="E19856" i="2"/>
  <c r="E19857" i="2"/>
  <c r="E19858" i="2"/>
  <c r="E19859" i="2"/>
  <c r="E19860" i="2"/>
  <c r="E19861" i="2"/>
  <c r="E19862" i="2"/>
  <c r="E19863" i="2"/>
  <c r="E19864" i="2"/>
  <c r="E19865" i="2"/>
  <c r="E19866" i="2"/>
  <c r="E19867" i="2"/>
  <c r="E19868" i="2"/>
  <c r="E19869" i="2"/>
  <c r="E19870" i="2"/>
  <c r="E19871" i="2"/>
  <c r="E19872" i="2"/>
  <c r="E19873" i="2"/>
  <c r="E19874" i="2"/>
  <c r="E19875" i="2"/>
  <c r="E19876" i="2"/>
  <c r="E19877" i="2"/>
  <c r="E19878" i="2"/>
  <c r="E19879" i="2"/>
  <c r="E19880" i="2"/>
  <c r="E19881" i="2"/>
  <c r="E19882" i="2"/>
  <c r="E19883" i="2"/>
  <c r="E19884" i="2"/>
  <c r="E19885" i="2"/>
  <c r="E19886" i="2"/>
  <c r="E19887" i="2"/>
  <c r="E19888" i="2"/>
  <c r="E19889" i="2"/>
  <c r="E19890" i="2"/>
  <c r="E19891" i="2"/>
  <c r="E19892" i="2"/>
  <c r="E19893" i="2"/>
  <c r="E19894" i="2"/>
  <c r="E19895" i="2"/>
  <c r="E19896" i="2"/>
  <c r="E19897" i="2"/>
  <c r="E19898" i="2"/>
  <c r="E19899" i="2"/>
  <c r="E19900" i="2"/>
  <c r="E19901" i="2"/>
  <c r="E19902" i="2"/>
  <c r="E19903" i="2"/>
  <c r="E19904" i="2"/>
  <c r="E19905" i="2"/>
  <c r="E19906" i="2"/>
  <c r="E19907" i="2"/>
  <c r="E19908" i="2"/>
  <c r="E19909" i="2"/>
  <c r="E19910" i="2"/>
  <c r="E19911" i="2"/>
  <c r="E19912" i="2"/>
  <c r="E19913" i="2"/>
  <c r="E19914" i="2"/>
  <c r="E19915" i="2"/>
  <c r="E19916" i="2"/>
  <c r="E19917" i="2"/>
  <c r="E19918" i="2"/>
  <c r="E19919" i="2"/>
  <c r="E19920" i="2"/>
  <c r="E19921" i="2"/>
  <c r="E19922" i="2"/>
  <c r="E19923" i="2"/>
  <c r="E19924" i="2"/>
  <c r="E19925" i="2"/>
  <c r="E19926" i="2"/>
  <c r="E19927" i="2"/>
  <c r="E19928" i="2"/>
  <c r="E19929" i="2"/>
  <c r="E19930" i="2"/>
  <c r="E19931" i="2"/>
  <c r="E19932" i="2"/>
  <c r="E19933" i="2"/>
  <c r="E19934" i="2"/>
  <c r="E19935" i="2"/>
  <c r="E19936" i="2"/>
  <c r="E19937" i="2"/>
  <c r="E19938" i="2"/>
  <c r="E19939" i="2"/>
  <c r="E19940" i="2"/>
  <c r="E19941" i="2"/>
  <c r="E19942" i="2"/>
  <c r="E19943" i="2"/>
  <c r="E19944" i="2"/>
  <c r="E19945" i="2"/>
  <c r="E19946" i="2"/>
  <c r="E19947" i="2"/>
  <c r="E19948" i="2"/>
  <c r="E19949" i="2"/>
  <c r="E19950" i="2"/>
  <c r="E19951" i="2"/>
  <c r="E19952" i="2"/>
  <c r="E19953" i="2"/>
  <c r="E19954" i="2"/>
  <c r="E19955" i="2"/>
  <c r="E19956" i="2"/>
  <c r="E19957" i="2"/>
  <c r="E19958" i="2"/>
  <c r="E19959" i="2"/>
  <c r="E19960" i="2"/>
  <c r="E19961" i="2"/>
  <c r="E19962" i="2"/>
  <c r="E19963" i="2"/>
  <c r="E19964" i="2"/>
  <c r="E19965" i="2"/>
  <c r="E19966" i="2"/>
  <c r="E19967" i="2"/>
  <c r="E19968" i="2"/>
  <c r="E19969" i="2"/>
  <c r="E19970" i="2"/>
  <c r="E19971" i="2"/>
  <c r="E19972" i="2"/>
  <c r="E19973" i="2"/>
  <c r="E19974" i="2"/>
  <c r="E19975" i="2"/>
  <c r="E19976" i="2"/>
  <c r="E19977" i="2"/>
  <c r="E19978" i="2"/>
  <c r="E19979" i="2"/>
  <c r="E19980" i="2"/>
  <c r="E19981" i="2"/>
  <c r="E19982" i="2"/>
  <c r="E19983" i="2"/>
  <c r="E19984" i="2"/>
  <c r="E19985" i="2"/>
  <c r="E19986" i="2"/>
  <c r="E19987" i="2"/>
  <c r="E19988" i="2"/>
  <c r="E19989" i="2"/>
  <c r="E19990" i="2"/>
  <c r="E19991" i="2"/>
  <c r="E19992" i="2"/>
  <c r="E19993" i="2"/>
  <c r="E19994" i="2"/>
  <c r="E19995" i="2"/>
  <c r="E19996" i="2"/>
  <c r="E19997" i="2"/>
  <c r="E19998" i="2"/>
  <c r="E19999" i="2"/>
  <c r="E20000" i="2"/>
  <c r="E20001" i="2"/>
  <c r="E20002" i="2"/>
  <c r="E20003" i="2"/>
  <c r="E20004" i="2"/>
  <c r="E20005" i="2"/>
  <c r="E20006" i="2"/>
  <c r="E20007" i="2"/>
  <c r="E20008" i="2"/>
  <c r="E20009" i="2"/>
  <c r="E20010" i="2"/>
  <c r="E20011" i="2"/>
  <c r="E20012" i="2"/>
  <c r="E20013" i="2"/>
  <c r="E20014" i="2"/>
  <c r="E20015" i="2"/>
  <c r="E20016" i="2"/>
  <c r="E20017" i="2"/>
  <c r="E20018" i="2"/>
  <c r="E20019" i="2"/>
  <c r="E20020" i="2"/>
  <c r="E20021" i="2"/>
  <c r="E20022" i="2"/>
  <c r="E20023" i="2"/>
  <c r="E20024" i="2"/>
  <c r="E20025" i="2"/>
  <c r="E20026" i="2"/>
  <c r="E20027" i="2"/>
  <c r="E20028" i="2"/>
  <c r="E20029" i="2"/>
  <c r="E20030" i="2"/>
  <c r="E20031" i="2"/>
  <c r="E20032" i="2"/>
  <c r="E20033" i="2"/>
  <c r="E20034" i="2"/>
  <c r="E20035" i="2"/>
  <c r="E20036" i="2"/>
  <c r="E20037" i="2"/>
  <c r="E20038" i="2"/>
  <c r="E20039" i="2"/>
  <c r="E20040" i="2"/>
  <c r="E20041" i="2"/>
  <c r="E20042" i="2"/>
  <c r="E20043" i="2"/>
  <c r="E20044" i="2"/>
  <c r="E20045" i="2"/>
  <c r="E20046" i="2"/>
  <c r="E20047" i="2"/>
  <c r="E20048" i="2"/>
  <c r="E20049" i="2"/>
  <c r="E20050" i="2"/>
  <c r="E20051" i="2"/>
  <c r="E20052" i="2"/>
  <c r="E20053" i="2"/>
  <c r="E20054" i="2"/>
  <c r="E20055" i="2"/>
  <c r="E20056" i="2"/>
  <c r="E20057" i="2"/>
  <c r="E20058" i="2"/>
  <c r="E20059" i="2"/>
  <c r="E20060" i="2"/>
  <c r="E20061" i="2"/>
  <c r="E20062" i="2"/>
  <c r="E20063" i="2"/>
  <c r="E20064" i="2"/>
  <c r="E20065" i="2"/>
  <c r="E20066" i="2"/>
  <c r="E20067" i="2"/>
  <c r="E20068" i="2"/>
  <c r="E20069" i="2"/>
  <c r="E20070" i="2"/>
  <c r="E20071" i="2"/>
  <c r="E20072" i="2"/>
  <c r="E20073" i="2"/>
  <c r="E20074" i="2"/>
  <c r="E20075" i="2"/>
  <c r="E20076" i="2"/>
  <c r="E20077" i="2"/>
  <c r="E20078" i="2"/>
  <c r="E20079" i="2"/>
  <c r="E20080" i="2"/>
  <c r="E20081" i="2"/>
  <c r="E20082" i="2"/>
  <c r="E20083" i="2"/>
  <c r="E20084" i="2"/>
  <c r="E20085" i="2"/>
  <c r="E20086" i="2"/>
  <c r="E20087" i="2"/>
  <c r="E20088" i="2"/>
  <c r="E20089" i="2"/>
  <c r="E20090" i="2"/>
  <c r="E20091" i="2"/>
  <c r="E20092" i="2"/>
  <c r="E20093" i="2"/>
  <c r="E20094" i="2"/>
  <c r="E20095" i="2"/>
  <c r="E20096" i="2"/>
  <c r="E20097" i="2"/>
  <c r="E20098" i="2"/>
  <c r="E20099" i="2"/>
  <c r="E20100" i="2"/>
  <c r="E20101" i="2"/>
  <c r="E20102" i="2"/>
  <c r="E20103" i="2"/>
  <c r="E20104" i="2"/>
  <c r="E20105" i="2"/>
  <c r="E20106" i="2"/>
  <c r="E20107" i="2"/>
  <c r="E20108" i="2"/>
  <c r="E20109" i="2"/>
  <c r="E20110" i="2"/>
  <c r="E20111" i="2"/>
  <c r="E20112" i="2"/>
  <c r="E20113" i="2"/>
  <c r="E20114" i="2"/>
  <c r="E20115" i="2"/>
  <c r="E20116" i="2"/>
  <c r="E20117" i="2"/>
  <c r="E20118" i="2"/>
  <c r="E20119" i="2"/>
  <c r="E20120" i="2"/>
  <c r="E20121" i="2"/>
  <c r="E20122" i="2"/>
  <c r="E20123" i="2"/>
  <c r="E20124" i="2"/>
  <c r="E20125" i="2"/>
  <c r="E20126" i="2"/>
  <c r="E20127" i="2"/>
  <c r="E20128" i="2"/>
  <c r="E20129" i="2"/>
  <c r="E20130" i="2"/>
  <c r="E20131" i="2"/>
  <c r="E20132" i="2"/>
  <c r="E20133" i="2"/>
  <c r="E20134" i="2"/>
  <c r="E20135" i="2"/>
  <c r="E20136" i="2"/>
  <c r="E20137" i="2"/>
  <c r="E20138" i="2"/>
  <c r="E20139" i="2"/>
  <c r="E20140" i="2"/>
  <c r="E20141" i="2"/>
  <c r="E20142" i="2"/>
  <c r="E20143" i="2"/>
  <c r="E20144" i="2"/>
  <c r="E20145" i="2"/>
  <c r="E20146" i="2"/>
  <c r="E20147" i="2"/>
  <c r="E20148" i="2"/>
  <c r="E20149" i="2"/>
  <c r="E20150" i="2"/>
  <c r="E20151" i="2"/>
  <c r="E20152" i="2"/>
  <c r="E20153" i="2"/>
  <c r="E20154" i="2"/>
  <c r="E20155" i="2"/>
  <c r="E20156" i="2"/>
  <c r="E20157" i="2"/>
  <c r="E20158" i="2"/>
  <c r="E20159" i="2"/>
  <c r="E20160" i="2"/>
  <c r="E20161" i="2"/>
  <c r="E20162" i="2"/>
  <c r="E20163" i="2"/>
  <c r="E20164" i="2"/>
  <c r="E20165" i="2"/>
  <c r="E20166" i="2"/>
  <c r="E20167" i="2"/>
  <c r="E20168" i="2"/>
  <c r="E20169" i="2"/>
  <c r="E20170" i="2"/>
  <c r="E20171" i="2"/>
  <c r="E20172" i="2"/>
  <c r="E20173" i="2"/>
  <c r="E20174" i="2"/>
  <c r="E20175" i="2"/>
  <c r="E20176" i="2"/>
  <c r="E20177" i="2"/>
  <c r="E20178" i="2"/>
  <c r="E20179" i="2"/>
  <c r="E20180" i="2"/>
  <c r="E20181" i="2"/>
  <c r="E20182" i="2"/>
  <c r="E20183" i="2"/>
  <c r="E20184" i="2"/>
  <c r="E20185" i="2"/>
  <c r="E20186" i="2"/>
  <c r="E20187" i="2"/>
  <c r="E20188" i="2"/>
  <c r="E20189" i="2"/>
  <c r="E20190" i="2"/>
  <c r="E20191" i="2"/>
  <c r="E20192" i="2"/>
  <c r="E20193" i="2"/>
  <c r="E20194" i="2"/>
  <c r="E20195" i="2"/>
  <c r="E20196" i="2"/>
  <c r="E20197" i="2"/>
  <c r="E20198" i="2"/>
  <c r="E20199" i="2"/>
  <c r="E20200" i="2"/>
  <c r="E20201" i="2"/>
  <c r="E20202" i="2"/>
  <c r="E20203" i="2"/>
  <c r="E20204" i="2"/>
  <c r="E20205" i="2"/>
  <c r="E20206" i="2"/>
  <c r="E20207" i="2"/>
  <c r="E20208" i="2"/>
  <c r="E20209" i="2"/>
  <c r="E20210" i="2"/>
  <c r="E20211" i="2"/>
  <c r="E20212" i="2"/>
  <c r="E20213" i="2"/>
  <c r="E20214" i="2"/>
  <c r="E20215" i="2"/>
  <c r="E20216" i="2"/>
  <c r="E20217" i="2"/>
  <c r="E20218" i="2"/>
  <c r="E20219" i="2"/>
  <c r="E20220" i="2"/>
  <c r="E20221" i="2"/>
  <c r="E20222" i="2"/>
  <c r="E20223" i="2"/>
  <c r="E20224" i="2"/>
  <c r="E20225" i="2"/>
  <c r="E20226" i="2"/>
  <c r="E20227" i="2"/>
  <c r="E20228" i="2"/>
  <c r="E20229" i="2"/>
  <c r="E20230" i="2"/>
  <c r="E20231" i="2"/>
  <c r="E20232" i="2"/>
  <c r="E20233" i="2"/>
  <c r="E20234" i="2"/>
  <c r="E20235" i="2"/>
  <c r="E20236" i="2"/>
  <c r="E20237" i="2"/>
  <c r="E20238" i="2"/>
  <c r="E20239" i="2"/>
  <c r="E20240" i="2"/>
  <c r="E20241" i="2"/>
  <c r="E20242" i="2"/>
  <c r="E20243" i="2"/>
  <c r="E20244" i="2"/>
  <c r="E20245" i="2"/>
  <c r="E20246" i="2"/>
  <c r="E20247" i="2"/>
  <c r="E20248" i="2"/>
  <c r="E20249" i="2"/>
  <c r="E20250" i="2"/>
  <c r="E20251" i="2"/>
  <c r="E20252" i="2"/>
  <c r="E20253" i="2"/>
  <c r="E20254" i="2"/>
  <c r="E20255" i="2"/>
  <c r="E20256" i="2"/>
  <c r="E20257" i="2"/>
  <c r="E20258" i="2"/>
  <c r="E20259" i="2"/>
  <c r="E20260" i="2"/>
  <c r="E20261" i="2"/>
  <c r="E20262" i="2"/>
  <c r="E20263" i="2"/>
  <c r="E20264" i="2"/>
  <c r="E20265" i="2"/>
  <c r="E20266" i="2"/>
  <c r="E20267" i="2"/>
  <c r="E20268" i="2"/>
  <c r="E20269" i="2"/>
  <c r="E20270" i="2"/>
  <c r="E20271" i="2"/>
  <c r="E20272" i="2"/>
  <c r="E20273" i="2"/>
  <c r="E20274" i="2"/>
  <c r="E20275" i="2"/>
  <c r="E20276" i="2"/>
  <c r="E20277" i="2"/>
  <c r="E20278" i="2"/>
  <c r="E20279" i="2"/>
  <c r="E20280" i="2"/>
  <c r="E20281" i="2"/>
  <c r="E20282" i="2"/>
  <c r="E20283" i="2"/>
  <c r="E20284" i="2"/>
  <c r="E20285" i="2"/>
  <c r="E20286" i="2"/>
  <c r="E20287" i="2"/>
  <c r="E20288" i="2"/>
  <c r="E20289" i="2"/>
  <c r="E20290" i="2"/>
  <c r="E20291" i="2"/>
  <c r="E20292" i="2"/>
  <c r="E20293" i="2"/>
  <c r="E20294" i="2"/>
  <c r="E20295" i="2"/>
  <c r="E20296" i="2"/>
  <c r="E20297" i="2"/>
  <c r="E20298" i="2"/>
  <c r="E20299" i="2"/>
  <c r="E20300" i="2"/>
  <c r="E20301" i="2"/>
  <c r="E20302" i="2"/>
  <c r="E20303" i="2"/>
  <c r="E20304" i="2"/>
  <c r="E20305" i="2"/>
  <c r="E20306" i="2"/>
  <c r="E20307" i="2"/>
  <c r="E20308" i="2"/>
  <c r="E20309" i="2"/>
  <c r="E20310" i="2"/>
  <c r="E20311" i="2"/>
  <c r="E20312" i="2"/>
  <c r="E20313" i="2"/>
  <c r="E20314" i="2"/>
  <c r="E20315" i="2"/>
  <c r="E20316" i="2"/>
  <c r="E20317" i="2"/>
  <c r="E20318" i="2"/>
  <c r="E20319" i="2"/>
  <c r="E20320" i="2"/>
  <c r="E20321" i="2"/>
  <c r="E20322" i="2"/>
  <c r="E20323" i="2"/>
  <c r="E20324" i="2"/>
  <c r="E20325" i="2"/>
  <c r="E20326" i="2"/>
  <c r="E20327" i="2"/>
  <c r="E20328" i="2"/>
  <c r="E20329" i="2"/>
  <c r="E20330" i="2"/>
  <c r="E20331" i="2"/>
  <c r="E20332" i="2"/>
  <c r="E20333" i="2"/>
  <c r="E20334" i="2"/>
  <c r="E20335" i="2"/>
  <c r="E20336" i="2"/>
  <c r="E20337" i="2"/>
  <c r="E20338" i="2"/>
  <c r="E20339" i="2"/>
  <c r="E20340" i="2"/>
  <c r="E20341" i="2"/>
  <c r="E20342" i="2"/>
  <c r="E20343" i="2"/>
  <c r="E20344" i="2"/>
  <c r="E20345" i="2"/>
  <c r="E20346" i="2"/>
  <c r="E20347" i="2"/>
  <c r="E20348" i="2"/>
  <c r="E20349" i="2"/>
  <c r="E20350" i="2"/>
  <c r="E20351" i="2"/>
  <c r="E20352" i="2"/>
  <c r="E20353" i="2"/>
  <c r="E20354" i="2"/>
  <c r="E20355" i="2"/>
  <c r="E20356" i="2"/>
  <c r="E20357" i="2"/>
  <c r="E20358" i="2"/>
  <c r="E20359" i="2"/>
  <c r="E20360" i="2"/>
  <c r="E20361" i="2"/>
  <c r="E20362" i="2"/>
  <c r="E20363" i="2"/>
  <c r="E20364" i="2"/>
  <c r="E20365" i="2"/>
  <c r="E20366" i="2"/>
  <c r="E20367" i="2"/>
  <c r="E20368" i="2"/>
  <c r="E20369" i="2"/>
  <c r="E20370" i="2"/>
  <c r="E20371" i="2"/>
  <c r="E20372" i="2"/>
  <c r="E20373" i="2"/>
  <c r="E20374" i="2"/>
  <c r="E20375" i="2"/>
  <c r="E20376" i="2"/>
  <c r="E20377" i="2"/>
  <c r="E20378" i="2"/>
  <c r="E20379" i="2"/>
  <c r="E20380" i="2"/>
  <c r="E20381" i="2"/>
  <c r="E20382" i="2"/>
  <c r="E20383" i="2"/>
  <c r="E20384" i="2"/>
  <c r="E20385" i="2"/>
  <c r="E20386" i="2"/>
  <c r="E20387" i="2"/>
  <c r="E20388" i="2"/>
  <c r="E20389" i="2"/>
  <c r="E20390" i="2"/>
  <c r="E20391" i="2"/>
  <c r="E20392" i="2"/>
  <c r="E20393" i="2"/>
  <c r="E20394" i="2"/>
  <c r="E20395" i="2"/>
  <c r="E20396" i="2"/>
  <c r="E20397" i="2"/>
  <c r="E20398" i="2"/>
  <c r="E20399" i="2"/>
  <c r="E20400" i="2"/>
  <c r="E20401" i="2"/>
  <c r="E20402" i="2"/>
  <c r="E20403" i="2"/>
  <c r="E20404" i="2"/>
  <c r="E20405" i="2"/>
  <c r="E20406" i="2"/>
  <c r="E20407" i="2"/>
  <c r="E20408" i="2"/>
  <c r="E20409" i="2"/>
  <c r="E20410" i="2"/>
  <c r="E20411" i="2"/>
  <c r="E20412" i="2"/>
  <c r="E20413" i="2"/>
  <c r="E20414" i="2"/>
  <c r="E20415" i="2"/>
  <c r="E20416" i="2"/>
  <c r="E20417" i="2"/>
  <c r="E20418" i="2"/>
  <c r="E20419" i="2"/>
  <c r="E20420" i="2"/>
  <c r="E20421" i="2"/>
  <c r="E20422" i="2"/>
  <c r="E20423" i="2"/>
  <c r="E20424" i="2"/>
  <c r="E20425" i="2"/>
  <c r="E20426" i="2"/>
  <c r="E20427" i="2"/>
  <c r="E20428" i="2"/>
  <c r="E20429" i="2"/>
  <c r="E20430" i="2"/>
  <c r="E20431" i="2"/>
  <c r="E20432" i="2"/>
  <c r="E20433" i="2"/>
  <c r="E20434" i="2"/>
  <c r="E20435" i="2"/>
  <c r="E20436" i="2"/>
  <c r="E20437" i="2"/>
  <c r="E20438" i="2"/>
  <c r="E20439" i="2"/>
  <c r="E20440" i="2"/>
  <c r="E20441" i="2"/>
  <c r="E20442" i="2"/>
  <c r="E20443" i="2"/>
  <c r="E20444" i="2"/>
  <c r="E20445" i="2"/>
  <c r="E20446" i="2"/>
  <c r="E20447" i="2"/>
  <c r="E20448" i="2"/>
  <c r="E20449" i="2"/>
  <c r="E20450" i="2"/>
  <c r="E20451" i="2"/>
  <c r="E20452" i="2"/>
  <c r="E20453" i="2"/>
  <c r="E20454" i="2"/>
  <c r="E20455" i="2"/>
  <c r="E20456" i="2"/>
  <c r="E20457" i="2"/>
  <c r="E20458" i="2"/>
  <c r="E20459" i="2"/>
  <c r="E20460" i="2"/>
  <c r="E20461" i="2"/>
  <c r="E20462" i="2"/>
  <c r="E20463" i="2"/>
  <c r="E20464" i="2"/>
  <c r="E20465" i="2"/>
  <c r="E20466" i="2"/>
  <c r="E20467" i="2"/>
  <c r="E20468" i="2"/>
  <c r="E20469" i="2"/>
  <c r="E20470" i="2"/>
  <c r="E20471" i="2"/>
  <c r="E20472" i="2"/>
  <c r="E20473" i="2"/>
  <c r="E20474" i="2"/>
  <c r="E20475" i="2"/>
  <c r="E20476" i="2"/>
  <c r="E20477" i="2"/>
  <c r="E20478" i="2"/>
  <c r="E20479" i="2"/>
  <c r="E20480" i="2"/>
  <c r="E20481" i="2"/>
  <c r="E20482" i="2"/>
  <c r="E20483" i="2"/>
  <c r="E20484" i="2"/>
  <c r="E20485" i="2"/>
  <c r="E20486" i="2"/>
  <c r="E20487" i="2"/>
  <c r="E20488" i="2"/>
  <c r="E20489" i="2"/>
  <c r="E20490" i="2"/>
  <c r="E20491" i="2"/>
  <c r="E20492" i="2"/>
  <c r="E20493" i="2"/>
  <c r="E20494" i="2"/>
  <c r="E20495" i="2"/>
  <c r="E20496" i="2"/>
  <c r="E20497" i="2"/>
  <c r="E20498" i="2"/>
  <c r="E20499" i="2"/>
  <c r="E20500" i="2"/>
  <c r="E20501" i="2"/>
  <c r="E20502" i="2"/>
  <c r="E20503" i="2"/>
  <c r="E20504" i="2"/>
  <c r="E20505" i="2"/>
  <c r="E20506" i="2"/>
  <c r="E20507" i="2"/>
  <c r="E20508" i="2"/>
  <c r="E20509" i="2"/>
  <c r="E20510" i="2"/>
  <c r="E20511" i="2"/>
  <c r="E20512" i="2"/>
  <c r="E20513" i="2"/>
  <c r="E20514" i="2"/>
  <c r="E20515" i="2"/>
  <c r="E20516" i="2"/>
  <c r="E20517" i="2"/>
  <c r="E20518" i="2"/>
  <c r="E20519" i="2"/>
  <c r="E20520" i="2"/>
  <c r="E20521" i="2"/>
  <c r="E20522" i="2"/>
  <c r="E20523" i="2"/>
  <c r="E20524" i="2"/>
  <c r="E20525" i="2"/>
  <c r="E20526" i="2"/>
  <c r="E20527" i="2"/>
  <c r="E20528" i="2"/>
  <c r="E20529" i="2"/>
  <c r="E20530" i="2"/>
  <c r="E20531" i="2"/>
  <c r="E20532" i="2"/>
  <c r="E20533" i="2"/>
  <c r="E20534" i="2"/>
  <c r="E20535" i="2"/>
  <c r="E20536" i="2"/>
  <c r="E20537" i="2"/>
  <c r="E20538" i="2"/>
  <c r="E20539" i="2"/>
  <c r="E20540" i="2"/>
  <c r="E20541" i="2"/>
  <c r="E20542" i="2"/>
  <c r="E20543" i="2"/>
  <c r="E20544" i="2"/>
  <c r="E20545" i="2"/>
  <c r="E20546" i="2"/>
  <c r="E20547" i="2"/>
  <c r="E20548" i="2"/>
  <c r="E20549" i="2"/>
  <c r="E20550" i="2"/>
  <c r="E20551" i="2"/>
  <c r="E20552" i="2"/>
  <c r="E20553" i="2"/>
  <c r="E20554" i="2"/>
  <c r="E20555" i="2"/>
  <c r="E20556" i="2"/>
  <c r="E20557" i="2"/>
  <c r="E20558" i="2"/>
  <c r="E20559" i="2"/>
  <c r="E20560" i="2"/>
  <c r="E20561" i="2"/>
  <c r="E20562" i="2"/>
  <c r="E20563" i="2"/>
  <c r="E20564" i="2"/>
  <c r="E20565" i="2"/>
  <c r="E20566" i="2"/>
  <c r="E20567" i="2"/>
  <c r="E20568" i="2"/>
  <c r="E20569" i="2"/>
  <c r="E20570" i="2"/>
  <c r="E20571" i="2"/>
  <c r="E20572" i="2"/>
  <c r="E20573" i="2"/>
  <c r="E20574" i="2"/>
  <c r="E20575" i="2"/>
  <c r="E20576" i="2"/>
  <c r="E20577" i="2"/>
  <c r="E20578" i="2"/>
  <c r="E20579" i="2"/>
  <c r="E20580" i="2"/>
  <c r="E20581" i="2"/>
  <c r="E20582" i="2"/>
  <c r="E20583" i="2"/>
  <c r="E20584" i="2"/>
  <c r="E20585" i="2"/>
  <c r="E20586" i="2"/>
  <c r="E20587" i="2"/>
  <c r="E20588" i="2"/>
  <c r="E20589" i="2"/>
  <c r="E20590" i="2"/>
  <c r="E20591" i="2"/>
  <c r="E20592" i="2"/>
  <c r="E20593" i="2"/>
  <c r="E20594" i="2"/>
  <c r="E20595" i="2"/>
  <c r="E20596" i="2"/>
  <c r="E20597" i="2"/>
  <c r="E20598" i="2"/>
  <c r="E20599" i="2"/>
  <c r="E20600" i="2"/>
  <c r="E20601" i="2"/>
  <c r="E20602" i="2"/>
  <c r="E20603" i="2"/>
  <c r="E20604" i="2"/>
  <c r="E20605" i="2"/>
  <c r="E20606" i="2"/>
  <c r="E20607" i="2"/>
  <c r="E20608" i="2"/>
  <c r="E20609" i="2"/>
  <c r="E20610" i="2"/>
  <c r="E20611" i="2"/>
  <c r="E20612" i="2"/>
  <c r="E20613" i="2"/>
  <c r="E20614" i="2"/>
  <c r="E20615" i="2"/>
  <c r="E20616" i="2"/>
  <c r="E20617" i="2"/>
  <c r="E20618" i="2"/>
  <c r="E20619" i="2"/>
  <c r="E20620" i="2"/>
  <c r="E20621" i="2"/>
  <c r="E20622" i="2"/>
  <c r="E20623" i="2"/>
  <c r="E20624" i="2"/>
  <c r="E20625" i="2"/>
  <c r="E20626" i="2"/>
  <c r="E20627" i="2"/>
  <c r="E20628" i="2"/>
  <c r="E20629" i="2"/>
  <c r="E20630" i="2"/>
  <c r="E20631" i="2"/>
  <c r="E20632" i="2"/>
  <c r="E20633" i="2"/>
  <c r="E20634" i="2"/>
  <c r="E20635" i="2"/>
  <c r="E20636" i="2"/>
  <c r="E20637" i="2"/>
  <c r="E20638" i="2"/>
  <c r="E20639" i="2"/>
  <c r="E20640" i="2"/>
  <c r="E20641" i="2"/>
  <c r="E20642" i="2"/>
  <c r="E20643" i="2"/>
  <c r="E20644" i="2"/>
  <c r="E20645" i="2"/>
  <c r="E20646" i="2"/>
  <c r="E20647" i="2"/>
  <c r="E20648" i="2"/>
  <c r="E20649" i="2"/>
  <c r="E20650" i="2"/>
  <c r="E20651" i="2"/>
  <c r="E20652" i="2"/>
  <c r="E20653" i="2"/>
  <c r="E20654" i="2"/>
  <c r="E20655" i="2"/>
  <c r="E20656" i="2"/>
  <c r="E20657" i="2"/>
  <c r="E20658" i="2"/>
  <c r="E20659" i="2"/>
  <c r="E20660" i="2"/>
  <c r="E20661" i="2"/>
  <c r="E20662" i="2"/>
  <c r="E20663" i="2"/>
  <c r="E20664" i="2"/>
  <c r="E20665" i="2"/>
  <c r="E20666" i="2"/>
  <c r="E20667" i="2"/>
  <c r="E20668" i="2"/>
  <c r="E20669" i="2"/>
  <c r="E20670" i="2"/>
  <c r="E20671" i="2"/>
  <c r="E20672" i="2"/>
  <c r="E20673" i="2"/>
  <c r="E20674" i="2"/>
  <c r="E20675" i="2"/>
  <c r="E20676" i="2"/>
  <c r="E20677" i="2"/>
  <c r="E20678" i="2"/>
  <c r="E20679" i="2"/>
  <c r="E20680" i="2"/>
  <c r="E20681" i="2"/>
  <c r="E20682" i="2"/>
  <c r="E20683" i="2"/>
  <c r="E20684" i="2"/>
  <c r="E20685" i="2"/>
  <c r="E20686" i="2"/>
  <c r="E20687" i="2"/>
  <c r="E20688" i="2"/>
  <c r="E20689" i="2"/>
  <c r="E20690" i="2"/>
  <c r="E20691" i="2"/>
  <c r="E20692" i="2"/>
  <c r="E20693" i="2"/>
  <c r="E20694" i="2"/>
  <c r="E20695" i="2"/>
  <c r="E20696" i="2"/>
  <c r="E20697" i="2"/>
  <c r="E20698" i="2"/>
  <c r="E20699" i="2"/>
  <c r="E20700" i="2"/>
  <c r="E20701" i="2"/>
  <c r="E20702" i="2"/>
  <c r="E20703" i="2"/>
  <c r="E20704" i="2"/>
  <c r="E20705" i="2"/>
  <c r="E20706" i="2"/>
  <c r="E20707" i="2"/>
  <c r="E20708" i="2"/>
  <c r="E20709" i="2"/>
  <c r="E20710" i="2"/>
  <c r="E20711" i="2"/>
  <c r="E20712" i="2"/>
  <c r="E20713" i="2"/>
  <c r="E20714" i="2"/>
  <c r="E20715" i="2"/>
  <c r="E20716" i="2"/>
  <c r="E20717" i="2"/>
  <c r="E20718" i="2"/>
  <c r="E20719" i="2"/>
  <c r="E20720" i="2"/>
  <c r="E20721" i="2"/>
  <c r="E20722" i="2"/>
  <c r="E20723" i="2"/>
  <c r="E20724" i="2"/>
  <c r="E20725" i="2"/>
  <c r="E20726" i="2"/>
  <c r="E20727" i="2"/>
  <c r="E20728" i="2"/>
  <c r="E20729" i="2"/>
  <c r="E20730" i="2"/>
  <c r="E20731" i="2"/>
  <c r="E20732" i="2"/>
  <c r="E20733" i="2"/>
  <c r="E20734" i="2"/>
  <c r="E20735" i="2"/>
  <c r="E20736" i="2"/>
  <c r="E20737" i="2"/>
  <c r="E20738" i="2"/>
  <c r="E20739" i="2"/>
  <c r="E20740" i="2"/>
  <c r="E20741" i="2"/>
  <c r="E20742" i="2"/>
  <c r="E20743" i="2"/>
  <c r="E20744" i="2"/>
  <c r="E20745" i="2"/>
  <c r="E20746" i="2"/>
  <c r="E20747" i="2"/>
  <c r="E20748" i="2"/>
  <c r="E20749" i="2"/>
  <c r="E20750" i="2"/>
  <c r="E20751" i="2"/>
  <c r="E20752" i="2"/>
  <c r="E20753" i="2"/>
  <c r="E20754" i="2"/>
  <c r="E20755" i="2"/>
  <c r="E20756" i="2"/>
  <c r="E20757" i="2"/>
  <c r="E20758" i="2"/>
  <c r="E20759" i="2"/>
  <c r="E20760" i="2"/>
  <c r="E20761" i="2"/>
  <c r="E20762" i="2"/>
  <c r="E20763" i="2"/>
  <c r="E20764" i="2"/>
  <c r="E20765" i="2"/>
  <c r="E20766" i="2"/>
  <c r="E20767" i="2"/>
  <c r="E20768" i="2"/>
  <c r="E20769" i="2"/>
  <c r="E20770" i="2"/>
  <c r="E20771" i="2"/>
  <c r="E20772" i="2"/>
  <c r="E20773" i="2"/>
  <c r="E20774" i="2"/>
  <c r="E20775" i="2"/>
  <c r="E20776" i="2"/>
  <c r="E20777" i="2"/>
  <c r="E20778" i="2"/>
  <c r="E20779" i="2"/>
  <c r="E20780" i="2"/>
  <c r="E20781" i="2"/>
  <c r="E20782" i="2"/>
  <c r="E20783" i="2"/>
  <c r="E20784" i="2"/>
  <c r="E20785" i="2"/>
  <c r="E20786" i="2"/>
  <c r="E20787" i="2"/>
  <c r="E20788" i="2"/>
  <c r="E20789" i="2"/>
  <c r="E20790" i="2"/>
  <c r="E20791" i="2"/>
  <c r="E20792" i="2"/>
  <c r="E20793" i="2"/>
  <c r="E20794" i="2"/>
  <c r="E20795" i="2"/>
  <c r="E20796" i="2"/>
  <c r="E20797" i="2"/>
  <c r="E20798" i="2"/>
  <c r="E20799" i="2"/>
  <c r="E20800" i="2"/>
  <c r="E20801" i="2"/>
  <c r="E20802" i="2"/>
  <c r="E20803" i="2"/>
  <c r="E20804" i="2"/>
  <c r="E20805" i="2"/>
  <c r="E20806" i="2"/>
  <c r="E20807" i="2"/>
  <c r="E20808" i="2"/>
  <c r="E20809" i="2"/>
  <c r="E20810" i="2"/>
  <c r="E20811" i="2"/>
  <c r="E20812" i="2"/>
  <c r="E20813" i="2"/>
  <c r="E20814" i="2"/>
  <c r="E20815" i="2"/>
  <c r="E20816" i="2"/>
  <c r="E20817" i="2"/>
  <c r="E20818" i="2"/>
  <c r="E20819" i="2"/>
  <c r="E20820" i="2"/>
  <c r="E20821" i="2"/>
  <c r="E20822" i="2"/>
  <c r="E20823" i="2"/>
  <c r="E20824" i="2"/>
  <c r="E20825" i="2"/>
  <c r="E20826" i="2"/>
  <c r="E20827" i="2"/>
  <c r="E20828" i="2"/>
  <c r="E20829" i="2"/>
  <c r="E20830" i="2"/>
  <c r="E20831" i="2"/>
  <c r="E20832" i="2"/>
  <c r="E20833" i="2"/>
  <c r="E20834" i="2"/>
  <c r="E20835" i="2"/>
  <c r="E20836" i="2"/>
  <c r="E20837" i="2"/>
  <c r="E20838" i="2"/>
  <c r="E20839" i="2"/>
  <c r="E20840" i="2"/>
  <c r="E20841" i="2"/>
  <c r="E20842" i="2"/>
  <c r="E20843" i="2"/>
  <c r="E20844" i="2"/>
  <c r="E20845" i="2"/>
  <c r="E20846" i="2"/>
  <c r="E20847" i="2"/>
  <c r="E20848" i="2"/>
  <c r="E20849" i="2"/>
  <c r="E20850" i="2"/>
  <c r="E20851" i="2"/>
  <c r="E20852" i="2"/>
  <c r="E20853" i="2"/>
  <c r="E20854" i="2"/>
  <c r="E20855" i="2"/>
  <c r="E20856" i="2"/>
  <c r="E20857" i="2"/>
  <c r="E20858" i="2"/>
  <c r="E20859" i="2"/>
  <c r="E20860" i="2"/>
  <c r="E20861" i="2"/>
  <c r="E20862" i="2"/>
  <c r="E20863" i="2"/>
  <c r="E20864" i="2"/>
  <c r="E20865" i="2"/>
  <c r="E20866" i="2"/>
  <c r="E20867" i="2"/>
  <c r="E20868" i="2"/>
  <c r="E20869" i="2"/>
  <c r="E20870" i="2"/>
  <c r="E20871" i="2"/>
  <c r="E20872" i="2"/>
  <c r="E20873" i="2"/>
  <c r="E20874" i="2"/>
  <c r="E20875" i="2"/>
  <c r="E20876" i="2"/>
  <c r="E20877" i="2"/>
  <c r="E20878" i="2"/>
  <c r="E20879" i="2"/>
  <c r="E20880" i="2"/>
  <c r="E20881" i="2"/>
  <c r="E20882" i="2"/>
  <c r="E20883" i="2"/>
  <c r="E20884" i="2"/>
  <c r="E20885" i="2"/>
  <c r="E20886" i="2"/>
  <c r="E20887" i="2"/>
  <c r="E20888" i="2"/>
  <c r="E20889" i="2"/>
  <c r="E20890" i="2"/>
  <c r="E20891" i="2"/>
  <c r="E20892" i="2"/>
  <c r="E20893" i="2"/>
  <c r="E20894" i="2"/>
  <c r="E20895" i="2"/>
  <c r="E20896" i="2"/>
  <c r="E20897" i="2"/>
  <c r="E20898" i="2"/>
  <c r="E20899" i="2"/>
  <c r="E20900" i="2"/>
  <c r="E20901" i="2"/>
  <c r="E20902" i="2"/>
  <c r="E20903" i="2"/>
  <c r="E20904" i="2"/>
  <c r="E20905" i="2"/>
  <c r="E20906" i="2"/>
  <c r="E20907" i="2"/>
  <c r="E20908" i="2"/>
  <c r="E20909" i="2"/>
  <c r="E20910" i="2"/>
  <c r="E20911" i="2"/>
  <c r="E20912" i="2"/>
  <c r="E20913" i="2"/>
  <c r="E20914" i="2"/>
  <c r="E20915" i="2"/>
  <c r="E20916" i="2"/>
  <c r="E20917" i="2"/>
  <c r="E20918" i="2"/>
  <c r="E20919" i="2"/>
  <c r="E20920" i="2"/>
  <c r="E20921" i="2"/>
  <c r="E20922" i="2"/>
  <c r="E20923" i="2"/>
  <c r="E20924" i="2"/>
  <c r="E20925" i="2"/>
  <c r="E20926" i="2"/>
  <c r="E20927" i="2"/>
  <c r="E20928" i="2"/>
  <c r="E20929" i="2"/>
  <c r="E20930" i="2"/>
  <c r="E20931" i="2"/>
  <c r="E20932" i="2"/>
  <c r="E20933" i="2"/>
  <c r="E20934" i="2"/>
  <c r="E20935" i="2"/>
  <c r="E20936" i="2"/>
  <c r="E20937" i="2"/>
  <c r="E20938" i="2"/>
  <c r="E20939" i="2"/>
  <c r="E20940" i="2"/>
  <c r="E20941" i="2"/>
  <c r="E20942" i="2"/>
  <c r="E20943" i="2"/>
  <c r="E20944" i="2"/>
  <c r="E20945" i="2"/>
  <c r="E20946" i="2"/>
  <c r="E20947" i="2"/>
  <c r="E20948" i="2"/>
  <c r="E20949" i="2"/>
  <c r="E20950" i="2"/>
  <c r="E20951" i="2"/>
  <c r="E20952" i="2"/>
  <c r="E20953" i="2"/>
  <c r="E20954" i="2"/>
  <c r="E20955" i="2"/>
  <c r="E20956" i="2"/>
  <c r="E20957" i="2"/>
  <c r="E20958" i="2"/>
  <c r="E20959" i="2"/>
  <c r="E20960" i="2"/>
  <c r="E20961" i="2"/>
  <c r="E20962" i="2"/>
  <c r="E20963" i="2"/>
  <c r="E20964" i="2"/>
  <c r="E20965" i="2"/>
  <c r="E20966" i="2"/>
  <c r="E20967" i="2"/>
  <c r="E20968" i="2"/>
  <c r="E20969" i="2"/>
  <c r="E20970" i="2"/>
  <c r="E20971" i="2"/>
  <c r="E20972" i="2"/>
  <c r="E20973" i="2"/>
  <c r="E20974" i="2"/>
  <c r="E20975" i="2"/>
  <c r="E20976" i="2"/>
  <c r="E20977" i="2"/>
  <c r="E20978" i="2"/>
  <c r="E20979" i="2"/>
  <c r="E20980" i="2"/>
  <c r="E20981" i="2"/>
  <c r="E20982" i="2"/>
  <c r="E20983" i="2"/>
  <c r="E20984" i="2"/>
  <c r="E20985" i="2"/>
  <c r="E20986" i="2"/>
  <c r="E20987" i="2"/>
  <c r="E20988" i="2"/>
  <c r="E20989" i="2"/>
  <c r="E20990" i="2"/>
  <c r="E20991" i="2"/>
  <c r="E20992" i="2"/>
  <c r="E20993" i="2"/>
  <c r="E20994" i="2"/>
  <c r="E20995" i="2"/>
  <c r="E20996" i="2"/>
  <c r="E20997" i="2"/>
  <c r="E20998" i="2"/>
  <c r="E20999" i="2"/>
  <c r="E21000" i="2"/>
  <c r="E21001" i="2"/>
  <c r="E21002" i="2"/>
  <c r="E21003" i="2"/>
  <c r="E21004" i="2"/>
  <c r="E21005" i="2"/>
  <c r="E21006" i="2"/>
  <c r="E21007" i="2"/>
  <c r="E21008" i="2"/>
  <c r="E21009" i="2"/>
  <c r="E21010" i="2"/>
  <c r="E21011" i="2"/>
  <c r="E21012" i="2"/>
  <c r="E21013" i="2"/>
  <c r="E21014" i="2"/>
  <c r="E21015" i="2"/>
  <c r="E21016" i="2"/>
  <c r="E21017" i="2"/>
  <c r="E21018" i="2"/>
  <c r="E21019" i="2"/>
  <c r="E21020" i="2"/>
  <c r="E21021" i="2"/>
  <c r="E21022" i="2"/>
  <c r="E21023" i="2"/>
  <c r="E21024" i="2"/>
  <c r="E21025" i="2"/>
  <c r="E21026" i="2"/>
  <c r="E21027" i="2"/>
  <c r="E21028" i="2"/>
  <c r="E21029" i="2"/>
  <c r="E21030" i="2"/>
  <c r="E21031" i="2"/>
  <c r="E21032" i="2"/>
  <c r="E21033" i="2"/>
  <c r="E21034" i="2"/>
  <c r="E21035" i="2"/>
  <c r="E21036" i="2"/>
  <c r="E21037" i="2"/>
  <c r="E21038" i="2"/>
  <c r="E21039" i="2"/>
  <c r="E21040" i="2"/>
  <c r="E21041" i="2"/>
  <c r="E21042" i="2"/>
  <c r="E21043" i="2"/>
  <c r="E21044" i="2"/>
  <c r="E21045" i="2"/>
  <c r="E21046" i="2"/>
  <c r="E21047" i="2"/>
  <c r="E21048" i="2"/>
  <c r="E21049" i="2"/>
  <c r="E21050" i="2"/>
  <c r="E21051" i="2"/>
  <c r="E21052" i="2"/>
  <c r="E21053" i="2"/>
  <c r="E21054" i="2"/>
  <c r="E21055" i="2"/>
  <c r="E21056" i="2"/>
  <c r="E21057" i="2"/>
  <c r="E21058" i="2"/>
  <c r="E21059" i="2"/>
  <c r="E21060" i="2"/>
  <c r="E21061" i="2"/>
  <c r="E21062" i="2"/>
  <c r="E21063" i="2"/>
  <c r="E21064" i="2"/>
  <c r="E21065" i="2"/>
  <c r="E21066" i="2"/>
  <c r="E21067" i="2"/>
  <c r="E21068" i="2"/>
  <c r="E21069" i="2"/>
  <c r="E21070" i="2"/>
  <c r="E21071" i="2"/>
  <c r="E21072" i="2"/>
  <c r="E21073" i="2"/>
  <c r="E21074" i="2"/>
  <c r="E21075" i="2"/>
  <c r="E21076" i="2"/>
  <c r="E21077" i="2"/>
  <c r="E21078" i="2"/>
  <c r="E21079" i="2"/>
  <c r="E21080" i="2"/>
  <c r="E21081" i="2"/>
  <c r="E21082" i="2"/>
  <c r="E21083" i="2"/>
  <c r="E21084" i="2"/>
  <c r="E21085" i="2"/>
  <c r="E21086" i="2"/>
  <c r="E21087" i="2"/>
  <c r="E21088" i="2"/>
  <c r="E21089" i="2"/>
  <c r="E21090" i="2"/>
  <c r="E21091" i="2"/>
  <c r="E21092" i="2"/>
  <c r="E21093" i="2"/>
  <c r="E21094" i="2"/>
  <c r="E21095" i="2"/>
  <c r="E21096" i="2"/>
  <c r="E21097" i="2"/>
  <c r="E21098" i="2"/>
  <c r="E21099" i="2"/>
  <c r="E21100" i="2"/>
  <c r="E21101" i="2"/>
  <c r="E21102" i="2"/>
  <c r="E21103" i="2"/>
  <c r="E21104" i="2"/>
  <c r="E21105" i="2"/>
  <c r="E21106" i="2"/>
  <c r="E21107" i="2"/>
  <c r="E21108" i="2"/>
  <c r="E21109" i="2"/>
  <c r="E21110" i="2"/>
  <c r="E21111" i="2"/>
  <c r="E21112" i="2"/>
  <c r="E21113" i="2"/>
  <c r="E21114" i="2"/>
  <c r="E21115" i="2"/>
  <c r="E21116" i="2"/>
  <c r="E21117" i="2"/>
  <c r="E21118" i="2"/>
  <c r="E21119" i="2"/>
  <c r="E21120" i="2"/>
  <c r="E21121" i="2"/>
  <c r="E21122" i="2"/>
  <c r="E21123" i="2"/>
  <c r="E21124" i="2"/>
  <c r="E21125" i="2"/>
  <c r="E21126" i="2"/>
  <c r="E21127" i="2"/>
  <c r="E21128" i="2"/>
  <c r="E21129" i="2"/>
  <c r="E21130" i="2"/>
  <c r="E21131" i="2"/>
  <c r="E21132" i="2"/>
  <c r="E21133" i="2"/>
  <c r="E21134" i="2"/>
  <c r="E21135" i="2"/>
  <c r="E21136" i="2"/>
  <c r="E21137" i="2"/>
  <c r="E21138" i="2"/>
  <c r="E21139" i="2"/>
  <c r="E21140" i="2"/>
  <c r="E21141" i="2"/>
  <c r="E21142" i="2"/>
  <c r="E21143" i="2"/>
  <c r="E21144" i="2"/>
  <c r="E21145" i="2"/>
  <c r="E21146" i="2"/>
  <c r="E21147" i="2"/>
  <c r="E21148" i="2"/>
  <c r="E21149" i="2"/>
  <c r="E21150" i="2"/>
  <c r="E21151" i="2"/>
  <c r="E21152" i="2"/>
  <c r="E21153" i="2"/>
  <c r="E21154" i="2"/>
  <c r="E21155" i="2"/>
  <c r="E21156" i="2"/>
  <c r="E21157" i="2"/>
  <c r="E21158" i="2"/>
  <c r="E21159" i="2"/>
  <c r="E21160" i="2"/>
  <c r="E21161" i="2"/>
  <c r="E21162" i="2"/>
  <c r="E21163" i="2"/>
  <c r="E21164" i="2"/>
  <c r="E21165" i="2"/>
  <c r="E21166" i="2"/>
  <c r="E21167" i="2"/>
  <c r="E21168" i="2"/>
  <c r="E21169" i="2"/>
  <c r="E21170" i="2"/>
  <c r="E21171" i="2"/>
  <c r="E21172" i="2"/>
  <c r="E21173" i="2"/>
  <c r="E21174" i="2"/>
  <c r="E21175" i="2"/>
  <c r="E21176" i="2"/>
  <c r="E21177" i="2"/>
  <c r="E21178" i="2"/>
  <c r="E21179" i="2"/>
  <c r="E21180" i="2"/>
  <c r="E21181" i="2"/>
  <c r="E21182" i="2"/>
  <c r="E21183" i="2"/>
  <c r="E21184" i="2"/>
  <c r="E21185" i="2"/>
  <c r="E21186" i="2"/>
  <c r="E21187" i="2"/>
  <c r="E21188" i="2"/>
  <c r="E21189" i="2"/>
  <c r="E21190" i="2"/>
  <c r="E21191" i="2"/>
  <c r="E21192" i="2"/>
  <c r="E21193" i="2"/>
  <c r="E21194" i="2"/>
  <c r="E21195" i="2"/>
  <c r="E21196" i="2"/>
  <c r="E21197" i="2"/>
  <c r="E21198" i="2"/>
  <c r="E21199" i="2"/>
  <c r="E21200" i="2"/>
  <c r="E21201" i="2"/>
  <c r="E21202" i="2"/>
  <c r="E21203" i="2"/>
  <c r="E21204" i="2"/>
  <c r="E21205" i="2"/>
  <c r="E21206" i="2"/>
  <c r="E21207" i="2"/>
  <c r="E21208" i="2"/>
  <c r="E21209" i="2"/>
  <c r="E21210" i="2"/>
  <c r="E21211" i="2"/>
  <c r="E21212" i="2"/>
  <c r="E21213" i="2"/>
  <c r="E21214" i="2"/>
  <c r="E21215" i="2"/>
  <c r="E21216" i="2"/>
  <c r="E21217" i="2"/>
  <c r="E21218" i="2"/>
  <c r="E21219" i="2"/>
  <c r="E21220" i="2"/>
  <c r="E21221" i="2"/>
  <c r="E21222" i="2"/>
  <c r="E21223" i="2"/>
  <c r="E21224" i="2"/>
  <c r="E21225" i="2"/>
  <c r="E21226" i="2"/>
  <c r="E21227" i="2"/>
  <c r="E21228" i="2"/>
  <c r="E21229" i="2"/>
  <c r="E21230" i="2"/>
  <c r="E21231" i="2"/>
  <c r="E21232" i="2"/>
  <c r="E21233" i="2"/>
  <c r="E21234" i="2"/>
  <c r="E21235" i="2"/>
  <c r="E21236" i="2"/>
  <c r="E21237" i="2"/>
  <c r="E21238" i="2"/>
  <c r="E21239" i="2"/>
  <c r="E21240" i="2"/>
  <c r="E21241" i="2"/>
  <c r="E21242" i="2"/>
  <c r="E21243" i="2"/>
  <c r="E21244" i="2"/>
  <c r="E21245" i="2"/>
  <c r="E21246" i="2"/>
  <c r="E21247" i="2"/>
  <c r="E21248" i="2"/>
  <c r="E21249" i="2"/>
  <c r="E21250" i="2"/>
  <c r="E21251" i="2"/>
  <c r="E21252" i="2"/>
  <c r="E21253" i="2"/>
  <c r="E21254" i="2"/>
  <c r="E21255" i="2"/>
  <c r="E21256" i="2"/>
  <c r="E21257" i="2"/>
  <c r="E21258" i="2"/>
  <c r="E21259" i="2"/>
  <c r="E21260" i="2"/>
  <c r="E21261" i="2"/>
  <c r="E21262" i="2"/>
  <c r="E21263" i="2"/>
  <c r="E21264" i="2"/>
  <c r="E21265" i="2"/>
  <c r="E21266" i="2"/>
  <c r="E21267" i="2"/>
  <c r="E21268" i="2"/>
  <c r="E21269" i="2"/>
  <c r="E21270" i="2"/>
  <c r="E21271" i="2"/>
  <c r="E21272" i="2"/>
  <c r="E21273" i="2"/>
  <c r="E21274" i="2"/>
  <c r="E21275" i="2"/>
  <c r="E21276" i="2"/>
  <c r="E21277" i="2"/>
  <c r="E21278" i="2"/>
  <c r="E21279" i="2"/>
  <c r="E21280" i="2"/>
  <c r="E21281" i="2"/>
  <c r="E21282" i="2"/>
  <c r="E21283" i="2"/>
  <c r="E21284" i="2"/>
  <c r="E21285" i="2"/>
  <c r="E21286" i="2"/>
  <c r="E21287" i="2"/>
  <c r="E21288" i="2"/>
  <c r="E21289" i="2"/>
  <c r="E21290" i="2"/>
  <c r="E21291" i="2"/>
  <c r="E21292" i="2"/>
  <c r="E21293" i="2"/>
  <c r="E21294" i="2"/>
  <c r="E21295" i="2"/>
  <c r="E21296" i="2"/>
  <c r="E21297" i="2"/>
  <c r="E21298" i="2"/>
  <c r="E21299" i="2"/>
  <c r="E21300" i="2"/>
  <c r="E21301" i="2"/>
  <c r="E21302" i="2"/>
  <c r="E21303" i="2"/>
  <c r="E21304" i="2"/>
  <c r="E21305" i="2"/>
  <c r="E21306" i="2"/>
  <c r="E21307" i="2"/>
  <c r="E21308" i="2"/>
  <c r="E21309" i="2"/>
  <c r="E21310" i="2"/>
  <c r="E21311" i="2"/>
  <c r="E21312" i="2"/>
  <c r="E21313" i="2"/>
  <c r="E21314" i="2"/>
  <c r="E21315" i="2"/>
  <c r="E21316" i="2"/>
  <c r="E21317" i="2"/>
  <c r="E21318" i="2"/>
  <c r="E21319" i="2"/>
  <c r="E21320" i="2"/>
  <c r="E21321" i="2"/>
  <c r="E21322" i="2"/>
  <c r="E21323" i="2"/>
  <c r="E21324" i="2"/>
  <c r="E21325" i="2"/>
  <c r="E21326" i="2"/>
  <c r="E21327" i="2"/>
  <c r="E21328" i="2"/>
  <c r="E21329" i="2"/>
  <c r="E21330" i="2"/>
  <c r="E21331" i="2"/>
  <c r="E21332" i="2"/>
  <c r="E21333" i="2"/>
  <c r="E21334" i="2"/>
  <c r="E21335" i="2"/>
  <c r="E21336" i="2"/>
  <c r="E21337" i="2"/>
  <c r="E21338" i="2"/>
  <c r="E21339" i="2"/>
  <c r="E21340" i="2"/>
  <c r="E21341" i="2"/>
  <c r="E21342" i="2"/>
  <c r="E21343" i="2"/>
  <c r="E21344" i="2"/>
  <c r="E21345" i="2"/>
  <c r="E21346" i="2"/>
  <c r="E21347" i="2"/>
  <c r="E21348" i="2"/>
  <c r="E21349" i="2"/>
  <c r="E21350" i="2"/>
  <c r="E21351" i="2"/>
  <c r="E21352" i="2"/>
  <c r="E21353" i="2"/>
  <c r="E21354" i="2"/>
  <c r="E21355" i="2"/>
  <c r="E21356" i="2"/>
  <c r="E21357" i="2"/>
  <c r="E21358" i="2"/>
  <c r="E21359" i="2"/>
  <c r="E21360" i="2"/>
  <c r="E21361" i="2"/>
  <c r="E21362" i="2"/>
  <c r="E21363" i="2"/>
  <c r="E21364" i="2"/>
  <c r="E21365" i="2"/>
  <c r="E21366" i="2"/>
  <c r="E21367" i="2"/>
  <c r="E21368" i="2"/>
  <c r="E21369" i="2"/>
  <c r="E21370" i="2"/>
  <c r="E21371" i="2"/>
  <c r="E21372" i="2"/>
  <c r="E21373" i="2"/>
  <c r="E21374" i="2"/>
  <c r="E21375" i="2"/>
  <c r="E21376" i="2"/>
  <c r="E21377" i="2"/>
  <c r="E21378" i="2"/>
  <c r="E21379" i="2"/>
  <c r="E21380" i="2"/>
  <c r="E21381" i="2"/>
  <c r="E21382" i="2"/>
  <c r="E21383" i="2"/>
  <c r="E21384" i="2"/>
  <c r="E21385" i="2"/>
  <c r="E21386" i="2"/>
  <c r="E21387" i="2"/>
  <c r="E21388" i="2"/>
  <c r="E21389" i="2"/>
  <c r="E21390" i="2"/>
  <c r="E21391" i="2"/>
  <c r="E21392" i="2"/>
  <c r="E21393" i="2"/>
  <c r="E21394" i="2"/>
  <c r="E21395" i="2"/>
  <c r="E21396" i="2"/>
  <c r="E21397" i="2"/>
  <c r="E21398" i="2"/>
  <c r="E21399" i="2"/>
  <c r="E21400" i="2"/>
  <c r="E21401" i="2"/>
  <c r="E21402" i="2"/>
  <c r="E21403" i="2"/>
  <c r="E21404" i="2"/>
  <c r="E21405" i="2"/>
  <c r="E21406" i="2"/>
  <c r="E21407" i="2"/>
  <c r="E21408" i="2"/>
  <c r="E21409" i="2"/>
  <c r="E21410" i="2"/>
  <c r="E21411" i="2"/>
  <c r="E21412" i="2"/>
  <c r="E21413" i="2"/>
  <c r="E21414" i="2"/>
  <c r="E21415" i="2"/>
  <c r="E21416" i="2"/>
  <c r="E21417" i="2"/>
  <c r="E21418" i="2"/>
  <c r="E21419" i="2"/>
  <c r="E21420" i="2"/>
  <c r="E21421" i="2"/>
  <c r="E21422" i="2"/>
  <c r="E21423" i="2"/>
  <c r="E21424" i="2"/>
  <c r="E21425" i="2"/>
  <c r="E21426" i="2"/>
  <c r="E21427" i="2"/>
  <c r="E21428" i="2"/>
  <c r="E21429" i="2"/>
  <c r="E21430" i="2"/>
  <c r="E21431" i="2"/>
  <c r="E21432" i="2"/>
  <c r="E21433" i="2"/>
  <c r="E21434" i="2"/>
  <c r="E21435" i="2"/>
  <c r="E21436" i="2"/>
  <c r="E21437" i="2"/>
  <c r="E21438" i="2"/>
  <c r="E21439" i="2"/>
  <c r="E21440" i="2"/>
  <c r="E21441" i="2"/>
  <c r="E21442" i="2"/>
  <c r="E21443" i="2"/>
  <c r="E21444" i="2"/>
  <c r="E21445" i="2"/>
  <c r="E21446" i="2"/>
  <c r="E21447" i="2"/>
  <c r="E21448" i="2"/>
  <c r="E21449" i="2"/>
  <c r="E21450" i="2"/>
  <c r="E21451" i="2"/>
  <c r="E21452" i="2"/>
  <c r="E21453" i="2"/>
  <c r="E21454" i="2"/>
  <c r="E21455" i="2"/>
  <c r="E21456" i="2"/>
  <c r="E21457" i="2"/>
  <c r="E21458" i="2"/>
  <c r="E21459" i="2"/>
  <c r="E21460" i="2"/>
  <c r="E21461" i="2"/>
  <c r="E21462" i="2"/>
  <c r="E21463" i="2"/>
  <c r="E21464" i="2"/>
  <c r="E21465" i="2"/>
  <c r="E21466" i="2"/>
  <c r="E21467" i="2"/>
  <c r="E21468" i="2"/>
  <c r="E21469" i="2"/>
  <c r="E21470" i="2"/>
  <c r="E21471" i="2"/>
  <c r="E21472" i="2"/>
  <c r="E21473" i="2"/>
  <c r="E21474" i="2"/>
  <c r="E21475" i="2"/>
  <c r="E21476" i="2"/>
  <c r="E21477" i="2"/>
  <c r="E21478" i="2"/>
  <c r="E21479" i="2"/>
  <c r="E21480" i="2"/>
  <c r="E21481" i="2"/>
  <c r="E21482" i="2"/>
  <c r="E21483" i="2"/>
  <c r="E21484" i="2"/>
  <c r="E21485" i="2"/>
  <c r="E21486" i="2"/>
  <c r="E21487" i="2"/>
  <c r="E21488" i="2"/>
  <c r="E21489" i="2"/>
  <c r="E21490" i="2"/>
  <c r="E21491" i="2"/>
  <c r="E21492" i="2"/>
  <c r="E21493" i="2"/>
  <c r="E21494" i="2"/>
  <c r="E21495" i="2"/>
  <c r="E21496" i="2"/>
  <c r="E21497" i="2"/>
  <c r="E21498" i="2"/>
  <c r="E21499" i="2"/>
  <c r="E21500" i="2"/>
  <c r="E21501" i="2"/>
  <c r="E21502" i="2"/>
  <c r="E21503" i="2"/>
  <c r="E21504" i="2"/>
  <c r="E21505" i="2"/>
  <c r="E21506" i="2"/>
  <c r="E21507" i="2"/>
  <c r="E21508" i="2"/>
  <c r="E21509" i="2"/>
  <c r="E21510" i="2"/>
  <c r="E21511" i="2"/>
  <c r="E21512" i="2"/>
  <c r="E21513" i="2"/>
  <c r="E21514" i="2"/>
  <c r="E21515" i="2"/>
  <c r="E21516" i="2"/>
  <c r="E21517" i="2"/>
  <c r="E21518" i="2"/>
  <c r="E21519" i="2"/>
  <c r="E21520" i="2"/>
  <c r="E21521" i="2"/>
  <c r="E21522" i="2"/>
  <c r="E21523" i="2"/>
  <c r="E21524" i="2"/>
  <c r="E21525" i="2"/>
  <c r="E21526" i="2"/>
  <c r="E21527" i="2"/>
  <c r="E21528" i="2"/>
  <c r="E21529" i="2"/>
  <c r="E21530" i="2"/>
  <c r="E21531" i="2"/>
  <c r="E21532" i="2"/>
  <c r="E21533" i="2"/>
  <c r="E21534" i="2"/>
  <c r="E21535" i="2"/>
  <c r="E21536" i="2"/>
  <c r="E21537" i="2"/>
  <c r="E21538" i="2"/>
  <c r="E21539" i="2"/>
  <c r="E21540" i="2"/>
  <c r="E21541" i="2"/>
  <c r="E21542" i="2"/>
  <c r="E21543" i="2"/>
  <c r="E21544" i="2"/>
  <c r="E21545" i="2"/>
  <c r="E21546" i="2"/>
  <c r="E21547" i="2"/>
  <c r="E21548" i="2"/>
  <c r="E21549" i="2"/>
  <c r="E21550" i="2"/>
  <c r="E21551" i="2"/>
  <c r="E21552" i="2"/>
  <c r="E21553" i="2"/>
  <c r="E21554" i="2"/>
  <c r="E21555" i="2"/>
  <c r="E21556" i="2"/>
  <c r="E21557" i="2"/>
  <c r="E21558" i="2"/>
  <c r="E21559" i="2"/>
  <c r="E21560" i="2"/>
  <c r="E21561" i="2"/>
  <c r="E21562" i="2"/>
  <c r="E21563" i="2"/>
  <c r="E21564" i="2"/>
  <c r="E21565" i="2"/>
  <c r="E21566" i="2"/>
  <c r="E21567" i="2"/>
  <c r="E21568" i="2"/>
  <c r="E21569" i="2"/>
  <c r="E21570" i="2"/>
  <c r="E21571" i="2"/>
  <c r="E21572" i="2"/>
  <c r="E21573" i="2"/>
  <c r="E21574" i="2"/>
  <c r="E21575" i="2"/>
  <c r="E21576" i="2"/>
  <c r="E21577" i="2"/>
  <c r="E21578" i="2"/>
  <c r="E21579" i="2"/>
  <c r="E21580" i="2"/>
  <c r="E21581" i="2"/>
  <c r="E21582" i="2"/>
  <c r="E21583" i="2"/>
  <c r="E21584" i="2"/>
  <c r="E21585" i="2"/>
  <c r="E21586" i="2"/>
  <c r="E21587" i="2"/>
  <c r="E21588" i="2"/>
  <c r="E21589" i="2"/>
  <c r="E21590" i="2"/>
  <c r="E21591" i="2"/>
  <c r="E21592" i="2"/>
  <c r="E21593" i="2"/>
  <c r="E21594" i="2"/>
  <c r="E21595" i="2"/>
  <c r="E21596" i="2"/>
  <c r="E21597" i="2"/>
  <c r="E21598" i="2"/>
  <c r="E21599" i="2"/>
  <c r="E21600" i="2"/>
  <c r="E21601" i="2"/>
  <c r="E21602" i="2"/>
  <c r="E21603" i="2"/>
  <c r="E21604" i="2"/>
  <c r="E21605" i="2"/>
  <c r="E21606" i="2"/>
  <c r="E21607" i="2"/>
  <c r="E21608" i="2"/>
  <c r="E21609" i="2"/>
  <c r="E21610" i="2"/>
  <c r="E21611" i="2"/>
  <c r="E21612" i="2"/>
  <c r="E21613" i="2"/>
  <c r="E21614" i="2"/>
  <c r="E21615" i="2"/>
  <c r="E21616" i="2"/>
  <c r="E21617" i="2"/>
  <c r="E21618" i="2"/>
  <c r="E21619" i="2"/>
  <c r="E21620" i="2"/>
  <c r="E21621" i="2"/>
  <c r="E21622" i="2"/>
  <c r="E21623" i="2"/>
  <c r="E21624" i="2"/>
  <c r="E21625" i="2"/>
  <c r="E21626" i="2"/>
  <c r="E21627" i="2"/>
  <c r="E21628" i="2"/>
  <c r="E21629" i="2"/>
  <c r="E21630" i="2"/>
  <c r="E21631" i="2"/>
  <c r="E21632" i="2"/>
  <c r="E21633" i="2"/>
  <c r="E21634" i="2"/>
  <c r="E21635" i="2"/>
  <c r="E21636" i="2"/>
  <c r="E21637" i="2"/>
  <c r="E21638" i="2"/>
  <c r="E21639" i="2"/>
  <c r="E21640" i="2"/>
  <c r="E21641" i="2"/>
  <c r="E21642" i="2"/>
  <c r="E21643" i="2"/>
  <c r="E21644" i="2"/>
  <c r="E21645" i="2"/>
  <c r="E21646" i="2"/>
  <c r="E21647" i="2"/>
  <c r="E21648" i="2"/>
  <c r="E21649" i="2"/>
  <c r="E21650" i="2"/>
  <c r="E21651" i="2"/>
  <c r="E21652" i="2"/>
  <c r="E21653" i="2"/>
  <c r="E21654" i="2"/>
  <c r="E21655" i="2"/>
  <c r="E21656" i="2"/>
  <c r="E21657" i="2"/>
  <c r="E21658" i="2"/>
  <c r="E21659" i="2"/>
  <c r="E21660" i="2"/>
  <c r="E21661" i="2"/>
  <c r="E21662" i="2"/>
  <c r="E21663" i="2"/>
  <c r="E21664" i="2"/>
  <c r="E21665" i="2"/>
  <c r="E21666" i="2"/>
  <c r="E21667" i="2"/>
  <c r="E21668" i="2"/>
  <c r="E21669" i="2"/>
  <c r="E21670" i="2"/>
  <c r="E21671" i="2"/>
  <c r="E21672" i="2"/>
  <c r="E21673" i="2"/>
  <c r="E21674" i="2"/>
  <c r="E21675" i="2"/>
  <c r="E21676" i="2"/>
  <c r="E21677" i="2"/>
  <c r="E21678" i="2"/>
  <c r="E21679" i="2"/>
  <c r="E21680" i="2"/>
  <c r="E21681" i="2"/>
  <c r="E21682" i="2"/>
  <c r="E21683" i="2"/>
  <c r="E21684" i="2"/>
  <c r="E21685" i="2"/>
  <c r="E21686" i="2"/>
  <c r="E21687" i="2"/>
  <c r="E21688" i="2"/>
  <c r="E21689" i="2"/>
  <c r="E21690" i="2"/>
  <c r="E21691" i="2"/>
  <c r="E21692" i="2"/>
  <c r="E21693" i="2"/>
  <c r="E21694" i="2"/>
  <c r="E21695" i="2"/>
  <c r="E21696" i="2"/>
  <c r="E21697" i="2"/>
  <c r="E21698" i="2"/>
  <c r="E21699" i="2"/>
  <c r="E21700" i="2"/>
  <c r="E21701" i="2"/>
  <c r="E21702" i="2"/>
  <c r="E21703" i="2"/>
  <c r="E21704" i="2"/>
  <c r="E21705" i="2"/>
  <c r="E21706" i="2"/>
  <c r="E21707" i="2"/>
  <c r="E21708" i="2"/>
  <c r="E21709" i="2"/>
  <c r="E21710" i="2"/>
  <c r="E21711" i="2"/>
  <c r="E21712" i="2"/>
  <c r="E21713" i="2"/>
  <c r="E21714" i="2"/>
  <c r="E21715" i="2"/>
  <c r="E21716" i="2"/>
  <c r="E21717" i="2"/>
  <c r="E21718" i="2"/>
  <c r="E21719" i="2"/>
  <c r="E21720" i="2"/>
  <c r="E21721" i="2"/>
  <c r="E21722" i="2"/>
  <c r="E21723" i="2"/>
  <c r="E21724" i="2"/>
  <c r="E21725" i="2"/>
  <c r="E21726" i="2"/>
  <c r="E21727" i="2"/>
  <c r="E21728" i="2"/>
  <c r="E21729" i="2"/>
  <c r="E21730" i="2"/>
  <c r="E21731" i="2"/>
  <c r="E21732" i="2"/>
  <c r="E21733" i="2"/>
  <c r="E21734" i="2"/>
  <c r="E21735" i="2"/>
  <c r="E21736" i="2"/>
  <c r="E21737" i="2"/>
  <c r="E21738" i="2"/>
  <c r="E21739" i="2"/>
  <c r="E21740" i="2"/>
  <c r="E21741" i="2"/>
  <c r="E21742" i="2"/>
  <c r="E21743" i="2"/>
  <c r="E21744" i="2"/>
  <c r="E21745" i="2"/>
  <c r="E21746" i="2"/>
  <c r="E21747" i="2"/>
  <c r="E21748" i="2"/>
  <c r="E21749" i="2"/>
  <c r="E21750" i="2"/>
  <c r="E21751" i="2"/>
  <c r="E21752" i="2"/>
  <c r="E21753" i="2"/>
  <c r="E21754" i="2"/>
  <c r="E21755" i="2"/>
  <c r="E21756" i="2"/>
  <c r="E21757" i="2"/>
  <c r="E21758" i="2"/>
  <c r="E21759" i="2"/>
  <c r="E21760" i="2"/>
  <c r="E21761" i="2"/>
  <c r="E21762" i="2"/>
  <c r="E21763" i="2"/>
  <c r="E21764" i="2"/>
  <c r="E21765" i="2"/>
  <c r="E21766" i="2"/>
  <c r="E21767" i="2"/>
  <c r="E21768" i="2"/>
  <c r="E21769" i="2"/>
  <c r="E21770" i="2"/>
  <c r="E21771" i="2"/>
  <c r="E21772" i="2"/>
  <c r="E21773" i="2"/>
  <c r="E21774" i="2"/>
  <c r="E21775" i="2"/>
  <c r="E21776" i="2"/>
  <c r="E21777" i="2"/>
  <c r="E21778" i="2"/>
  <c r="E21779" i="2"/>
  <c r="E21780" i="2"/>
  <c r="E21781" i="2"/>
  <c r="E21782" i="2"/>
  <c r="E21783" i="2"/>
  <c r="E21784" i="2"/>
  <c r="E21785" i="2"/>
  <c r="E21786" i="2"/>
  <c r="E21787" i="2"/>
  <c r="E21788" i="2"/>
  <c r="E21789" i="2"/>
  <c r="E21790" i="2"/>
  <c r="E21791" i="2"/>
  <c r="E21792" i="2"/>
  <c r="E21793" i="2"/>
  <c r="E21794" i="2"/>
  <c r="E21795" i="2"/>
  <c r="E21796" i="2"/>
  <c r="E21797" i="2"/>
  <c r="E21798" i="2"/>
  <c r="E21799" i="2"/>
  <c r="E21800" i="2"/>
  <c r="E21801" i="2"/>
  <c r="E21802" i="2"/>
  <c r="E21803" i="2"/>
  <c r="E21804" i="2"/>
  <c r="E21805" i="2"/>
  <c r="E21806" i="2"/>
  <c r="E21807" i="2"/>
  <c r="E21808" i="2"/>
  <c r="E21809" i="2"/>
  <c r="E21810" i="2"/>
  <c r="E21811" i="2"/>
  <c r="E21812" i="2"/>
  <c r="E21813" i="2"/>
  <c r="E21814" i="2"/>
  <c r="E21815" i="2"/>
  <c r="E21816" i="2"/>
  <c r="E21817" i="2"/>
  <c r="E21818" i="2"/>
  <c r="E21819" i="2"/>
  <c r="E21820" i="2"/>
  <c r="E21821" i="2"/>
  <c r="E21822" i="2"/>
  <c r="E21823" i="2"/>
  <c r="E21824" i="2"/>
  <c r="E21825" i="2"/>
  <c r="E21826" i="2"/>
  <c r="E21827" i="2"/>
  <c r="E21828" i="2"/>
  <c r="E21829" i="2"/>
  <c r="E21830" i="2"/>
  <c r="E21831" i="2"/>
  <c r="E21832" i="2"/>
  <c r="E21833" i="2"/>
  <c r="E21834" i="2"/>
  <c r="E21835" i="2"/>
  <c r="E21836" i="2"/>
  <c r="E21837" i="2"/>
  <c r="E21838" i="2"/>
  <c r="E21839" i="2"/>
  <c r="E21840" i="2"/>
  <c r="E21841" i="2"/>
  <c r="E21842" i="2"/>
  <c r="E21843" i="2"/>
  <c r="E21844" i="2"/>
  <c r="E21845" i="2"/>
  <c r="E21846" i="2"/>
  <c r="E21847" i="2"/>
  <c r="E21848" i="2"/>
  <c r="E21849" i="2"/>
  <c r="E21850" i="2"/>
  <c r="E21851" i="2"/>
  <c r="E21852" i="2"/>
  <c r="E21853" i="2"/>
  <c r="E21854" i="2"/>
  <c r="E21855" i="2"/>
  <c r="E21856" i="2"/>
  <c r="E21857" i="2"/>
  <c r="E21858" i="2"/>
  <c r="E21859" i="2"/>
  <c r="E21860" i="2"/>
  <c r="E21861" i="2"/>
  <c r="E21862" i="2"/>
  <c r="E21863" i="2"/>
  <c r="E21864" i="2"/>
  <c r="E21865" i="2"/>
  <c r="E21866" i="2"/>
  <c r="E21867" i="2"/>
  <c r="E21868" i="2"/>
  <c r="E21869" i="2"/>
  <c r="E21870" i="2"/>
  <c r="E21871" i="2"/>
  <c r="E21872" i="2"/>
  <c r="E21873" i="2"/>
  <c r="E21874" i="2"/>
  <c r="E21875" i="2"/>
  <c r="E21876" i="2"/>
  <c r="E21877" i="2"/>
  <c r="E21878" i="2"/>
  <c r="E21879" i="2"/>
  <c r="E21880" i="2"/>
  <c r="E21881" i="2"/>
  <c r="E21882" i="2"/>
  <c r="E21883" i="2"/>
  <c r="E21884" i="2"/>
  <c r="E21885" i="2"/>
  <c r="E21886" i="2"/>
  <c r="E21887" i="2"/>
  <c r="E21888" i="2"/>
  <c r="E21889" i="2"/>
  <c r="E21890" i="2"/>
  <c r="E21891" i="2"/>
  <c r="E21892" i="2"/>
  <c r="E21893" i="2"/>
  <c r="E21894" i="2"/>
  <c r="E21895" i="2"/>
  <c r="E21896" i="2"/>
  <c r="E21897" i="2"/>
  <c r="E21898" i="2"/>
  <c r="E21899" i="2"/>
  <c r="E21900" i="2"/>
  <c r="E21901" i="2"/>
  <c r="E21902" i="2"/>
  <c r="E21903" i="2"/>
  <c r="E21904" i="2"/>
  <c r="E21905" i="2"/>
  <c r="E21906" i="2"/>
  <c r="E21907" i="2"/>
  <c r="E21908" i="2"/>
  <c r="E21909" i="2"/>
  <c r="E21910" i="2"/>
  <c r="E21911" i="2"/>
  <c r="E21912" i="2"/>
  <c r="E21913" i="2"/>
  <c r="E21914" i="2"/>
  <c r="E21915" i="2"/>
  <c r="E21916" i="2"/>
  <c r="E21917" i="2"/>
  <c r="E21918" i="2"/>
  <c r="E21919" i="2"/>
  <c r="E21920" i="2"/>
  <c r="E21921" i="2"/>
  <c r="E21922" i="2"/>
  <c r="E21923" i="2"/>
  <c r="E21924" i="2"/>
  <c r="E21925" i="2"/>
  <c r="E21926" i="2"/>
  <c r="E21927" i="2"/>
  <c r="E21928" i="2"/>
  <c r="E21929" i="2"/>
  <c r="E21930" i="2"/>
  <c r="E21931" i="2"/>
  <c r="E21932" i="2"/>
  <c r="E21933" i="2"/>
  <c r="E21934" i="2"/>
  <c r="E21935" i="2"/>
  <c r="E21936" i="2"/>
  <c r="E21937" i="2"/>
  <c r="E21938" i="2"/>
  <c r="E21939" i="2"/>
  <c r="E21940" i="2"/>
  <c r="E21941" i="2"/>
  <c r="E21942" i="2"/>
  <c r="E21943" i="2"/>
  <c r="E21944" i="2"/>
  <c r="E21945" i="2"/>
  <c r="E21946" i="2"/>
  <c r="E21947" i="2"/>
  <c r="E21948" i="2"/>
  <c r="E21949" i="2"/>
  <c r="E21950" i="2"/>
  <c r="E21951" i="2"/>
  <c r="E21952" i="2"/>
  <c r="E21953" i="2"/>
  <c r="E21954" i="2"/>
  <c r="E21955" i="2"/>
  <c r="E21956" i="2"/>
  <c r="E21957" i="2"/>
  <c r="E21958" i="2"/>
  <c r="E21959" i="2"/>
  <c r="E21960" i="2"/>
  <c r="E21961" i="2"/>
  <c r="E21962" i="2"/>
  <c r="E21963" i="2"/>
  <c r="E21964" i="2"/>
  <c r="E21965" i="2"/>
  <c r="E21966" i="2"/>
  <c r="E21967" i="2"/>
  <c r="E21968" i="2"/>
  <c r="E21969" i="2"/>
  <c r="E21970" i="2"/>
  <c r="E21971" i="2"/>
  <c r="E21972" i="2"/>
  <c r="E21973" i="2"/>
  <c r="E21974" i="2"/>
  <c r="E21975" i="2"/>
  <c r="E21976" i="2"/>
  <c r="E21977" i="2"/>
  <c r="E21978" i="2"/>
  <c r="E21979" i="2"/>
  <c r="E21980" i="2"/>
  <c r="E21981" i="2"/>
  <c r="E21982" i="2"/>
  <c r="E21983" i="2"/>
  <c r="E21984" i="2"/>
  <c r="E21985" i="2"/>
  <c r="E21986" i="2"/>
  <c r="E21987" i="2"/>
  <c r="E21988" i="2"/>
  <c r="E21989" i="2"/>
  <c r="E21990" i="2"/>
  <c r="E21991" i="2"/>
  <c r="E21992" i="2"/>
  <c r="E21993" i="2"/>
  <c r="E21994" i="2"/>
  <c r="E21995" i="2"/>
  <c r="E21996" i="2"/>
  <c r="E21997" i="2"/>
  <c r="E21998" i="2"/>
  <c r="E21999" i="2"/>
  <c r="E22000" i="2"/>
  <c r="E22001" i="2"/>
  <c r="E22002" i="2"/>
  <c r="E22003" i="2"/>
  <c r="E22004" i="2"/>
  <c r="E22005" i="2"/>
  <c r="E22006" i="2"/>
  <c r="E22007" i="2"/>
  <c r="E22008" i="2"/>
  <c r="E22009" i="2"/>
  <c r="E22010" i="2"/>
  <c r="E22011" i="2"/>
  <c r="E22012" i="2"/>
  <c r="E22013" i="2"/>
  <c r="E22014" i="2"/>
  <c r="E22015" i="2"/>
  <c r="E22016" i="2"/>
  <c r="E22017" i="2"/>
  <c r="E22018" i="2"/>
  <c r="E22019" i="2"/>
  <c r="E22020" i="2"/>
  <c r="E22021" i="2"/>
  <c r="E22022" i="2"/>
  <c r="E22023" i="2"/>
  <c r="E22024" i="2"/>
  <c r="E22025" i="2"/>
  <c r="E22026" i="2"/>
  <c r="E22027" i="2"/>
  <c r="E22028" i="2"/>
  <c r="E22029" i="2"/>
  <c r="E22030" i="2"/>
  <c r="E22031" i="2"/>
  <c r="E22032" i="2"/>
  <c r="E22033" i="2"/>
  <c r="E22034" i="2"/>
  <c r="E22035" i="2"/>
  <c r="E22036" i="2"/>
  <c r="E22037" i="2"/>
  <c r="E22038" i="2"/>
  <c r="E22039" i="2"/>
  <c r="E22040" i="2"/>
  <c r="E22041" i="2"/>
  <c r="E22042" i="2"/>
  <c r="E22043" i="2"/>
  <c r="E22044" i="2"/>
  <c r="E22045" i="2"/>
  <c r="E22046" i="2"/>
  <c r="E22047" i="2"/>
  <c r="E22048" i="2"/>
  <c r="E22049" i="2"/>
  <c r="E22050" i="2"/>
  <c r="E22051" i="2"/>
  <c r="E22052" i="2"/>
  <c r="E22053" i="2"/>
  <c r="E22054" i="2"/>
  <c r="E22055" i="2"/>
  <c r="E22056" i="2"/>
  <c r="E22057" i="2"/>
  <c r="E22058" i="2"/>
  <c r="E22059" i="2"/>
  <c r="E22060" i="2"/>
  <c r="E22061" i="2"/>
  <c r="E22062" i="2"/>
  <c r="E22063" i="2"/>
  <c r="E22064" i="2"/>
  <c r="E22065" i="2"/>
  <c r="E22066" i="2"/>
  <c r="E22067" i="2"/>
  <c r="E22068" i="2"/>
  <c r="E22069" i="2"/>
  <c r="E22070" i="2"/>
  <c r="E22071" i="2"/>
  <c r="E22072" i="2"/>
  <c r="E22073" i="2"/>
  <c r="E22074" i="2"/>
  <c r="E22075" i="2"/>
  <c r="E22076" i="2"/>
  <c r="E22077" i="2"/>
  <c r="E22078" i="2"/>
  <c r="E22079" i="2"/>
  <c r="E22080" i="2"/>
  <c r="E22081" i="2"/>
  <c r="E22082" i="2"/>
  <c r="E22083" i="2"/>
  <c r="E22084" i="2"/>
  <c r="E22085" i="2"/>
  <c r="E22086" i="2"/>
  <c r="E22087" i="2"/>
  <c r="E22088" i="2"/>
  <c r="E22089" i="2"/>
  <c r="E22090" i="2"/>
  <c r="E22091" i="2"/>
  <c r="E22092" i="2"/>
  <c r="E22093" i="2"/>
  <c r="E22094" i="2"/>
  <c r="E22095" i="2"/>
  <c r="E22096" i="2"/>
  <c r="E22097" i="2"/>
  <c r="E22098" i="2"/>
  <c r="E22099" i="2"/>
  <c r="E22100" i="2"/>
  <c r="E22101" i="2"/>
  <c r="E22102" i="2"/>
  <c r="E22103" i="2"/>
  <c r="E22104" i="2"/>
  <c r="E22105" i="2"/>
  <c r="E22106" i="2"/>
  <c r="E22107" i="2"/>
  <c r="E22108" i="2"/>
  <c r="E22109" i="2"/>
  <c r="E22110" i="2"/>
  <c r="E22111" i="2"/>
  <c r="E22112" i="2"/>
  <c r="E22113" i="2"/>
  <c r="E22114" i="2"/>
  <c r="E22115" i="2"/>
  <c r="E22116" i="2"/>
  <c r="E22117" i="2"/>
  <c r="E22118" i="2"/>
  <c r="E22119" i="2"/>
  <c r="E22120" i="2"/>
  <c r="E22121" i="2"/>
  <c r="E22122" i="2"/>
  <c r="E22123" i="2"/>
  <c r="E22124" i="2"/>
  <c r="E22125" i="2"/>
  <c r="E22126" i="2"/>
  <c r="E22127" i="2"/>
  <c r="E22128" i="2"/>
  <c r="E22129" i="2"/>
  <c r="E22130" i="2"/>
  <c r="E22131" i="2"/>
  <c r="E22132" i="2"/>
  <c r="E22133" i="2"/>
  <c r="E22134" i="2"/>
  <c r="E22135" i="2"/>
  <c r="E22136" i="2"/>
  <c r="E22137" i="2"/>
  <c r="E22138" i="2"/>
  <c r="E22139" i="2"/>
  <c r="E22140" i="2"/>
  <c r="E22141" i="2"/>
  <c r="E22142" i="2"/>
  <c r="E22143" i="2"/>
  <c r="E22144" i="2"/>
  <c r="E22145" i="2"/>
  <c r="E22146" i="2"/>
  <c r="E22147" i="2"/>
  <c r="E22148" i="2"/>
  <c r="E22149" i="2"/>
  <c r="E22150" i="2"/>
  <c r="E22151" i="2"/>
  <c r="E22152" i="2"/>
  <c r="E22153" i="2"/>
  <c r="E22154" i="2"/>
  <c r="E22155" i="2"/>
  <c r="E22156" i="2"/>
  <c r="E22157" i="2"/>
  <c r="E22158" i="2"/>
  <c r="E22159" i="2"/>
  <c r="E22160" i="2"/>
  <c r="E22161" i="2"/>
  <c r="E22162" i="2"/>
  <c r="E22163" i="2"/>
  <c r="E22164" i="2"/>
  <c r="E22165" i="2"/>
  <c r="E22166" i="2"/>
  <c r="E22167" i="2"/>
  <c r="E22168" i="2"/>
  <c r="E22169" i="2"/>
  <c r="E22170" i="2"/>
  <c r="E22171" i="2"/>
  <c r="E22172" i="2"/>
  <c r="E22173" i="2"/>
  <c r="E22174" i="2"/>
  <c r="E22175" i="2"/>
  <c r="E22176" i="2"/>
  <c r="E22177" i="2"/>
  <c r="E22178" i="2"/>
  <c r="E22179" i="2"/>
  <c r="E22180" i="2"/>
  <c r="E22181" i="2"/>
  <c r="E22182" i="2"/>
  <c r="E22183" i="2"/>
  <c r="E22184" i="2"/>
  <c r="E22185" i="2"/>
  <c r="E22186" i="2"/>
  <c r="E22187" i="2"/>
  <c r="E22188" i="2"/>
  <c r="E22189" i="2"/>
  <c r="E22190" i="2"/>
  <c r="E22191" i="2"/>
  <c r="E22192" i="2"/>
  <c r="E22193" i="2"/>
  <c r="E22194" i="2"/>
  <c r="E22195" i="2"/>
  <c r="E22196" i="2"/>
  <c r="E22197" i="2"/>
  <c r="E22198" i="2"/>
  <c r="E22199" i="2"/>
  <c r="E22200" i="2"/>
  <c r="E22201" i="2"/>
  <c r="E22202" i="2"/>
  <c r="E22203" i="2"/>
  <c r="E22204" i="2"/>
  <c r="E22205" i="2"/>
  <c r="E22206" i="2"/>
  <c r="E22207" i="2"/>
  <c r="E22208" i="2"/>
  <c r="E22209" i="2"/>
  <c r="E22210" i="2"/>
  <c r="E22211" i="2"/>
  <c r="E22212" i="2"/>
  <c r="E22213" i="2"/>
  <c r="E22214" i="2"/>
  <c r="E22215" i="2"/>
  <c r="E22216" i="2"/>
  <c r="E22217" i="2"/>
  <c r="E22218" i="2"/>
  <c r="E22219" i="2"/>
  <c r="E22220" i="2"/>
  <c r="E22221" i="2"/>
  <c r="E22222" i="2"/>
  <c r="E22223" i="2"/>
  <c r="E22224" i="2"/>
  <c r="E22225" i="2"/>
  <c r="E22226" i="2"/>
  <c r="E22227" i="2"/>
  <c r="E22228" i="2"/>
  <c r="E22229" i="2"/>
  <c r="E22230" i="2"/>
  <c r="E22231" i="2"/>
  <c r="E22232" i="2"/>
  <c r="E22233" i="2"/>
  <c r="E22234" i="2"/>
  <c r="E22235" i="2"/>
  <c r="E22236" i="2"/>
  <c r="E22237" i="2"/>
  <c r="E22238" i="2"/>
  <c r="E22239" i="2"/>
  <c r="E22240" i="2"/>
  <c r="E22241" i="2"/>
  <c r="E22242" i="2"/>
  <c r="E22243" i="2"/>
  <c r="E22244" i="2"/>
  <c r="E22245" i="2"/>
  <c r="E22246" i="2"/>
  <c r="E22247" i="2"/>
  <c r="E22248" i="2"/>
  <c r="E22249" i="2"/>
  <c r="E22250" i="2"/>
  <c r="E22251" i="2"/>
  <c r="E22252" i="2"/>
  <c r="E22253" i="2"/>
  <c r="E22254" i="2"/>
  <c r="E22255" i="2"/>
  <c r="E22256" i="2"/>
  <c r="E22257" i="2"/>
  <c r="E22258" i="2"/>
  <c r="E22259" i="2"/>
  <c r="E22260" i="2"/>
  <c r="E22261" i="2"/>
  <c r="E22262" i="2"/>
  <c r="E22263" i="2"/>
  <c r="E22264" i="2"/>
  <c r="E22265" i="2"/>
  <c r="E22266" i="2"/>
  <c r="E22267" i="2"/>
  <c r="E22268" i="2"/>
  <c r="E22269" i="2"/>
  <c r="E22270" i="2"/>
  <c r="E22271" i="2"/>
  <c r="E22272" i="2"/>
  <c r="E22273" i="2"/>
  <c r="E22274" i="2"/>
  <c r="E22275" i="2"/>
  <c r="E22276" i="2"/>
  <c r="E22277" i="2"/>
  <c r="E22278" i="2"/>
  <c r="E22279" i="2"/>
  <c r="E22280" i="2"/>
  <c r="E22281" i="2"/>
  <c r="E22282" i="2"/>
  <c r="E22283" i="2"/>
  <c r="E22284" i="2"/>
  <c r="E22285" i="2"/>
  <c r="E22286" i="2"/>
  <c r="E22287" i="2"/>
  <c r="E22288" i="2"/>
  <c r="E22289" i="2"/>
  <c r="E22290" i="2"/>
  <c r="E22291" i="2"/>
  <c r="E22292" i="2"/>
  <c r="E22293" i="2"/>
  <c r="E22294" i="2"/>
  <c r="E22295" i="2"/>
  <c r="E22296" i="2"/>
  <c r="E22297" i="2"/>
  <c r="E22298" i="2"/>
  <c r="E22299" i="2"/>
  <c r="E22300" i="2"/>
  <c r="E22301" i="2"/>
  <c r="E22302" i="2"/>
  <c r="E22303" i="2"/>
  <c r="E22304" i="2"/>
  <c r="E22305" i="2"/>
  <c r="E22306" i="2"/>
  <c r="E22307" i="2"/>
  <c r="E22308" i="2"/>
  <c r="E22309" i="2"/>
  <c r="E22310" i="2"/>
  <c r="E22311" i="2"/>
  <c r="E22312" i="2"/>
  <c r="E22313" i="2"/>
  <c r="E22314" i="2"/>
  <c r="E22315" i="2"/>
  <c r="E22316" i="2"/>
  <c r="E22317" i="2"/>
  <c r="E22318" i="2"/>
  <c r="E22319" i="2"/>
  <c r="E22320" i="2"/>
  <c r="E22321" i="2"/>
  <c r="E22322" i="2"/>
  <c r="E22323" i="2"/>
  <c r="E22324" i="2"/>
  <c r="E22325" i="2"/>
  <c r="E22326" i="2"/>
  <c r="E22327" i="2"/>
  <c r="E22328" i="2"/>
  <c r="E22329" i="2"/>
  <c r="E22330" i="2"/>
  <c r="E22331" i="2"/>
  <c r="E22332" i="2"/>
  <c r="E22333" i="2"/>
  <c r="E22334" i="2"/>
  <c r="E22335" i="2"/>
  <c r="E22336" i="2"/>
  <c r="E22337" i="2"/>
  <c r="E22338" i="2"/>
  <c r="E22339" i="2"/>
  <c r="E22340" i="2"/>
  <c r="E22341" i="2"/>
  <c r="E22342" i="2"/>
  <c r="E22343" i="2"/>
  <c r="E22344" i="2"/>
  <c r="E22345" i="2"/>
  <c r="E22346" i="2"/>
  <c r="E22347" i="2"/>
  <c r="E22348" i="2"/>
  <c r="E22349" i="2"/>
  <c r="E22350" i="2"/>
  <c r="E22351" i="2"/>
  <c r="E22352" i="2"/>
  <c r="E22353" i="2"/>
  <c r="E22354" i="2"/>
  <c r="E22355" i="2"/>
  <c r="E22356" i="2"/>
  <c r="E22357" i="2"/>
  <c r="E22358" i="2"/>
  <c r="E22359" i="2"/>
  <c r="E22360" i="2"/>
  <c r="E22361" i="2"/>
  <c r="E22362" i="2"/>
  <c r="E22363" i="2"/>
  <c r="E22364" i="2"/>
  <c r="E22365" i="2"/>
  <c r="E22366" i="2"/>
  <c r="E22367" i="2"/>
  <c r="E22368" i="2"/>
  <c r="E22369" i="2"/>
  <c r="E22370" i="2"/>
  <c r="E22371" i="2"/>
  <c r="E22372" i="2"/>
  <c r="E22373" i="2"/>
  <c r="E22374" i="2"/>
  <c r="E22375" i="2"/>
  <c r="E22376" i="2"/>
  <c r="E22377" i="2"/>
  <c r="E22378" i="2"/>
  <c r="E22379" i="2"/>
  <c r="E22380" i="2"/>
  <c r="E22381" i="2"/>
  <c r="E22382" i="2"/>
  <c r="E22383" i="2"/>
  <c r="E22384" i="2"/>
  <c r="E22385" i="2"/>
  <c r="E22386" i="2"/>
  <c r="E22387" i="2"/>
  <c r="E22388" i="2"/>
  <c r="E22389" i="2"/>
  <c r="E22390" i="2"/>
  <c r="E22391" i="2"/>
  <c r="E22392" i="2"/>
  <c r="E22393" i="2"/>
  <c r="E22394" i="2"/>
  <c r="E22395" i="2"/>
  <c r="E22396" i="2"/>
  <c r="E22397" i="2"/>
  <c r="E22398" i="2"/>
  <c r="E22399" i="2"/>
  <c r="E22400" i="2"/>
  <c r="E22401" i="2"/>
  <c r="E22402" i="2"/>
  <c r="E22403" i="2"/>
  <c r="E22404" i="2"/>
  <c r="E22405" i="2"/>
  <c r="E22406" i="2"/>
  <c r="E22407" i="2"/>
  <c r="E22408" i="2"/>
  <c r="E22409" i="2"/>
  <c r="E22410" i="2"/>
  <c r="E22411" i="2"/>
  <c r="E22412" i="2"/>
  <c r="E22413" i="2"/>
  <c r="E22414" i="2"/>
  <c r="E22415" i="2"/>
  <c r="E22416" i="2"/>
  <c r="E22417" i="2"/>
  <c r="E22418" i="2"/>
  <c r="E22419" i="2"/>
  <c r="E22420" i="2"/>
  <c r="E22421" i="2"/>
  <c r="E22422" i="2"/>
  <c r="E22423" i="2"/>
  <c r="E22424" i="2"/>
  <c r="E22425" i="2"/>
  <c r="E22426" i="2"/>
  <c r="E22427" i="2"/>
  <c r="E22428" i="2"/>
  <c r="E22429" i="2"/>
  <c r="E22430" i="2"/>
  <c r="E22431" i="2"/>
  <c r="E22432" i="2"/>
  <c r="E22433" i="2"/>
  <c r="E22434" i="2"/>
  <c r="E22435" i="2"/>
  <c r="E22436" i="2"/>
  <c r="E22437" i="2"/>
  <c r="E22438" i="2"/>
  <c r="E22439" i="2"/>
  <c r="E22440" i="2"/>
  <c r="E22441" i="2"/>
  <c r="E22442" i="2"/>
  <c r="E22443" i="2"/>
  <c r="E22444" i="2"/>
  <c r="E22445" i="2"/>
  <c r="E22446" i="2"/>
  <c r="E22447" i="2"/>
  <c r="E22448" i="2"/>
  <c r="E22449" i="2"/>
  <c r="E22450" i="2"/>
  <c r="E22451" i="2"/>
  <c r="E22452" i="2"/>
  <c r="E22453" i="2"/>
  <c r="E22454" i="2"/>
  <c r="E22455" i="2"/>
  <c r="E22456" i="2"/>
  <c r="E22457" i="2"/>
  <c r="E22458" i="2"/>
  <c r="E22459" i="2"/>
  <c r="E22460" i="2"/>
  <c r="E22461" i="2"/>
  <c r="E22462" i="2"/>
  <c r="E22463" i="2"/>
  <c r="E22464" i="2"/>
  <c r="E22465" i="2"/>
  <c r="E22466" i="2"/>
  <c r="E22467" i="2"/>
  <c r="E22468" i="2"/>
  <c r="E22469" i="2"/>
  <c r="E22470" i="2"/>
  <c r="E22471" i="2"/>
  <c r="E22472" i="2"/>
  <c r="E22473" i="2"/>
  <c r="E22474" i="2"/>
  <c r="E22475" i="2"/>
  <c r="E22476" i="2"/>
  <c r="E22477" i="2"/>
  <c r="E22478" i="2"/>
  <c r="E22479" i="2"/>
  <c r="E22480" i="2"/>
  <c r="E22481" i="2"/>
  <c r="E22482" i="2"/>
  <c r="E22483" i="2"/>
  <c r="E22484" i="2"/>
  <c r="E22485" i="2"/>
  <c r="E22486" i="2"/>
  <c r="E22487" i="2"/>
  <c r="E22488" i="2"/>
  <c r="E22489" i="2"/>
  <c r="E22490" i="2"/>
  <c r="E22491" i="2"/>
  <c r="E22492" i="2"/>
  <c r="E22493" i="2"/>
  <c r="E22494" i="2"/>
  <c r="E22495" i="2"/>
  <c r="E22496" i="2"/>
  <c r="E22497" i="2"/>
  <c r="E22498" i="2"/>
  <c r="E22499" i="2"/>
  <c r="E22500" i="2"/>
  <c r="E22501" i="2"/>
  <c r="E22502" i="2"/>
  <c r="E22503" i="2"/>
  <c r="E22504" i="2"/>
  <c r="E22505" i="2"/>
  <c r="E22506" i="2"/>
  <c r="E22507" i="2"/>
  <c r="E22508" i="2"/>
  <c r="E22509" i="2"/>
  <c r="E22510" i="2"/>
  <c r="E22511" i="2"/>
  <c r="E22512" i="2"/>
  <c r="E22513" i="2"/>
  <c r="E22514" i="2"/>
  <c r="E22515" i="2"/>
  <c r="E22516" i="2"/>
  <c r="E22517" i="2"/>
  <c r="E22518" i="2"/>
  <c r="E22519" i="2"/>
  <c r="E22520" i="2"/>
  <c r="E22521" i="2"/>
  <c r="E22522" i="2"/>
  <c r="E22523" i="2"/>
  <c r="E22524" i="2"/>
  <c r="E22525" i="2"/>
  <c r="E22526" i="2"/>
  <c r="E22527" i="2"/>
  <c r="E22528" i="2"/>
  <c r="E22529" i="2"/>
  <c r="E22530" i="2"/>
  <c r="E22531" i="2"/>
  <c r="E22532" i="2"/>
  <c r="E22533" i="2"/>
  <c r="E22534" i="2"/>
  <c r="E22535" i="2"/>
  <c r="E22536" i="2"/>
  <c r="E22537" i="2"/>
  <c r="E22538" i="2"/>
  <c r="E22539" i="2"/>
  <c r="E22540" i="2"/>
  <c r="E22541" i="2"/>
  <c r="E22542" i="2"/>
  <c r="E22543" i="2"/>
  <c r="E22544" i="2"/>
  <c r="E22545" i="2"/>
  <c r="E22546" i="2"/>
  <c r="E22547" i="2"/>
  <c r="E22548" i="2"/>
  <c r="E22549" i="2"/>
  <c r="E22550" i="2"/>
  <c r="E22551" i="2"/>
  <c r="E22552" i="2"/>
  <c r="E22553" i="2"/>
  <c r="E22554" i="2"/>
  <c r="E22555" i="2"/>
  <c r="E22556" i="2"/>
  <c r="E22557" i="2"/>
  <c r="E22558" i="2"/>
  <c r="E22559" i="2"/>
  <c r="E22560" i="2"/>
  <c r="E22561" i="2"/>
  <c r="E22562" i="2"/>
  <c r="E22563" i="2"/>
  <c r="E22564" i="2"/>
  <c r="E22565" i="2"/>
  <c r="E22566" i="2"/>
  <c r="E22567" i="2"/>
  <c r="E22568" i="2"/>
  <c r="E22569" i="2"/>
  <c r="E22570" i="2"/>
  <c r="E22571" i="2"/>
  <c r="E22572" i="2"/>
  <c r="E22573" i="2"/>
  <c r="E22574" i="2"/>
  <c r="E22575" i="2"/>
  <c r="E22576" i="2"/>
  <c r="E22577" i="2"/>
  <c r="E22578" i="2"/>
  <c r="E22579" i="2"/>
  <c r="E22580" i="2"/>
  <c r="E22581" i="2"/>
  <c r="E22582" i="2"/>
  <c r="E22583" i="2"/>
  <c r="E22584" i="2"/>
  <c r="E22585" i="2"/>
  <c r="E22586" i="2"/>
  <c r="E22587" i="2"/>
  <c r="E22588" i="2"/>
  <c r="E22589" i="2"/>
  <c r="E22590" i="2"/>
  <c r="E22591" i="2"/>
  <c r="E22592" i="2"/>
  <c r="E22593" i="2"/>
  <c r="E22594" i="2"/>
  <c r="E22595" i="2"/>
  <c r="E22596" i="2"/>
  <c r="E22597" i="2"/>
  <c r="E22598" i="2"/>
  <c r="E22599" i="2"/>
  <c r="E22600" i="2"/>
  <c r="E22601" i="2"/>
  <c r="E22602" i="2"/>
  <c r="E22603" i="2"/>
  <c r="E22604" i="2"/>
  <c r="E22605" i="2"/>
  <c r="E22606" i="2"/>
  <c r="E22607" i="2"/>
  <c r="E22608" i="2"/>
  <c r="E22609" i="2"/>
  <c r="E22610" i="2"/>
  <c r="E22611" i="2"/>
  <c r="E22612" i="2"/>
  <c r="E22613" i="2"/>
  <c r="E22614" i="2"/>
  <c r="E22615" i="2"/>
  <c r="E22616" i="2"/>
  <c r="E22617" i="2"/>
  <c r="E22618" i="2"/>
  <c r="E22619" i="2"/>
  <c r="E22620" i="2"/>
  <c r="E22621" i="2"/>
  <c r="E22622" i="2"/>
  <c r="E22623" i="2"/>
  <c r="E22624" i="2"/>
  <c r="E22625" i="2"/>
  <c r="E22626" i="2"/>
  <c r="E22627" i="2"/>
  <c r="E22628" i="2"/>
  <c r="E22629" i="2"/>
  <c r="E22630" i="2"/>
  <c r="E22631" i="2"/>
  <c r="E22632" i="2"/>
  <c r="E22633" i="2"/>
  <c r="E22634" i="2"/>
  <c r="E22635" i="2"/>
  <c r="E22636" i="2"/>
  <c r="E22637" i="2"/>
  <c r="E22638" i="2"/>
  <c r="E22639" i="2"/>
  <c r="E22640" i="2"/>
  <c r="E22641" i="2"/>
  <c r="E22642" i="2"/>
  <c r="E22643" i="2"/>
  <c r="E22644" i="2"/>
  <c r="E22645" i="2"/>
  <c r="E22646" i="2"/>
  <c r="E22647" i="2"/>
  <c r="E22648" i="2"/>
  <c r="E22649" i="2"/>
  <c r="E22650" i="2"/>
  <c r="E22651" i="2"/>
  <c r="E22652" i="2"/>
  <c r="E22653" i="2"/>
  <c r="E22654" i="2"/>
  <c r="E22655" i="2"/>
  <c r="E22656" i="2"/>
  <c r="E22657" i="2"/>
  <c r="E22658" i="2"/>
  <c r="E22659" i="2"/>
  <c r="E22660" i="2"/>
  <c r="E22661" i="2"/>
  <c r="E22662" i="2"/>
  <c r="E22663" i="2"/>
  <c r="E22664" i="2"/>
  <c r="E22665" i="2"/>
  <c r="E22666" i="2"/>
  <c r="E22667" i="2"/>
  <c r="E22668" i="2"/>
  <c r="E22669" i="2"/>
  <c r="E22670" i="2"/>
  <c r="E22671" i="2"/>
  <c r="E22672" i="2"/>
  <c r="E22673" i="2"/>
  <c r="E22674" i="2"/>
  <c r="E22675" i="2"/>
  <c r="E22676" i="2"/>
  <c r="E22677" i="2"/>
  <c r="E22678" i="2"/>
  <c r="E22679" i="2"/>
  <c r="E22680" i="2"/>
  <c r="E22681" i="2"/>
  <c r="E22682" i="2"/>
  <c r="E22683" i="2"/>
  <c r="E22684" i="2"/>
  <c r="E22685" i="2"/>
  <c r="E22686" i="2"/>
  <c r="E22687" i="2"/>
  <c r="E22688" i="2"/>
  <c r="E22689" i="2"/>
  <c r="E22690" i="2"/>
  <c r="E22691" i="2"/>
  <c r="E22692" i="2"/>
  <c r="E22693" i="2"/>
  <c r="E22694" i="2"/>
  <c r="E22695" i="2"/>
  <c r="E22696" i="2"/>
  <c r="E22697" i="2"/>
  <c r="E22698" i="2"/>
  <c r="E22699" i="2"/>
  <c r="E22700" i="2"/>
  <c r="E22701" i="2"/>
  <c r="E22702" i="2"/>
  <c r="E22703" i="2"/>
  <c r="E22704" i="2"/>
  <c r="E22705" i="2"/>
  <c r="E22706" i="2"/>
  <c r="E22707" i="2"/>
  <c r="E22708" i="2"/>
  <c r="E22709" i="2"/>
  <c r="E22710" i="2"/>
  <c r="E22711" i="2"/>
  <c r="E22712" i="2"/>
  <c r="E22713" i="2"/>
  <c r="E22714" i="2"/>
  <c r="E22715" i="2"/>
  <c r="E22716" i="2"/>
  <c r="E22717" i="2"/>
  <c r="E22718" i="2"/>
  <c r="E22719" i="2"/>
  <c r="E22720" i="2"/>
  <c r="E22721" i="2"/>
  <c r="E22722" i="2"/>
  <c r="E22723" i="2"/>
  <c r="E22724" i="2"/>
  <c r="E22725" i="2"/>
  <c r="E22726" i="2"/>
  <c r="E22727" i="2"/>
  <c r="E22728" i="2"/>
  <c r="E22729" i="2"/>
  <c r="E22730" i="2"/>
  <c r="E22731" i="2"/>
  <c r="E22732" i="2"/>
  <c r="E22733" i="2"/>
  <c r="E22734" i="2"/>
  <c r="E22735" i="2"/>
  <c r="E22736" i="2"/>
  <c r="E22737" i="2"/>
  <c r="E22738" i="2"/>
  <c r="E22739" i="2"/>
  <c r="E22740" i="2"/>
  <c r="E22741" i="2"/>
  <c r="E22742" i="2"/>
  <c r="E22743" i="2"/>
  <c r="E22744" i="2"/>
  <c r="E22745" i="2"/>
  <c r="E22746" i="2"/>
  <c r="E22747" i="2"/>
  <c r="E22748" i="2"/>
  <c r="E22749" i="2"/>
  <c r="E22750" i="2"/>
  <c r="E22751" i="2"/>
  <c r="E22752" i="2"/>
  <c r="E22753" i="2"/>
  <c r="E22754" i="2"/>
  <c r="E22755" i="2"/>
  <c r="E22756" i="2"/>
  <c r="E22757" i="2"/>
  <c r="E22758" i="2"/>
  <c r="E22759" i="2"/>
  <c r="E22760" i="2"/>
  <c r="E22761" i="2"/>
  <c r="E22762" i="2"/>
  <c r="E22763" i="2"/>
  <c r="E22764" i="2"/>
  <c r="E22765" i="2"/>
  <c r="E22766" i="2"/>
  <c r="E22767" i="2"/>
  <c r="E22768" i="2"/>
  <c r="E22769" i="2"/>
  <c r="E22770" i="2"/>
  <c r="E22771" i="2"/>
  <c r="E22772" i="2"/>
  <c r="E22773" i="2"/>
  <c r="E22774" i="2"/>
  <c r="E22775" i="2"/>
  <c r="E22776" i="2"/>
  <c r="E22777" i="2"/>
  <c r="E22778" i="2"/>
  <c r="E22779" i="2"/>
  <c r="E22780" i="2"/>
  <c r="E22781" i="2"/>
  <c r="E22782" i="2"/>
  <c r="E22783" i="2"/>
  <c r="E22784" i="2"/>
  <c r="E22785" i="2"/>
  <c r="E22786" i="2"/>
  <c r="E22787" i="2"/>
  <c r="E22788" i="2"/>
  <c r="E22789" i="2"/>
  <c r="E22790" i="2"/>
  <c r="E22791" i="2"/>
  <c r="E22792" i="2"/>
  <c r="E22793" i="2"/>
  <c r="E22794" i="2"/>
  <c r="E22795" i="2"/>
  <c r="E22796" i="2"/>
  <c r="E22797" i="2"/>
  <c r="E22798" i="2"/>
  <c r="E22799" i="2"/>
  <c r="E22800" i="2"/>
  <c r="E22801" i="2"/>
  <c r="E22802" i="2"/>
  <c r="E22803" i="2"/>
  <c r="E22804" i="2"/>
  <c r="E22805" i="2"/>
  <c r="E22806" i="2"/>
  <c r="E22807" i="2"/>
  <c r="E22808" i="2"/>
  <c r="E22809" i="2"/>
  <c r="E22810" i="2"/>
  <c r="E22811" i="2"/>
  <c r="E22812" i="2"/>
  <c r="E22813" i="2"/>
  <c r="E22814" i="2"/>
  <c r="E22815" i="2"/>
  <c r="E22816" i="2"/>
  <c r="E22817" i="2"/>
  <c r="E22818" i="2"/>
  <c r="E22819" i="2"/>
  <c r="E22820" i="2"/>
  <c r="E22821" i="2"/>
  <c r="E22822" i="2"/>
  <c r="E22823" i="2"/>
  <c r="E22824" i="2"/>
  <c r="E22825" i="2"/>
  <c r="E22826" i="2"/>
  <c r="E22827" i="2"/>
  <c r="E22828" i="2"/>
  <c r="E22829" i="2"/>
  <c r="E22830" i="2"/>
  <c r="E22831" i="2"/>
  <c r="E22832" i="2"/>
  <c r="E22833" i="2"/>
  <c r="E22834" i="2"/>
  <c r="E22835" i="2"/>
  <c r="E22836" i="2"/>
  <c r="E22837" i="2"/>
  <c r="E22838" i="2"/>
  <c r="E22839" i="2"/>
  <c r="E22840" i="2"/>
  <c r="E22841" i="2"/>
  <c r="E22842" i="2"/>
  <c r="E22843" i="2"/>
  <c r="E22844" i="2"/>
  <c r="E22845" i="2"/>
  <c r="E22846" i="2"/>
  <c r="E22847" i="2"/>
  <c r="E22848" i="2"/>
  <c r="E22849" i="2"/>
  <c r="E22850" i="2"/>
  <c r="E22851" i="2"/>
  <c r="E22852" i="2"/>
  <c r="E22853" i="2"/>
  <c r="E22854" i="2"/>
  <c r="E22855" i="2"/>
  <c r="E22856" i="2"/>
  <c r="E22857" i="2"/>
  <c r="E22858" i="2"/>
  <c r="E22859" i="2"/>
  <c r="E22860" i="2"/>
  <c r="E22861" i="2"/>
  <c r="E22862" i="2"/>
  <c r="E22863" i="2"/>
  <c r="E22864" i="2"/>
  <c r="E22865" i="2"/>
  <c r="E22866" i="2"/>
  <c r="E22867" i="2"/>
  <c r="E22868" i="2"/>
  <c r="E22869" i="2"/>
  <c r="E22870" i="2"/>
  <c r="E22871" i="2"/>
  <c r="E22872" i="2"/>
  <c r="E22873" i="2"/>
  <c r="E22874" i="2"/>
  <c r="E22875" i="2"/>
  <c r="E22876" i="2"/>
  <c r="E22877" i="2"/>
  <c r="E22878" i="2"/>
  <c r="E22879" i="2"/>
  <c r="E22880" i="2"/>
  <c r="E22881" i="2"/>
  <c r="E22882" i="2"/>
  <c r="E22883" i="2"/>
  <c r="E22884" i="2"/>
  <c r="E22885" i="2"/>
  <c r="E22886" i="2"/>
  <c r="E22887" i="2"/>
  <c r="E22888" i="2"/>
  <c r="E22889" i="2"/>
  <c r="E22890" i="2"/>
  <c r="E22891" i="2"/>
  <c r="E22892" i="2"/>
  <c r="E22893" i="2"/>
  <c r="E22894" i="2"/>
  <c r="E22895" i="2"/>
  <c r="E22896" i="2"/>
  <c r="E22897" i="2"/>
  <c r="E22898" i="2"/>
  <c r="E22899" i="2"/>
  <c r="E22900" i="2"/>
  <c r="E22901" i="2"/>
  <c r="E22902" i="2"/>
  <c r="E22903" i="2"/>
  <c r="E22904" i="2"/>
  <c r="E22905" i="2"/>
  <c r="E22906" i="2"/>
  <c r="E22907" i="2"/>
  <c r="E22908" i="2"/>
  <c r="E22909" i="2"/>
  <c r="E22910" i="2"/>
  <c r="E22911" i="2"/>
  <c r="E22912" i="2"/>
  <c r="E22913" i="2"/>
  <c r="E22914" i="2"/>
  <c r="E22915" i="2"/>
  <c r="E22916" i="2"/>
  <c r="E22917" i="2"/>
  <c r="E22918" i="2"/>
  <c r="E22919" i="2"/>
  <c r="E22920" i="2"/>
  <c r="E22921" i="2"/>
  <c r="E22922" i="2"/>
  <c r="E22923" i="2"/>
  <c r="E22924" i="2"/>
  <c r="E22925" i="2"/>
  <c r="E22926" i="2"/>
  <c r="E22927" i="2"/>
  <c r="E22928" i="2"/>
  <c r="E22929" i="2"/>
  <c r="E22930" i="2"/>
  <c r="E22931" i="2"/>
  <c r="E22932" i="2"/>
  <c r="E22933" i="2"/>
  <c r="E22934" i="2"/>
  <c r="E22935" i="2"/>
  <c r="E22936" i="2"/>
  <c r="E22937" i="2"/>
  <c r="E22938" i="2"/>
  <c r="E22939" i="2"/>
  <c r="E22940" i="2"/>
  <c r="E22941" i="2"/>
  <c r="E22942" i="2"/>
  <c r="E22943" i="2"/>
  <c r="E22944" i="2"/>
  <c r="E22945" i="2"/>
  <c r="E22946" i="2"/>
  <c r="E22947" i="2"/>
  <c r="E22948" i="2"/>
  <c r="E22949" i="2"/>
  <c r="E22950" i="2"/>
  <c r="E22951" i="2"/>
  <c r="E22952" i="2"/>
  <c r="E22953" i="2"/>
  <c r="E22954" i="2"/>
  <c r="E22955" i="2"/>
  <c r="E22956" i="2"/>
  <c r="E22957" i="2"/>
  <c r="E22958" i="2"/>
  <c r="E22959" i="2"/>
  <c r="E22960" i="2"/>
  <c r="E22961" i="2"/>
  <c r="E22962" i="2"/>
  <c r="E22963" i="2"/>
  <c r="E22964" i="2"/>
  <c r="E22965" i="2"/>
  <c r="E22966" i="2"/>
  <c r="E22967" i="2"/>
  <c r="E22968" i="2"/>
  <c r="E22969" i="2"/>
  <c r="E22970" i="2"/>
  <c r="E22971" i="2"/>
  <c r="E22972" i="2"/>
  <c r="E22973" i="2"/>
  <c r="E22974" i="2"/>
  <c r="E22975" i="2"/>
  <c r="E22976" i="2"/>
  <c r="E22977" i="2"/>
  <c r="E22978" i="2"/>
  <c r="E22979" i="2"/>
  <c r="E22980" i="2"/>
  <c r="E22981" i="2"/>
  <c r="E22982" i="2"/>
  <c r="E22983" i="2"/>
  <c r="E22984" i="2"/>
  <c r="E22985" i="2"/>
  <c r="E22986" i="2"/>
  <c r="E22987" i="2"/>
  <c r="E22988" i="2"/>
  <c r="E22989" i="2"/>
  <c r="E22990" i="2"/>
  <c r="E22991" i="2"/>
  <c r="E22992" i="2"/>
  <c r="E22993" i="2"/>
  <c r="E22994" i="2"/>
  <c r="E22995" i="2"/>
  <c r="E22996" i="2"/>
  <c r="E22997" i="2"/>
  <c r="E22998" i="2"/>
  <c r="E22999" i="2"/>
  <c r="E23000" i="2"/>
  <c r="E23001" i="2"/>
  <c r="E23002" i="2"/>
  <c r="E23003" i="2"/>
  <c r="E23004" i="2"/>
  <c r="E23005" i="2"/>
  <c r="E23006" i="2"/>
  <c r="E23007" i="2"/>
  <c r="E23008" i="2"/>
  <c r="E23009" i="2"/>
  <c r="E23010" i="2"/>
  <c r="E23011" i="2"/>
  <c r="E23012" i="2"/>
  <c r="E23013" i="2"/>
  <c r="E23014" i="2"/>
  <c r="E23015" i="2"/>
  <c r="E23016" i="2"/>
  <c r="E23017" i="2"/>
  <c r="E23018" i="2"/>
  <c r="E23019" i="2"/>
  <c r="E23020" i="2"/>
  <c r="E23021" i="2"/>
  <c r="E23022" i="2"/>
  <c r="E23023" i="2"/>
  <c r="E23024" i="2"/>
  <c r="E23025" i="2"/>
  <c r="E23026" i="2"/>
  <c r="E23027" i="2"/>
  <c r="E23028" i="2"/>
  <c r="E23029" i="2"/>
  <c r="E23030" i="2"/>
  <c r="E23031" i="2"/>
  <c r="E23032" i="2"/>
  <c r="E23033" i="2"/>
  <c r="E23034" i="2"/>
  <c r="E23035" i="2"/>
  <c r="E23036" i="2"/>
  <c r="E23037" i="2"/>
  <c r="E23038" i="2"/>
  <c r="E23039" i="2"/>
  <c r="E23040" i="2"/>
  <c r="E23041" i="2"/>
  <c r="E23042" i="2"/>
  <c r="E23043" i="2"/>
  <c r="E23044" i="2"/>
  <c r="E23045" i="2"/>
  <c r="E23046" i="2"/>
  <c r="E23047" i="2"/>
  <c r="E23048" i="2"/>
  <c r="E23049" i="2"/>
  <c r="E23050" i="2"/>
  <c r="E23051" i="2"/>
  <c r="E23052" i="2"/>
  <c r="E23053" i="2"/>
  <c r="E23054" i="2"/>
  <c r="E23055" i="2"/>
  <c r="E23056" i="2"/>
  <c r="E23057" i="2"/>
  <c r="E23058" i="2"/>
  <c r="E23059" i="2"/>
  <c r="E23060" i="2"/>
  <c r="E23061" i="2"/>
  <c r="E23062" i="2"/>
  <c r="E23063" i="2"/>
  <c r="E23064" i="2"/>
  <c r="E23065" i="2"/>
  <c r="E23066" i="2"/>
  <c r="E23067" i="2"/>
  <c r="E23068" i="2"/>
  <c r="E23069" i="2"/>
  <c r="E23070" i="2"/>
  <c r="E23071" i="2"/>
  <c r="E23072" i="2"/>
  <c r="E23073" i="2"/>
  <c r="E23074" i="2"/>
  <c r="E23075" i="2"/>
  <c r="E23076" i="2"/>
  <c r="E23077" i="2"/>
  <c r="E23078" i="2"/>
  <c r="E23079" i="2"/>
  <c r="E23080" i="2"/>
  <c r="E23081" i="2"/>
  <c r="E23082" i="2"/>
  <c r="E23083" i="2"/>
  <c r="E23084" i="2"/>
  <c r="E23085" i="2"/>
  <c r="E23086" i="2"/>
  <c r="E23087" i="2"/>
  <c r="E23088" i="2"/>
  <c r="E23089" i="2"/>
  <c r="E23090" i="2"/>
  <c r="E23091" i="2"/>
  <c r="E23092" i="2"/>
  <c r="E23093" i="2"/>
  <c r="E23094" i="2"/>
  <c r="E23095" i="2"/>
  <c r="E23096" i="2"/>
  <c r="E23097" i="2"/>
  <c r="E23098" i="2"/>
  <c r="E23099" i="2"/>
  <c r="E23100" i="2"/>
  <c r="E23101" i="2"/>
  <c r="E23102" i="2"/>
  <c r="E23103" i="2"/>
  <c r="E23104" i="2"/>
  <c r="E23105" i="2"/>
  <c r="E23106" i="2"/>
  <c r="E23107" i="2"/>
  <c r="E23108" i="2"/>
  <c r="E23109" i="2"/>
  <c r="E23110" i="2"/>
  <c r="E23111" i="2"/>
  <c r="E23112" i="2"/>
  <c r="E23113" i="2"/>
  <c r="E23114" i="2"/>
  <c r="E23115" i="2"/>
  <c r="E23116" i="2"/>
  <c r="E23117" i="2"/>
  <c r="E23118" i="2"/>
  <c r="E23119" i="2"/>
  <c r="E23120" i="2"/>
  <c r="E23121" i="2"/>
  <c r="E23122" i="2"/>
  <c r="E23123" i="2"/>
  <c r="E23124" i="2"/>
  <c r="E23125" i="2"/>
  <c r="E23126" i="2"/>
  <c r="E23127" i="2"/>
  <c r="E23128" i="2"/>
  <c r="E23129" i="2"/>
  <c r="E23130" i="2"/>
  <c r="E23131" i="2"/>
  <c r="E23132" i="2"/>
  <c r="E23133" i="2"/>
  <c r="E23134" i="2"/>
  <c r="E23135" i="2"/>
  <c r="E23136" i="2"/>
  <c r="E23137" i="2"/>
  <c r="E23138" i="2"/>
  <c r="E23139" i="2"/>
  <c r="E23140" i="2"/>
  <c r="E23141" i="2"/>
  <c r="E23142" i="2"/>
  <c r="E23143" i="2"/>
  <c r="E23144" i="2"/>
  <c r="E23145" i="2"/>
  <c r="E23146" i="2"/>
  <c r="E23147" i="2"/>
  <c r="E23148" i="2"/>
  <c r="E23149" i="2"/>
  <c r="E23150" i="2"/>
  <c r="E23151" i="2"/>
  <c r="E23152" i="2"/>
  <c r="E23153" i="2"/>
  <c r="E23154" i="2"/>
  <c r="E23155" i="2"/>
  <c r="E23156" i="2"/>
  <c r="E23157" i="2"/>
  <c r="E23158" i="2"/>
  <c r="E23159" i="2"/>
  <c r="E23160" i="2"/>
  <c r="E23161" i="2"/>
  <c r="E23162" i="2"/>
  <c r="E23163" i="2"/>
  <c r="E23164" i="2"/>
  <c r="E23165" i="2"/>
  <c r="E23166" i="2"/>
  <c r="E23167" i="2"/>
  <c r="E23168" i="2"/>
  <c r="E23169" i="2"/>
  <c r="E23170" i="2"/>
  <c r="E23171" i="2"/>
  <c r="E23172" i="2"/>
  <c r="E23173" i="2"/>
  <c r="E23174" i="2"/>
  <c r="E23175" i="2"/>
  <c r="E23176" i="2"/>
  <c r="E23177" i="2"/>
  <c r="E23178" i="2"/>
  <c r="E23179" i="2"/>
  <c r="E23180" i="2"/>
  <c r="E23181" i="2"/>
  <c r="E23182" i="2"/>
  <c r="E23183" i="2"/>
  <c r="E23184" i="2"/>
  <c r="E23185" i="2"/>
  <c r="E23186" i="2"/>
  <c r="E23187" i="2"/>
  <c r="E23188" i="2"/>
  <c r="E23189" i="2"/>
  <c r="E23190" i="2"/>
  <c r="E23191" i="2"/>
  <c r="E23192" i="2"/>
  <c r="E23193" i="2"/>
  <c r="E23194" i="2"/>
  <c r="E23195" i="2"/>
  <c r="E23196" i="2"/>
  <c r="E23197" i="2"/>
  <c r="E23198" i="2"/>
  <c r="E23199" i="2"/>
  <c r="E23200" i="2"/>
  <c r="E23201" i="2"/>
  <c r="E23202" i="2"/>
  <c r="E23203" i="2"/>
  <c r="E23204" i="2"/>
  <c r="E23205" i="2"/>
  <c r="E23206" i="2"/>
  <c r="E23207" i="2"/>
  <c r="E23208" i="2"/>
  <c r="E23209" i="2"/>
  <c r="E23210" i="2"/>
  <c r="E23211" i="2"/>
  <c r="E23212" i="2"/>
  <c r="E23213" i="2"/>
  <c r="E23214" i="2"/>
  <c r="E23215" i="2"/>
  <c r="E23216" i="2"/>
  <c r="E23217" i="2"/>
  <c r="E23218" i="2"/>
  <c r="E23219" i="2"/>
  <c r="E23220" i="2"/>
  <c r="E23221" i="2"/>
  <c r="E23222" i="2"/>
  <c r="E23223" i="2"/>
  <c r="E23224" i="2"/>
  <c r="E23225" i="2"/>
  <c r="E23226" i="2"/>
  <c r="E23227" i="2"/>
  <c r="E23228" i="2"/>
  <c r="E23229" i="2"/>
  <c r="E23230" i="2"/>
  <c r="E23231" i="2"/>
  <c r="E23232" i="2"/>
  <c r="E23233" i="2"/>
  <c r="E23234" i="2"/>
  <c r="E23235" i="2"/>
  <c r="E23236" i="2"/>
  <c r="E23237" i="2"/>
  <c r="E23238" i="2"/>
  <c r="E23239" i="2"/>
  <c r="E23240" i="2"/>
  <c r="E23241" i="2"/>
  <c r="E23242" i="2"/>
  <c r="E23243" i="2"/>
  <c r="E23244" i="2"/>
  <c r="E23245" i="2"/>
  <c r="E23246" i="2"/>
  <c r="E23247" i="2"/>
  <c r="E23248" i="2"/>
  <c r="E23249" i="2"/>
  <c r="E23250" i="2"/>
  <c r="E23251" i="2"/>
  <c r="E23252" i="2"/>
  <c r="E23253" i="2"/>
  <c r="E23254" i="2"/>
  <c r="E23255" i="2"/>
  <c r="E23256" i="2"/>
  <c r="E23257" i="2"/>
  <c r="E23258" i="2"/>
  <c r="E23259" i="2"/>
  <c r="E23260" i="2"/>
  <c r="E23261" i="2"/>
  <c r="E23262" i="2"/>
  <c r="E23263" i="2"/>
  <c r="E23264" i="2"/>
  <c r="E23265" i="2"/>
  <c r="E23266" i="2"/>
  <c r="E23267" i="2"/>
  <c r="E23268" i="2"/>
  <c r="E23269" i="2"/>
  <c r="E23270" i="2"/>
  <c r="E23271" i="2"/>
  <c r="E23272" i="2"/>
  <c r="E23273" i="2"/>
  <c r="E23274" i="2"/>
  <c r="E23275" i="2"/>
  <c r="E23276" i="2"/>
  <c r="E23277" i="2"/>
  <c r="E23278" i="2"/>
  <c r="E23279" i="2"/>
  <c r="E23280" i="2"/>
  <c r="E23281" i="2"/>
  <c r="E23282" i="2"/>
  <c r="E23283" i="2"/>
  <c r="E23284" i="2"/>
  <c r="E23285" i="2"/>
  <c r="E23286" i="2"/>
  <c r="E23287" i="2"/>
  <c r="E23288" i="2"/>
  <c r="E23289" i="2"/>
  <c r="E23290" i="2"/>
  <c r="E23291" i="2"/>
  <c r="E23292" i="2"/>
  <c r="E23293" i="2"/>
  <c r="E23294" i="2"/>
  <c r="E23295" i="2"/>
  <c r="E23296" i="2"/>
  <c r="E23297" i="2"/>
  <c r="E23298" i="2"/>
  <c r="E23299" i="2"/>
  <c r="E23300" i="2"/>
  <c r="E23301" i="2"/>
  <c r="E23302" i="2"/>
  <c r="E23303" i="2"/>
  <c r="E23304" i="2"/>
  <c r="E23305" i="2"/>
  <c r="E23306" i="2"/>
  <c r="E23307" i="2"/>
  <c r="E23308" i="2"/>
  <c r="E23309" i="2"/>
  <c r="E23310" i="2"/>
  <c r="E23311" i="2"/>
  <c r="E23312" i="2"/>
  <c r="E23313" i="2"/>
  <c r="E23314" i="2"/>
  <c r="E23315" i="2"/>
  <c r="E23316" i="2"/>
  <c r="E23317" i="2"/>
  <c r="E23318" i="2"/>
  <c r="E23319" i="2"/>
  <c r="E23320" i="2"/>
  <c r="E23321" i="2"/>
  <c r="E23322" i="2"/>
  <c r="E23323" i="2"/>
  <c r="E23324" i="2"/>
  <c r="E23325" i="2"/>
  <c r="E23326" i="2"/>
  <c r="E23327" i="2"/>
  <c r="E23328" i="2"/>
  <c r="E23329" i="2"/>
  <c r="E23330" i="2"/>
  <c r="E23331" i="2"/>
  <c r="E23332" i="2"/>
  <c r="E23333" i="2"/>
  <c r="E23334" i="2"/>
  <c r="E23335" i="2"/>
  <c r="E23336" i="2"/>
  <c r="E23337" i="2"/>
  <c r="E23338" i="2"/>
  <c r="E23339" i="2"/>
  <c r="E23340" i="2"/>
  <c r="E23341" i="2"/>
  <c r="E23342" i="2"/>
  <c r="E23343" i="2"/>
  <c r="E23344" i="2"/>
  <c r="E23345" i="2"/>
  <c r="E23346" i="2"/>
  <c r="E23347" i="2"/>
  <c r="E23348" i="2"/>
  <c r="E23349" i="2"/>
  <c r="E23350" i="2"/>
  <c r="E23351" i="2"/>
  <c r="E23352" i="2"/>
  <c r="E23353" i="2"/>
  <c r="E23354" i="2"/>
  <c r="E23355" i="2"/>
  <c r="E23356" i="2"/>
  <c r="E23357" i="2"/>
  <c r="E23358" i="2"/>
  <c r="E23359" i="2"/>
  <c r="E23360" i="2"/>
  <c r="E23361" i="2"/>
  <c r="E23362" i="2"/>
  <c r="E23363" i="2"/>
  <c r="E23364" i="2"/>
  <c r="E23365" i="2"/>
  <c r="E23366" i="2"/>
  <c r="E23367" i="2"/>
  <c r="E23368" i="2"/>
  <c r="E23369" i="2"/>
  <c r="E23370" i="2"/>
  <c r="E23371" i="2"/>
  <c r="E23372" i="2"/>
  <c r="E23373" i="2"/>
  <c r="E23374" i="2"/>
  <c r="E23375" i="2"/>
  <c r="E23376" i="2"/>
  <c r="E23377" i="2"/>
  <c r="E23378" i="2"/>
  <c r="E23379" i="2"/>
  <c r="E23380" i="2"/>
  <c r="E23381" i="2"/>
  <c r="E23382" i="2"/>
  <c r="E23383" i="2"/>
  <c r="E23384" i="2"/>
  <c r="E23385" i="2"/>
  <c r="E23386" i="2"/>
  <c r="E23387" i="2"/>
  <c r="E23388" i="2"/>
  <c r="E23389" i="2"/>
  <c r="E23390" i="2"/>
  <c r="E23391" i="2"/>
  <c r="E23392" i="2"/>
  <c r="E23393" i="2"/>
  <c r="E23394" i="2"/>
  <c r="E23395" i="2"/>
  <c r="E23396" i="2"/>
  <c r="E23397" i="2"/>
  <c r="E23398" i="2"/>
  <c r="E23399" i="2"/>
  <c r="E23400" i="2"/>
  <c r="E23401" i="2"/>
  <c r="E23402" i="2"/>
  <c r="E23403" i="2"/>
  <c r="E23404" i="2"/>
  <c r="E23405" i="2"/>
  <c r="E23406" i="2"/>
  <c r="E23407" i="2"/>
  <c r="E23408" i="2"/>
  <c r="E23409" i="2"/>
  <c r="E23410" i="2"/>
  <c r="E23411" i="2"/>
  <c r="E23412" i="2"/>
  <c r="E23413" i="2"/>
  <c r="E23414" i="2"/>
  <c r="E23415" i="2"/>
  <c r="E23416" i="2"/>
  <c r="E23417" i="2"/>
  <c r="E23418" i="2"/>
  <c r="E23419" i="2"/>
  <c r="E23420" i="2"/>
  <c r="E23421" i="2"/>
  <c r="E23422" i="2"/>
  <c r="E23423" i="2"/>
  <c r="E23424" i="2"/>
  <c r="E23425" i="2"/>
  <c r="E23426" i="2"/>
  <c r="E23427" i="2"/>
  <c r="E23428" i="2"/>
  <c r="E23429" i="2"/>
  <c r="E23430" i="2"/>
  <c r="E23431" i="2"/>
  <c r="E23432" i="2"/>
  <c r="E23433" i="2"/>
  <c r="E23434" i="2"/>
  <c r="E23435" i="2"/>
  <c r="E23436" i="2"/>
  <c r="E23437" i="2"/>
  <c r="E23438" i="2"/>
  <c r="E23439" i="2"/>
  <c r="E23440" i="2"/>
  <c r="E23441" i="2"/>
  <c r="E23442" i="2"/>
  <c r="E23443" i="2"/>
  <c r="E23444" i="2"/>
  <c r="E23445" i="2"/>
  <c r="E23446" i="2"/>
  <c r="E23447" i="2"/>
  <c r="E23448" i="2"/>
  <c r="E23449" i="2"/>
  <c r="E23450" i="2"/>
  <c r="E23451" i="2"/>
  <c r="E23452" i="2"/>
  <c r="E23453" i="2"/>
  <c r="E23454" i="2"/>
  <c r="E23455" i="2"/>
  <c r="E23456" i="2"/>
  <c r="E23457" i="2"/>
  <c r="E23458" i="2"/>
  <c r="E23459" i="2"/>
  <c r="E23460" i="2"/>
  <c r="E23461" i="2"/>
  <c r="E23462" i="2"/>
  <c r="E23463" i="2"/>
  <c r="E23464" i="2"/>
  <c r="E23465" i="2"/>
  <c r="E23466" i="2"/>
  <c r="E23467" i="2"/>
  <c r="E23468" i="2"/>
  <c r="E23469" i="2"/>
  <c r="E23470" i="2"/>
  <c r="E23471" i="2"/>
  <c r="E23472" i="2"/>
  <c r="E23473" i="2"/>
  <c r="E23474" i="2"/>
  <c r="E23475" i="2"/>
  <c r="E23476" i="2"/>
  <c r="E23477" i="2"/>
  <c r="E23478" i="2"/>
  <c r="E23479" i="2"/>
  <c r="E23480" i="2"/>
  <c r="E23481" i="2"/>
  <c r="E23482" i="2"/>
  <c r="E23483" i="2"/>
  <c r="E23484" i="2"/>
  <c r="E23485" i="2"/>
  <c r="E23486" i="2"/>
  <c r="E23487" i="2"/>
  <c r="E23488" i="2"/>
  <c r="E23489" i="2"/>
  <c r="E23490" i="2"/>
  <c r="E23491" i="2"/>
  <c r="E23492" i="2"/>
  <c r="E23493" i="2"/>
  <c r="E23494" i="2"/>
  <c r="E23495" i="2"/>
  <c r="E23496" i="2"/>
  <c r="E23497" i="2"/>
  <c r="E23498" i="2"/>
  <c r="E23499" i="2"/>
  <c r="E23500" i="2"/>
  <c r="E23501" i="2"/>
  <c r="E23502" i="2"/>
  <c r="E23503" i="2"/>
  <c r="E23504" i="2"/>
  <c r="E23505" i="2"/>
  <c r="E23506" i="2"/>
  <c r="E23507" i="2"/>
  <c r="E23508" i="2"/>
  <c r="E23509" i="2"/>
  <c r="E23510" i="2"/>
  <c r="E23511" i="2"/>
  <c r="E23512" i="2"/>
  <c r="E23513" i="2"/>
  <c r="E23514" i="2"/>
  <c r="E23515" i="2"/>
  <c r="E23516" i="2"/>
  <c r="E23517" i="2"/>
  <c r="E23518" i="2"/>
  <c r="E23519" i="2"/>
  <c r="E23520" i="2"/>
  <c r="E23521" i="2"/>
  <c r="E23522" i="2"/>
  <c r="E23523" i="2"/>
  <c r="E23524" i="2"/>
  <c r="E23525" i="2"/>
  <c r="E23526" i="2"/>
  <c r="E23527" i="2"/>
  <c r="E23528" i="2"/>
  <c r="E23529" i="2"/>
  <c r="E23530" i="2"/>
  <c r="E23531" i="2"/>
  <c r="E23532" i="2"/>
  <c r="E23533" i="2"/>
  <c r="E23534" i="2"/>
  <c r="E23535" i="2"/>
  <c r="E23536" i="2"/>
  <c r="E23537" i="2"/>
  <c r="E23538" i="2"/>
  <c r="E23539" i="2"/>
  <c r="E23540" i="2"/>
  <c r="E23541" i="2"/>
  <c r="E23542" i="2"/>
  <c r="E23543" i="2"/>
  <c r="E23544" i="2"/>
  <c r="E23545" i="2"/>
  <c r="E23546" i="2"/>
  <c r="E23547" i="2"/>
  <c r="E23548" i="2"/>
  <c r="E23549" i="2"/>
  <c r="E23550" i="2"/>
  <c r="E23551" i="2"/>
  <c r="E23552" i="2"/>
  <c r="E23553" i="2"/>
  <c r="E23554" i="2"/>
  <c r="E23555" i="2"/>
  <c r="E23556" i="2"/>
  <c r="E23557" i="2"/>
  <c r="E23558" i="2"/>
  <c r="E23559" i="2"/>
  <c r="E23560" i="2"/>
  <c r="E23561" i="2"/>
  <c r="E23562" i="2"/>
  <c r="E23563" i="2"/>
  <c r="E23564" i="2"/>
  <c r="E23565" i="2"/>
  <c r="E23566" i="2"/>
  <c r="E23567" i="2"/>
  <c r="E23568" i="2"/>
  <c r="E23569" i="2"/>
  <c r="E23570" i="2"/>
  <c r="E23571" i="2"/>
  <c r="E23572" i="2"/>
  <c r="E23573" i="2"/>
  <c r="E23574" i="2"/>
  <c r="E23575" i="2"/>
  <c r="E23576" i="2"/>
  <c r="E23577" i="2"/>
  <c r="E23578" i="2"/>
  <c r="E23579" i="2"/>
  <c r="E23580" i="2"/>
  <c r="E23581" i="2"/>
  <c r="E23582" i="2"/>
  <c r="E23583" i="2"/>
  <c r="E23584" i="2"/>
  <c r="E23585" i="2"/>
  <c r="E23586" i="2"/>
  <c r="E23587" i="2"/>
  <c r="E23588" i="2"/>
  <c r="E23589" i="2"/>
  <c r="E23590" i="2"/>
  <c r="E23591" i="2"/>
  <c r="E23592" i="2"/>
  <c r="E23593" i="2"/>
  <c r="E23594" i="2"/>
  <c r="E23595" i="2"/>
  <c r="E23596" i="2"/>
  <c r="E23597" i="2"/>
  <c r="E23598" i="2"/>
  <c r="E23599" i="2"/>
  <c r="E23600" i="2"/>
  <c r="E23601" i="2"/>
  <c r="E23602" i="2"/>
  <c r="E23603" i="2"/>
  <c r="E23604" i="2"/>
  <c r="E23605" i="2"/>
  <c r="E23606" i="2"/>
  <c r="E23607" i="2"/>
  <c r="E23608" i="2"/>
  <c r="E23609" i="2"/>
  <c r="E23610" i="2"/>
  <c r="E23611" i="2"/>
  <c r="E23612" i="2"/>
  <c r="E23613" i="2"/>
  <c r="E23614" i="2"/>
  <c r="E23615" i="2"/>
  <c r="E23616" i="2"/>
  <c r="E23617" i="2"/>
  <c r="E23618" i="2"/>
  <c r="E23619" i="2"/>
  <c r="E23620" i="2"/>
  <c r="E23621" i="2"/>
  <c r="E23622" i="2"/>
  <c r="E23623" i="2"/>
  <c r="E23624" i="2"/>
  <c r="E23625" i="2"/>
  <c r="E23626" i="2"/>
  <c r="E23627" i="2"/>
  <c r="E23628" i="2"/>
  <c r="E23629" i="2"/>
  <c r="E23630" i="2"/>
  <c r="E23631" i="2"/>
  <c r="E23632" i="2"/>
  <c r="E23633" i="2"/>
  <c r="E23634" i="2"/>
  <c r="E23635" i="2"/>
  <c r="E23636" i="2"/>
  <c r="E23637" i="2"/>
  <c r="E23638" i="2"/>
  <c r="E23639" i="2"/>
  <c r="E23640" i="2"/>
  <c r="E23641" i="2"/>
  <c r="E23642" i="2"/>
  <c r="E23643" i="2"/>
  <c r="E23644" i="2"/>
  <c r="E23645" i="2"/>
  <c r="E23646" i="2"/>
  <c r="E23647" i="2"/>
  <c r="E23648" i="2"/>
  <c r="E23649" i="2"/>
  <c r="E23650" i="2"/>
  <c r="E23651" i="2"/>
  <c r="E23652" i="2"/>
  <c r="E23653" i="2"/>
  <c r="E23654" i="2"/>
  <c r="E23655" i="2"/>
  <c r="E23656" i="2"/>
  <c r="E23657" i="2"/>
  <c r="E23658" i="2"/>
  <c r="E23659" i="2"/>
  <c r="E23660" i="2"/>
  <c r="E23661" i="2"/>
  <c r="E23662" i="2"/>
  <c r="E23663" i="2"/>
  <c r="E23664" i="2"/>
  <c r="E23665" i="2"/>
  <c r="E23666" i="2"/>
  <c r="E23667" i="2"/>
  <c r="E23668" i="2"/>
  <c r="E23669" i="2"/>
  <c r="E23670" i="2"/>
  <c r="E23671" i="2"/>
  <c r="E23672" i="2"/>
  <c r="E23673" i="2"/>
  <c r="E23674" i="2"/>
  <c r="E23675" i="2"/>
  <c r="E23676" i="2"/>
  <c r="E23677" i="2"/>
  <c r="E23678" i="2"/>
  <c r="E23679" i="2"/>
  <c r="E23680" i="2"/>
  <c r="E23681" i="2"/>
  <c r="E23682" i="2"/>
  <c r="E23683" i="2"/>
  <c r="E23684" i="2"/>
  <c r="E23685" i="2"/>
  <c r="E23686" i="2"/>
  <c r="E23687" i="2"/>
  <c r="E23688" i="2"/>
  <c r="E23689" i="2"/>
  <c r="E23690" i="2"/>
  <c r="E23691" i="2"/>
  <c r="E23692" i="2"/>
  <c r="E23693" i="2"/>
  <c r="E23694" i="2"/>
  <c r="E23695" i="2"/>
  <c r="E23696" i="2"/>
  <c r="E23697" i="2"/>
  <c r="E23698" i="2"/>
  <c r="E23699" i="2"/>
  <c r="E23700" i="2"/>
  <c r="E23701" i="2"/>
  <c r="E23702" i="2"/>
  <c r="E23703" i="2"/>
  <c r="E23704" i="2"/>
  <c r="E23705" i="2"/>
  <c r="E23706" i="2"/>
  <c r="E23707" i="2"/>
  <c r="E23708" i="2"/>
  <c r="E23709" i="2"/>
  <c r="E23710" i="2"/>
  <c r="E23711" i="2"/>
  <c r="E23712" i="2"/>
  <c r="E23713" i="2"/>
  <c r="E23714" i="2"/>
  <c r="E23715" i="2"/>
  <c r="E23716" i="2"/>
  <c r="E23717" i="2"/>
  <c r="E23718" i="2"/>
  <c r="E23719" i="2"/>
  <c r="E23720" i="2"/>
  <c r="E23721" i="2"/>
  <c r="E23722" i="2"/>
  <c r="E23723" i="2"/>
  <c r="E23724" i="2"/>
  <c r="E23725" i="2"/>
  <c r="E23726" i="2"/>
  <c r="E23727" i="2"/>
  <c r="E23728" i="2"/>
  <c r="E23729" i="2"/>
  <c r="E23730" i="2"/>
  <c r="E23731" i="2"/>
  <c r="E23732" i="2"/>
  <c r="E23733" i="2"/>
  <c r="E23734" i="2"/>
  <c r="E23735" i="2"/>
  <c r="E23736" i="2"/>
  <c r="E23737" i="2"/>
  <c r="E23738" i="2"/>
  <c r="E23739" i="2"/>
  <c r="E23740" i="2"/>
  <c r="E23741" i="2"/>
  <c r="E23742" i="2"/>
  <c r="E23743" i="2"/>
  <c r="E23744" i="2"/>
  <c r="E23745" i="2"/>
  <c r="E23746" i="2"/>
  <c r="E23747" i="2"/>
  <c r="E23748" i="2"/>
  <c r="E23749" i="2"/>
  <c r="E23750" i="2"/>
  <c r="E23751" i="2"/>
  <c r="E23752" i="2"/>
  <c r="E23753" i="2"/>
  <c r="E23754" i="2"/>
  <c r="E23755" i="2"/>
  <c r="E23756" i="2"/>
  <c r="E23757" i="2"/>
  <c r="E23758" i="2"/>
  <c r="E23759" i="2"/>
  <c r="E23760" i="2"/>
  <c r="E23761" i="2"/>
  <c r="E23762" i="2"/>
  <c r="E23763" i="2"/>
  <c r="E23764" i="2"/>
  <c r="E23765" i="2"/>
  <c r="E23766" i="2"/>
  <c r="E23767" i="2"/>
  <c r="E23768" i="2"/>
  <c r="E23769" i="2"/>
  <c r="E23770" i="2"/>
  <c r="E23771" i="2"/>
  <c r="E23772" i="2"/>
  <c r="E23773" i="2"/>
  <c r="E23774" i="2"/>
  <c r="E23775" i="2"/>
  <c r="E23776" i="2"/>
  <c r="E23777" i="2"/>
  <c r="E23778" i="2"/>
  <c r="E23779" i="2"/>
  <c r="E23780" i="2"/>
  <c r="E23781" i="2"/>
  <c r="E23782" i="2"/>
  <c r="E23783" i="2"/>
  <c r="E23784" i="2"/>
  <c r="E23785" i="2"/>
  <c r="E23786" i="2"/>
  <c r="E23787" i="2"/>
  <c r="E23788" i="2"/>
  <c r="E23789" i="2"/>
  <c r="E23790" i="2"/>
  <c r="E23791" i="2"/>
  <c r="E23792" i="2"/>
  <c r="E23793" i="2"/>
  <c r="E23794" i="2"/>
  <c r="E23795" i="2"/>
  <c r="E23796" i="2"/>
  <c r="E23797" i="2"/>
  <c r="E23798" i="2"/>
  <c r="E23799" i="2"/>
  <c r="E23800" i="2"/>
  <c r="E23801" i="2"/>
  <c r="E23802" i="2"/>
  <c r="E23803" i="2"/>
  <c r="E23804" i="2"/>
  <c r="E23805" i="2"/>
  <c r="E23806" i="2"/>
  <c r="E23807" i="2"/>
  <c r="E23808" i="2"/>
  <c r="E23809" i="2"/>
  <c r="E23810" i="2"/>
  <c r="E23811" i="2"/>
  <c r="E23812" i="2"/>
  <c r="E23813" i="2"/>
  <c r="E23814" i="2"/>
  <c r="E23815" i="2"/>
  <c r="E23816" i="2"/>
  <c r="E23817" i="2"/>
  <c r="E23818" i="2"/>
  <c r="E23819" i="2"/>
  <c r="E23820" i="2"/>
  <c r="E23821" i="2"/>
  <c r="E23822" i="2"/>
  <c r="E23823" i="2"/>
  <c r="E23824" i="2"/>
  <c r="E23825" i="2"/>
  <c r="E23826" i="2"/>
  <c r="E23827" i="2"/>
  <c r="E23828" i="2"/>
  <c r="E23829" i="2"/>
  <c r="E23830" i="2"/>
  <c r="E23831" i="2"/>
  <c r="E23832" i="2"/>
  <c r="E23833" i="2"/>
  <c r="E23834" i="2"/>
  <c r="E23835" i="2"/>
  <c r="E23836" i="2"/>
  <c r="E23837" i="2"/>
  <c r="E23838" i="2"/>
  <c r="E23839" i="2"/>
  <c r="E23840" i="2"/>
  <c r="E23841" i="2"/>
  <c r="E23842" i="2"/>
  <c r="E23843" i="2"/>
  <c r="E23844" i="2"/>
  <c r="E23845" i="2"/>
  <c r="E23846" i="2"/>
  <c r="E23847" i="2"/>
  <c r="E23848" i="2"/>
  <c r="E23849" i="2"/>
  <c r="E23850" i="2"/>
  <c r="E23851" i="2"/>
  <c r="E23852" i="2"/>
  <c r="E23853" i="2"/>
  <c r="E23854" i="2"/>
  <c r="E23855" i="2"/>
  <c r="E23856" i="2"/>
  <c r="E23857" i="2"/>
  <c r="E23858" i="2"/>
  <c r="E23859" i="2"/>
  <c r="E23860" i="2"/>
  <c r="E23861" i="2"/>
  <c r="E23862" i="2"/>
  <c r="E23863" i="2"/>
  <c r="E23864" i="2"/>
  <c r="E23865" i="2"/>
  <c r="E23866" i="2"/>
  <c r="E23867" i="2"/>
  <c r="E23868" i="2"/>
  <c r="E23869" i="2"/>
  <c r="E23870" i="2"/>
  <c r="E23871" i="2"/>
  <c r="E23872" i="2"/>
  <c r="E23873" i="2"/>
  <c r="E23874" i="2"/>
  <c r="E23875" i="2"/>
  <c r="E23876" i="2"/>
  <c r="E23877" i="2"/>
  <c r="E23878" i="2"/>
  <c r="E23879" i="2"/>
  <c r="E23880" i="2"/>
  <c r="E23881" i="2"/>
  <c r="E23882" i="2"/>
  <c r="E23883" i="2"/>
  <c r="E23884" i="2"/>
  <c r="E23885" i="2"/>
  <c r="E23886" i="2"/>
  <c r="E23887" i="2"/>
  <c r="E23888" i="2"/>
  <c r="E23889" i="2"/>
  <c r="E23890" i="2"/>
  <c r="E23891" i="2"/>
  <c r="E23892" i="2"/>
  <c r="E23893" i="2"/>
  <c r="E23894" i="2"/>
  <c r="E23895" i="2"/>
  <c r="E23896" i="2"/>
  <c r="E23897" i="2"/>
  <c r="E23898" i="2"/>
  <c r="E23899" i="2"/>
  <c r="E23900" i="2"/>
  <c r="E23901" i="2"/>
  <c r="E23902" i="2"/>
  <c r="E23903" i="2"/>
  <c r="E23904" i="2"/>
  <c r="E23905" i="2"/>
  <c r="E23906" i="2"/>
  <c r="E23907" i="2"/>
  <c r="E23908" i="2"/>
  <c r="E23909" i="2"/>
  <c r="E23910" i="2"/>
  <c r="E23911" i="2"/>
  <c r="E23912" i="2"/>
  <c r="E23913" i="2"/>
  <c r="E23914" i="2"/>
  <c r="E23915" i="2"/>
  <c r="E23916" i="2"/>
  <c r="E23917" i="2"/>
  <c r="E23918" i="2"/>
  <c r="E23919" i="2"/>
  <c r="E23920" i="2"/>
  <c r="E23921" i="2"/>
  <c r="E23922" i="2"/>
  <c r="E23923" i="2"/>
  <c r="E23924" i="2"/>
  <c r="E23925" i="2"/>
  <c r="E23926" i="2"/>
  <c r="E23927" i="2"/>
  <c r="E23928" i="2"/>
  <c r="E23929" i="2"/>
  <c r="E23930" i="2"/>
  <c r="E23931" i="2"/>
  <c r="E23932" i="2"/>
  <c r="E23933" i="2"/>
  <c r="E23934" i="2"/>
  <c r="E23935" i="2"/>
  <c r="E23936" i="2"/>
  <c r="E23937" i="2"/>
  <c r="E23938" i="2"/>
  <c r="E23939" i="2"/>
  <c r="E23940" i="2"/>
  <c r="E23941" i="2"/>
  <c r="E23942" i="2"/>
  <c r="E23943" i="2"/>
  <c r="E23944" i="2"/>
  <c r="E23945" i="2"/>
  <c r="E23946" i="2"/>
  <c r="E23947" i="2"/>
  <c r="E23948" i="2"/>
  <c r="E23949" i="2"/>
  <c r="E23950" i="2"/>
  <c r="E23951" i="2"/>
  <c r="E23952" i="2"/>
  <c r="E23953" i="2"/>
  <c r="E23954" i="2"/>
  <c r="E23955" i="2"/>
  <c r="E23956" i="2"/>
  <c r="E23957" i="2"/>
  <c r="E23958" i="2"/>
  <c r="E23959" i="2"/>
  <c r="E23960" i="2"/>
  <c r="E23961" i="2"/>
  <c r="E23962" i="2"/>
  <c r="E23963" i="2"/>
  <c r="E23964" i="2"/>
  <c r="E23965" i="2"/>
  <c r="E23966" i="2"/>
  <c r="E23967" i="2"/>
  <c r="E23968" i="2"/>
  <c r="E23969" i="2"/>
  <c r="E23970" i="2"/>
  <c r="E23971" i="2"/>
  <c r="E23972" i="2"/>
  <c r="E23973" i="2"/>
  <c r="E23974" i="2"/>
  <c r="E23975" i="2"/>
  <c r="E23976" i="2"/>
  <c r="E23977" i="2"/>
  <c r="E23978" i="2"/>
  <c r="E23979" i="2"/>
  <c r="E23980" i="2"/>
  <c r="E23981" i="2"/>
  <c r="E23982" i="2"/>
  <c r="E23983" i="2"/>
  <c r="E23984" i="2"/>
  <c r="E23985" i="2"/>
  <c r="E23986" i="2"/>
  <c r="E23987" i="2"/>
  <c r="E23988" i="2"/>
  <c r="E23989" i="2"/>
  <c r="E23990" i="2"/>
  <c r="E23991" i="2"/>
  <c r="E23992" i="2"/>
  <c r="E23993" i="2"/>
  <c r="E23994" i="2"/>
  <c r="E23995" i="2"/>
  <c r="E23996" i="2"/>
  <c r="E23997" i="2"/>
  <c r="E23998" i="2"/>
  <c r="E23999" i="2"/>
  <c r="E24000" i="2"/>
  <c r="E24001" i="2"/>
  <c r="E24002" i="2"/>
  <c r="E24003" i="2"/>
  <c r="E24004" i="2"/>
  <c r="E24005" i="2"/>
  <c r="E24006" i="2"/>
  <c r="E24007" i="2"/>
  <c r="E24008" i="2"/>
  <c r="E24009" i="2"/>
  <c r="E24010" i="2"/>
  <c r="E24011" i="2"/>
  <c r="E24012" i="2"/>
  <c r="E24013" i="2"/>
  <c r="E24014" i="2"/>
  <c r="E24015" i="2"/>
  <c r="E24016" i="2"/>
  <c r="E24017" i="2"/>
  <c r="E24018" i="2"/>
  <c r="E24019" i="2"/>
  <c r="E24020" i="2"/>
  <c r="E24021" i="2"/>
  <c r="E24022" i="2"/>
  <c r="E24023" i="2"/>
  <c r="E24024" i="2"/>
  <c r="E24025" i="2"/>
  <c r="E24026" i="2"/>
  <c r="E24027" i="2"/>
  <c r="E24028" i="2"/>
  <c r="E24029" i="2"/>
  <c r="E24030" i="2"/>
  <c r="E24031" i="2"/>
  <c r="E24032" i="2"/>
  <c r="E24033" i="2"/>
  <c r="E24034" i="2"/>
  <c r="E24035" i="2"/>
  <c r="E24036" i="2"/>
  <c r="E24037" i="2"/>
  <c r="E24038" i="2"/>
  <c r="E24039" i="2"/>
  <c r="E24040" i="2"/>
  <c r="E24041" i="2"/>
  <c r="E24042" i="2"/>
  <c r="E24043" i="2"/>
  <c r="E24044" i="2"/>
  <c r="E24045" i="2"/>
  <c r="E24046" i="2"/>
  <c r="E24047" i="2"/>
  <c r="E24048" i="2"/>
  <c r="E24049" i="2"/>
  <c r="E24050" i="2"/>
  <c r="E24051" i="2"/>
  <c r="E24052" i="2"/>
  <c r="E24053" i="2"/>
  <c r="E24054" i="2"/>
  <c r="E24055" i="2"/>
  <c r="E24056" i="2"/>
  <c r="E24057" i="2"/>
  <c r="E24058" i="2"/>
  <c r="E24059" i="2"/>
  <c r="E24060" i="2"/>
  <c r="E24061" i="2"/>
  <c r="E24062" i="2"/>
  <c r="E24063" i="2"/>
  <c r="E24064" i="2"/>
  <c r="E24065" i="2"/>
  <c r="E24066" i="2"/>
  <c r="E24067" i="2"/>
  <c r="E24068" i="2"/>
  <c r="E24069" i="2"/>
  <c r="E24070" i="2"/>
  <c r="E24071" i="2"/>
  <c r="E24072" i="2"/>
  <c r="E24073" i="2"/>
  <c r="E24074" i="2"/>
  <c r="E24075" i="2"/>
  <c r="E24076" i="2"/>
  <c r="E24077" i="2"/>
  <c r="E24078" i="2"/>
  <c r="E24079" i="2"/>
  <c r="E24080" i="2"/>
  <c r="E24081" i="2"/>
  <c r="E24082" i="2"/>
  <c r="E24083" i="2"/>
  <c r="E24084" i="2"/>
  <c r="E24085" i="2"/>
  <c r="E24086" i="2"/>
  <c r="E24087" i="2"/>
  <c r="E24088" i="2"/>
  <c r="E24089" i="2"/>
  <c r="E24090" i="2"/>
  <c r="E24091" i="2"/>
  <c r="E24092" i="2"/>
  <c r="E24093" i="2"/>
  <c r="E24094" i="2"/>
  <c r="E24095" i="2"/>
  <c r="E24096" i="2"/>
  <c r="E24097" i="2"/>
  <c r="E24098" i="2"/>
  <c r="E24099" i="2"/>
  <c r="E24100" i="2"/>
  <c r="E24101" i="2"/>
  <c r="E24102" i="2"/>
  <c r="E24103" i="2"/>
  <c r="E24104" i="2"/>
  <c r="E24105" i="2"/>
  <c r="E24106" i="2"/>
  <c r="E24107" i="2"/>
  <c r="E24108" i="2"/>
  <c r="E24109" i="2"/>
  <c r="E24110" i="2"/>
  <c r="E24111" i="2"/>
  <c r="E24112" i="2"/>
  <c r="E24113" i="2"/>
  <c r="E24114" i="2"/>
  <c r="E24115" i="2"/>
  <c r="E24116" i="2"/>
  <c r="E24117" i="2"/>
  <c r="E24118" i="2"/>
  <c r="E24119" i="2"/>
  <c r="E24120" i="2"/>
  <c r="E24121" i="2"/>
  <c r="E24122" i="2"/>
  <c r="E24123" i="2"/>
  <c r="E24124" i="2"/>
  <c r="E24125" i="2"/>
  <c r="E24126" i="2"/>
  <c r="E24127" i="2"/>
  <c r="E24128" i="2"/>
  <c r="E24129" i="2"/>
  <c r="E24130" i="2"/>
  <c r="E24131" i="2"/>
  <c r="E24132" i="2"/>
  <c r="E24133" i="2"/>
  <c r="E24134" i="2"/>
  <c r="E24135" i="2"/>
  <c r="E24136" i="2"/>
  <c r="E24137" i="2"/>
  <c r="E24138" i="2"/>
  <c r="E24139" i="2"/>
  <c r="E24140" i="2"/>
  <c r="E24141" i="2"/>
  <c r="E24142" i="2"/>
  <c r="E24143" i="2"/>
  <c r="E24144" i="2"/>
  <c r="E24145" i="2"/>
  <c r="E24146" i="2"/>
  <c r="E24147" i="2"/>
  <c r="E24148" i="2"/>
  <c r="E24149" i="2"/>
  <c r="E24150" i="2"/>
  <c r="E24151" i="2"/>
  <c r="E24152" i="2"/>
  <c r="E24153" i="2"/>
  <c r="E24154" i="2"/>
  <c r="E24155" i="2"/>
  <c r="E24156" i="2"/>
  <c r="E24157" i="2"/>
  <c r="E24158" i="2"/>
  <c r="E24159" i="2"/>
  <c r="E24160" i="2"/>
  <c r="E24161" i="2"/>
  <c r="E24162" i="2"/>
  <c r="E24163" i="2"/>
  <c r="E24164" i="2"/>
  <c r="E24165" i="2"/>
  <c r="E24166" i="2"/>
  <c r="E24167" i="2"/>
  <c r="E24168" i="2"/>
  <c r="E24169" i="2"/>
  <c r="E24170" i="2"/>
  <c r="E24171" i="2"/>
  <c r="E24172" i="2"/>
  <c r="E24173" i="2"/>
  <c r="E24174" i="2"/>
  <c r="E24175" i="2"/>
  <c r="E24176" i="2"/>
  <c r="E24177" i="2"/>
  <c r="E24178" i="2"/>
  <c r="E24179" i="2"/>
  <c r="E24180" i="2"/>
  <c r="E24181" i="2"/>
  <c r="E24182" i="2"/>
  <c r="E24183" i="2"/>
  <c r="E24184" i="2"/>
  <c r="E24185" i="2"/>
  <c r="E24186" i="2"/>
  <c r="E24187" i="2"/>
  <c r="E24188" i="2"/>
  <c r="E24189" i="2"/>
  <c r="E24190" i="2"/>
  <c r="E24191" i="2"/>
  <c r="E24192" i="2"/>
  <c r="E24193" i="2"/>
  <c r="E24194" i="2"/>
  <c r="E24195" i="2"/>
  <c r="E24196" i="2"/>
  <c r="E24197" i="2"/>
  <c r="E24198" i="2"/>
  <c r="E24199" i="2"/>
  <c r="E24200" i="2"/>
  <c r="E24201" i="2"/>
  <c r="E24202" i="2"/>
  <c r="E24203" i="2"/>
  <c r="E24204" i="2"/>
  <c r="E24205" i="2"/>
  <c r="E24206" i="2"/>
  <c r="E24207" i="2"/>
  <c r="E24208" i="2"/>
  <c r="E24209" i="2"/>
  <c r="E24210" i="2"/>
  <c r="E24211" i="2"/>
  <c r="E24212" i="2"/>
  <c r="E24213" i="2"/>
  <c r="E24214" i="2"/>
  <c r="E24215" i="2"/>
  <c r="E24216" i="2"/>
  <c r="E24217" i="2"/>
  <c r="E24218" i="2"/>
  <c r="E24219" i="2"/>
  <c r="E24220" i="2"/>
  <c r="E24221" i="2"/>
  <c r="E24222" i="2"/>
  <c r="E24223" i="2"/>
  <c r="E24224" i="2"/>
  <c r="E24225" i="2"/>
  <c r="E24226" i="2"/>
  <c r="E24227" i="2"/>
  <c r="E24228" i="2"/>
  <c r="E24229" i="2"/>
  <c r="E24230" i="2"/>
  <c r="E24231" i="2"/>
  <c r="E24232" i="2"/>
  <c r="E24233" i="2"/>
  <c r="E24234" i="2"/>
  <c r="E24235" i="2"/>
  <c r="E24236" i="2"/>
  <c r="E24237" i="2"/>
  <c r="E24238" i="2"/>
  <c r="E24239" i="2"/>
  <c r="E24240" i="2"/>
  <c r="E24241" i="2"/>
  <c r="E24242" i="2"/>
  <c r="E24243" i="2"/>
  <c r="E24244" i="2"/>
  <c r="E24245" i="2"/>
  <c r="E24246" i="2"/>
  <c r="E24247" i="2"/>
  <c r="E24248" i="2"/>
  <c r="E24249" i="2"/>
  <c r="E24250" i="2"/>
  <c r="E24251" i="2"/>
  <c r="E24252" i="2"/>
  <c r="E24253" i="2"/>
  <c r="E24254" i="2"/>
  <c r="E24255" i="2"/>
  <c r="E24256" i="2"/>
  <c r="E24257" i="2"/>
  <c r="E24258" i="2"/>
  <c r="E24259" i="2"/>
  <c r="E24260" i="2"/>
  <c r="E24261" i="2"/>
  <c r="E24262" i="2"/>
  <c r="E24263" i="2"/>
  <c r="E24264" i="2"/>
  <c r="E24265" i="2"/>
  <c r="E24266" i="2"/>
  <c r="E24267" i="2"/>
  <c r="E24268" i="2"/>
  <c r="E24269" i="2"/>
  <c r="E24270" i="2"/>
  <c r="E24271" i="2"/>
  <c r="E24272" i="2"/>
  <c r="E24273" i="2"/>
  <c r="E24274" i="2"/>
  <c r="E24275" i="2"/>
  <c r="E24276" i="2"/>
  <c r="E24277" i="2"/>
  <c r="E24278" i="2"/>
  <c r="E24279" i="2"/>
  <c r="E24280" i="2"/>
  <c r="E24281" i="2"/>
  <c r="E24282" i="2"/>
  <c r="E24283" i="2"/>
  <c r="E24284" i="2"/>
  <c r="E24285" i="2"/>
  <c r="E24286" i="2"/>
  <c r="E24287" i="2"/>
  <c r="E24288" i="2"/>
  <c r="E24289" i="2"/>
  <c r="E24290" i="2"/>
  <c r="E24291" i="2"/>
  <c r="E24292" i="2"/>
  <c r="E24293" i="2"/>
  <c r="E24294" i="2"/>
  <c r="E24295" i="2"/>
  <c r="E24296" i="2"/>
  <c r="E24297" i="2"/>
  <c r="E24298" i="2"/>
  <c r="E24299" i="2"/>
  <c r="E24300" i="2"/>
  <c r="E24301" i="2"/>
  <c r="E24302" i="2"/>
  <c r="E24303" i="2"/>
  <c r="E24304" i="2"/>
  <c r="E24305" i="2"/>
  <c r="E24306" i="2"/>
  <c r="E24307" i="2"/>
  <c r="E24308" i="2"/>
  <c r="E24309" i="2"/>
  <c r="E24310" i="2"/>
  <c r="E24311" i="2"/>
  <c r="E24312" i="2"/>
  <c r="E24313" i="2"/>
  <c r="E24314" i="2"/>
  <c r="E24315" i="2"/>
  <c r="E24316" i="2"/>
  <c r="E24317" i="2"/>
  <c r="E24318" i="2"/>
  <c r="E24319" i="2"/>
  <c r="E24320" i="2"/>
  <c r="E24321" i="2"/>
  <c r="E24322" i="2"/>
  <c r="E24323" i="2"/>
  <c r="E24324" i="2"/>
  <c r="E24325" i="2"/>
  <c r="E24326" i="2"/>
  <c r="E24327" i="2"/>
  <c r="E24328" i="2"/>
  <c r="E24329" i="2"/>
  <c r="E24330" i="2"/>
  <c r="E24331" i="2"/>
  <c r="E24332" i="2"/>
  <c r="E24333" i="2"/>
  <c r="E24334" i="2"/>
  <c r="E24335" i="2"/>
  <c r="E24336" i="2"/>
  <c r="E24337" i="2"/>
  <c r="E24338" i="2"/>
  <c r="E24339" i="2"/>
  <c r="E24340" i="2"/>
  <c r="E24341" i="2"/>
  <c r="E24342" i="2"/>
  <c r="E24343" i="2"/>
  <c r="E24344" i="2"/>
  <c r="E24345" i="2"/>
  <c r="E24346" i="2"/>
  <c r="E24347" i="2"/>
  <c r="E24348" i="2"/>
  <c r="E24349" i="2"/>
  <c r="E24350" i="2"/>
  <c r="E24351" i="2"/>
  <c r="E24352" i="2"/>
  <c r="E24353" i="2"/>
  <c r="E24354" i="2"/>
  <c r="E24355" i="2"/>
  <c r="E24356" i="2"/>
  <c r="E24357" i="2"/>
  <c r="E24358" i="2"/>
  <c r="E24359" i="2"/>
  <c r="E24360" i="2"/>
  <c r="E24361" i="2"/>
  <c r="E24362" i="2"/>
  <c r="E24363" i="2"/>
  <c r="E24364" i="2"/>
  <c r="E24365" i="2"/>
  <c r="E24366" i="2"/>
  <c r="E24367" i="2"/>
  <c r="E24368" i="2"/>
  <c r="E24369" i="2"/>
  <c r="E24370" i="2"/>
  <c r="E24371" i="2"/>
  <c r="E24372" i="2"/>
  <c r="E24373" i="2"/>
  <c r="E24374" i="2"/>
  <c r="E24375" i="2"/>
  <c r="E24376" i="2"/>
  <c r="E24377" i="2"/>
  <c r="E24378" i="2"/>
  <c r="E24379" i="2"/>
  <c r="E24380" i="2"/>
  <c r="E24381" i="2"/>
  <c r="E24382" i="2"/>
  <c r="E24383" i="2"/>
  <c r="E24384" i="2"/>
  <c r="E24385" i="2"/>
  <c r="E24386" i="2"/>
  <c r="E24387" i="2"/>
  <c r="E24388" i="2"/>
  <c r="E24389" i="2"/>
  <c r="E24390" i="2"/>
  <c r="E24391" i="2"/>
  <c r="E24392" i="2"/>
  <c r="E24393" i="2"/>
  <c r="E24394" i="2"/>
  <c r="E24395" i="2"/>
  <c r="E24396" i="2"/>
  <c r="E24397" i="2"/>
  <c r="E24398" i="2"/>
  <c r="E24399" i="2"/>
  <c r="E24400" i="2"/>
  <c r="E24401" i="2"/>
  <c r="E24402" i="2"/>
  <c r="E24403" i="2"/>
  <c r="E24404" i="2"/>
  <c r="E24405" i="2"/>
  <c r="E24406" i="2"/>
  <c r="E24407" i="2"/>
  <c r="E24408" i="2"/>
  <c r="E24409" i="2"/>
  <c r="E24410" i="2"/>
  <c r="E24411" i="2"/>
  <c r="E24412" i="2"/>
  <c r="E24413" i="2"/>
  <c r="E24414" i="2"/>
  <c r="E24415" i="2"/>
  <c r="E24416" i="2"/>
  <c r="E24417" i="2"/>
  <c r="E24418" i="2"/>
  <c r="E24419" i="2"/>
  <c r="E24420" i="2"/>
  <c r="E24421" i="2"/>
  <c r="E24422" i="2"/>
  <c r="E24423" i="2"/>
  <c r="E24424" i="2"/>
  <c r="E24425" i="2"/>
  <c r="E24426" i="2"/>
  <c r="E24427" i="2"/>
  <c r="E24428" i="2"/>
  <c r="E24429" i="2"/>
  <c r="E24430" i="2"/>
  <c r="E24431" i="2"/>
  <c r="E24432" i="2"/>
  <c r="E24433" i="2"/>
  <c r="E24434" i="2"/>
  <c r="E24435" i="2"/>
  <c r="E24436" i="2"/>
  <c r="E24437" i="2"/>
  <c r="E24438" i="2"/>
  <c r="E24439" i="2"/>
  <c r="E24440" i="2"/>
  <c r="E24441" i="2"/>
  <c r="E24442" i="2"/>
  <c r="E24443" i="2"/>
  <c r="E24444" i="2"/>
  <c r="E24445" i="2"/>
  <c r="E24446" i="2"/>
  <c r="E24447" i="2"/>
  <c r="E24448" i="2"/>
  <c r="E24449" i="2"/>
  <c r="E24450" i="2"/>
  <c r="E24451" i="2"/>
  <c r="E24452" i="2"/>
  <c r="E24453" i="2"/>
  <c r="E24454" i="2"/>
  <c r="E24455" i="2"/>
  <c r="E24456" i="2"/>
  <c r="E24457" i="2"/>
  <c r="E24458" i="2"/>
  <c r="E24459" i="2"/>
  <c r="E24460" i="2"/>
  <c r="E24461" i="2"/>
  <c r="E24462" i="2"/>
  <c r="E24463" i="2"/>
  <c r="E24464" i="2"/>
  <c r="E24465" i="2"/>
  <c r="E24466" i="2"/>
  <c r="E24467" i="2"/>
  <c r="E24468" i="2"/>
  <c r="E24469" i="2"/>
  <c r="E24470" i="2"/>
  <c r="E24471" i="2"/>
  <c r="E24472" i="2"/>
  <c r="E24473" i="2"/>
  <c r="E24474" i="2"/>
  <c r="E24475" i="2"/>
  <c r="E24476" i="2"/>
  <c r="E24477" i="2"/>
  <c r="E24478" i="2"/>
  <c r="E24479" i="2"/>
  <c r="E24480" i="2"/>
  <c r="E24481" i="2"/>
  <c r="E24482" i="2"/>
  <c r="E24483" i="2"/>
  <c r="E24484" i="2"/>
  <c r="E24485" i="2"/>
  <c r="E24486" i="2"/>
  <c r="E24487" i="2"/>
  <c r="E24488" i="2"/>
  <c r="E24489" i="2"/>
  <c r="E24490" i="2"/>
  <c r="E24491" i="2"/>
  <c r="E24492" i="2"/>
  <c r="E24493" i="2"/>
  <c r="E24494" i="2"/>
  <c r="E24495" i="2"/>
  <c r="E24496" i="2"/>
  <c r="E24497" i="2"/>
  <c r="E24498" i="2"/>
  <c r="E24499" i="2"/>
  <c r="E24500" i="2"/>
  <c r="E24501" i="2"/>
  <c r="E24502" i="2"/>
  <c r="E24503" i="2"/>
  <c r="E24504" i="2"/>
  <c r="E24505" i="2"/>
  <c r="E24506" i="2"/>
  <c r="E24507" i="2"/>
  <c r="E24508" i="2"/>
  <c r="E24509" i="2"/>
  <c r="E24510" i="2"/>
  <c r="E24511" i="2"/>
  <c r="E24512" i="2"/>
  <c r="E24513" i="2"/>
  <c r="E24514" i="2"/>
  <c r="E24515" i="2"/>
  <c r="E24516" i="2"/>
  <c r="E24517" i="2"/>
  <c r="E24518" i="2"/>
  <c r="E24519" i="2"/>
  <c r="E24520" i="2"/>
  <c r="E24521" i="2"/>
  <c r="E24522" i="2"/>
  <c r="E24523" i="2"/>
  <c r="E24524" i="2"/>
  <c r="E24525" i="2"/>
  <c r="E24526" i="2"/>
  <c r="E24527" i="2"/>
  <c r="E24528" i="2"/>
  <c r="E24529" i="2"/>
  <c r="E24530" i="2"/>
  <c r="E24531" i="2"/>
  <c r="E24532" i="2"/>
  <c r="E24533" i="2"/>
  <c r="E24534" i="2"/>
  <c r="E24535" i="2"/>
  <c r="E24536" i="2"/>
  <c r="E24537" i="2"/>
  <c r="E24538" i="2"/>
  <c r="E24539" i="2"/>
  <c r="E24540" i="2"/>
  <c r="E24541" i="2"/>
  <c r="E24542" i="2"/>
  <c r="E24543" i="2"/>
  <c r="E24544" i="2"/>
  <c r="E24545" i="2"/>
  <c r="E24546" i="2"/>
  <c r="E24547" i="2"/>
  <c r="E24548" i="2"/>
  <c r="E24549" i="2"/>
  <c r="E24550" i="2"/>
  <c r="E24551" i="2"/>
  <c r="E24552" i="2"/>
  <c r="E24553" i="2"/>
  <c r="E24554" i="2"/>
  <c r="E24555" i="2"/>
  <c r="E24556" i="2"/>
  <c r="E24557" i="2"/>
  <c r="E24558" i="2"/>
  <c r="E24559" i="2"/>
  <c r="E24560" i="2"/>
  <c r="E24561" i="2"/>
  <c r="E24562" i="2"/>
  <c r="E24563" i="2"/>
  <c r="E24564" i="2"/>
  <c r="E24565" i="2"/>
  <c r="E24566" i="2"/>
  <c r="E24567" i="2"/>
  <c r="E24568" i="2"/>
  <c r="E24569" i="2"/>
  <c r="E24570" i="2"/>
  <c r="E24571" i="2"/>
  <c r="E24572" i="2"/>
  <c r="E24573" i="2"/>
  <c r="E24574" i="2"/>
  <c r="E24575" i="2"/>
  <c r="E24576" i="2"/>
  <c r="E24577" i="2"/>
  <c r="E24578" i="2"/>
  <c r="E24579" i="2"/>
  <c r="E24580" i="2"/>
  <c r="E24581" i="2"/>
  <c r="E24582" i="2"/>
  <c r="E24583" i="2"/>
  <c r="E24584" i="2"/>
  <c r="E24585" i="2"/>
  <c r="E24586" i="2"/>
  <c r="E24587" i="2"/>
  <c r="E24588" i="2"/>
  <c r="E24589" i="2"/>
  <c r="E24590" i="2"/>
  <c r="E24591" i="2"/>
  <c r="E24592" i="2"/>
  <c r="E24593" i="2"/>
  <c r="E24594" i="2"/>
  <c r="E24595" i="2"/>
  <c r="E24596" i="2"/>
  <c r="E24597" i="2"/>
  <c r="E24598" i="2"/>
  <c r="E24599" i="2"/>
  <c r="E24600" i="2"/>
  <c r="E24601" i="2"/>
  <c r="E24602" i="2"/>
  <c r="E24603" i="2"/>
  <c r="E24604" i="2"/>
  <c r="E24605" i="2"/>
  <c r="E24606" i="2"/>
  <c r="E24607" i="2"/>
  <c r="E24608" i="2"/>
  <c r="E24609" i="2"/>
  <c r="E24610" i="2"/>
  <c r="E24611" i="2"/>
  <c r="E24612" i="2"/>
  <c r="E24613" i="2"/>
  <c r="E24614" i="2"/>
  <c r="E24615" i="2"/>
  <c r="E24616" i="2"/>
  <c r="E24617" i="2"/>
  <c r="E24618" i="2"/>
  <c r="E24619" i="2"/>
  <c r="E24620" i="2"/>
  <c r="E24621" i="2"/>
  <c r="E24622" i="2"/>
  <c r="E24623" i="2"/>
  <c r="E24624" i="2"/>
  <c r="E24625" i="2"/>
  <c r="E24626" i="2"/>
  <c r="E24627" i="2"/>
  <c r="E24628" i="2"/>
  <c r="E24629" i="2"/>
  <c r="E24630" i="2"/>
  <c r="E24631" i="2"/>
  <c r="E24632" i="2"/>
  <c r="E24633" i="2"/>
  <c r="E24634" i="2"/>
  <c r="E24635" i="2"/>
  <c r="E24636" i="2"/>
  <c r="E24637" i="2"/>
  <c r="E24638" i="2"/>
  <c r="E24639" i="2"/>
  <c r="E24640" i="2"/>
  <c r="E24641" i="2"/>
  <c r="E24642" i="2"/>
  <c r="E24643" i="2"/>
  <c r="E24644" i="2"/>
  <c r="E24645" i="2"/>
  <c r="E24646" i="2"/>
  <c r="E24647" i="2"/>
  <c r="E24648" i="2"/>
  <c r="E24649" i="2"/>
  <c r="E24650" i="2"/>
  <c r="E24651" i="2"/>
  <c r="E24652" i="2"/>
  <c r="E24653" i="2"/>
  <c r="E24654" i="2"/>
  <c r="E24655" i="2"/>
  <c r="E24656" i="2"/>
  <c r="E24657" i="2"/>
  <c r="E24658" i="2"/>
  <c r="E24659" i="2"/>
  <c r="E24660" i="2"/>
  <c r="E24661" i="2"/>
  <c r="E24662" i="2"/>
  <c r="E24663" i="2"/>
  <c r="E24664" i="2"/>
  <c r="E24665" i="2"/>
  <c r="E24666" i="2"/>
  <c r="E24667" i="2"/>
  <c r="E24668" i="2"/>
  <c r="E24669" i="2"/>
  <c r="E24670" i="2"/>
  <c r="E24671" i="2"/>
  <c r="E24672" i="2"/>
  <c r="E24673" i="2"/>
  <c r="E24674" i="2"/>
  <c r="E24675" i="2"/>
  <c r="E24676" i="2"/>
  <c r="E24677" i="2"/>
  <c r="E24678" i="2"/>
  <c r="E24679" i="2"/>
  <c r="E24680" i="2"/>
  <c r="E24681" i="2"/>
  <c r="E24682" i="2"/>
  <c r="E24683" i="2"/>
  <c r="E24684" i="2"/>
  <c r="E24685" i="2"/>
  <c r="E24686" i="2"/>
  <c r="E24687" i="2"/>
  <c r="E24688" i="2"/>
  <c r="E24689" i="2"/>
  <c r="E24690" i="2"/>
  <c r="E24691" i="2"/>
  <c r="E24692" i="2"/>
  <c r="E24693" i="2"/>
  <c r="E24694" i="2"/>
  <c r="E24695" i="2"/>
  <c r="E24696" i="2"/>
  <c r="E24697" i="2"/>
  <c r="E24698" i="2"/>
  <c r="E24699" i="2"/>
  <c r="E24700" i="2"/>
  <c r="E24701" i="2"/>
  <c r="E24702" i="2"/>
  <c r="E24703" i="2"/>
  <c r="E24704" i="2"/>
  <c r="E24705" i="2"/>
  <c r="E24706" i="2"/>
  <c r="E24707" i="2"/>
  <c r="E24708" i="2"/>
  <c r="E24709" i="2"/>
  <c r="E24710" i="2"/>
  <c r="E24711" i="2"/>
  <c r="E24712" i="2"/>
  <c r="E24713" i="2"/>
  <c r="E24714" i="2"/>
  <c r="E24715" i="2"/>
  <c r="E24716" i="2"/>
  <c r="E24717" i="2"/>
  <c r="E24718" i="2"/>
  <c r="E24719" i="2"/>
  <c r="E24720" i="2"/>
  <c r="E24721" i="2"/>
  <c r="E24722" i="2"/>
  <c r="E24723" i="2"/>
  <c r="E24724" i="2"/>
  <c r="E24725" i="2"/>
  <c r="E24726" i="2"/>
  <c r="E24727" i="2"/>
  <c r="E24728" i="2"/>
  <c r="E24729" i="2"/>
  <c r="E24730" i="2"/>
  <c r="E24731" i="2"/>
  <c r="E24732" i="2"/>
  <c r="E24733" i="2"/>
  <c r="E24734" i="2"/>
  <c r="E24735" i="2"/>
  <c r="E24736" i="2"/>
  <c r="E24737" i="2"/>
  <c r="E24738" i="2"/>
  <c r="E24739" i="2"/>
  <c r="E24740" i="2"/>
  <c r="E24741" i="2"/>
  <c r="E24742" i="2"/>
  <c r="E24743" i="2"/>
  <c r="E24744" i="2"/>
  <c r="E24745" i="2"/>
  <c r="E24746" i="2"/>
  <c r="E24747" i="2"/>
  <c r="E24748" i="2"/>
  <c r="E24749" i="2"/>
  <c r="E24750" i="2"/>
  <c r="E24751" i="2"/>
  <c r="E24752" i="2"/>
  <c r="E24753" i="2"/>
  <c r="E24754" i="2"/>
  <c r="E24755" i="2"/>
  <c r="E24756" i="2"/>
  <c r="E24757" i="2"/>
  <c r="E24758" i="2"/>
  <c r="E24759" i="2"/>
  <c r="E24760" i="2"/>
  <c r="E24761" i="2"/>
  <c r="E24762" i="2"/>
  <c r="E24763" i="2"/>
  <c r="E24764" i="2"/>
  <c r="E24765" i="2"/>
  <c r="E24766" i="2"/>
  <c r="E24767" i="2"/>
  <c r="E24768" i="2"/>
  <c r="E24769" i="2"/>
  <c r="E24770" i="2"/>
  <c r="E24771" i="2"/>
  <c r="E24772" i="2"/>
  <c r="E24773" i="2"/>
  <c r="E24774" i="2"/>
  <c r="E24775" i="2"/>
  <c r="E24776" i="2"/>
  <c r="E24777" i="2"/>
  <c r="E24778" i="2"/>
  <c r="E24779" i="2"/>
  <c r="E24780" i="2"/>
  <c r="E24781" i="2"/>
  <c r="E24782" i="2"/>
  <c r="E24783" i="2"/>
  <c r="E24784" i="2"/>
  <c r="E24785" i="2"/>
  <c r="E24786" i="2"/>
  <c r="E24787" i="2"/>
  <c r="E24788" i="2"/>
  <c r="E24789" i="2"/>
  <c r="E24790" i="2"/>
  <c r="E24791" i="2"/>
  <c r="E24792" i="2"/>
  <c r="E24793" i="2"/>
  <c r="E24794" i="2"/>
  <c r="E24795" i="2"/>
  <c r="E24796" i="2"/>
  <c r="E24797" i="2"/>
  <c r="E24798" i="2"/>
  <c r="E24799" i="2"/>
  <c r="E24800" i="2"/>
  <c r="E24801" i="2"/>
  <c r="E24802" i="2"/>
  <c r="E24803" i="2"/>
  <c r="E24804" i="2"/>
  <c r="E24805" i="2"/>
  <c r="E24806" i="2"/>
  <c r="E24807" i="2"/>
  <c r="E24808" i="2"/>
  <c r="E24809" i="2"/>
  <c r="E24810" i="2"/>
  <c r="E24811" i="2"/>
  <c r="E24812" i="2"/>
  <c r="E24813" i="2"/>
  <c r="E24814" i="2"/>
  <c r="E24815" i="2"/>
  <c r="E24816" i="2"/>
  <c r="E24817" i="2"/>
  <c r="E24818" i="2"/>
  <c r="E24819" i="2"/>
  <c r="E24820" i="2"/>
  <c r="E24821" i="2"/>
  <c r="E24822" i="2"/>
  <c r="E24823" i="2"/>
  <c r="E24824" i="2"/>
  <c r="E24825" i="2"/>
  <c r="E24826" i="2"/>
  <c r="E24827" i="2"/>
  <c r="E24828" i="2"/>
  <c r="E24829" i="2"/>
  <c r="E24830" i="2"/>
  <c r="E24831" i="2"/>
  <c r="E24832" i="2"/>
  <c r="E24833" i="2"/>
  <c r="E24834" i="2"/>
  <c r="E24835" i="2"/>
  <c r="E24836" i="2"/>
  <c r="E24837" i="2"/>
  <c r="E24838" i="2"/>
  <c r="E24839" i="2"/>
  <c r="E24840" i="2"/>
  <c r="E24841" i="2"/>
  <c r="E24842" i="2"/>
  <c r="E24843" i="2"/>
  <c r="E24844" i="2"/>
  <c r="E24845" i="2"/>
  <c r="E24846" i="2"/>
  <c r="E24847" i="2"/>
  <c r="E24848" i="2"/>
  <c r="E24849" i="2"/>
  <c r="E24850" i="2"/>
  <c r="E24851" i="2"/>
  <c r="E24852" i="2"/>
  <c r="E24853" i="2"/>
  <c r="E24854" i="2"/>
  <c r="E24855" i="2"/>
  <c r="E24856" i="2"/>
  <c r="E24857" i="2"/>
  <c r="E24858" i="2"/>
  <c r="E24859" i="2"/>
  <c r="E24860" i="2"/>
  <c r="E24861" i="2"/>
  <c r="E24862" i="2"/>
  <c r="E24863" i="2"/>
  <c r="E24864" i="2"/>
  <c r="E24865" i="2"/>
  <c r="E24866" i="2"/>
  <c r="E24867" i="2"/>
  <c r="E24868" i="2"/>
  <c r="E24869" i="2"/>
  <c r="E24870" i="2"/>
  <c r="E24871" i="2"/>
  <c r="E24872" i="2"/>
  <c r="E24873" i="2"/>
  <c r="E24874" i="2"/>
  <c r="E24875" i="2"/>
  <c r="E24876" i="2"/>
  <c r="E24877" i="2"/>
  <c r="E24878" i="2"/>
  <c r="E24879" i="2"/>
  <c r="E24880" i="2"/>
  <c r="E24881" i="2"/>
  <c r="E24882" i="2"/>
  <c r="E24883" i="2"/>
  <c r="E24884" i="2"/>
  <c r="E24885" i="2"/>
  <c r="E24886" i="2"/>
  <c r="E24887" i="2"/>
  <c r="E24888" i="2"/>
  <c r="E24889" i="2"/>
  <c r="E24890" i="2"/>
  <c r="E24891" i="2"/>
  <c r="E24892" i="2"/>
  <c r="E24893" i="2"/>
  <c r="E24894" i="2"/>
  <c r="E24895" i="2"/>
  <c r="E24896" i="2"/>
  <c r="E24897" i="2"/>
  <c r="E24898" i="2"/>
  <c r="E24899" i="2"/>
  <c r="E24900" i="2"/>
  <c r="E24901" i="2"/>
  <c r="E24902" i="2"/>
  <c r="E24903" i="2"/>
  <c r="E24904" i="2"/>
  <c r="E24905" i="2"/>
  <c r="E24906" i="2"/>
  <c r="E24907" i="2"/>
  <c r="E24908" i="2"/>
  <c r="E24909" i="2"/>
  <c r="E24910" i="2"/>
  <c r="E24911" i="2"/>
  <c r="E24912" i="2"/>
  <c r="E24913" i="2"/>
  <c r="E24914" i="2"/>
  <c r="E24915" i="2"/>
  <c r="E24916" i="2"/>
  <c r="E24917" i="2"/>
  <c r="E24918" i="2"/>
  <c r="E24919" i="2"/>
  <c r="E24920" i="2"/>
  <c r="E24921" i="2"/>
  <c r="E24922" i="2"/>
  <c r="E24923" i="2"/>
  <c r="E24924" i="2"/>
  <c r="E24925" i="2"/>
  <c r="E24926" i="2"/>
  <c r="E24927" i="2"/>
  <c r="E24928" i="2"/>
  <c r="E24929" i="2"/>
  <c r="E24930" i="2"/>
  <c r="E24931" i="2"/>
  <c r="E24932" i="2"/>
  <c r="E24933" i="2"/>
  <c r="E24934" i="2"/>
  <c r="E24935" i="2"/>
  <c r="E24936" i="2"/>
  <c r="E24937" i="2"/>
  <c r="E24938" i="2"/>
  <c r="E24939" i="2"/>
  <c r="E24940" i="2"/>
  <c r="E24941" i="2"/>
  <c r="E24942" i="2"/>
  <c r="E24943" i="2"/>
  <c r="E24944" i="2"/>
  <c r="E24945" i="2"/>
  <c r="E24946" i="2"/>
  <c r="E24947" i="2"/>
  <c r="E24948" i="2"/>
  <c r="E24949" i="2"/>
  <c r="E24950" i="2"/>
  <c r="E24951" i="2"/>
  <c r="E24952" i="2"/>
  <c r="E24953" i="2"/>
  <c r="E24954" i="2"/>
  <c r="E24955" i="2"/>
  <c r="E24956" i="2"/>
  <c r="E24957" i="2"/>
  <c r="E24958" i="2"/>
  <c r="E24959" i="2"/>
  <c r="E24960" i="2"/>
  <c r="E24961" i="2"/>
  <c r="E24962" i="2"/>
  <c r="E24963" i="2"/>
  <c r="E24964" i="2"/>
  <c r="E24965" i="2"/>
  <c r="E24966" i="2"/>
  <c r="E24967" i="2"/>
  <c r="E24968" i="2"/>
  <c r="E24969" i="2"/>
  <c r="E24970" i="2"/>
  <c r="E24971" i="2"/>
  <c r="E24972" i="2"/>
  <c r="E24973" i="2"/>
  <c r="E24974" i="2"/>
  <c r="E24975" i="2"/>
  <c r="E24976" i="2"/>
  <c r="E24977" i="2"/>
  <c r="E24978" i="2"/>
  <c r="E24979" i="2"/>
  <c r="E24980" i="2"/>
  <c r="E24981" i="2"/>
  <c r="E24982" i="2"/>
  <c r="E24983" i="2"/>
  <c r="E24984" i="2"/>
  <c r="E24985" i="2"/>
  <c r="E24986" i="2"/>
  <c r="E24987" i="2"/>
  <c r="E24988" i="2"/>
  <c r="E24989" i="2"/>
  <c r="E24990" i="2"/>
  <c r="E24991" i="2"/>
  <c r="E24992" i="2"/>
  <c r="E24993" i="2"/>
  <c r="E24994" i="2"/>
  <c r="E24995" i="2"/>
  <c r="E24996" i="2"/>
  <c r="E24997" i="2"/>
  <c r="E24998" i="2"/>
  <c r="E24999" i="2"/>
  <c r="E25000" i="2"/>
  <c r="E25001" i="2"/>
  <c r="E25002" i="2"/>
  <c r="E25003" i="2"/>
  <c r="E25004" i="2"/>
  <c r="E25005" i="2"/>
  <c r="E25006" i="2"/>
  <c r="E25007" i="2"/>
  <c r="E25008" i="2"/>
  <c r="E25009" i="2"/>
  <c r="E25010" i="2"/>
  <c r="E25011" i="2"/>
  <c r="E25012" i="2"/>
  <c r="E25013" i="2"/>
  <c r="E25014" i="2"/>
  <c r="E25015" i="2"/>
  <c r="E25016" i="2"/>
  <c r="E25017" i="2"/>
  <c r="E25018" i="2"/>
  <c r="E25019" i="2"/>
  <c r="E25020" i="2"/>
  <c r="E25021" i="2"/>
  <c r="E25022" i="2"/>
  <c r="E25023" i="2"/>
  <c r="E25024" i="2"/>
  <c r="E25025" i="2"/>
  <c r="E25026" i="2"/>
  <c r="E25027" i="2"/>
  <c r="E25028" i="2"/>
  <c r="E25029" i="2"/>
  <c r="E25030" i="2"/>
  <c r="E25031" i="2"/>
  <c r="E25032" i="2"/>
  <c r="E25033" i="2"/>
  <c r="E25034" i="2"/>
  <c r="E25035" i="2"/>
  <c r="E25036" i="2"/>
  <c r="E25037" i="2"/>
  <c r="E25038" i="2"/>
  <c r="E25039" i="2"/>
  <c r="E25040" i="2"/>
  <c r="E25041" i="2"/>
  <c r="E25042" i="2"/>
  <c r="E25043" i="2"/>
  <c r="E25044" i="2"/>
  <c r="E25045" i="2"/>
  <c r="E25046" i="2"/>
  <c r="E25047" i="2"/>
  <c r="E25048" i="2"/>
  <c r="E25049" i="2"/>
  <c r="E25050" i="2"/>
  <c r="E25051" i="2"/>
  <c r="E25052" i="2"/>
  <c r="E25053" i="2"/>
  <c r="E25054" i="2"/>
  <c r="E25055" i="2"/>
  <c r="E25056" i="2"/>
  <c r="E25057" i="2"/>
  <c r="E25058" i="2"/>
  <c r="E25059" i="2"/>
  <c r="E25060" i="2"/>
  <c r="E25061" i="2"/>
  <c r="E25062" i="2"/>
  <c r="E25063" i="2"/>
  <c r="E25064" i="2"/>
  <c r="E25065" i="2"/>
  <c r="E25066" i="2"/>
  <c r="E25067" i="2"/>
  <c r="E25068" i="2"/>
  <c r="E25069" i="2"/>
  <c r="E25070" i="2"/>
  <c r="E25071" i="2"/>
  <c r="E25072" i="2"/>
  <c r="E25073" i="2"/>
  <c r="E25074" i="2"/>
  <c r="E25075" i="2"/>
  <c r="E25076" i="2"/>
  <c r="E25077" i="2"/>
  <c r="E25078" i="2"/>
  <c r="E25079" i="2"/>
  <c r="E25080" i="2"/>
  <c r="E25081" i="2"/>
  <c r="E25082" i="2"/>
  <c r="E25083" i="2"/>
  <c r="E25084" i="2"/>
  <c r="E25085" i="2"/>
  <c r="E25086" i="2"/>
  <c r="E25087" i="2"/>
  <c r="E25088" i="2"/>
  <c r="E25089" i="2"/>
  <c r="E25090" i="2"/>
  <c r="E25091" i="2"/>
  <c r="E25092" i="2"/>
  <c r="E25093" i="2"/>
  <c r="E25094" i="2"/>
  <c r="E25095" i="2"/>
  <c r="E25096" i="2"/>
  <c r="E25097" i="2"/>
  <c r="E25098" i="2"/>
  <c r="E25099" i="2"/>
  <c r="E25100" i="2"/>
  <c r="E25101" i="2"/>
  <c r="E25102" i="2"/>
  <c r="E25103" i="2"/>
  <c r="E25104" i="2"/>
  <c r="E25105" i="2"/>
  <c r="E25106" i="2"/>
  <c r="E25107" i="2"/>
  <c r="E25108" i="2"/>
  <c r="E25109" i="2"/>
  <c r="E25110" i="2"/>
  <c r="E25111" i="2"/>
  <c r="E25112" i="2"/>
  <c r="E25113" i="2"/>
  <c r="E25114" i="2"/>
  <c r="E25115" i="2"/>
  <c r="E25116" i="2"/>
  <c r="E25117" i="2"/>
  <c r="E25118" i="2"/>
  <c r="E25119" i="2"/>
  <c r="E25120" i="2"/>
  <c r="E25121" i="2"/>
  <c r="E25122" i="2"/>
  <c r="E25123" i="2"/>
  <c r="E25124" i="2"/>
  <c r="E25125" i="2"/>
  <c r="E25126" i="2"/>
  <c r="E25127" i="2"/>
  <c r="E25128" i="2"/>
  <c r="E25129" i="2"/>
  <c r="E25130" i="2"/>
  <c r="E25131" i="2"/>
  <c r="E25132" i="2"/>
  <c r="E25133" i="2"/>
  <c r="E25134" i="2"/>
  <c r="E25135" i="2"/>
  <c r="E25136" i="2"/>
  <c r="E25137" i="2"/>
  <c r="E25138" i="2"/>
  <c r="E25139" i="2"/>
  <c r="E25140" i="2"/>
  <c r="E25141" i="2"/>
  <c r="E25142" i="2"/>
  <c r="E25143" i="2"/>
  <c r="E25144" i="2"/>
  <c r="E25145" i="2"/>
  <c r="E25146" i="2"/>
  <c r="E25147" i="2"/>
  <c r="E25148" i="2"/>
  <c r="E25149" i="2"/>
  <c r="E25150" i="2"/>
  <c r="E25151" i="2"/>
  <c r="E25152" i="2"/>
  <c r="E25153" i="2"/>
  <c r="E25154" i="2"/>
  <c r="E25155" i="2"/>
  <c r="E25156" i="2"/>
  <c r="E25157" i="2"/>
  <c r="E25158" i="2"/>
  <c r="E25159" i="2"/>
  <c r="E25160" i="2"/>
  <c r="E25161" i="2"/>
  <c r="E25162" i="2"/>
  <c r="E25163" i="2"/>
  <c r="E25164" i="2"/>
  <c r="E25165" i="2"/>
  <c r="E25166" i="2"/>
  <c r="E25167" i="2"/>
  <c r="E25168" i="2"/>
  <c r="E25169" i="2"/>
  <c r="E25170" i="2"/>
  <c r="E25171" i="2"/>
  <c r="E25172" i="2"/>
  <c r="E25173" i="2"/>
  <c r="E25174" i="2"/>
  <c r="E25175" i="2"/>
  <c r="E25176" i="2"/>
  <c r="E25177" i="2"/>
  <c r="E25178" i="2"/>
  <c r="E25179" i="2"/>
  <c r="E25180" i="2"/>
  <c r="E25181" i="2"/>
  <c r="E25182" i="2"/>
  <c r="E25183" i="2"/>
  <c r="E25184" i="2"/>
  <c r="E25185" i="2"/>
  <c r="E25186" i="2"/>
  <c r="E25187" i="2"/>
  <c r="E25188" i="2"/>
  <c r="E25189" i="2"/>
  <c r="E25190" i="2"/>
  <c r="E25191" i="2"/>
  <c r="E25192" i="2"/>
  <c r="E25193" i="2"/>
  <c r="E25194" i="2"/>
  <c r="E25195" i="2"/>
  <c r="E25196" i="2"/>
  <c r="E25197" i="2"/>
  <c r="E25198" i="2"/>
  <c r="E25199" i="2"/>
  <c r="E25200" i="2"/>
  <c r="E25201" i="2"/>
  <c r="E25202" i="2"/>
  <c r="E25203" i="2"/>
  <c r="E25204" i="2"/>
  <c r="E25205" i="2"/>
  <c r="E25206" i="2"/>
  <c r="E25207" i="2"/>
  <c r="E25208" i="2"/>
  <c r="E25209" i="2"/>
  <c r="E25210" i="2"/>
  <c r="E25211" i="2"/>
  <c r="E25212" i="2"/>
  <c r="E25213" i="2"/>
  <c r="E25214" i="2"/>
  <c r="E25215" i="2"/>
  <c r="E25216" i="2"/>
  <c r="E25217" i="2"/>
  <c r="E25218" i="2"/>
  <c r="E25219" i="2"/>
  <c r="E25220" i="2"/>
  <c r="E25221" i="2"/>
  <c r="E25222" i="2"/>
  <c r="E25223" i="2"/>
  <c r="E25224" i="2"/>
  <c r="E25225" i="2"/>
  <c r="E25226" i="2"/>
  <c r="E25227" i="2"/>
  <c r="E25228" i="2"/>
  <c r="E25229" i="2"/>
  <c r="E25230" i="2"/>
  <c r="E25231" i="2"/>
  <c r="E25232" i="2"/>
  <c r="E25233" i="2"/>
  <c r="E25234" i="2"/>
  <c r="E25235" i="2"/>
  <c r="E25236" i="2"/>
  <c r="E25237" i="2"/>
  <c r="E25238" i="2"/>
  <c r="E25239" i="2"/>
  <c r="E25240" i="2"/>
  <c r="E25241" i="2"/>
  <c r="E25242" i="2"/>
  <c r="E25243" i="2"/>
  <c r="E25244" i="2"/>
  <c r="E25245" i="2"/>
  <c r="E25246" i="2"/>
  <c r="E25247" i="2"/>
  <c r="E25248" i="2"/>
  <c r="E25249" i="2"/>
  <c r="E25250" i="2"/>
  <c r="E25251" i="2"/>
  <c r="E25252" i="2"/>
  <c r="E25253" i="2"/>
  <c r="E25254" i="2"/>
  <c r="E25255" i="2"/>
  <c r="E25256" i="2"/>
  <c r="E25257" i="2"/>
  <c r="E25258" i="2"/>
  <c r="E25259" i="2"/>
  <c r="E25260" i="2"/>
  <c r="E25261" i="2"/>
  <c r="E25262" i="2"/>
  <c r="E25263" i="2"/>
  <c r="E25264" i="2"/>
  <c r="E25265" i="2"/>
  <c r="E25266" i="2"/>
  <c r="E25267" i="2"/>
  <c r="E25268" i="2"/>
  <c r="E25269" i="2"/>
  <c r="E25270" i="2"/>
  <c r="E25271" i="2"/>
  <c r="E25272" i="2"/>
  <c r="E25273" i="2"/>
  <c r="E25274" i="2"/>
  <c r="E25275" i="2"/>
  <c r="E25276" i="2"/>
  <c r="E25277" i="2"/>
  <c r="E25278" i="2"/>
  <c r="E25279" i="2"/>
  <c r="E25280" i="2"/>
  <c r="E25281" i="2"/>
  <c r="E25282" i="2"/>
  <c r="E25283" i="2"/>
  <c r="E25284" i="2"/>
  <c r="E25285" i="2"/>
  <c r="E25286" i="2"/>
  <c r="E25287" i="2"/>
  <c r="E25288" i="2"/>
  <c r="E25289" i="2"/>
  <c r="E25290" i="2"/>
  <c r="E25291" i="2"/>
  <c r="E25292" i="2"/>
  <c r="E25293" i="2"/>
  <c r="E25294" i="2"/>
  <c r="E25295" i="2"/>
  <c r="E25296" i="2"/>
  <c r="E25297" i="2"/>
  <c r="E25298" i="2"/>
  <c r="E25299" i="2"/>
  <c r="E25300" i="2"/>
  <c r="E25301" i="2"/>
  <c r="E25302" i="2"/>
  <c r="E25303" i="2"/>
  <c r="E25304" i="2"/>
  <c r="E25305" i="2"/>
  <c r="E25306" i="2"/>
  <c r="E25307" i="2"/>
  <c r="E25308" i="2"/>
  <c r="E25309" i="2"/>
  <c r="E25310" i="2"/>
  <c r="E25311" i="2"/>
  <c r="E25312" i="2"/>
  <c r="E25313" i="2"/>
  <c r="E25314" i="2"/>
  <c r="E25315" i="2"/>
  <c r="E25316" i="2"/>
  <c r="E25317" i="2"/>
  <c r="E25318" i="2"/>
  <c r="E25319" i="2"/>
  <c r="E25320" i="2"/>
  <c r="E25321" i="2"/>
  <c r="E25322" i="2"/>
  <c r="E25323" i="2"/>
  <c r="E25324" i="2"/>
  <c r="E25325" i="2"/>
  <c r="E25326" i="2"/>
  <c r="E25327" i="2"/>
  <c r="E25328" i="2"/>
  <c r="E25329" i="2"/>
  <c r="E25330" i="2"/>
  <c r="E25331" i="2"/>
  <c r="E25332" i="2"/>
  <c r="E25333" i="2"/>
  <c r="E25334" i="2"/>
  <c r="E25335" i="2"/>
  <c r="E25336" i="2"/>
  <c r="E25337" i="2"/>
  <c r="E25338" i="2"/>
  <c r="E25339" i="2"/>
  <c r="E25340" i="2"/>
  <c r="E25341" i="2"/>
  <c r="E25342" i="2"/>
  <c r="E25343" i="2"/>
  <c r="E25344" i="2"/>
  <c r="E25345" i="2"/>
  <c r="E25346" i="2"/>
  <c r="E25347" i="2"/>
  <c r="E25348" i="2"/>
  <c r="E25349" i="2"/>
  <c r="E25350" i="2"/>
  <c r="E25351" i="2"/>
  <c r="E25352" i="2"/>
  <c r="E25353" i="2"/>
  <c r="E25354" i="2"/>
  <c r="E25355" i="2"/>
  <c r="E25356" i="2"/>
  <c r="E25357" i="2"/>
  <c r="E25358" i="2"/>
  <c r="E25359" i="2"/>
  <c r="E25360" i="2"/>
  <c r="E25361" i="2"/>
  <c r="E25362" i="2"/>
  <c r="E25363" i="2"/>
  <c r="E25364" i="2"/>
  <c r="E25365" i="2"/>
  <c r="E25366" i="2"/>
  <c r="E25367" i="2"/>
  <c r="E25368" i="2"/>
  <c r="E25369" i="2"/>
  <c r="E25370" i="2"/>
  <c r="E25371" i="2"/>
  <c r="E25372" i="2"/>
  <c r="E25373" i="2"/>
  <c r="E25374" i="2"/>
  <c r="E25375" i="2"/>
  <c r="E25376" i="2"/>
  <c r="E25377" i="2"/>
  <c r="E25378" i="2"/>
  <c r="E25379" i="2"/>
  <c r="E25380" i="2"/>
  <c r="E25381" i="2"/>
  <c r="E25382" i="2"/>
  <c r="E25383" i="2"/>
  <c r="E25384" i="2"/>
  <c r="E25385" i="2"/>
  <c r="E25386" i="2"/>
  <c r="E25387" i="2"/>
  <c r="E25388" i="2"/>
  <c r="E25389" i="2"/>
  <c r="E25390" i="2"/>
  <c r="E25391" i="2"/>
  <c r="E25392" i="2"/>
  <c r="E25393" i="2"/>
  <c r="E25394" i="2"/>
  <c r="E25395" i="2"/>
  <c r="E25396" i="2"/>
  <c r="E25397" i="2"/>
  <c r="E25398" i="2"/>
  <c r="E25399" i="2"/>
  <c r="E25400" i="2"/>
  <c r="E25401" i="2"/>
  <c r="E25402" i="2"/>
  <c r="E25403" i="2"/>
  <c r="E25404" i="2"/>
  <c r="E25405" i="2"/>
  <c r="E25406" i="2"/>
  <c r="E25407" i="2"/>
  <c r="E25408" i="2"/>
  <c r="E25409" i="2"/>
  <c r="E25410" i="2"/>
  <c r="E25411" i="2"/>
  <c r="E25412" i="2"/>
  <c r="E25413" i="2"/>
  <c r="E25414" i="2"/>
  <c r="E25415" i="2"/>
  <c r="E25416" i="2"/>
  <c r="E25417" i="2"/>
  <c r="E25418" i="2"/>
  <c r="E25419" i="2"/>
  <c r="E25420" i="2"/>
  <c r="E25421" i="2"/>
  <c r="E25422" i="2"/>
  <c r="E25423" i="2"/>
  <c r="E25424" i="2"/>
  <c r="E25425" i="2"/>
  <c r="E25426" i="2"/>
  <c r="E25427" i="2"/>
  <c r="E25428" i="2"/>
  <c r="E25429" i="2"/>
  <c r="E25430" i="2"/>
  <c r="E25431" i="2"/>
  <c r="E25432" i="2"/>
  <c r="E25433" i="2"/>
  <c r="E25434" i="2"/>
  <c r="E25435" i="2"/>
  <c r="E25436" i="2"/>
  <c r="E25437" i="2"/>
  <c r="E25438" i="2"/>
  <c r="E25439" i="2"/>
  <c r="E25440" i="2"/>
  <c r="E25441" i="2"/>
  <c r="E25442" i="2"/>
  <c r="E25443" i="2"/>
  <c r="E25444" i="2"/>
  <c r="E25445" i="2"/>
  <c r="E25446" i="2"/>
  <c r="E25447" i="2"/>
  <c r="E25448" i="2"/>
  <c r="E25449" i="2"/>
  <c r="E25450" i="2"/>
  <c r="E25451" i="2"/>
  <c r="E25452" i="2"/>
  <c r="E25453" i="2"/>
  <c r="E25454" i="2"/>
  <c r="E25455" i="2"/>
  <c r="E25456" i="2"/>
  <c r="E25457" i="2"/>
  <c r="E25458" i="2"/>
  <c r="E25459" i="2"/>
  <c r="E25460" i="2"/>
  <c r="E25461" i="2"/>
  <c r="E25462" i="2"/>
  <c r="E25463" i="2"/>
  <c r="E25464" i="2"/>
  <c r="E25465" i="2"/>
  <c r="E25466" i="2"/>
  <c r="E25467" i="2"/>
  <c r="E25468" i="2"/>
  <c r="E25469" i="2"/>
  <c r="E25470" i="2"/>
  <c r="E25471" i="2"/>
  <c r="E25472" i="2"/>
  <c r="E25473" i="2"/>
  <c r="E25474" i="2"/>
  <c r="E25475" i="2"/>
  <c r="E25476" i="2"/>
  <c r="E25477" i="2"/>
  <c r="E25478" i="2"/>
  <c r="E25479" i="2"/>
  <c r="E25480" i="2"/>
  <c r="E25481" i="2"/>
  <c r="E25482" i="2"/>
  <c r="E25483" i="2"/>
  <c r="E25484" i="2"/>
  <c r="E25485" i="2"/>
  <c r="E25486" i="2"/>
  <c r="E25487" i="2"/>
  <c r="E25488" i="2"/>
  <c r="E25489" i="2"/>
  <c r="E25490" i="2"/>
  <c r="E25491" i="2"/>
  <c r="E25492" i="2"/>
  <c r="E25493" i="2"/>
  <c r="E25494" i="2"/>
  <c r="E25495" i="2"/>
  <c r="E25496" i="2"/>
  <c r="E25497" i="2"/>
  <c r="E25498" i="2"/>
  <c r="E25499" i="2"/>
  <c r="E25500" i="2"/>
  <c r="E25501" i="2"/>
  <c r="E25502" i="2"/>
  <c r="E25503" i="2"/>
  <c r="E25504" i="2"/>
  <c r="E25505" i="2"/>
  <c r="E25506" i="2"/>
  <c r="E25507" i="2"/>
  <c r="E25508" i="2"/>
  <c r="E25509" i="2"/>
  <c r="E25510" i="2"/>
  <c r="E25511" i="2"/>
  <c r="E25512" i="2"/>
  <c r="E25513" i="2"/>
  <c r="E25514" i="2"/>
  <c r="E25515" i="2"/>
  <c r="E25516" i="2"/>
  <c r="E25517" i="2"/>
  <c r="E25518" i="2"/>
  <c r="E25519" i="2"/>
  <c r="E25520" i="2"/>
  <c r="E25521" i="2"/>
  <c r="E25522" i="2"/>
  <c r="E25523" i="2"/>
  <c r="E25524" i="2"/>
  <c r="E25525" i="2"/>
  <c r="E25526" i="2"/>
  <c r="E25527" i="2"/>
  <c r="E25528" i="2"/>
  <c r="E25529" i="2"/>
  <c r="E25530" i="2"/>
  <c r="E25531" i="2"/>
  <c r="E25532" i="2"/>
  <c r="E25533" i="2"/>
  <c r="E25534" i="2"/>
  <c r="E25535" i="2"/>
  <c r="E25536" i="2"/>
  <c r="E25537" i="2"/>
  <c r="E25538" i="2"/>
  <c r="E25539" i="2"/>
  <c r="E25540" i="2"/>
  <c r="E25541" i="2"/>
  <c r="E25542" i="2"/>
  <c r="E25543" i="2"/>
  <c r="E25544" i="2"/>
  <c r="E25545" i="2"/>
  <c r="E25546" i="2"/>
  <c r="E25547" i="2"/>
  <c r="E25548" i="2"/>
  <c r="E25549" i="2"/>
  <c r="E25550" i="2"/>
  <c r="E25551" i="2"/>
  <c r="E25552" i="2"/>
  <c r="E25553" i="2"/>
  <c r="E25554" i="2"/>
  <c r="E25555" i="2"/>
  <c r="E25556" i="2"/>
  <c r="E25557" i="2"/>
  <c r="E25558" i="2"/>
  <c r="E25559" i="2"/>
  <c r="E25560" i="2"/>
  <c r="E25561" i="2"/>
  <c r="E25562" i="2"/>
  <c r="E25563" i="2"/>
  <c r="E25564" i="2"/>
  <c r="E25565" i="2"/>
  <c r="E25566" i="2"/>
  <c r="E25567" i="2"/>
  <c r="E25568" i="2"/>
  <c r="E25569" i="2"/>
  <c r="E25570" i="2"/>
  <c r="E25571" i="2"/>
  <c r="E25572" i="2"/>
  <c r="E25573" i="2"/>
  <c r="E25574" i="2"/>
  <c r="E25575" i="2"/>
  <c r="E25576" i="2"/>
  <c r="E25577" i="2"/>
  <c r="E25578" i="2"/>
  <c r="E25579" i="2"/>
  <c r="E25580" i="2"/>
  <c r="E25581" i="2"/>
  <c r="E25582" i="2"/>
  <c r="E25583" i="2"/>
  <c r="E25584" i="2"/>
  <c r="E25585" i="2"/>
  <c r="E25586" i="2"/>
  <c r="E25587" i="2"/>
  <c r="E25588" i="2"/>
  <c r="E25589" i="2"/>
  <c r="E25590" i="2"/>
  <c r="E25591" i="2"/>
  <c r="E25592" i="2"/>
  <c r="E25593" i="2"/>
  <c r="E25594" i="2"/>
  <c r="E25595" i="2"/>
  <c r="E25596" i="2"/>
  <c r="E25597" i="2"/>
  <c r="E25598" i="2"/>
  <c r="E25599" i="2"/>
  <c r="E25600" i="2"/>
  <c r="E25601" i="2"/>
  <c r="E25602" i="2"/>
  <c r="E25603" i="2"/>
  <c r="E25604" i="2"/>
  <c r="E25605" i="2"/>
  <c r="E25606" i="2"/>
  <c r="E25607" i="2"/>
  <c r="E25608" i="2"/>
  <c r="E25609" i="2"/>
  <c r="E25610" i="2"/>
  <c r="E25611" i="2"/>
  <c r="E25612" i="2"/>
  <c r="E25613" i="2"/>
  <c r="E25614" i="2"/>
  <c r="E25615" i="2"/>
  <c r="E25616" i="2"/>
  <c r="E25617" i="2"/>
  <c r="E25618" i="2"/>
  <c r="E25619" i="2"/>
  <c r="E25620" i="2"/>
  <c r="E25621" i="2"/>
  <c r="E25622" i="2"/>
  <c r="E25623" i="2"/>
  <c r="E25624" i="2"/>
  <c r="E25625" i="2"/>
  <c r="E25626" i="2"/>
  <c r="E25627" i="2"/>
  <c r="E25628" i="2"/>
  <c r="E25629" i="2"/>
  <c r="E25630" i="2"/>
  <c r="E25631" i="2"/>
  <c r="E25632" i="2"/>
  <c r="E25633" i="2"/>
  <c r="E25634" i="2"/>
  <c r="E25635" i="2"/>
  <c r="E25636" i="2"/>
  <c r="E25637" i="2"/>
  <c r="E25638" i="2"/>
  <c r="E25639" i="2"/>
  <c r="E25640" i="2"/>
  <c r="E25641" i="2"/>
  <c r="E25642" i="2"/>
  <c r="E25643" i="2"/>
  <c r="E25644" i="2"/>
  <c r="E25645" i="2"/>
  <c r="E25646" i="2"/>
  <c r="E25647" i="2"/>
  <c r="E25648" i="2"/>
  <c r="E25649" i="2"/>
  <c r="E25650" i="2"/>
  <c r="E25651" i="2"/>
  <c r="E25652" i="2"/>
  <c r="E25653" i="2"/>
  <c r="E25654" i="2"/>
  <c r="E25655" i="2"/>
  <c r="E25656" i="2"/>
  <c r="E25657" i="2"/>
  <c r="E25658" i="2"/>
  <c r="E25659" i="2"/>
  <c r="E25660" i="2"/>
  <c r="E25661" i="2"/>
  <c r="E25662" i="2"/>
  <c r="E25663" i="2"/>
  <c r="E25664" i="2"/>
  <c r="E25665" i="2"/>
  <c r="E25666" i="2"/>
  <c r="E25667" i="2"/>
  <c r="E25668" i="2"/>
  <c r="E25669" i="2"/>
  <c r="E25670" i="2"/>
  <c r="E25671" i="2"/>
  <c r="E25672" i="2"/>
  <c r="E25673" i="2"/>
  <c r="E25674" i="2"/>
  <c r="E25675" i="2"/>
  <c r="E25676" i="2"/>
  <c r="E25677" i="2"/>
  <c r="E25678" i="2"/>
  <c r="E25679" i="2"/>
  <c r="E25680" i="2"/>
  <c r="E25681" i="2"/>
  <c r="E25682" i="2"/>
  <c r="E25683" i="2"/>
  <c r="E25684" i="2"/>
  <c r="E25685" i="2"/>
  <c r="E25686" i="2"/>
  <c r="E25687" i="2"/>
  <c r="E25688" i="2"/>
  <c r="E25689" i="2"/>
  <c r="E25690" i="2"/>
  <c r="E25691" i="2"/>
  <c r="E25692" i="2"/>
  <c r="E25693" i="2"/>
  <c r="E25694" i="2"/>
  <c r="E25695" i="2"/>
  <c r="E25696" i="2"/>
  <c r="E25697" i="2"/>
  <c r="E25698" i="2"/>
  <c r="E25699" i="2"/>
  <c r="E25700" i="2"/>
  <c r="E25701" i="2"/>
  <c r="E25702" i="2"/>
  <c r="E25703" i="2"/>
  <c r="E25704" i="2"/>
  <c r="E25705" i="2"/>
  <c r="E25706" i="2"/>
  <c r="E25707" i="2"/>
  <c r="E25708" i="2"/>
  <c r="E25709" i="2"/>
  <c r="E25710" i="2"/>
  <c r="E25711" i="2"/>
  <c r="E25712" i="2"/>
  <c r="E25713" i="2"/>
  <c r="E25714" i="2"/>
  <c r="E25715" i="2"/>
  <c r="E25716" i="2"/>
  <c r="E25717" i="2"/>
  <c r="E25718" i="2"/>
  <c r="E25719" i="2"/>
  <c r="E25720" i="2"/>
  <c r="E25721" i="2"/>
  <c r="E25722" i="2"/>
  <c r="E25723" i="2"/>
  <c r="E25724" i="2"/>
  <c r="E25725" i="2"/>
  <c r="E25726" i="2"/>
  <c r="E25727" i="2"/>
  <c r="E25728" i="2"/>
  <c r="E25729" i="2"/>
  <c r="E25730" i="2"/>
  <c r="E25731" i="2"/>
  <c r="E25732" i="2"/>
  <c r="E25733" i="2"/>
  <c r="E25734" i="2"/>
  <c r="E25735" i="2"/>
  <c r="E25736" i="2"/>
  <c r="E25737" i="2"/>
  <c r="E25738" i="2"/>
  <c r="E25739" i="2"/>
  <c r="E25740" i="2"/>
  <c r="E25741" i="2"/>
  <c r="E25742" i="2"/>
  <c r="E25743" i="2"/>
  <c r="E25744" i="2"/>
  <c r="E25745" i="2"/>
  <c r="E25746" i="2"/>
  <c r="E25747" i="2"/>
  <c r="E25748" i="2"/>
  <c r="E25749" i="2"/>
  <c r="E25750" i="2"/>
  <c r="E25751" i="2"/>
  <c r="E25752" i="2"/>
  <c r="E25753" i="2"/>
  <c r="E25754" i="2"/>
  <c r="E25755" i="2"/>
  <c r="E25756" i="2"/>
  <c r="E25757" i="2"/>
  <c r="E25758" i="2"/>
  <c r="E25759" i="2"/>
  <c r="E25760" i="2"/>
  <c r="E25761" i="2"/>
  <c r="E25762" i="2"/>
  <c r="E25763" i="2"/>
  <c r="E25764" i="2"/>
  <c r="E25765" i="2"/>
  <c r="E25766" i="2"/>
  <c r="E25767" i="2"/>
  <c r="E25768" i="2"/>
  <c r="E25769" i="2"/>
  <c r="E25770" i="2"/>
  <c r="E25771" i="2"/>
  <c r="E25772" i="2"/>
  <c r="E25773" i="2"/>
  <c r="E25774" i="2"/>
  <c r="E25775" i="2"/>
  <c r="E25776" i="2"/>
  <c r="E25777" i="2"/>
  <c r="E25778" i="2"/>
  <c r="E25779" i="2"/>
  <c r="E25780" i="2"/>
  <c r="E25781" i="2"/>
  <c r="E25782" i="2"/>
  <c r="E25783" i="2"/>
  <c r="E25784" i="2"/>
  <c r="E25785" i="2"/>
  <c r="E25786" i="2"/>
  <c r="E25787" i="2"/>
  <c r="E25788" i="2"/>
  <c r="E25789" i="2"/>
  <c r="E25790" i="2"/>
  <c r="E25791" i="2"/>
  <c r="E25792" i="2"/>
  <c r="E25793" i="2"/>
  <c r="E25794" i="2"/>
  <c r="E25795" i="2"/>
  <c r="E25796" i="2"/>
  <c r="E25797" i="2"/>
  <c r="E25798" i="2"/>
  <c r="E25799" i="2"/>
  <c r="E25800" i="2"/>
  <c r="E25801" i="2"/>
  <c r="E25802" i="2"/>
  <c r="E25803" i="2"/>
  <c r="E25804" i="2"/>
  <c r="E25805" i="2"/>
  <c r="E25806" i="2"/>
  <c r="E25807" i="2"/>
  <c r="E25808" i="2"/>
  <c r="E25809" i="2"/>
  <c r="E25810" i="2"/>
  <c r="E25811" i="2"/>
  <c r="E25812" i="2"/>
  <c r="E25813" i="2"/>
  <c r="E25814" i="2"/>
  <c r="E25815" i="2"/>
  <c r="E25816" i="2"/>
  <c r="E25817" i="2"/>
  <c r="E25818" i="2"/>
  <c r="E25819" i="2"/>
  <c r="E25820" i="2"/>
  <c r="E25821" i="2"/>
  <c r="E25822" i="2"/>
  <c r="E25823" i="2"/>
  <c r="E25824" i="2"/>
  <c r="E25825" i="2"/>
  <c r="E25826" i="2"/>
  <c r="E25827" i="2"/>
  <c r="E25828" i="2"/>
  <c r="E25829" i="2"/>
  <c r="E25830" i="2"/>
  <c r="E25831" i="2"/>
  <c r="E25832" i="2"/>
  <c r="E25833" i="2"/>
  <c r="E25834" i="2"/>
  <c r="E25835" i="2"/>
  <c r="E25836" i="2"/>
  <c r="E25837" i="2"/>
  <c r="E25838" i="2"/>
  <c r="E25839" i="2"/>
  <c r="E25840" i="2"/>
  <c r="E25841" i="2"/>
  <c r="E25842" i="2"/>
  <c r="E25843" i="2"/>
  <c r="E25844" i="2"/>
  <c r="E25845" i="2"/>
  <c r="E25846" i="2"/>
  <c r="E25847" i="2"/>
  <c r="E25848" i="2"/>
  <c r="E25849" i="2"/>
  <c r="E25850" i="2"/>
  <c r="E25851" i="2"/>
  <c r="E25852" i="2"/>
  <c r="E25853" i="2"/>
  <c r="E25854" i="2"/>
  <c r="E25855" i="2"/>
  <c r="E25856" i="2"/>
  <c r="E25857" i="2"/>
  <c r="E25858" i="2"/>
  <c r="E25859" i="2"/>
  <c r="E25860" i="2"/>
  <c r="E25861" i="2"/>
  <c r="E25862" i="2"/>
  <c r="E25863" i="2"/>
  <c r="E25864" i="2"/>
  <c r="E25865" i="2"/>
  <c r="E25866" i="2"/>
  <c r="E25867" i="2"/>
  <c r="E25868" i="2"/>
  <c r="E25869" i="2"/>
  <c r="E25870" i="2"/>
  <c r="E25871" i="2"/>
  <c r="E25872" i="2"/>
  <c r="E25873" i="2"/>
  <c r="E25874" i="2"/>
  <c r="E25875" i="2"/>
  <c r="E25876" i="2"/>
  <c r="E25877" i="2"/>
  <c r="E25878" i="2"/>
  <c r="E25879" i="2"/>
  <c r="E25880" i="2"/>
  <c r="E25881" i="2"/>
  <c r="E25882" i="2"/>
  <c r="E25883" i="2"/>
  <c r="E25884" i="2"/>
  <c r="E25885" i="2"/>
  <c r="E25886" i="2"/>
  <c r="E25887" i="2"/>
  <c r="E25888" i="2"/>
  <c r="E25889" i="2"/>
  <c r="E25890" i="2"/>
  <c r="E25891" i="2"/>
  <c r="E25892" i="2"/>
  <c r="E25893" i="2"/>
  <c r="E25894" i="2"/>
  <c r="E25895" i="2"/>
  <c r="E25896" i="2"/>
  <c r="E25897" i="2"/>
  <c r="E25898" i="2"/>
  <c r="E25899" i="2"/>
  <c r="E25900" i="2"/>
  <c r="E25901" i="2"/>
  <c r="E25902" i="2"/>
  <c r="E25903" i="2"/>
  <c r="E25904" i="2"/>
  <c r="E25905" i="2"/>
  <c r="E25906" i="2"/>
  <c r="E25907" i="2"/>
  <c r="E25908" i="2"/>
  <c r="E25909" i="2"/>
  <c r="E25910" i="2"/>
  <c r="E25911" i="2"/>
  <c r="E25912" i="2"/>
  <c r="E25913" i="2"/>
  <c r="E25914" i="2"/>
  <c r="E25915" i="2"/>
  <c r="E25916" i="2"/>
  <c r="E25917" i="2"/>
  <c r="E25918" i="2"/>
  <c r="E25919" i="2"/>
  <c r="E25920" i="2"/>
  <c r="E25921" i="2"/>
  <c r="E25922" i="2"/>
  <c r="E25923" i="2"/>
  <c r="E25924" i="2"/>
  <c r="E25925" i="2"/>
  <c r="E25926" i="2"/>
  <c r="E25927" i="2"/>
  <c r="E25928" i="2"/>
  <c r="E25929" i="2"/>
  <c r="E25930" i="2"/>
  <c r="E25931" i="2"/>
  <c r="E25932" i="2"/>
  <c r="E25933" i="2"/>
  <c r="E25934" i="2"/>
  <c r="E25935" i="2"/>
  <c r="E25936" i="2"/>
  <c r="E25937" i="2"/>
  <c r="E25938" i="2"/>
  <c r="E25939" i="2"/>
  <c r="E25940" i="2"/>
  <c r="E25941" i="2"/>
  <c r="E25942" i="2"/>
  <c r="E25943" i="2"/>
  <c r="E25944" i="2"/>
  <c r="E25945" i="2"/>
  <c r="E25946" i="2"/>
  <c r="E25947" i="2"/>
  <c r="E25948" i="2"/>
  <c r="E25949" i="2"/>
  <c r="E25950" i="2"/>
  <c r="E25951" i="2"/>
  <c r="E25952" i="2"/>
  <c r="E25953" i="2"/>
  <c r="E25954" i="2"/>
  <c r="E25955" i="2"/>
  <c r="E25956" i="2"/>
  <c r="E25957" i="2"/>
  <c r="E25958" i="2"/>
  <c r="E25959" i="2"/>
  <c r="E25960" i="2"/>
  <c r="E25961" i="2"/>
  <c r="E25962" i="2"/>
  <c r="E25963" i="2"/>
  <c r="E25964" i="2"/>
  <c r="E25965" i="2"/>
  <c r="E25966" i="2"/>
  <c r="E25967" i="2"/>
  <c r="E25968" i="2"/>
  <c r="E25969" i="2"/>
  <c r="E25970" i="2"/>
  <c r="E25971" i="2"/>
  <c r="E25972" i="2"/>
  <c r="E25973" i="2"/>
  <c r="E25974" i="2"/>
  <c r="E25975" i="2"/>
  <c r="E25976" i="2"/>
  <c r="E25977" i="2"/>
  <c r="E25978" i="2"/>
  <c r="E25979" i="2"/>
  <c r="E25980" i="2"/>
  <c r="E25981" i="2"/>
  <c r="E25982" i="2"/>
  <c r="E25983" i="2"/>
  <c r="E25984" i="2"/>
  <c r="E25985" i="2"/>
  <c r="E25986" i="2"/>
  <c r="E25987" i="2"/>
  <c r="E25988" i="2"/>
  <c r="E25989" i="2"/>
  <c r="E25990" i="2"/>
  <c r="E25991" i="2"/>
  <c r="E25992" i="2"/>
  <c r="E25993" i="2"/>
  <c r="E25994" i="2"/>
  <c r="E25995" i="2"/>
  <c r="E25996" i="2"/>
  <c r="E25997" i="2"/>
  <c r="E25998" i="2"/>
  <c r="E25999" i="2"/>
  <c r="E26000" i="2"/>
  <c r="E26001" i="2"/>
  <c r="E26002" i="2"/>
  <c r="E26003" i="2"/>
  <c r="E26004" i="2"/>
  <c r="E26005" i="2"/>
  <c r="E26006" i="2"/>
  <c r="E26007" i="2"/>
  <c r="E26008" i="2"/>
  <c r="E26009" i="2"/>
  <c r="E26010" i="2"/>
  <c r="E26011" i="2"/>
  <c r="E26012" i="2"/>
  <c r="E26013" i="2"/>
  <c r="E26014" i="2"/>
  <c r="E26015" i="2"/>
  <c r="E26016" i="2"/>
  <c r="E26017" i="2"/>
  <c r="E26018" i="2"/>
  <c r="E26019" i="2"/>
  <c r="E26020" i="2"/>
  <c r="E26021" i="2"/>
  <c r="E26022" i="2"/>
  <c r="E26023" i="2"/>
  <c r="E26024" i="2"/>
  <c r="E26025" i="2"/>
  <c r="E26026" i="2"/>
  <c r="E26027" i="2"/>
  <c r="E26028" i="2"/>
  <c r="E26029" i="2"/>
  <c r="E26030" i="2"/>
  <c r="E26031" i="2"/>
  <c r="E26032" i="2"/>
  <c r="E26033" i="2"/>
  <c r="E26034" i="2"/>
  <c r="E26035" i="2"/>
  <c r="E26036" i="2"/>
  <c r="E26037" i="2"/>
  <c r="E26038" i="2"/>
  <c r="E26039" i="2"/>
  <c r="E26040" i="2"/>
  <c r="E26041" i="2"/>
  <c r="E26042" i="2"/>
  <c r="E26043" i="2"/>
  <c r="E26044" i="2"/>
  <c r="E26045" i="2"/>
  <c r="E26046" i="2"/>
  <c r="E26047" i="2"/>
  <c r="E26048" i="2"/>
  <c r="E26049" i="2"/>
  <c r="E26050" i="2"/>
  <c r="E26051" i="2"/>
  <c r="E26052" i="2"/>
  <c r="E26053" i="2"/>
  <c r="E26054" i="2"/>
  <c r="E26055" i="2"/>
  <c r="E26056" i="2"/>
  <c r="E26057" i="2"/>
  <c r="E26058" i="2"/>
  <c r="E26059" i="2"/>
  <c r="E26060" i="2"/>
  <c r="E26061" i="2"/>
  <c r="E26062" i="2"/>
  <c r="E26063" i="2"/>
  <c r="E26064" i="2"/>
  <c r="E26065" i="2"/>
  <c r="E26066" i="2"/>
  <c r="E26067" i="2"/>
  <c r="E26068" i="2"/>
  <c r="E26069" i="2"/>
  <c r="E26070" i="2"/>
  <c r="E26071" i="2"/>
  <c r="E26072" i="2"/>
  <c r="E26073" i="2"/>
  <c r="E26074" i="2"/>
  <c r="E26075" i="2"/>
  <c r="E26076" i="2"/>
  <c r="E26077" i="2"/>
  <c r="E26078" i="2"/>
  <c r="E26079" i="2"/>
  <c r="E26080" i="2"/>
  <c r="E26081" i="2"/>
  <c r="E26082" i="2"/>
  <c r="E26083" i="2"/>
  <c r="E26084" i="2"/>
  <c r="E26085" i="2"/>
  <c r="E26086" i="2"/>
  <c r="E26087" i="2"/>
  <c r="E26088" i="2"/>
  <c r="E26089" i="2"/>
  <c r="E26090" i="2"/>
  <c r="E26091" i="2"/>
  <c r="E26092" i="2"/>
  <c r="E26093" i="2"/>
  <c r="E26094" i="2"/>
  <c r="E26095" i="2"/>
  <c r="E26096" i="2"/>
  <c r="E26097" i="2"/>
  <c r="E26098" i="2"/>
  <c r="E26099" i="2"/>
  <c r="E26100" i="2"/>
  <c r="E26101" i="2"/>
  <c r="E26102" i="2"/>
  <c r="E26103" i="2"/>
  <c r="E26104" i="2"/>
  <c r="E26105" i="2"/>
  <c r="E26106" i="2"/>
  <c r="E26107" i="2"/>
  <c r="E26108" i="2"/>
  <c r="E26109" i="2"/>
  <c r="E26110" i="2"/>
  <c r="E26111" i="2"/>
  <c r="E26112" i="2"/>
  <c r="E26113" i="2"/>
  <c r="E26114" i="2"/>
  <c r="E26115" i="2"/>
  <c r="E26116" i="2"/>
  <c r="E26117" i="2"/>
  <c r="E26118" i="2"/>
  <c r="E26119" i="2"/>
  <c r="E26120" i="2"/>
  <c r="E26121" i="2"/>
  <c r="E26122" i="2"/>
  <c r="E26123" i="2"/>
  <c r="E26124" i="2"/>
  <c r="E26125" i="2"/>
  <c r="E26126" i="2"/>
  <c r="E26127" i="2"/>
  <c r="E26128" i="2"/>
  <c r="E26129" i="2"/>
  <c r="E26130" i="2"/>
  <c r="E26131" i="2"/>
  <c r="E26132" i="2"/>
  <c r="E26133" i="2"/>
  <c r="E26134" i="2"/>
  <c r="E26135" i="2"/>
  <c r="E26136" i="2"/>
  <c r="E26137" i="2"/>
  <c r="E26138" i="2"/>
  <c r="E26139" i="2"/>
  <c r="E26140" i="2"/>
  <c r="E26141" i="2"/>
  <c r="E26142" i="2"/>
  <c r="E26143" i="2"/>
  <c r="E26144" i="2"/>
  <c r="E26145" i="2"/>
  <c r="E26146" i="2"/>
  <c r="E26147" i="2"/>
  <c r="E26148" i="2"/>
  <c r="E26149" i="2"/>
  <c r="E26150" i="2"/>
  <c r="E26151" i="2"/>
  <c r="E26152" i="2"/>
  <c r="E26153" i="2"/>
  <c r="E26154" i="2"/>
  <c r="E26155" i="2"/>
  <c r="E26156" i="2"/>
  <c r="E26157" i="2"/>
  <c r="E26158" i="2"/>
  <c r="E26159" i="2"/>
  <c r="E26160" i="2"/>
  <c r="E26161" i="2"/>
  <c r="E26162" i="2"/>
  <c r="E26163" i="2"/>
  <c r="E26164" i="2"/>
  <c r="E26165" i="2"/>
  <c r="E26166" i="2"/>
  <c r="E26167" i="2"/>
  <c r="E26168" i="2"/>
  <c r="E26169" i="2"/>
  <c r="E26170" i="2"/>
  <c r="E26171" i="2"/>
  <c r="E26172" i="2"/>
  <c r="E26173" i="2"/>
  <c r="E26174" i="2"/>
  <c r="E26175" i="2"/>
  <c r="E26176" i="2"/>
  <c r="E26177" i="2"/>
  <c r="E26178" i="2"/>
  <c r="E26179" i="2"/>
  <c r="E26180" i="2"/>
  <c r="E26181" i="2"/>
  <c r="E26182" i="2"/>
  <c r="E26183" i="2"/>
  <c r="E26184" i="2"/>
  <c r="E26185" i="2"/>
  <c r="E26186" i="2"/>
  <c r="E26187" i="2"/>
  <c r="E26188" i="2"/>
  <c r="E26189" i="2"/>
  <c r="E26190" i="2"/>
  <c r="E26191" i="2"/>
  <c r="E26192" i="2"/>
  <c r="E26193" i="2"/>
  <c r="E26194" i="2"/>
  <c r="E26195" i="2"/>
  <c r="E26196" i="2"/>
  <c r="E26197" i="2"/>
  <c r="E26198" i="2"/>
  <c r="E26199" i="2"/>
  <c r="E26200" i="2"/>
  <c r="E26201" i="2"/>
  <c r="E26202" i="2"/>
  <c r="E26203" i="2"/>
  <c r="E26204" i="2"/>
  <c r="E26205" i="2"/>
  <c r="E26206" i="2"/>
  <c r="E26207" i="2"/>
  <c r="E26208" i="2"/>
  <c r="E26209" i="2"/>
  <c r="E26210" i="2"/>
  <c r="E26211" i="2"/>
  <c r="E26212" i="2"/>
  <c r="E26213" i="2"/>
  <c r="E26214" i="2"/>
  <c r="E26215" i="2"/>
  <c r="E26216" i="2"/>
  <c r="E26217" i="2"/>
  <c r="E26218" i="2"/>
  <c r="E26219" i="2"/>
  <c r="E26220" i="2"/>
  <c r="E26221" i="2"/>
  <c r="E26222" i="2"/>
  <c r="E26223" i="2"/>
  <c r="E26224" i="2"/>
  <c r="E26225" i="2"/>
  <c r="E26226" i="2"/>
  <c r="E26227" i="2"/>
  <c r="E26228" i="2"/>
  <c r="E26229" i="2"/>
  <c r="E26230" i="2"/>
  <c r="E26231" i="2"/>
  <c r="E26232" i="2"/>
  <c r="E26233" i="2"/>
  <c r="E26234" i="2"/>
  <c r="E26235" i="2"/>
  <c r="E26236" i="2"/>
  <c r="E26237" i="2"/>
  <c r="E26238" i="2"/>
  <c r="E26239" i="2"/>
  <c r="E26240" i="2"/>
  <c r="E26241" i="2"/>
  <c r="E26242" i="2"/>
  <c r="E26243" i="2"/>
  <c r="E26244" i="2"/>
  <c r="E26245" i="2"/>
  <c r="E26246" i="2"/>
  <c r="E26247" i="2"/>
  <c r="E26248" i="2"/>
  <c r="E26249" i="2"/>
  <c r="E26250" i="2"/>
  <c r="E26251" i="2"/>
  <c r="E26252" i="2"/>
  <c r="E26253" i="2"/>
  <c r="E26254" i="2"/>
  <c r="E26255" i="2"/>
  <c r="E26256" i="2"/>
  <c r="E26257" i="2"/>
  <c r="E26258" i="2"/>
  <c r="E26259" i="2"/>
  <c r="E26260" i="2"/>
  <c r="E26261" i="2"/>
  <c r="E26262" i="2"/>
  <c r="E26263" i="2"/>
  <c r="E26264" i="2"/>
  <c r="E26265" i="2"/>
  <c r="E26266" i="2"/>
  <c r="E26267" i="2"/>
  <c r="E26268" i="2"/>
  <c r="E26269" i="2"/>
  <c r="E26270" i="2"/>
  <c r="E26271" i="2"/>
  <c r="E26272" i="2"/>
  <c r="E26273" i="2"/>
  <c r="E26274" i="2"/>
  <c r="E26275" i="2"/>
  <c r="E26276" i="2"/>
  <c r="E26277" i="2"/>
  <c r="E26278" i="2"/>
  <c r="E26279" i="2"/>
  <c r="E26280" i="2"/>
  <c r="E26281" i="2"/>
  <c r="E26282" i="2"/>
  <c r="E26283" i="2"/>
  <c r="E26284" i="2"/>
  <c r="E26285" i="2"/>
  <c r="E26286" i="2"/>
  <c r="E26287" i="2"/>
  <c r="E26288" i="2"/>
  <c r="E26289" i="2"/>
  <c r="E26290" i="2"/>
  <c r="E26291" i="2"/>
  <c r="E26292" i="2"/>
  <c r="E26293" i="2"/>
  <c r="E26294" i="2"/>
  <c r="E26295" i="2"/>
  <c r="E26296" i="2"/>
  <c r="E26297" i="2"/>
  <c r="E26298" i="2"/>
  <c r="E26299" i="2"/>
  <c r="E26300" i="2"/>
  <c r="E26301" i="2"/>
  <c r="E26302" i="2"/>
  <c r="E26303" i="2"/>
  <c r="E26304" i="2"/>
  <c r="E26305" i="2"/>
  <c r="E26306" i="2"/>
  <c r="E26307" i="2"/>
  <c r="E26308" i="2"/>
  <c r="E26309" i="2"/>
  <c r="E26310" i="2"/>
  <c r="E26311" i="2"/>
  <c r="E26312" i="2"/>
  <c r="E26313" i="2"/>
  <c r="E26314" i="2"/>
  <c r="E26315" i="2"/>
  <c r="E26316" i="2"/>
  <c r="E26317" i="2"/>
  <c r="E26318" i="2"/>
  <c r="E26319" i="2"/>
  <c r="E26320" i="2"/>
  <c r="E26321" i="2"/>
  <c r="E26322" i="2"/>
  <c r="E26323" i="2"/>
  <c r="E26324" i="2"/>
  <c r="E26325" i="2"/>
  <c r="E26326" i="2"/>
  <c r="E26327" i="2"/>
  <c r="E26328" i="2"/>
  <c r="E26329" i="2"/>
  <c r="E26330" i="2"/>
  <c r="E26331" i="2"/>
  <c r="E26332" i="2"/>
  <c r="E26333" i="2"/>
  <c r="E26334" i="2"/>
  <c r="E26335" i="2"/>
  <c r="E26336" i="2"/>
  <c r="E26337" i="2"/>
  <c r="E26338" i="2"/>
  <c r="E26339" i="2"/>
  <c r="E26340" i="2"/>
  <c r="E26341" i="2"/>
  <c r="E26342" i="2"/>
  <c r="E26343" i="2"/>
  <c r="E26344" i="2"/>
  <c r="E26345" i="2"/>
  <c r="E26346" i="2"/>
  <c r="E26347" i="2"/>
  <c r="E26348" i="2"/>
  <c r="E26349" i="2"/>
  <c r="E26350" i="2"/>
  <c r="E26351" i="2"/>
  <c r="E26352" i="2"/>
  <c r="E26353" i="2"/>
  <c r="E26354" i="2"/>
  <c r="E26355" i="2"/>
  <c r="E26356" i="2"/>
  <c r="E26357" i="2"/>
  <c r="E26358" i="2"/>
  <c r="E26359" i="2"/>
  <c r="E26360" i="2"/>
  <c r="E26361" i="2"/>
  <c r="E26362" i="2"/>
  <c r="E26363" i="2"/>
  <c r="E26364" i="2"/>
  <c r="E26365" i="2"/>
  <c r="E26366" i="2"/>
  <c r="E26367" i="2"/>
  <c r="E26368" i="2"/>
  <c r="E26369" i="2"/>
  <c r="E26370" i="2"/>
  <c r="E26371" i="2"/>
  <c r="E26372" i="2"/>
  <c r="E26373" i="2"/>
  <c r="E26374" i="2"/>
  <c r="E26375" i="2"/>
  <c r="E26376" i="2"/>
  <c r="E26377" i="2"/>
  <c r="E26378" i="2"/>
  <c r="E26379" i="2"/>
  <c r="E26380" i="2"/>
  <c r="E26381" i="2"/>
  <c r="E26382" i="2"/>
  <c r="E26383" i="2"/>
  <c r="E26384" i="2"/>
  <c r="E26385" i="2"/>
  <c r="E26386" i="2"/>
  <c r="E26387" i="2"/>
  <c r="E26388" i="2"/>
  <c r="E26389" i="2"/>
  <c r="E26390" i="2"/>
  <c r="E26391" i="2"/>
  <c r="E26392" i="2"/>
  <c r="E26393" i="2"/>
  <c r="E26394" i="2"/>
  <c r="E26395" i="2"/>
  <c r="E26396" i="2"/>
  <c r="E26397" i="2"/>
  <c r="E26398" i="2"/>
  <c r="E26399" i="2"/>
  <c r="E26400" i="2"/>
  <c r="E26401" i="2"/>
  <c r="E26402" i="2"/>
  <c r="E26403" i="2"/>
  <c r="E26404" i="2"/>
  <c r="E26405" i="2"/>
  <c r="E26406" i="2"/>
  <c r="E26407" i="2"/>
  <c r="E26408" i="2"/>
  <c r="E26409" i="2"/>
  <c r="E26410" i="2"/>
  <c r="E26411" i="2"/>
  <c r="E26412" i="2"/>
  <c r="E26413" i="2"/>
  <c r="E26414" i="2"/>
  <c r="E26415" i="2"/>
  <c r="E26416" i="2"/>
  <c r="E26417" i="2"/>
  <c r="E26418" i="2"/>
  <c r="E26419" i="2"/>
  <c r="E26420" i="2"/>
  <c r="E26421" i="2"/>
  <c r="E26422" i="2"/>
  <c r="E26423" i="2"/>
  <c r="E26424" i="2"/>
  <c r="E26425" i="2"/>
  <c r="E26426" i="2"/>
  <c r="E26427" i="2"/>
  <c r="E26428" i="2"/>
  <c r="E26429" i="2"/>
  <c r="E26430" i="2"/>
  <c r="E26431" i="2"/>
  <c r="E26432" i="2"/>
  <c r="E26433" i="2"/>
  <c r="E26434" i="2"/>
  <c r="E26435" i="2"/>
  <c r="E26436" i="2"/>
  <c r="E26437" i="2"/>
  <c r="E26438" i="2"/>
  <c r="E26439" i="2"/>
  <c r="E26440" i="2"/>
  <c r="E26441" i="2"/>
  <c r="E26442" i="2"/>
  <c r="E26443" i="2"/>
  <c r="E26444" i="2"/>
  <c r="E26445" i="2"/>
  <c r="E26446" i="2"/>
  <c r="E26447" i="2"/>
  <c r="E26448" i="2"/>
  <c r="E26449" i="2"/>
  <c r="E26450" i="2"/>
  <c r="E26451" i="2"/>
  <c r="E26452" i="2"/>
  <c r="E26453" i="2"/>
  <c r="E26454" i="2"/>
  <c r="E26455" i="2"/>
  <c r="E26456" i="2"/>
  <c r="E26457" i="2"/>
  <c r="E26458" i="2"/>
  <c r="E26459" i="2"/>
  <c r="E26460" i="2"/>
  <c r="E26461" i="2"/>
  <c r="E26462" i="2"/>
  <c r="E26463" i="2"/>
  <c r="E26464" i="2"/>
  <c r="E26465" i="2"/>
  <c r="E26466" i="2"/>
  <c r="E26467" i="2"/>
  <c r="E26468" i="2"/>
  <c r="E26469" i="2"/>
  <c r="E26470" i="2"/>
  <c r="E26471" i="2"/>
  <c r="E26472" i="2"/>
  <c r="E26473" i="2"/>
  <c r="E26474" i="2"/>
  <c r="E26475" i="2"/>
  <c r="E26476" i="2"/>
  <c r="E26477" i="2"/>
  <c r="E26478" i="2"/>
  <c r="E26479" i="2"/>
  <c r="E26480" i="2"/>
  <c r="E26481" i="2"/>
  <c r="E26482" i="2"/>
  <c r="E26483" i="2"/>
  <c r="E26484" i="2"/>
  <c r="E26485" i="2"/>
  <c r="E26486" i="2"/>
  <c r="E26487" i="2"/>
  <c r="E26488" i="2"/>
  <c r="E26489" i="2"/>
  <c r="E26490" i="2"/>
  <c r="E26491" i="2"/>
  <c r="E26492" i="2"/>
  <c r="E26493" i="2"/>
  <c r="E26494" i="2"/>
  <c r="E26495" i="2"/>
  <c r="E26496" i="2"/>
  <c r="E26497" i="2"/>
  <c r="E26498" i="2"/>
  <c r="E26499" i="2"/>
  <c r="E26500" i="2"/>
  <c r="E26501" i="2"/>
  <c r="E26502" i="2"/>
  <c r="E26503" i="2"/>
  <c r="E26504" i="2"/>
  <c r="E26505" i="2"/>
  <c r="E26506" i="2"/>
  <c r="E26507" i="2"/>
  <c r="E26508" i="2"/>
  <c r="E26509" i="2"/>
  <c r="E26510" i="2"/>
  <c r="E26511" i="2"/>
  <c r="E26512" i="2"/>
  <c r="E26513" i="2"/>
  <c r="E26514" i="2"/>
  <c r="E26515" i="2"/>
  <c r="E26516" i="2"/>
  <c r="E26517" i="2"/>
  <c r="E26518" i="2"/>
  <c r="E26519" i="2"/>
  <c r="E26520" i="2"/>
  <c r="E26521" i="2"/>
  <c r="E26522" i="2"/>
  <c r="E26523" i="2"/>
  <c r="E26524" i="2"/>
  <c r="E26525" i="2"/>
  <c r="E26526" i="2"/>
  <c r="E26527" i="2"/>
  <c r="E26528" i="2"/>
  <c r="E26529" i="2"/>
  <c r="E26530" i="2"/>
  <c r="E26531" i="2"/>
  <c r="E26532" i="2"/>
  <c r="E26533" i="2"/>
  <c r="E26534" i="2"/>
  <c r="E26535" i="2"/>
  <c r="E26536" i="2"/>
  <c r="E26537" i="2"/>
  <c r="E26538" i="2"/>
  <c r="E26539" i="2"/>
  <c r="E26540" i="2"/>
  <c r="E26541" i="2"/>
  <c r="E26542" i="2"/>
  <c r="E26543" i="2"/>
  <c r="E26544" i="2"/>
  <c r="E26545" i="2"/>
  <c r="E26546" i="2"/>
  <c r="E26547" i="2"/>
  <c r="E26548" i="2"/>
  <c r="E26549" i="2"/>
  <c r="E26550" i="2"/>
  <c r="E26551" i="2"/>
  <c r="E26552" i="2"/>
  <c r="E26553" i="2"/>
  <c r="E26554" i="2"/>
  <c r="E26555" i="2"/>
  <c r="E26556" i="2"/>
  <c r="E26557" i="2"/>
  <c r="E26558" i="2"/>
  <c r="E26559" i="2"/>
  <c r="E26560" i="2"/>
  <c r="E26561" i="2"/>
  <c r="E26562" i="2"/>
  <c r="E26563" i="2"/>
  <c r="E26564" i="2"/>
  <c r="E26565" i="2"/>
  <c r="E26566" i="2"/>
  <c r="E26567" i="2"/>
  <c r="E26568" i="2"/>
  <c r="E26569" i="2"/>
  <c r="E26570" i="2"/>
  <c r="E26571" i="2"/>
  <c r="E26572" i="2"/>
  <c r="E26573" i="2"/>
  <c r="E26574" i="2"/>
  <c r="E26575" i="2"/>
  <c r="E26576" i="2"/>
  <c r="E26577" i="2"/>
  <c r="E26578" i="2"/>
  <c r="E26579" i="2"/>
  <c r="E26580" i="2"/>
  <c r="E26581" i="2"/>
  <c r="E26582" i="2"/>
  <c r="E26583" i="2"/>
  <c r="E26584" i="2"/>
  <c r="E26585" i="2"/>
  <c r="E26586" i="2"/>
  <c r="E26587" i="2"/>
  <c r="E26588" i="2"/>
  <c r="E26589" i="2"/>
  <c r="E26590" i="2"/>
  <c r="E26591" i="2"/>
  <c r="E26592" i="2"/>
  <c r="E26593" i="2"/>
  <c r="E26594" i="2"/>
  <c r="E26595" i="2"/>
  <c r="E26596" i="2"/>
  <c r="E26597" i="2"/>
  <c r="E26598" i="2"/>
  <c r="E26599" i="2"/>
  <c r="E26600" i="2"/>
  <c r="E26601" i="2"/>
  <c r="E26602" i="2"/>
  <c r="E26603" i="2"/>
  <c r="E26604" i="2"/>
  <c r="E26605" i="2"/>
  <c r="E26606" i="2"/>
  <c r="E26607" i="2"/>
  <c r="E26608" i="2"/>
  <c r="E26609" i="2"/>
  <c r="E26610" i="2"/>
  <c r="E26611" i="2"/>
  <c r="E26612" i="2"/>
  <c r="E26613" i="2"/>
  <c r="E26614" i="2"/>
  <c r="E26615" i="2"/>
  <c r="E26616" i="2"/>
  <c r="E26617" i="2"/>
  <c r="E26618" i="2"/>
  <c r="E26619" i="2"/>
  <c r="E26620" i="2"/>
  <c r="E26621" i="2"/>
  <c r="E26622" i="2"/>
  <c r="E26623" i="2"/>
  <c r="E26624" i="2"/>
  <c r="E26625" i="2"/>
  <c r="E26626" i="2"/>
  <c r="E26627" i="2"/>
  <c r="E26628" i="2"/>
  <c r="E26629" i="2"/>
  <c r="E26630" i="2"/>
  <c r="E26631" i="2"/>
  <c r="E26632" i="2"/>
  <c r="E26633" i="2"/>
  <c r="E26634" i="2"/>
  <c r="E26635" i="2"/>
  <c r="E26636" i="2"/>
  <c r="E26637" i="2"/>
  <c r="E26638" i="2"/>
  <c r="E26639" i="2"/>
  <c r="E26640" i="2"/>
  <c r="E26641" i="2"/>
  <c r="E26642" i="2"/>
  <c r="E26643" i="2"/>
  <c r="E26644" i="2"/>
  <c r="E26645" i="2"/>
  <c r="E26646" i="2"/>
  <c r="E26647" i="2"/>
  <c r="E26648" i="2"/>
  <c r="E26649" i="2"/>
  <c r="E26650" i="2"/>
  <c r="E26651" i="2"/>
  <c r="E26652" i="2"/>
  <c r="E26653" i="2"/>
  <c r="E26654" i="2"/>
  <c r="E26655" i="2"/>
  <c r="E26656" i="2"/>
  <c r="E26657" i="2"/>
  <c r="E26658" i="2"/>
  <c r="E26659" i="2"/>
  <c r="E26660" i="2"/>
  <c r="E26661" i="2"/>
  <c r="E26662" i="2"/>
  <c r="E26663" i="2"/>
  <c r="E26664" i="2"/>
  <c r="E26665" i="2"/>
  <c r="E26666" i="2"/>
  <c r="E26667" i="2"/>
  <c r="E26668" i="2"/>
  <c r="E26669" i="2"/>
  <c r="E26670" i="2"/>
  <c r="E26671" i="2"/>
  <c r="E26672" i="2"/>
  <c r="E26673" i="2"/>
  <c r="E26674" i="2"/>
  <c r="E26675" i="2"/>
  <c r="E26676" i="2"/>
  <c r="E26677" i="2"/>
  <c r="E26678" i="2"/>
  <c r="E26679" i="2"/>
  <c r="E26680" i="2"/>
  <c r="E26681" i="2"/>
  <c r="E26682" i="2"/>
  <c r="E26683" i="2"/>
  <c r="E26684" i="2"/>
  <c r="E26685" i="2"/>
  <c r="E26686" i="2"/>
  <c r="E26687" i="2"/>
  <c r="E26688" i="2"/>
  <c r="E26689" i="2"/>
  <c r="E26690" i="2"/>
  <c r="E26691" i="2"/>
  <c r="E26692" i="2"/>
  <c r="E26693" i="2"/>
  <c r="E26694" i="2"/>
  <c r="E26695" i="2"/>
  <c r="E26696" i="2"/>
  <c r="E26697" i="2"/>
  <c r="E26698" i="2"/>
  <c r="E26699" i="2"/>
  <c r="E26700" i="2"/>
  <c r="E26701" i="2"/>
  <c r="E26702" i="2"/>
  <c r="E26703" i="2"/>
  <c r="E26704" i="2"/>
  <c r="E26705" i="2"/>
  <c r="E26706" i="2"/>
  <c r="E26707" i="2"/>
  <c r="E26708" i="2"/>
  <c r="E26709" i="2"/>
  <c r="E26710" i="2"/>
  <c r="E26711" i="2"/>
  <c r="E26712" i="2"/>
  <c r="E26713" i="2"/>
  <c r="E26714" i="2"/>
  <c r="E26715" i="2"/>
  <c r="E26716" i="2"/>
  <c r="E26717" i="2"/>
  <c r="E26718" i="2"/>
  <c r="E26719" i="2"/>
  <c r="E26720" i="2"/>
  <c r="E26721" i="2"/>
  <c r="E26722" i="2"/>
  <c r="E26723" i="2"/>
  <c r="E26724" i="2"/>
  <c r="E26725" i="2"/>
  <c r="E26726" i="2"/>
  <c r="E26727" i="2"/>
  <c r="E26728" i="2"/>
  <c r="E26729" i="2"/>
  <c r="E26730" i="2"/>
  <c r="E26731" i="2"/>
  <c r="E26732" i="2"/>
  <c r="E26733" i="2"/>
  <c r="E26734" i="2"/>
  <c r="E26735" i="2"/>
  <c r="E26736" i="2"/>
  <c r="E26737" i="2"/>
  <c r="E26738" i="2"/>
  <c r="E26739" i="2"/>
  <c r="E26740" i="2"/>
  <c r="E26741" i="2"/>
  <c r="E26742" i="2"/>
  <c r="E26743" i="2"/>
  <c r="E26744" i="2"/>
  <c r="E26745" i="2"/>
  <c r="E26746" i="2"/>
  <c r="E26747" i="2"/>
  <c r="E26748" i="2"/>
  <c r="E26749" i="2"/>
  <c r="E26750" i="2"/>
  <c r="E26751" i="2"/>
  <c r="E26752" i="2"/>
  <c r="E26753" i="2"/>
  <c r="E26754" i="2"/>
  <c r="E26755" i="2"/>
  <c r="E26756" i="2"/>
  <c r="E26757" i="2"/>
  <c r="E26758" i="2"/>
  <c r="E26759" i="2"/>
  <c r="E26760" i="2"/>
  <c r="E26761" i="2"/>
  <c r="E26762" i="2"/>
  <c r="E26763" i="2"/>
  <c r="E26764" i="2"/>
  <c r="E26765" i="2"/>
  <c r="E26766" i="2"/>
  <c r="E26767" i="2"/>
  <c r="E26768" i="2"/>
  <c r="E26769" i="2"/>
  <c r="E26770" i="2"/>
  <c r="E26771" i="2"/>
  <c r="E26772" i="2"/>
  <c r="E26773" i="2"/>
  <c r="E26774" i="2"/>
  <c r="E26775" i="2"/>
  <c r="E26776" i="2"/>
  <c r="E26777" i="2"/>
  <c r="E26778" i="2"/>
  <c r="E26779" i="2"/>
  <c r="E26780" i="2"/>
  <c r="E26781" i="2"/>
  <c r="E26782" i="2"/>
  <c r="E26783" i="2"/>
  <c r="E26784" i="2"/>
  <c r="E26785" i="2"/>
  <c r="E26786" i="2"/>
  <c r="E26787" i="2"/>
  <c r="E26788" i="2"/>
  <c r="E26789" i="2"/>
  <c r="E26790" i="2"/>
  <c r="E26791" i="2"/>
  <c r="E26792" i="2"/>
  <c r="E26793" i="2"/>
  <c r="E26794" i="2"/>
  <c r="E26795" i="2"/>
  <c r="E26796" i="2"/>
  <c r="E26797" i="2"/>
  <c r="E26798" i="2"/>
  <c r="E26799" i="2"/>
  <c r="E26800" i="2"/>
  <c r="E26801" i="2"/>
  <c r="E26802" i="2"/>
  <c r="E26803" i="2"/>
  <c r="E26804" i="2"/>
  <c r="E26805" i="2"/>
  <c r="E26806" i="2"/>
  <c r="E26807" i="2"/>
  <c r="E26808" i="2"/>
  <c r="E26809" i="2"/>
  <c r="E26810" i="2"/>
  <c r="E26811" i="2"/>
  <c r="E26812" i="2"/>
  <c r="E26813" i="2"/>
  <c r="E26814" i="2"/>
  <c r="E26815" i="2"/>
  <c r="E26816" i="2"/>
  <c r="E26817" i="2"/>
  <c r="E26818" i="2"/>
  <c r="E26819" i="2"/>
  <c r="E26820" i="2"/>
  <c r="E26821" i="2"/>
  <c r="E26822" i="2"/>
  <c r="E26823" i="2"/>
  <c r="E26824" i="2"/>
  <c r="E26825" i="2"/>
  <c r="E26826" i="2"/>
  <c r="E26827" i="2"/>
  <c r="E26828" i="2"/>
  <c r="E26829" i="2"/>
  <c r="E26830" i="2"/>
  <c r="E26831" i="2"/>
  <c r="E26832" i="2"/>
  <c r="E26833" i="2"/>
  <c r="E26834" i="2"/>
  <c r="E26835" i="2"/>
  <c r="E26836" i="2"/>
  <c r="E26837" i="2"/>
  <c r="E26838" i="2"/>
  <c r="E26839" i="2"/>
  <c r="E26840" i="2"/>
  <c r="E26841" i="2"/>
  <c r="E26842" i="2"/>
  <c r="E26843" i="2"/>
  <c r="E26844" i="2"/>
  <c r="E26845" i="2"/>
  <c r="E26846" i="2"/>
  <c r="E26847" i="2"/>
  <c r="E26848" i="2"/>
  <c r="E26849" i="2"/>
  <c r="E26850" i="2"/>
  <c r="E26851" i="2"/>
  <c r="E26852" i="2"/>
  <c r="E26853" i="2"/>
  <c r="E26854" i="2"/>
  <c r="E26855" i="2"/>
  <c r="E26856" i="2"/>
  <c r="E26857" i="2"/>
  <c r="E26858" i="2"/>
  <c r="E26859" i="2"/>
  <c r="E26860" i="2"/>
  <c r="E26861" i="2"/>
  <c r="E26862" i="2"/>
  <c r="E26863" i="2"/>
  <c r="E26864" i="2"/>
  <c r="E26865" i="2"/>
  <c r="E26866" i="2"/>
  <c r="E26867" i="2"/>
  <c r="E26868" i="2"/>
  <c r="E26869" i="2"/>
  <c r="E26870" i="2"/>
  <c r="E26871" i="2"/>
  <c r="E26872" i="2"/>
  <c r="E26873" i="2"/>
  <c r="E26874" i="2"/>
  <c r="E26875" i="2"/>
  <c r="E26876" i="2"/>
  <c r="E26877" i="2"/>
  <c r="E26878" i="2"/>
  <c r="E26879" i="2"/>
  <c r="E26880" i="2"/>
  <c r="E26881" i="2"/>
  <c r="E26882" i="2"/>
  <c r="E26883" i="2"/>
  <c r="E26884" i="2"/>
  <c r="E26885" i="2"/>
  <c r="E26886" i="2"/>
  <c r="E26887" i="2"/>
  <c r="E26888" i="2"/>
  <c r="E26889" i="2"/>
  <c r="E26890" i="2"/>
  <c r="E26891" i="2"/>
  <c r="E26892" i="2"/>
  <c r="E26893" i="2"/>
  <c r="E26894" i="2"/>
  <c r="E26895" i="2"/>
  <c r="E26896" i="2"/>
  <c r="E26897" i="2"/>
  <c r="E26898" i="2"/>
  <c r="E26899" i="2"/>
  <c r="E26900" i="2"/>
  <c r="E26901" i="2"/>
  <c r="E26902" i="2"/>
  <c r="E26903" i="2"/>
  <c r="E26904" i="2"/>
  <c r="E26905" i="2"/>
  <c r="E26906" i="2"/>
  <c r="E26907" i="2"/>
  <c r="E26908" i="2"/>
  <c r="E26909" i="2"/>
  <c r="E26910" i="2"/>
  <c r="E26911" i="2"/>
  <c r="E26912" i="2"/>
  <c r="E26913" i="2"/>
  <c r="E26914" i="2"/>
  <c r="E26915" i="2"/>
  <c r="E26916" i="2"/>
  <c r="E26917" i="2"/>
  <c r="E26918" i="2"/>
  <c r="E26919" i="2"/>
  <c r="E26920" i="2"/>
  <c r="E26921" i="2"/>
  <c r="E26922" i="2"/>
  <c r="E26923" i="2"/>
  <c r="E26924" i="2"/>
  <c r="E26925" i="2"/>
  <c r="E26926" i="2"/>
  <c r="E26927" i="2"/>
  <c r="E26928" i="2"/>
  <c r="E26929" i="2"/>
  <c r="E26930" i="2"/>
  <c r="E26931" i="2"/>
  <c r="E26932" i="2"/>
  <c r="E26933" i="2"/>
  <c r="E26934" i="2"/>
  <c r="E26935" i="2"/>
  <c r="E26936" i="2"/>
  <c r="E26937" i="2"/>
  <c r="E26938" i="2"/>
  <c r="E26939" i="2"/>
  <c r="E26940" i="2"/>
  <c r="E26941" i="2"/>
  <c r="E26942" i="2"/>
  <c r="E26943" i="2"/>
  <c r="E26944" i="2"/>
  <c r="E26945" i="2"/>
  <c r="E26946" i="2"/>
  <c r="E26947" i="2"/>
  <c r="E26948" i="2"/>
  <c r="E26949" i="2"/>
  <c r="E26950" i="2"/>
  <c r="E26951" i="2"/>
  <c r="E26952" i="2"/>
  <c r="E26953" i="2"/>
  <c r="E26954" i="2"/>
  <c r="E26955" i="2"/>
  <c r="E26956" i="2"/>
  <c r="E26957" i="2"/>
  <c r="E26958" i="2"/>
  <c r="E26959" i="2"/>
  <c r="E26960" i="2"/>
  <c r="E26961" i="2"/>
  <c r="E26962" i="2"/>
  <c r="E26963" i="2"/>
  <c r="E26964" i="2"/>
  <c r="E26965" i="2"/>
  <c r="E26966" i="2"/>
  <c r="E26967" i="2"/>
  <c r="E26968" i="2"/>
  <c r="E26969" i="2"/>
  <c r="E26970" i="2"/>
  <c r="E26971" i="2"/>
  <c r="E26972" i="2"/>
  <c r="E26973" i="2"/>
  <c r="E26974" i="2"/>
  <c r="E26975" i="2"/>
  <c r="E26976" i="2"/>
  <c r="E26977" i="2"/>
  <c r="E26978" i="2"/>
  <c r="E26979" i="2"/>
  <c r="E26980" i="2"/>
  <c r="E26981" i="2"/>
  <c r="E26982" i="2"/>
  <c r="E26983" i="2"/>
  <c r="E26984" i="2"/>
  <c r="E26985" i="2"/>
  <c r="E26986" i="2"/>
  <c r="E26987" i="2"/>
  <c r="E26988" i="2"/>
  <c r="E26989" i="2"/>
  <c r="E26990" i="2"/>
  <c r="E26991" i="2"/>
  <c r="E26992" i="2"/>
  <c r="E26993" i="2"/>
  <c r="E26994" i="2"/>
  <c r="E26995" i="2"/>
  <c r="E26996" i="2"/>
  <c r="E26997" i="2"/>
  <c r="E26998" i="2"/>
  <c r="E26999" i="2"/>
  <c r="E27000" i="2"/>
  <c r="E27001" i="2"/>
  <c r="E27002" i="2"/>
  <c r="E27003" i="2"/>
  <c r="E27004" i="2"/>
  <c r="E27005" i="2"/>
  <c r="E27006" i="2"/>
  <c r="E27007" i="2"/>
  <c r="E27008" i="2"/>
  <c r="E27009" i="2"/>
  <c r="E27010" i="2"/>
  <c r="E27011" i="2"/>
  <c r="E27012" i="2"/>
  <c r="E27013" i="2"/>
  <c r="E27014" i="2"/>
  <c r="E27015" i="2"/>
  <c r="E27016" i="2"/>
  <c r="E27017" i="2"/>
  <c r="E27018" i="2"/>
  <c r="E27019" i="2"/>
  <c r="E27020" i="2"/>
  <c r="E27021" i="2"/>
  <c r="E27022" i="2"/>
  <c r="E27023" i="2"/>
  <c r="E27024" i="2"/>
  <c r="E27025" i="2"/>
  <c r="E27026" i="2"/>
  <c r="E27027" i="2"/>
  <c r="E27028" i="2"/>
  <c r="E27029" i="2"/>
  <c r="E27030" i="2"/>
  <c r="E27031" i="2"/>
  <c r="E27032" i="2"/>
  <c r="E27033" i="2"/>
  <c r="E27034" i="2"/>
  <c r="E27035" i="2"/>
  <c r="E27036" i="2"/>
  <c r="E27037" i="2"/>
  <c r="E27038" i="2"/>
  <c r="E27039" i="2"/>
  <c r="E27040" i="2"/>
  <c r="E27041" i="2"/>
  <c r="E27042" i="2"/>
  <c r="E27043" i="2"/>
  <c r="E27044" i="2"/>
  <c r="E27045" i="2"/>
  <c r="E27046" i="2"/>
  <c r="E27047" i="2"/>
  <c r="E27048" i="2"/>
  <c r="E27049" i="2"/>
  <c r="E27050" i="2"/>
  <c r="E27051" i="2"/>
  <c r="E27052" i="2"/>
  <c r="E27053" i="2"/>
  <c r="E27054" i="2"/>
  <c r="E27055" i="2"/>
  <c r="E27056" i="2"/>
  <c r="E27057" i="2"/>
  <c r="E27058" i="2"/>
  <c r="E27059" i="2"/>
  <c r="E27060" i="2"/>
  <c r="E27061" i="2"/>
  <c r="E27062" i="2"/>
  <c r="E27063" i="2"/>
  <c r="E27064" i="2"/>
  <c r="E27065" i="2"/>
  <c r="E27066" i="2"/>
  <c r="E27067" i="2"/>
  <c r="E27068" i="2"/>
  <c r="E27069" i="2"/>
  <c r="E27070" i="2"/>
  <c r="E27071" i="2"/>
  <c r="E27072" i="2"/>
  <c r="E27073" i="2"/>
  <c r="E27074" i="2"/>
  <c r="E27075" i="2"/>
  <c r="E27076" i="2"/>
  <c r="E27077" i="2"/>
  <c r="E27078" i="2"/>
  <c r="E27079" i="2"/>
  <c r="E27080" i="2"/>
  <c r="E27081" i="2"/>
  <c r="E27082" i="2"/>
  <c r="E27083" i="2"/>
  <c r="E27084" i="2"/>
  <c r="E27085" i="2"/>
  <c r="E27086" i="2"/>
  <c r="E27087" i="2"/>
  <c r="E27088" i="2"/>
  <c r="E27089" i="2"/>
  <c r="E27090" i="2"/>
  <c r="E27091" i="2"/>
  <c r="E27092" i="2"/>
  <c r="E27093" i="2"/>
  <c r="E27094" i="2"/>
  <c r="E27095" i="2"/>
  <c r="E27096" i="2"/>
  <c r="E27097" i="2"/>
  <c r="E27098" i="2"/>
  <c r="E27099" i="2"/>
  <c r="E27100" i="2"/>
  <c r="E27101" i="2"/>
  <c r="E27102" i="2"/>
  <c r="E27103" i="2"/>
  <c r="E27104" i="2"/>
  <c r="E27105" i="2"/>
  <c r="E27106" i="2"/>
  <c r="E27107" i="2"/>
  <c r="E27108" i="2"/>
  <c r="E27109" i="2"/>
  <c r="E27110" i="2"/>
  <c r="E27111" i="2"/>
  <c r="E27112" i="2"/>
  <c r="E27113" i="2"/>
  <c r="E27114" i="2"/>
  <c r="E27115" i="2"/>
  <c r="E27116" i="2"/>
  <c r="E27117" i="2"/>
  <c r="E27118" i="2"/>
  <c r="E27119" i="2"/>
  <c r="E27120" i="2"/>
  <c r="E27121" i="2"/>
  <c r="E27122" i="2"/>
  <c r="E27123" i="2"/>
  <c r="E27124" i="2"/>
  <c r="E27125" i="2"/>
  <c r="E27126" i="2"/>
  <c r="E27127" i="2"/>
  <c r="E27128" i="2"/>
  <c r="E27129" i="2"/>
  <c r="E27130" i="2"/>
  <c r="E27131" i="2"/>
  <c r="E27132" i="2"/>
  <c r="E27133" i="2"/>
  <c r="E27134" i="2"/>
  <c r="E27135" i="2"/>
  <c r="E27136" i="2"/>
  <c r="E27137" i="2"/>
  <c r="E27138" i="2"/>
  <c r="E27139" i="2"/>
  <c r="E27140" i="2"/>
  <c r="E27141" i="2"/>
  <c r="E27142" i="2"/>
  <c r="E27143" i="2"/>
  <c r="E27144" i="2"/>
  <c r="E27145" i="2"/>
  <c r="E27146" i="2"/>
  <c r="E27147" i="2"/>
  <c r="E27148" i="2"/>
  <c r="E27149" i="2"/>
  <c r="E27150" i="2"/>
  <c r="E27151" i="2"/>
  <c r="E27152" i="2"/>
  <c r="E27153" i="2"/>
  <c r="E27154" i="2"/>
  <c r="E27155" i="2"/>
  <c r="E27156" i="2"/>
  <c r="E27157" i="2"/>
  <c r="E27158" i="2"/>
  <c r="E27159" i="2"/>
  <c r="E27160" i="2"/>
  <c r="E27161" i="2"/>
  <c r="E27162" i="2"/>
  <c r="E27163" i="2"/>
  <c r="E27164" i="2"/>
  <c r="E27165" i="2"/>
  <c r="E27166" i="2"/>
  <c r="E27167" i="2"/>
  <c r="E27168" i="2"/>
  <c r="E27169" i="2"/>
  <c r="E27170" i="2"/>
  <c r="E27171" i="2"/>
  <c r="E27172" i="2"/>
  <c r="E27173" i="2"/>
  <c r="E27174" i="2"/>
  <c r="E27175" i="2"/>
  <c r="E27176" i="2"/>
  <c r="E27177" i="2"/>
  <c r="E27178" i="2"/>
  <c r="E27179" i="2"/>
  <c r="E27180" i="2"/>
  <c r="E27181" i="2"/>
  <c r="E27182" i="2"/>
  <c r="E27183" i="2"/>
  <c r="E27184" i="2"/>
  <c r="E27185" i="2"/>
  <c r="E27186" i="2"/>
  <c r="E27187" i="2"/>
  <c r="E27188" i="2"/>
  <c r="E27189" i="2"/>
  <c r="E27190" i="2"/>
  <c r="E27191" i="2"/>
  <c r="E27192" i="2"/>
  <c r="E27193" i="2"/>
  <c r="E27194" i="2"/>
  <c r="E27195" i="2"/>
  <c r="E27196" i="2"/>
  <c r="E27197" i="2"/>
  <c r="E27198" i="2"/>
  <c r="E27199" i="2"/>
  <c r="E27200" i="2"/>
  <c r="E27201" i="2"/>
  <c r="E27202" i="2"/>
  <c r="E27203" i="2"/>
  <c r="E27204" i="2"/>
  <c r="E27205" i="2"/>
  <c r="E27206" i="2"/>
  <c r="E27207" i="2"/>
  <c r="E27208" i="2"/>
  <c r="E27209" i="2"/>
  <c r="E27210" i="2"/>
  <c r="E27211" i="2"/>
  <c r="E27212" i="2"/>
  <c r="E27213" i="2"/>
  <c r="E27214" i="2"/>
  <c r="E27215" i="2"/>
  <c r="E27216" i="2"/>
  <c r="E27217" i="2"/>
  <c r="E27218" i="2"/>
  <c r="E27219" i="2"/>
  <c r="E27220" i="2"/>
  <c r="E27221" i="2"/>
  <c r="E27222" i="2"/>
  <c r="E27223" i="2"/>
  <c r="E27224" i="2"/>
  <c r="E27225" i="2"/>
  <c r="E27226" i="2"/>
  <c r="E27227" i="2"/>
  <c r="E27228" i="2"/>
  <c r="E27229" i="2"/>
  <c r="E27230" i="2"/>
  <c r="E27231" i="2"/>
  <c r="E27232" i="2"/>
  <c r="E27233" i="2"/>
  <c r="E27234" i="2"/>
  <c r="E27235" i="2"/>
  <c r="E27236" i="2"/>
  <c r="E27237" i="2"/>
  <c r="E27238" i="2"/>
  <c r="E27239" i="2"/>
  <c r="E27240" i="2"/>
  <c r="E27241" i="2"/>
  <c r="E27242" i="2"/>
  <c r="E27243" i="2"/>
  <c r="E27244" i="2"/>
  <c r="E27245" i="2"/>
  <c r="E27246" i="2"/>
  <c r="E27247" i="2"/>
  <c r="E27248" i="2"/>
  <c r="E27249" i="2"/>
  <c r="E27250" i="2"/>
  <c r="E27251" i="2"/>
  <c r="E27252" i="2"/>
  <c r="E27253" i="2"/>
  <c r="E27254" i="2"/>
  <c r="E27255" i="2"/>
  <c r="E27256" i="2"/>
  <c r="E27257" i="2"/>
  <c r="E27258" i="2"/>
  <c r="E27259" i="2"/>
  <c r="E27260" i="2"/>
  <c r="E27261" i="2"/>
  <c r="E27262" i="2"/>
  <c r="E27263" i="2"/>
  <c r="E27264" i="2"/>
  <c r="E27265" i="2"/>
  <c r="E27266" i="2"/>
  <c r="E27267" i="2"/>
  <c r="E27268" i="2"/>
  <c r="E27269" i="2"/>
  <c r="E27270" i="2"/>
  <c r="E27271" i="2"/>
  <c r="E27272" i="2"/>
  <c r="E27273" i="2"/>
  <c r="E27274" i="2"/>
  <c r="E27275" i="2"/>
  <c r="E27276" i="2"/>
  <c r="E27277" i="2"/>
  <c r="E27278" i="2"/>
  <c r="E27279" i="2"/>
  <c r="E27280" i="2"/>
  <c r="E27281" i="2"/>
  <c r="E27282" i="2"/>
  <c r="E27283" i="2"/>
  <c r="E27284" i="2"/>
  <c r="E27285" i="2"/>
  <c r="E27286" i="2"/>
  <c r="E27287" i="2"/>
  <c r="E27288" i="2"/>
  <c r="E27289" i="2"/>
  <c r="E27290" i="2"/>
  <c r="E27291" i="2"/>
  <c r="E27292" i="2"/>
  <c r="E27293" i="2"/>
  <c r="E27294" i="2"/>
  <c r="E27295" i="2"/>
  <c r="E27296" i="2"/>
  <c r="E27297" i="2"/>
  <c r="E27298" i="2"/>
  <c r="E27299" i="2"/>
  <c r="E27300" i="2"/>
  <c r="E27301" i="2"/>
  <c r="E27302" i="2"/>
  <c r="E27303" i="2"/>
  <c r="E27304" i="2"/>
  <c r="E27305" i="2"/>
  <c r="E27306" i="2"/>
  <c r="E27307" i="2"/>
  <c r="E27308" i="2"/>
  <c r="E27309" i="2"/>
  <c r="E27310" i="2"/>
  <c r="E27311" i="2"/>
  <c r="E27312" i="2"/>
  <c r="E27313" i="2"/>
  <c r="E27314" i="2"/>
  <c r="E27315" i="2"/>
  <c r="E27316" i="2"/>
  <c r="E27317" i="2"/>
  <c r="E27318" i="2"/>
  <c r="E27319" i="2"/>
  <c r="E27320" i="2"/>
  <c r="E27321" i="2"/>
  <c r="E27322" i="2"/>
  <c r="E27323" i="2"/>
  <c r="E27324" i="2"/>
  <c r="E27325" i="2"/>
  <c r="E27326" i="2"/>
  <c r="E27327" i="2"/>
  <c r="E27328" i="2"/>
  <c r="E27329" i="2"/>
  <c r="E27330" i="2"/>
  <c r="E27331" i="2"/>
  <c r="E27332" i="2"/>
  <c r="E27333" i="2"/>
  <c r="E27334" i="2"/>
  <c r="E27335" i="2"/>
  <c r="E27336" i="2"/>
  <c r="E27337" i="2"/>
  <c r="E27338" i="2"/>
  <c r="E27339" i="2"/>
  <c r="E27340" i="2"/>
  <c r="E27341" i="2"/>
  <c r="E27342" i="2"/>
  <c r="E27343" i="2"/>
  <c r="E27344" i="2"/>
  <c r="E27345" i="2"/>
  <c r="E27346" i="2"/>
  <c r="E27347" i="2"/>
  <c r="E27348" i="2"/>
  <c r="E27349" i="2"/>
  <c r="E27350" i="2"/>
  <c r="E27351" i="2"/>
  <c r="E27352" i="2"/>
  <c r="E27353" i="2"/>
  <c r="E27354" i="2"/>
  <c r="E27355" i="2"/>
  <c r="E27356" i="2"/>
  <c r="E27357" i="2"/>
  <c r="E27358" i="2"/>
  <c r="E27359" i="2"/>
  <c r="E27360" i="2"/>
  <c r="E27361" i="2"/>
  <c r="E27362" i="2"/>
  <c r="E27363" i="2"/>
  <c r="E27364" i="2"/>
  <c r="E27365" i="2"/>
  <c r="E27366" i="2"/>
  <c r="E27367" i="2"/>
  <c r="E27368" i="2"/>
  <c r="E27369" i="2"/>
  <c r="E27370" i="2"/>
  <c r="E27371" i="2"/>
  <c r="E27372" i="2"/>
  <c r="E27373" i="2"/>
  <c r="E27374" i="2"/>
  <c r="E27375" i="2"/>
  <c r="E27376" i="2"/>
  <c r="E27377" i="2"/>
  <c r="E27378" i="2"/>
  <c r="E27379" i="2"/>
  <c r="E27380" i="2"/>
  <c r="E27381" i="2"/>
  <c r="E27382" i="2"/>
  <c r="E27383" i="2"/>
  <c r="E27384" i="2"/>
  <c r="E27385" i="2"/>
  <c r="E27386" i="2"/>
  <c r="E27387" i="2"/>
  <c r="E27388" i="2"/>
  <c r="E27389" i="2"/>
  <c r="E27390" i="2"/>
  <c r="E27391" i="2"/>
  <c r="E27392" i="2"/>
  <c r="E27393" i="2"/>
  <c r="E27394" i="2"/>
  <c r="E27395" i="2"/>
  <c r="E27396" i="2"/>
  <c r="E27397" i="2"/>
  <c r="E27398" i="2"/>
  <c r="E27399" i="2"/>
  <c r="E27400" i="2"/>
  <c r="E27401" i="2"/>
  <c r="E27402" i="2"/>
  <c r="E27403" i="2"/>
  <c r="E27404" i="2"/>
  <c r="E27405" i="2"/>
  <c r="E27406" i="2"/>
  <c r="E27407" i="2"/>
  <c r="E27408" i="2"/>
  <c r="E27409" i="2"/>
  <c r="E27410" i="2"/>
  <c r="E27411" i="2"/>
  <c r="E27412" i="2"/>
  <c r="E27413" i="2"/>
  <c r="E27414" i="2"/>
  <c r="E27415" i="2"/>
  <c r="E27416" i="2"/>
  <c r="E27417" i="2"/>
  <c r="E27418" i="2"/>
  <c r="E27419" i="2"/>
  <c r="E27420" i="2"/>
  <c r="E27421" i="2"/>
  <c r="E27422" i="2"/>
  <c r="E27423" i="2"/>
  <c r="E27424" i="2"/>
  <c r="E27425" i="2"/>
  <c r="E27426" i="2"/>
  <c r="E27427" i="2"/>
  <c r="E27428" i="2"/>
  <c r="E27429" i="2"/>
  <c r="E27430" i="2"/>
  <c r="E27431" i="2"/>
  <c r="E27432" i="2"/>
  <c r="E27433" i="2"/>
  <c r="E27434" i="2"/>
  <c r="E27435" i="2"/>
  <c r="E27436" i="2"/>
  <c r="E27437" i="2"/>
  <c r="E27438" i="2"/>
  <c r="E27439" i="2"/>
  <c r="E27440" i="2"/>
  <c r="E27441" i="2"/>
  <c r="E27442" i="2"/>
  <c r="E27443" i="2"/>
  <c r="E27444" i="2"/>
  <c r="E27445" i="2"/>
  <c r="E27446" i="2"/>
  <c r="E27447" i="2"/>
  <c r="E27448" i="2"/>
  <c r="E27449" i="2"/>
  <c r="E27450" i="2"/>
  <c r="E27451" i="2"/>
  <c r="E27452" i="2"/>
  <c r="E27453" i="2"/>
  <c r="E27454" i="2"/>
  <c r="E27455" i="2"/>
  <c r="E27456" i="2"/>
  <c r="E27457" i="2"/>
  <c r="E27458" i="2"/>
  <c r="E27459" i="2"/>
  <c r="E27460" i="2"/>
  <c r="E27461" i="2"/>
  <c r="E27462" i="2"/>
  <c r="E27463" i="2"/>
  <c r="E27464" i="2"/>
  <c r="E27465" i="2"/>
  <c r="E27466" i="2"/>
  <c r="E27467" i="2"/>
  <c r="E27468" i="2"/>
  <c r="E27469" i="2"/>
  <c r="E27470" i="2"/>
  <c r="E27471" i="2"/>
  <c r="E27472" i="2"/>
  <c r="E27473" i="2"/>
  <c r="E27474" i="2"/>
  <c r="E27475" i="2"/>
  <c r="E27476" i="2"/>
  <c r="E27477" i="2"/>
  <c r="E27478" i="2"/>
  <c r="E27479" i="2"/>
  <c r="E27480" i="2"/>
  <c r="E27481" i="2"/>
  <c r="E27482" i="2"/>
  <c r="E27483" i="2"/>
  <c r="E27484" i="2"/>
  <c r="E27485" i="2"/>
  <c r="E27486" i="2"/>
  <c r="E27487" i="2"/>
  <c r="E27488" i="2"/>
  <c r="E27489" i="2"/>
  <c r="E27490" i="2"/>
  <c r="E27491" i="2"/>
  <c r="E27492" i="2"/>
  <c r="E27493" i="2"/>
  <c r="E27494" i="2"/>
  <c r="E27495" i="2"/>
  <c r="E27496" i="2"/>
  <c r="E27497" i="2"/>
  <c r="E27498" i="2"/>
  <c r="E27499" i="2"/>
  <c r="E27500" i="2"/>
  <c r="E27501" i="2"/>
  <c r="E27502" i="2"/>
  <c r="E27503" i="2"/>
  <c r="E27504" i="2"/>
  <c r="E27505" i="2"/>
  <c r="E27506" i="2"/>
  <c r="E27507" i="2"/>
  <c r="E27508" i="2"/>
  <c r="E27509" i="2"/>
  <c r="E27510" i="2"/>
  <c r="E27511" i="2"/>
  <c r="E27512" i="2"/>
  <c r="E27513" i="2"/>
  <c r="E27514" i="2"/>
  <c r="E27515" i="2"/>
  <c r="E27516" i="2"/>
  <c r="E27517" i="2"/>
  <c r="E27518" i="2"/>
  <c r="E27519" i="2"/>
  <c r="E27520" i="2"/>
  <c r="E27521" i="2"/>
  <c r="E27522" i="2"/>
  <c r="E27523" i="2"/>
  <c r="E27524" i="2"/>
  <c r="E27525" i="2"/>
  <c r="E27526" i="2"/>
  <c r="E27527" i="2"/>
  <c r="E27528" i="2"/>
  <c r="E27529" i="2"/>
  <c r="E27530" i="2"/>
  <c r="E27531" i="2"/>
  <c r="E27532" i="2"/>
  <c r="E27533" i="2"/>
  <c r="E27534" i="2"/>
  <c r="E27535" i="2"/>
  <c r="E27536" i="2"/>
  <c r="E27537" i="2"/>
  <c r="E27538" i="2"/>
  <c r="E27539" i="2"/>
  <c r="E27540" i="2"/>
  <c r="E27541" i="2"/>
  <c r="E27542" i="2"/>
  <c r="E27543" i="2"/>
  <c r="E27544" i="2"/>
  <c r="E27545" i="2"/>
  <c r="E27546" i="2"/>
  <c r="E27547" i="2"/>
  <c r="E27548" i="2"/>
  <c r="E27549" i="2"/>
  <c r="E27550" i="2"/>
  <c r="E27551" i="2"/>
  <c r="E27552" i="2"/>
  <c r="E27553" i="2"/>
  <c r="E27554" i="2"/>
  <c r="E27555" i="2"/>
  <c r="E27556" i="2"/>
  <c r="E27557" i="2"/>
  <c r="E27558" i="2"/>
  <c r="E27559" i="2"/>
  <c r="E27560" i="2"/>
  <c r="E27561" i="2"/>
  <c r="E27562" i="2"/>
  <c r="E27563" i="2"/>
  <c r="E27564" i="2"/>
  <c r="E27565" i="2"/>
  <c r="E27566" i="2"/>
  <c r="E27567" i="2"/>
  <c r="E27568" i="2"/>
  <c r="E27569" i="2"/>
  <c r="E27570" i="2"/>
  <c r="E27571" i="2"/>
  <c r="E27572" i="2"/>
  <c r="E27573" i="2"/>
  <c r="E27574" i="2"/>
  <c r="E27575" i="2"/>
  <c r="E27576" i="2"/>
  <c r="E27577" i="2"/>
  <c r="E27578" i="2"/>
  <c r="E27579" i="2"/>
  <c r="E27580" i="2"/>
  <c r="E27581" i="2"/>
  <c r="E27582" i="2"/>
  <c r="E27583" i="2"/>
  <c r="E27584" i="2"/>
  <c r="E27585" i="2"/>
  <c r="E27586" i="2"/>
  <c r="E27587" i="2"/>
  <c r="E27588" i="2"/>
  <c r="E27589" i="2"/>
  <c r="E27590" i="2"/>
  <c r="E27591" i="2"/>
  <c r="E27592" i="2"/>
  <c r="E27593" i="2"/>
  <c r="E27594" i="2"/>
  <c r="E27595" i="2"/>
  <c r="E27596" i="2"/>
  <c r="E27597" i="2"/>
  <c r="E27598" i="2"/>
  <c r="E27599" i="2"/>
  <c r="E27600" i="2"/>
  <c r="E27601" i="2"/>
  <c r="E27602" i="2"/>
  <c r="E27603" i="2"/>
  <c r="E27604" i="2"/>
  <c r="E27605" i="2"/>
  <c r="E27606" i="2"/>
  <c r="E27607" i="2"/>
  <c r="E27608" i="2"/>
  <c r="E27609" i="2"/>
  <c r="E27610" i="2"/>
  <c r="E27611" i="2"/>
  <c r="E27612" i="2"/>
  <c r="E27613" i="2"/>
  <c r="E27614" i="2"/>
  <c r="E27615" i="2"/>
  <c r="E27616" i="2"/>
  <c r="E27617" i="2"/>
  <c r="E27618" i="2"/>
  <c r="E27619" i="2"/>
  <c r="E27620" i="2"/>
  <c r="E27621" i="2"/>
  <c r="E27622" i="2"/>
  <c r="E27623" i="2"/>
  <c r="E27624" i="2"/>
  <c r="E27625" i="2"/>
  <c r="E27626" i="2"/>
  <c r="E27627" i="2"/>
  <c r="E27628" i="2"/>
  <c r="E27629" i="2"/>
  <c r="E27630" i="2"/>
  <c r="E27631" i="2"/>
  <c r="E27632" i="2"/>
  <c r="E27633" i="2"/>
  <c r="E27634" i="2"/>
  <c r="E27635" i="2"/>
  <c r="E27636" i="2"/>
  <c r="E27637" i="2"/>
  <c r="E27638" i="2"/>
  <c r="E27639" i="2"/>
  <c r="E27640" i="2"/>
  <c r="E27641" i="2"/>
  <c r="E27642" i="2"/>
  <c r="E27643" i="2"/>
  <c r="E27644" i="2"/>
  <c r="E27645" i="2"/>
  <c r="E27646" i="2"/>
  <c r="E27647" i="2"/>
  <c r="E27648" i="2"/>
  <c r="E27649" i="2"/>
  <c r="E27650" i="2"/>
  <c r="E27651" i="2"/>
  <c r="E27652" i="2"/>
  <c r="E27653" i="2"/>
  <c r="E27654" i="2"/>
  <c r="E27655" i="2"/>
  <c r="E27656" i="2"/>
  <c r="E27657" i="2"/>
  <c r="E27658" i="2"/>
  <c r="E27659" i="2"/>
  <c r="E27660" i="2"/>
  <c r="E27661" i="2"/>
  <c r="E27662" i="2"/>
  <c r="E27663" i="2"/>
  <c r="E27664" i="2"/>
  <c r="E27665" i="2"/>
  <c r="E27666" i="2"/>
  <c r="E27667" i="2"/>
  <c r="E27668" i="2"/>
  <c r="E27669" i="2"/>
  <c r="E27670" i="2"/>
  <c r="E27671" i="2"/>
  <c r="E27672" i="2"/>
  <c r="E27673" i="2"/>
  <c r="E27674" i="2"/>
  <c r="E27675" i="2"/>
  <c r="E27676" i="2"/>
  <c r="E27677" i="2"/>
  <c r="E27678" i="2"/>
  <c r="E27679" i="2"/>
  <c r="E27680" i="2"/>
  <c r="E27681" i="2"/>
  <c r="E27682" i="2"/>
  <c r="E27683" i="2"/>
  <c r="E27684" i="2"/>
  <c r="E27685" i="2"/>
  <c r="E27686" i="2"/>
  <c r="E27687" i="2"/>
  <c r="E27688" i="2"/>
  <c r="E27689" i="2"/>
  <c r="E27690" i="2"/>
  <c r="E27691" i="2"/>
  <c r="E27692" i="2"/>
  <c r="E27693" i="2"/>
  <c r="E27694" i="2"/>
  <c r="E27695" i="2"/>
  <c r="E27696" i="2"/>
  <c r="E27697" i="2"/>
  <c r="E27698" i="2"/>
  <c r="E27699" i="2"/>
  <c r="E27700" i="2"/>
  <c r="E27701" i="2"/>
  <c r="E27702" i="2"/>
  <c r="E27703" i="2"/>
  <c r="E27704" i="2"/>
  <c r="E27705" i="2"/>
  <c r="E27706" i="2"/>
  <c r="E27707" i="2"/>
  <c r="E27708" i="2"/>
  <c r="E27709" i="2"/>
  <c r="E27710" i="2"/>
  <c r="E27711" i="2"/>
  <c r="E27712" i="2"/>
  <c r="E27713" i="2"/>
  <c r="E27714" i="2"/>
  <c r="E27715" i="2"/>
  <c r="E27716" i="2"/>
  <c r="E27717" i="2"/>
  <c r="E27718" i="2"/>
  <c r="E27719" i="2"/>
  <c r="E27720" i="2"/>
  <c r="E27721" i="2"/>
  <c r="E27722" i="2"/>
  <c r="E27723" i="2"/>
  <c r="E27724" i="2"/>
  <c r="E27725" i="2"/>
  <c r="E27726" i="2"/>
  <c r="E27727" i="2"/>
  <c r="E27728" i="2"/>
  <c r="E27729" i="2"/>
  <c r="E27730" i="2"/>
  <c r="E27731" i="2"/>
  <c r="E27732" i="2"/>
  <c r="E27733" i="2"/>
  <c r="E27734" i="2"/>
  <c r="E27735" i="2"/>
  <c r="E27736" i="2"/>
  <c r="E27737" i="2"/>
  <c r="E27738" i="2"/>
  <c r="E27739" i="2"/>
  <c r="E27740" i="2"/>
  <c r="E27741" i="2"/>
  <c r="E27742" i="2"/>
  <c r="E27743" i="2"/>
  <c r="E27744" i="2"/>
  <c r="E27745" i="2"/>
  <c r="E27746" i="2"/>
  <c r="E27747" i="2"/>
  <c r="E27748" i="2"/>
  <c r="E27749" i="2"/>
  <c r="E27750" i="2"/>
  <c r="E27751" i="2"/>
  <c r="E27752" i="2"/>
  <c r="E27753" i="2"/>
  <c r="E27754" i="2"/>
  <c r="E27755" i="2"/>
  <c r="E27756" i="2"/>
  <c r="E27757" i="2"/>
  <c r="E27758" i="2"/>
  <c r="E27759" i="2"/>
  <c r="E27760" i="2"/>
  <c r="E27761" i="2"/>
  <c r="E27762" i="2"/>
  <c r="E27763" i="2"/>
  <c r="E27764" i="2"/>
  <c r="E27765" i="2"/>
  <c r="E27766" i="2"/>
  <c r="E27767" i="2"/>
  <c r="E27768" i="2"/>
  <c r="E27769" i="2"/>
  <c r="E27770" i="2"/>
  <c r="E27771" i="2"/>
  <c r="E27772" i="2"/>
  <c r="E27773" i="2"/>
  <c r="E27774" i="2"/>
  <c r="E27775" i="2"/>
  <c r="E27776" i="2"/>
  <c r="E27777" i="2"/>
  <c r="E27778" i="2"/>
  <c r="E27779" i="2"/>
  <c r="E27780" i="2"/>
  <c r="E27781" i="2"/>
  <c r="E27782" i="2"/>
  <c r="E27783" i="2"/>
  <c r="E27784" i="2"/>
  <c r="E27785" i="2"/>
  <c r="E27786" i="2"/>
  <c r="E27787" i="2"/>
  <c r="E27788" i="2"/>
  <c r="E27789" i="2"/>
  <c r="E27790" i="2"/>
  <c r="E27791" i="2"/>
  <c r="E27792" i="2"/>
  <c r="E27793" i="2"/>
  <c r="E27794" i="2"/>
  <c r="E27795" i="2"/>
  <c r="E27796" i="2"/>
  <c r="E27797" i="2"/>
  <c r="E27798" i="2"/>
  <c r="E27799" i="2"/>
  <c r="E27800" i="2"/>
  <c r="E27801" i="2"/>
  <c r="E27802" i="2"/>
  <c r="E27803" i="2"/>
  <c r="E27804" i="2"/>
  <c r="E27805" i="2"/>
  <c r="E27806" i="2"/>
  <c r="E27807" i="2"/>
  <c r="E27808" i="2"/>
  <c r="E27809" i="2"/>
  <c r="E27810" i="2"/>
  <c r="E27811" i="2"/>
  <c r="E27812" i="2"/>
  <c r="E27813" i="2"/>
  <c r="E27814" i="2"/>
  <c r="E27815" i="2"/>
  <c r="E27816" i="2"/>
  <c r="E27817" i="2"/>
  <c r="E27818" i="2"/>
  <c r="E27819" i="2"/>
  <c r="E27820" i="2"/>
  <c r="E27821" i="2"/>
  <c r="E27822" i="2"/>
  <c r="E27823" i="2"/>
  <c r="E27824" i="2"/>
  <c r="E27825" i="2"/>
  <c r="E27826" i="2"/>
  <c r="E27827" i="2"/>
  <c r="E27828" i="2"/>
  <c r="E27829" i="2"/>
  <c r="E27830" i="2"/>
  <c r="E27831" i="2"/>
  <c r="E27832" i="2"/>
  <c r="E27833" i="2"/>
  <c r="E27834" i="2"/>
  <c r="E27835" i="2"/>
  <c r="E27836" i="2"/>
  <c r="E27837" i="2"/>
  <c r="E27838" i="2"/>
  <c r="E27839" i="2"/>
  <c r="E27840" i="2"/>
  <c r="E27841" i="2"/>
  <c r="E27842" i="2"/>
  <c r="E27843" i="2"/>
  <c r="E27844" i="2"/>
  <c r="E27845" i="2"/>
  <c r="E27846" i="2"/>
  <c r="E27847" i="2"/>
  <c r="E27848" i="2"/>
  <c r="E27849" i="2"/>
  <c r="E27850" i="2"/>
  <c r="E27851" i="2"/>
  <c r="E27852" i="2"/>
  <c r="E27853" i="2"/>
  <c r="E27854" i="2"/>
  <c r="E27855" i="2"/>
  <c r="E27856" i="2"/>
  <c r="E27857" i="2"/>
  <c r="E27858" i="2"/>
  <c r="E27859" i="2"/>
  <c r="E27860" i="2"/>
  <c r="E27861" i="2"/>
  <c r="E27862" i="2"/>
  <c r="E27863" i="2"/>
  <c r="E27864" i="2"/>
  <c r="E27865" i="2"/>
  <c r="E27866" i="2"/>
  <c r="E27867" i="2"/>
  <c r="E27868" i="2"/>
  <c r="E27869" i="2"/>
  <c r="E27870" i="2"/>
  <c r="E27871" i="2"/>
  <c r="E27872" i="2"/>
  <c r="E27873" i="2"/>
  <c r="E27874" i="2"/>
  <c r="E27875" i="2"/>
  <c r="E27876" i="2"/>
  <c r="E27877" i="2"/>
  <c r="E27878" i="2"/>
  <c r="E27879" i="2"/>
  <c r="E27880" i="2"/>
  <c r="E27881" i="2"/>
  <c r="E27882" i="2"/>
  <c r="E27883" i="2"/>
  <c r="E27884" i="2"/>
  <c r="E27885" i="2"/>
  <c r="E27886" i="2"/>
  <c r="E27887" i="2"/>
  <c r="E27888" i="2"/>
  <c r="E27889" i="2"/>
  <c r="E27890" i="2"/>
  <c r="E27891" i="2"/>
  <c r="E27892" i="2"/>
  <c r="E27893" i="2"/>
  <c r="E27894" i="2"/>
  <c r="E27895" i="2"/>
  <c r="E27896" i="2"/>
  <c r="E27897" i="2"/>
  <c r="E27898" i="2"/>
  <c r="E27899" i="2"/>
  <c r="E27900" i="2"/>
  <c r="E27901" i="2"/>
  <c r="E27902" i="2"/>
  <c r="E27903" i="2"/>
  <c r="E27904" i="2"/>
  <c r="E27905" i="2"/>
  <c r="E27906" i="2"/>
  <c r="E27907" i="2"/>
  <c r="E27908" i="2"/>
  <c r="E27909" i="2"/>
  <c r="E27910" i="2"/>
  <c r="E27911" i="2"/>
  <c r="E27912" i="2"/>
  <c r="E27913" i="2"/>
  <c r="E27914" i="2"/>
  <c r="E27915" i="2"/>
  <c r="E27916" i="2"/>
  <c r="E27917" i="2"/>
  <c r="E27918" i="2"/>
  <c r="E27919" i="2"/>
  <c r="E27920" i="2"/>
  <c r="E27921" i="2"/>
  <c r="E27922" i="2"/>
  <c r="E27923" i="2"/>
  <c r="E27924" i="2"/>
  <c r="E27925" i="2"/>
  <c r="E27926" i="2"/>
  <c r="E27927" i="2"/>
  <c r="E27928" i="2"/>
  <c r="E27929" i="2"/>
  <c r="E27930" i="2"/>
  <c r="E27931" i="2"/>
  <c r="E27932" i="2"/>
  <c r="E27933" i="2"/>
  <c r="E27934" i="2"/>
  <c r="E27935" i="2"/>
  <c r="E27936" i="2"/>
  <c r="E27937" i="2"/>
  <c r="E27938" i="2"/>
  <c r="E27939" i="2"/>
  <c r="E27940" i="2"/>
  <c r="E27941" i="2"/>
  <c r="E27942" i="2"/>
  <c r="E27943" i="2"/>
  <c r="E27944" i="2"/>
  <c r="E27945" i="2"/>
  <c r="E27946" i="2"/>
  <c r="E27947" i="2"/>
  <c r="E27948" i="2"/>
  <c r="E27949" i="2"/>
  <c r="E27950" i="2"/>
  <c r="E27951" i="2"/>
  <c r="E27952" i="2"/>
  <c r="E27953" i="2"/>
  <c r="E27954" i="2"/>
  <c r="E27955" i="2"/>
  <c r="E27956" i="2"/>
  <c r="E27957" i="2"/>
  <c r="E27958" i="2"/>
  <c r="E27959" i="2"/>
  <c r="E27960" i="2"/>
  <c r="E27961" i="2"/>
  <c r="E27962" i="2"/>
  <c r="E27963" i="2"/>
  <c r="E27964" i="2"/>
  <c r="E27965" i="2"/>
  <c r="E27966" i="2"/>
  <c r="E27967" i="2"/>
  <c r="E27968" i="2"/>
  <c r="E27969" i="2"/>
  <c r="E27970" i="2"/>
  <c r="E27971" i="2"/>
  <c r="E27972" i="2"/>
  <c r="E27973" i="2"/>
  <c r="E27974" i="2"/>
  <c r="E27975" i="2"/>
  <c r="E27976" i="2"/>
  <c r="E27977" i="2"/>
  <c r="E27978" i="2"/>
  <c r="E27979" i="2"/>
  <c r="E27980" i="2"/>
  <c r="E27981" i="2"/>
  <c r="E27982" i="2"/>
  <c r="E27983" i="2"/>
  <c r="E27984" i="2"/>
  <c r="E27985" i="2"/>
  <c r="E27986" i="2"/>
  <c r="E27987" i="2"/>
  <c r="E27988" i="2"/>
  <c r="E27989" i="2"/>
  <c r="E27990" i="2"/>
  <c r="E27991" i="2"/>
  <c r="E27992" i="2"/>
  <c r="E27993" i="2"/>
  <c r="E27994" i="2"/>
  <c r="E27995" i="2"/>
  <c r="E27996" i="2"/>
  <c r="E27997" i="2"/>
  <c r="E27998" i="2"/>
  <c r="E27999" i="2"/>
  <c r="E28000" i="2"/>
  <c r="E28001" i="2"/>
  <c r="E28002" i="2"/>
  <c r="E28003" i="2"/>
  <c r="E28004" i="2"/>
  <c r="E28005" i="2"/>
  <c r="E28006" i="2"/>
  <c r="E28007" i="2"/>
  <c r="E28008" i="2"/>
  <c r="E28009" i="2"/>
  <c r="E28010" i="2"/>
  <c r="E28011" i="2"/>
  <c r="E28012" i="2"/>
  <c r="E28013" i="2"/>
  <c r="E28014" i="2"/>
  <c r="E28015" i="2"/>
  <c r="E28016" i="2"/>
  <c r="E28017" i="2"/>
  <c r="E28018" i="2"/>
  <c r="E28019" i="2"/>
  <c r="E28020" i="2"/>
  <c r="E28021" i="2"/>
  <c r="E28022" i="2"/>
  <c r="E28023" i="2"/>
  <c r="E28024" i="2"/>
  <c r="E28025" i="2"/>
  <c r="E28026" i="2"/>
  <c r="E28027" i="2"/>
  <c r="E28028" i="2"/>
  <c r="E28029" i="2"/>
  <c r="E28030" i="2"/>
  <c r="E28031" i="2"/>
  <c r="E28032" i="2"/>
  <c r="E28033" i="2"/>
  <c r="E28034" i="2"/>
  <c r="E28035" i="2"/>
  <c r="E28036" i="2"/>
  <c r="E28037" i="2"/>
  <c r="E28038" i="2"/>
  <c r="E28039" i="2"/>
  <c r="E28040" i="2"/>
  <c r="E28041" i="2"/>
  <c r="E28042" i="2"/>
  <c r="E28043" i="2"/>
  <c r="E28044" i="2"/>
  <c r="E28045" i="2"/>
  <c r="E28046" i="2"/>
  <c r="E28047" i="2"/>
  <c r="E28048" i="2"/>
  <c r="E28049" i="2"/>
  <c r="E28050" i="2"/>
  <c r="E28051" i="2"/>
  <c r="E28052" i="2"/>
  <c r="E28053" i="2"/>
  <c r="E28054" i="2"/>
  <c r="E28055" i="2"/>
  <c r="E28056" i="2"/>
  <c r="E28057" i="2"/>
  <c r="E28058" i="2"/>
  <c r="E28059" i="2"/>
  <c r="E28060" i="2"/>
  <c r="E28061" i="2"/>
  <c r="E28062" i="2"/>
  <c r="E28063" i="2"/>
  <c r="E28064" i="2"/>
  <c r="E28065" i="2"/>
  <c r="E28066" i="2"/>
  <c r="E28067" i="2"/>
  <c r="E28068" i="2"/>
  <c r="E28069" i="2"/>
  <c r="E28070" i="2"/>
  <c r="E28071" i="2"/>
  <c r="E28072" i="2"/>
  <c r="E28073" i="2"/>
  <c r="E28074" i="2"/>
  <c r="E28075" i="2"/>
  <c r="E28076" i="2"/>
  <c r="E28077" i="2"/>
  <c r="E28078" i="2"/>
  <c r="E28079" i="2"/>
  <c r="E28080" i="2"/>
  <c r="E28081" i="2"/>
  <c r="E28082" i="2"/>
  <c r="E28083" i="2"/>
  <c r="E28084" i="2"/>
  <c r="E28085" i="2"/>
  <c r="E28086" i="2"/>
  <c r="E28087" i="2"/>
  <c r="E28088" i="2"/>
  <c r="E28089" i="2"/>
  <c r="E28090" i="2"/>
  <c r="E28091" i="2"/>
  <c r="E28092" i="2"/>
  <c r="E28093" i="2"/>
  <c r="E28094" i="2"/>
  <c r="E28095" i="2"/>
  <c r="E28096" i="2"/>
  <c r="E28097" i="2"/>
  <c r="E28098" i="2"/>
  <c r="E28099" i="2"/>
  <c r="E28100" i="2"/>
  <c r="E28101" i="2"/>
  <c r="E28102" i="2"/>
  <c r="E28103" i="2"/>
  <c r="E28104" i="2"/>
  <c r="E28105" i="2"/>
  <c r="E28106" i="2"/>
  <c r="E28107" i="2"/>
  <c r="E28108" i="2"/>
  <c r="E28109" i="2"/>
  <c r="E28110" i="2"/>
  <c r="E28111" i="2"/>
  <c r="E28112" i="2"/>
  <c r="E28113" i="2"/>
  <c r="E28114" i="2"/>
  <c r="E28115" i="2"/>
  <c r="E28116" i="2"/>
  <c r="E28117" i="2"/>
  <c r="E28118" i="2"/>
  <c r="E28119" i="2"/>
  <c r="E28120" i="2"/>
  <c r="E28121" i="2"/>
  <c r="E28122" i="2"/>
  <c r="E28123" i="2"/>
  <c r="E28124" i="2"/>
  <c r="E28125" i="2"/>
  <c r="E28126" i="2"/>
  <c r="E28127" i="2"/>
  <c r="E28128" i="2"/>
  <c r="E28129" i="2"/>
  <c r="E28130" i="2"/>
  <c r="E28131" i="2"/>
  <c r="E28132" i="2"/>
  <c r="E28133" i="2"/>
  <c r="E28134" i="2"/>
  <c r="E28135" i="2"/>
  <c r="E28136" i="2"/>
  <c r="E28137" i="2"/>
  <c r="E28138" i="2"/>
  <c r="E28139" i="2"/>
  <c r="E28140" i="2"/>
  <c r="E28141" i="2"/>
  <c r="E28142" i="2"/>
  <c r="E28143" i="2"/>
  <c r="E28144" i="2"/>
  <c r="E28145" i="2"/>
  <c r="E28146" i="2"/>
  <c r="E28147" i="2"/>
  <c r="E28148" i="2"/>
  <c r="E28149" i="2"/>
  <c r="E28150" i="2"/>
  <c r="E28151" i="2"/>
  <c r="E28152" i="2"/>
  <c r="E28153" i="2"/>
  <c r="E28154" i="2"/>
  <c r="E28155" i="2"/>
  <c r="E28156" i="2"/>
  <c r="E28157" i="2"/>
  <c r="E28158" i="2"/>
  <c r="E28159" i="2"/>
  <c r="E28160" i="2"/>
  <c r="E28161" i="2"/>
  <c r="E28162" i="2"/>
  <c r="E28163" i="2"/>
  <c r="E28164" i="2"/>
  <c r="E28165" i="2"/>
  <c r="E28166" i="2"/>
  <c r="E28167" i="2"/>
  <c r="E28168" i="2"/>
  <c r="E28169" i="2"/>
  <c r="E28170" i="2"/>
  <c r="E28171" i="2"/>
  <c r="E28172" i="2"/>
  <c r="E28173" i="2"/>
  <c r="E28174" i="2"/>
  <c r="E28175" i="2"/>
  <c r="E28176" i="2"/>
  <c r="E28177" i="2"/>
  <c r="E28178" i="2"/>
  <c r="E28179" i="2"/>
  <c r="E28180" i="2"/>
  <c r="E28181" i="2"/>
  <c r="E28182" i="2"/>
  <c r="E28183" i="2"/>
  <c r="E28184" i="2"/>
  <c r="E28185" i="2"/>
  <c r="E28186" i="2"/>
  <c r="E28187" i="2"/>
  <c r="E28188" i="2"/>
  <c r="E28189" i="2"/>
  <c r="E28190" i="2"/>
  <c r="E28191" i="2"/>
  <c r="E28192" i="2"/>
  <c r="E28193" i="2"/>
  <c r="E28194" i="2"/>
  <c r="E28195" i="2"/>
  <c r="E28196" i="2"/>
  <c r="E28197" i="2"/>
  <c r="E28198" i="2"/>
  <c r="E28199" i="2"/>
  <c r="E28200" i="2"/>
  <c r="E28201" i="2"/>
  <c r="E28202" i="2"/>
  <c r="E28203" i="2"/>
  <c r="E28204" i="2"/>
  <c r="E28205" i="2"/>
  <c r="E28206" i="2"/>
  <c r="E28207" i="2"/>
  <c r="E28208" i="2"/>
  <c r="E28209" i="2"/>
  <c r="E28210" i="2"/>
  <c r="E28211" i="2"/>
  <c r="E28212" i="2"/>
  <c r="E28213" i="2"/>
  <c r="E28214" i="2"/>
  <c r="E28215" i="2"/>
  <c r="E28216" i="2"/>
  <c r="E28217" i="2"/>
  <c r="E28218" i="2"/>
  <c r="E28219" i="2"/>
  <c r="E28220" i="2"/>
  <c r="E28221" i="2"/>
  <c r="E28222" i="2"/>
  <c r="E28223" i="2"/>
  <c r="E28224" i="2"/>
  <c r="E28225" i="2"/>
  <c r="E28226" i="2"/>
  <c r="E28227" i="2"/>
  <c r="E28228" i="2"/>
  <c r="E28229" i="2"/>
  <c r="E28230" i="2"/>
  <c r="E28231" i="2"/>
  <c r="E28232" i="2"/>
  <c r="E28233" i="2"/>
  <c r="E28234" i="2"/>
  <c r="E28235" i="2"/>
  <c r="E28236" i="2"/>
  <c r="E28237" i="2"/>
  <c r="E28238" i="2"/>
  <c r="E28239" i="2"/>
  <c r="E28240" i="2"/>
  <c r="E28241" i="2"/>
  <c r="E28242" i="2"/>
  <c r="E28243" i="2"/>
  <c r="E28244" i="2"/>
  <c r="E28245" i="2"/>
  <c r="E28246" i="2"/>
  <c r="E28247" i="2"/>
  <c r="E28248" i="2"/>
  <c r="E28249" i="2"/>
  <c r="E28250" i="2"/>
  <c r="E28251" i="2"/>
  <c r="E28252" i="2"/>
  <c r="E28253" i="2"/>
  <c r="E28254" i="2"/>
  <c r="E28255" i="2"/>
  <c r="E28256" i="2"/>
  <c r="E28257" i="2"/>
  <c r="E28258" i="2"/>
  <c r="E28259" i="2"/>
  <c r="E28260" i="2"/>
  <c r="E28261" i="2"/>
  <c r="E28262" i="2"/>
  <c r="E28263" i="2"/>
  <c r="E28264" i="2"/>
  <c r="E28265" i="2"/>
  <c r="E28266" i="2"/>
  <c r="E28267" i="2"/>
  <c r="E28268" i="2"/>
  <c r="E28269" i="2"/>
  <c r="E28270" i="2"/>
  <c r="E28271" i="2"/>
  <c r="E28272" i="2"/>
  <c r="E28273" i="2"/>
  <c r="E28274" i="2"/>
  <c r="E28275" i="2"/>
  <c r="E28276" i="2"/>
  <c r="E28277" i="2"/>
  <c r="E28278" i="2"/>
  <c r="E28279" i="2"/>
  <c r="E28280" i="2"/>
  <c r="E28281" i="2"/>
  <c r="E28282" i="2"/>
  <c r="E28283" i="2"/>
  <c r="E28284" i="2"/>
  <c r="E28285" i="2"/>
  <c r="E28286" i="2"/>
  <c r="E28287" i="2"/>
  <c r="E28288" i="2"/>
  <c r="E28289" i="2"/>
  <c r="E28290" i="2"/>
  <c r="E28291" i="2"/>
  <c r="E28292" i="2"/>
  <c r="E28293" i="2"/>
  <c r="E28294" i="2"/>
  <c r="E28295" i="2"/>
  <c r="E28296" i="2"/>
  <c r="E28297" i="2"/>
  <c r="E28298" i="2"/>
  <c r="E28299" i="2"/>
  <c r="E28300" i="2"/>
  <c r="E28301" i="2"/>
  <c r="E28302" i="2"/>
  <c r="E28303" i="2"/>
  <c r="E28304" i="2"/>
  <c r="E28305" i="2"/>
  <c r="E28306" i="2"/>
  <c r="E28307" i="2"/>
  <c r="E28308" i="2"/>
  <c r="E28309" i="2"/>
  <c r="E28310" i="2"/>
  <c r="E28311" i="2"/>
  <c r="E28312" i="2"/>
  <c r="E28313" i="2"/>
  <c r="E28314" i="2"/>
  <c r="E28315" i="2"/>
  <c r="E28316" i="2"/>
  <c r="E28317" i="2"/>
  <c r="E28318" i="2"/>
  <c r="E28319" i="2"/>
  <c r="E28320" i="2"/>
  <c r="E28321" i="2"/>
  <c r="E28322" i="2"/>
  <c r="E28323" i="2"/>
  <c r="E28324" i="2"/>
  <c r="E28325" i="2"/>
  <c r="E28326" i="2"/>
  <c r="E28327" i="2"/>
  <c r="E28328" i="2"/>
  <c r="E28329" i="2"/>
  <c r="E28330" i="2"/>
  <c r="E28331" i="2"/>
  <c r="E28332" i="2"/>
  <c r="E28333" i="2"/>
  <c r="E28334" i="2"/>
  <c r="E28335" i="2"/>
  <c r="E28336" i="2"/>
  <c r="E28337" i="2"/>
  <c r="E28338" i="2"/>
  <c r="E28339" i="2"/>
  <c r="E28340" i="2"/>
  <c r="E28341" i="2"/>
  <c r="E28342" i="2"/>
  <c r="E28343" i="2"/>
  <c r="E28344" i="2"/>
  <c r="E28345" i="2"/>
  <c r="E28346" i="2"/>
  <c r="E28347" i="2"/>
  <c r="E28348" i="2"/>
  <c r="E28349" i="2"/>
  <c r="E28350" i="2"/>
  <c r="E28351" i="2"/>
  <c r="E28352" i="2"/>
  <c r="E28353" i="2"/>
  <c r="E28354" i="2"/>
  <c r="E28355" i="2"/>
  <c r="E28356" i="2"/>
  <c r="E28357" i="2"/>
  <c r="E28358" i="2"/>
  <c r="E28359" i="2"/>
  <c r="E28360" i="2"/>
  <c r="E28361" i="2"/>
  <c r="E28362" i="2"/>
  <c r="E28363" i="2"/>
  <c r="E28364" i="2"/>
  <c r="E28365" i="2"/>
  <c r="E28366" i="2"/>
  <c r="E28367" i="2"/>
  <c r="E28368" i="2"/>
  <c r="E28369" i="2"/>
  <c r="E28370" i="2"/>
  <c r="E28371" i="2"/>
  <c r="E28372" i="2"/>
  <c r="E28373" i="2"/>
  <c r="E28374" i="2"/>
  <c r="E28375" i="2"/>
  <c r="E28376" i="2"/>
  <c r="E28377" i="2"/>
  <c r="E28378" i="2"/>
  <c r="E28379" i="2"/>
  <c r="E28380" i="2"/>
  <c r="E28381" i="2"/>
  <c r="E28382" i="2"/>
  <c r="E28383" i="2"/>
  <c r="E28384" i="2"/>
  <c r="E28385" i="2"/>
  <c r="E28386" i="2"/>
  <c r="E28387" i="2"/>
  <c r="E28388" i="2"/>
  <c r="E28389" i="2"/>
  <c r="E28390" i="2"/>
  <c r="E28391" i="2"/>
  <c r="E28392" i="2"/>
  <c r="E28393" i="2"/>
  <c r="E28394" i="2"/>
  <c r="E28395" i="2"/>
  <c r="E28396" i="2"/>
  <c r="E28397" i="2"/>
  <c r="E28398" i="2"/>
  <c r="E28399" i="2"/>
  <c r="E28400" i="2"/>
  <c r="E28401" i="2"/>
  <c r="E28402" i="2"/>
  <c r="E28403" i="2"/>
  <c r="E28404" i="2"/>
  <c r="E28405" i="2"/>
  <c r="E28406" i="2"/>
  <c r="E28407" i="2"/>
  <c r="E28408" i="2"/>
  <c r="E28409" i="2"/>
  <c r="E28410" i="2"/>
  <c r="E28411" i="2"/>
  <c r="E28412" i="2"/>
  <c r="E28413" i="2"/>
  <c r="E28414" i="2"/>
  <c r="E28415" i="2"/>
  <c r="E28416" i="2"/>
  <c r="E28417" i="2"/>
  <c r="E28418" i="2"/>
  <c r="E28419" i="2"/>
  <c r="E28420" i="2"/>
  <c r="E28421" i="2"/>
  <c r="E28422" i="2"/>
  <c r="E28423" i="2"/>
  <c r="E28424" i="2"/>
  <c r="E28425" i="2"/>
  <c r="E28426" i="2"/>
  <c r="E28427" i="2"/>
  <c r="E28428" i="2"/>
  <c r="E28429" i="2"/>
  <c r="E28430" i="2"/>
  <c r="E28431" i="2"/>
  <c r="E28432" i="2"/>
  <c r="E28433" i="2"/>
  <c r="E28434" i="2"/>
  <c r="E28435" i="2"/>
  <c r="E28436" i="2"/>
  <c r="E28437" i="2"/>
  <c r="E28438" i="2"/>
  <c r="E28439" i="2"/>
  <c r="E28440" i="2"/>
  <c r="E28441" i="2"/>
  <c r="E28442" i="2"/>
  <c r="E28443" i="2"/>
  <c r="E28444" i="2"/>
  <c r="E28445" i="2"/>
  <c r="E28446" i="2"/>
  <c r="E28447" i="2"/>
  <c r="E28448" i="2"/>
  <c r="E28449" i="2"/>
  <c r="E28450" i="2"/>
  <c r="E28451" i="2"/>
  <c r="E28452" i="2"/>
  <c r="E28453" i="2"/>
  <c r="E28454" i="2"/>
  <c r="E28455" i="2"/>
  <c r="E28456" i="2"/>
  <c r="E28457" i="2"/>
  <c r="E28458" i="2"/>
  <c r="E28459" i="2"/>
  <c r="E28460" i="2"/>
  <c r="E28461" i="2"/>
  <c r="E28462" i="2"/>
  <c r="E28463" i="2"/>
  <c r="E28464" i="2"/>
  <c r="E28465" i="2"/>
  <c r="E28466" i="2"/>
  <c r="E28467" i="2"/>
  <c r="E28468" i="2"/>
  <c r="E28469" i="2"/>
  <c r="E28470" i="2"/>
  <c r="E28471" i="2"/>
  <c r="E28472" i="2"/>
  <c r="E28473" i="2"/>
  <c r="E28474" i="2"/>
  <c r="E28475" i="2"/>
  <c r="E28476" i="2"/>
  <c r="E28477" i="2"/>
  <c r="E28478" i="2"/>
  <c r="E28479" i="2"/>
  <c r="E28480" i="2"/>
  <c r="E28481" i="2"/>
  <c r="E28482" i="2"/>
  <c r="E28483" i="2"/>
  <c r="E28484" i="2"/>
  <c r="E28485" i="2"/>
  <c r="E28486" i="2"/>
  <c r="E28487" i="2"/>
  <c r="E28488" i="2"/>
  <c r="E28489" i="2"/>
  <c r="E28490" i="2"/>
  <c r="E28491" i="2"/>
  <c r="E28492" i="2"/>
  <c r="E28493" i="2"/>
  <c r="E28494" i="2"/>
  <c r="E28495" i="2"/>
  <c r="E28496" i="2"/>
  <c r="E28497" i="2"/>
  <c r="E28498" i="2"/>
  <c r="E28499" i="2"/>
  <c r="E28500" i="2"/>
  <c r="E28501" i="2"/>
  <c r="E28502" i="2"/>
  <c r="E28503" i="2"/>
  <c r="E28504" i="2"/>
  <c r="E28505" i="2"/>
  <c r="E28506" i="2"/>
  <c r="E28507" i="2"/>
  <c r="E28508" i="2"/>
  <c r="E28509" i="2"/>
  <c r="E28510" i="2"/>
  <c r="E28511" i="2"/>
  <c r="E28512" i="2"/>
  <c r="E28513" i="2"/>
  <c r="E28514" i="2"/>
  <c r="E28515" i="2"/>
  <c r="E28516" i="2"/>
  <c r="E28517" i="2"/>
  <c r="E28518" i="2"/>
  <c r="E28519" i="2"/>
  <c r="E28520" i="2"/>
  <c r="E28521" i="2"/>
  <c r="E28522" i="2"/>
  <c r="E28523" i="2"/>
  <c r="E28524" i="2"/>
  <c r="E28525" i="2"/>
  <c r="E28526" i="2"/>
  <c r="E28527" i="2"/>
  <c r="E28528" i="2"/>
  <c r="E28529" i="2"/>
  <c r="E28530" i="2"/>
  <c r="E28531" i="2"/>
  <c r="E28532" i="2"/>
  <c r="E28533" i="2"/>
  <c r="E28534" i="2"/>
  <c r="E28535" i="2"/>
  <c r="E28536" i="2"/>
  <c r="E28537" i="2"/>
  <c r="E28538" i="2"/>
  <c r="E28539" i="2"/>
  <c r="E28540" i="2"/>
  <c r="E28541" i="2"/>
  <c r="E28542" i="2"/>
  <c r="E28543" i="2"/>
  <c r="E28544" i="2"/>
  <c r="E28545" i="2"/>
  <c r="E28546" i="2"/>
  <c r="E28547" i="2"/>
  <c r="E28548" i="2"/>
  <c r="E28549" i="2"/>
  <c r="E28550" i="2"/>
  <c r="E28551" i="2"/>
  <c r="E28552" i="2"/>
  <c r="E28553" i="2"/>
  <c r="E28554" i="2"/>
  <c r="E28555" i="2"/>
  <c r="E28556" i="2"/>
  <c r="E28557" i="2"/>
  <c r="E28558" i="2"/>
  <c r="E28559" i="2"/>
  <c r="E28560" i="2"/>
  <c r="E28561" i="2"/>
  <c r="E28562" i="2"/>
  <c r="E28563" i="2"/>
  <c r="E28564" i="2"/>
  <c r="E28565" i="2"/>
  <c r="E28566" i="2"/>
  <c r="E28567" i="2"/>
  <c r="E28568" i="2"/>
  <c r="E28569" i="2"/>
  <c r="E28570" i="2"/>
  <c r="E28571" i="2"/>
  <c r="E28572" i="2"/>
  <c r="E28573" i="2"/>
  <c r="E28574" i="2"/>
  <c r="E28575" i="2"/>
  <c r="E28576" i="2"/>
  <c r="E28577" i="2"/>
  <c r="E28578" i="2"/>
  <c r="E28579" i="2"/>
  <c r="E28580" i="2"/>
  <c r="E28581" i="2"/>
  <c r="E28582" i="2"/>
  <c r="E28583" i="2"/>
  <c r="E28584" i="2"/>
  <c r="E28585" i="2"/>
  <c r="E28586" i="2"/>
  <c r="E28587" i="2"/>
  <c r="E28588" i="2"/>
  <c r="E28589" i="2"/>
  <c r="E28590" i="2"/>
  <c r="E28591" i="2"/>
  <c r="E28592" i="2"/>
  <c r="E28593" i="2"/>
  <c r="E28594" i="2"/>
  <c r="E28595" i="2"/>
  <c r="E28596" i="2"/>
  <c r="E28597" i="2"/>
  <c r="E28598" i="2"/>
  <c r="E28599" i="2"/>
  <c r="E28600" i="2"/>
  <c r="E28601" i="2"/>
  <c r="E28602" i="2"/>
  <c r="E28603" i="2"/>
  <c r="E28604" i="2"/>
  <c r="E28605" i="2"/>
  <c r="E28606" i="2"/>
  <c r="E28607" i="2"/>
  <c r="E28608" i="2"/>
  <c r="E28609" i="2"/>
  <c r="E28610" i="2"/>
  <c r="E28611" i="2"/>
  <c r="E28612" i="2"/>
  <c r="E28613" i="2"/>
  <c r="E28614" i="2"/>
  <c r="E28615" i="2"/>
  <c r="E28616" i="2"/>
  <c r="E28617" i="2"/>
  <c r="E28618" i="2"/>
  <c r="E28619" i="2"/>
  <c r="E28620" i="2"/>
  <c r="E28621" i="2"/>
  <c r="E28622" i="2"/>
  <c r="E28623" i="2"/>
  <c r="E28624" i="2"/>
  <c r="E28625" i="2"/>
  <c r="E28626" i="2"/>
  <c r="E28627" i="2"/>
  <c r="E28628" i="2"/>
  <c r="E28629" i="2"/>
  <c r="E28630" i="2"/>
  <c r="E28631" i="2"/>
  <c r="E28632" i="2"/>
  <c r="E28633" i="2"/>
  <c r="E28634" i="2"/>
  <c r="E28635" i="2"/>
  <c r="E28636" i="2"/>
  <c r="E28637" i="2"/>
  <c r="E28638" i="2"/>
  <c r="E28639" i="2"/>
  <c r="E28640" i="2"/>
  <c r="E28641" i="2"/>
  <c r="E28642" i="2"/>
  <c r="E28643" i="2"/>
  <c r="E28644" i="2"/>
  <c r="E28645" i="2"/>
  <c r="E28646" i="2"/>
  <c r="E28647" i="2"/>
  <c r="E28648" i="2"/>
  <c r="E28649" i="2"/>
  <c r="E28650" i="2"/>
  <c r="E28651" i="2"/>
  <c r="E28652" i="2"/>
  <c r="E28653" i="2"/>
  <c r="E28654" i="2"/>
  <c r="E28655" i="2"/>
  <c r="E28656" i="2"/>
  <c r="E28657" i="2"/>
  <c r="E28658" i="2"/>
  <c r="E28659" i="2"/>
  <c r="E28660" i="2"/>
  <c r="E28661" i="2"/>
  <c r="E28662" i="2"/>
  <c r="E28663" i="2"/>
  <c r="E28664" i="2"/>
  <c r="E28665" i="2"/>
  <c r="E28666" i="2"/>
  <c r="E28667" i="2"/>
  <c r="E28668" i="2"/>
  <c r="E28669" i="2"/>
  <c r="E28670" i="2"/>
  <c r="E28671" i="2"/>
  <c r="E28672" i="2"/>
  <c r="E28673" i="2"/>
  <c r="E28674" i="2"/>
  <c r="E28675" i="2"/>
  <c r="E28676" i="2"/>
  <c r="E28677" i="2"/>
  <c r="E28678" i="2"/>
  <c r="E28679" i="2"/>
  <c r="E28680" i="2"/>
  <c r="E28681" i="2"/>
  <c r="E28682" i="2"/>
  <c r="E28683" i="2"/>
  <c r="E28684" i="2"/>
  <c r="E28685" i="2"/>
  <c r="E28686" i="2"/>
  <c r="E28687" i="2"/>
  <c r="E28688" i="2"/>
  <c r="E28689" i="2"/>
  <c r="E28690" i="2"/>
  <c r="E28691" i="2"/>
  <c r="E28692" i="2"/>
  <c r="E28693" i="2"/>
  <c r="E28694" i="2"/>
  <c r="E28695" i="2"/>
  <c r="E28696" i="2"/>
  <c r="E28697" i="2"/>
  <c r="E28698" i="2"/>
  <c r="E28699" i="2"/>
  <c r="E28700" i="2"/>
  <c r="E28701" i="2"/>
  <c r="E28702" i="2"/>
  <c r="E28703" i="2"/>
  <c r="E28704" i="2"/>
  <c r="E28705" i="2"/>
  <c r="E28706" i="2"/>
  <c r="E28707" i="2"/>
  <c r="E28708" i="2"/>
  <c r="E28709" i="2"/>
  <c r="E28710" i="2"/>
  <c r="E28711" i="2"/>
  <c r="E28712" i="2"/>
  <c r="E28713" i="2"/>
  <c r="E28714" i="2"/>
  <c r="E28715" i="2"/>
  <c r="E28716" i="2"/>
  <c r="E28717" i="2"/>
  <c r="E28718" i="2"/>
  <c r="E28719" i="2"/>
  <c r="E28720" i="2"/>
  <c r="E28721" i="2"/>
  <c r="E28722" i="2"/>
  <c r="E28723" i="2"/>
  <c r="E28724" i="2"/>
  <c r="E28725" i="2"/>
  <c r="E28726" i="2"/>
  <c r="E28727" i="2"/>
  <c r="E28728" i="2"/>
  <c r="E28729" i="2"/>
  <c r="E28730" i="2"/>
  <c r="E28731" i="2"/>
  <c r="E28732" i="2"/>
  <c r="E28733" i="2"/>
  <c r="E28734" i="2"/>
  <c r="E28735" i="2"/>
  <c r="E28736" i="2"/>
  <c r="E28737" i="2"/>
  <c r="E28738" i="2"/>
  <c r="E28739" i="2"/>
  <c r="E28740" i="2"/>
  <c r="E28741" i="2"/>
  <c r="E28742" i="2"/>
  <c r="E28743" i="2"/>
  <c r="E28744" i="2"/>
  <c r="E28745" i="2"/>
  <c r="E28746" i="2"/>
  <c r="E28747" i="2"/>
  <c r="E28748" i="2"/>
  <c r="E28749" i="2"/>
  <c r="E28750" i="2"/>
  <c r="E28751" i="2"/>
  <c r="E28752" i="2"/>
  <c r="E28753" i="2"/>
  <c r="E28754" i="2"/>
  <c r="E28755" i="2"/>
  <c r="E28756" i="2"/>
  <c r="E28757" i="2"/>
  <c r="E28758" i="2"/>
  <c r="E28759" i="2"/>
  <c r="E28760" i="2"/>
  <c r="E28761" i="2"/>
  <c r="E28762" i="2"/>
  <c r="E28763" i="2"/>
  <c r="E28764" i="2"/>
  <c r="E28765" i="2"/>
  <c r="E28766" i="2"/>
  <c r="E28767" i="2"/>
  <c r="E28768" i="2"/>
  <c r="E28769" i="2"/>
  <c r="E28770" i="2"/>
  <c r="E28771" i="2"/>
  <c r="E28772" i="2"/>
  <c r="E28773" i="2"/>
  <c r="E28774" i="2"/>
  <c r="E28775" i="2"/>
  <c r="E28776" i="2"/>
  <c r="E28777" i="2"/>
  <c r="E28778" i="2"/>
  <c r="E28779" i="2"/>
  <c r="E28780" i="2"/>
  <c r="E28781" i="2"/>
  <c r="E28782" i="2"/>
  <c r="E28783" i="2"/>
  <c r="E28784" i="2"/>
  <c r="E28785" i="2"/>
  <c r="E28786" i="2"/>
  <c r="E28787" i="2"/>
  <c r="E28788" i="2"/>
  <c r="E28789" i="2"/>
  <c r="E28790" i="2"/>
  <c r="E28791" i="2"/>
  <c r="E28792" i="2"/>
  <c r="E28793" i="2"/>
  <c r="E28794" i="2"/>
  <c r="E28795" i="2"/>
  <c r="E28796" i="2"/>
  <c r="E28797" i="2"/>
  <c r="E28798" i="2"/>
  <c r="E28799" i="2"/>
  <c r="E28800" i="2"/>
  <c r="E28801" i="2"/>
  <c r="E28802" i="2"/>
  <c r="E28803" i="2"/>
  <c r="E28804" i="2"/>
  <c r="E28805" i="2"/>
  <c r="E28806" i="2"/>
  <c r="E28807" i="2"/>
  <c r="E28808" i="2"/>
  <c r="E28809" i="2"/>
  <c r="E28810" i="2"/>
  <c r="E28811" i="2"/>
  <c r="E28812" i="2"/>
  <c r="E28813" i="2"/>
  <c r="E28814" i="2"/>
  <c r="E28815" i="2"/>
  <c r="E28816" i="2"/>
  <c r="E28817" i="2"/>
  <c r="E28818" i="2"/>
  <c r="E28819" i="2"/>
  <c r="E28820" i="2"/>
  <c r="E28821" i="2"/>
  <c r="E28822" i="2"/>
  <c r="E28823" i="2"/>
  <c r="E28824" i="2"/>
  <c r="E28825" i="2"/>
  <c r="E28826" i="2"/>
  <c r="E28827" i="2"/>
  <c r="E28828" i="2"/>
  <c r="E28829" i="2"/>
  <c r="E28830" i="2"/>
  <c r="E28831" i="2"/>
  <c r="E28832" i="2"/>
  <c r="E28833" i="2"/>
  <c r="E28834" i="2"/>
  <c r="E28835" i="2"/>
  <c r="E28836" i="2"/>
  <c r="E28837" i="2"/>
  <c r="E28838" i="2"/>
  <c r="E28839" i="2"/>
  <c r="E28840" i="2"/>
  <c r="E28841" i="2"/>
  <c r="E28842" i="2"/>
  <c r="E28843" i="2"/>
  <c r="E28844" i="2"/>
  <c r="E28845" i="2"/>
  <c r="E28846" i="2"/>
  <c r="E28847" i="2"/>
  <c r="E28848" i="2"/>
  <c r="E28849" i="2"/>
  <c r="E28850" i="2"/>
  <c r="E28851" i="2"/>
  <c r="E28852" i="2"/>
  <c r="E28853" i="2"/>
  <c r="E28854" i="2"/>
  <c r="E28855" i="2"/>
  <c r="E28856" i="2"/>
  <c r="E28857" i="2"/>
  <c r="E28858" i="2"/>
  <c r="E28859" i="2"/>
  <c r="E28860" i="2"/>
  <c r="E28861" i="2"/>
  <c r="E28862" i="2"/>
  <c r="E28863" i="2"/>
  <c r="E28864" i="2"/>
  <c r="E28865" i="2"/>
  <c r="E28866" i="2"/>
  <c r="E28867" i="2"/>
  <c r="E28868" i="2"/>
  <c r="E28869" i="2"/>
  <c r="E28870" i="2"/>
  <c r="E28871" i="2"/>
  <c r="E28872" i="2"/>
  <c r="E28873" i="2"/>
  <c r="E28874" i="2"/>
  <c r="E28875" i="2"/>
  <c r="E28876" i="2"/>
  <c r="E28877" i="2"/>
  <c r="E28878" i="2"/>
  <c r="E28879" i="2"/>
  <c r="E28880" i="2"/>
  <c r="E28881" i="2"/>
  <c r="E28882" i="2"/>
  <c r="E28883" i="2"/>
  <c r="E28884" i="2"/>
  <c r="E28885" i="2"/>
  <c r="E28886" i="2"/>
  <c r="E28887" i="2"/>
  <c r="E28888" i="2"/>
  <c r="E28889" i="2"/>
  <c r="E28890" i="2"/>
  <c r="E28891" i="2"/>
  <c r="E28892" i="2"/>
  <c r="E28893" i="2"/>
  <c r="E28894" i="2"/>
  <c r="E28895" i="2"/>
  <c r="E28896" i="2"/>
  <c r="E28897" i="2"/>
  <c r="E28898" i="2"/>
  <c r="E28899" i="2"/>
  <c r="E28900" i="2"/>
  <c r="E28901" i="2"/>
  <c r="E28902" i="2"/>
  <c r="E28903" i="2"/>
  <c r="E28904" i="2"/>
  <c r="E28905" i="2"/>
  <c r="E28906" i="2"/>
  <c r="E28907" i="2"/>
  <c r="E28908" i="2"/>
  <c r="E28909" i="2"/>
  <c r="E28910" i="2"/>
  <c r="E28911" i="2"/>
  <c r="E28912" i="2"/>
  <c r="E28913" i="2"/>
  <c r="E28914" i="2"/>
  <c r="E28915" i="2"/>
  <c r="E28916" i="2"/>
  <c r="E28917" i="2"/>
  <c r="E28918" i="2"/>
  <c r="E28919" i="2"/>
  <c r="E28920" i="2"/>
  <c r="E28921" i="2"/>
  <c r="E28922" i="2"/>
  <c r="E28923" i="2"/>
  <c r="E28924" i="2"/>
  <c r="E28925" i="2"/>
  <c r="E28926" i="2"/>
  <c r="E28927" i="2"/>
  <c r="E28928" i="2"/>
  <c r="E28929" i="2"/>
  <c r="E28930" i="2"/>
  <c r="E28931" i="2"/>
  <c r="E28932" i="2"/>
  <c r="E28933" i="2"/>
  <c r="E28934" i="2"/>
  <c r="E28935" i="2"/>
  <c r="E28936" i="2"/>
  <c r="E28937" i="2"/>
  <c r="E28938" i="2"/>
  <c r="E28939" i="2"/>
  <c r="E28940" i="2"/>
  <c r="E28941" i="2"/>
  <c r="E28942" i="2"/>
  <c r="E28943" i="2"/>
  <c r="E28944" i="2"/>
  <c r="E28945" i="2"/>
  <c r="E28946" i="2"/>
  <c r="E28947" i="2"/>
  <c r="E28948" i="2"/>
  <c r="E28949" i="2"/>
  <c r="E28950" i="2"/>
  <c r="E28951" i="2"/>
  <c r="E28952" i="2"/>
  <c r="E28953" i="2"/>
  <c r="E28954" i="2"/>
  <c r="E28955" i="2"/>
  <c r="E28956" i="2"/>
  <c r="E28957" i="2"/>
  <c r="E28958" i="2"/>
  <c r="E28959" i="2"/>
  <c r="E28960" i="2"/>
  <c r="E28961" i="2"/>
  <c r="E28962" i="2"/>
  <c r="E28963" i="2"/>
  <c r="E28964" i="2"/>
  <c r="E28965" i="2"/>
  <c r="E28966" i="2"/>
  <c r="E28967" i="2"/>
  <c r="E28968" i="2"/>
  <c r="E28969" i="2"/>
  <c r="E28970" i="2"/>
  <c r="E28971" i="2"/>
  <c r="E28972" i="2"/>
  <c r="E28973" i="2"/>
  <c r="E28974" i="2"/>
  <c r="E28975" i="2"/>
  <c r="E28976" i="2"/>
  <c r="E28977" i="2"/>
  <c r="E28978" i="2"/>
  <c r="E28979" i="2"/>
  <c r="E28980" i="2"/>
  <c r="E28981" i="2"/>
  <c r="E28982" i="2"/>
  <c r="E28983" i="2"/>
  <c r="E28984" i="2"/>
  <c r="E28985" i="2"/>
  <c r="E28986" i="2"/>
  <c r="E28987" i="2"/>
  <c r="E28988" i="2"/>
  <c r="E28989" i="2"/>
  <c r="E28990" i="2"/>
  <c r="E28991" i="2"/>
  <c r="E28992" i="2"/>
  <c r="E28993" i="2"/>
  <c r="E28994" i="2"/>
  <c r="E28995" i="2"/>
  <c r="E28996" i="2"/>
  <c r="E28997" i="2"/>
  <c r="E28998" i="2"/>
  <c r="E28999" i="2"/>
  <c r="E29000" i="2"/>
  <c r="E29001" i="2"/>
  <c r="E29002" i="2"/>
  <c r="E29003" i="2"/>
  <c r="E29004" i="2"/>
  <c r="E29005" i="2"/>
  <c r="E29006" i="2"/>
  <c r="E29007" i="2"/>
  <c r="E29008" i="2"/>
  <c r="E29009" i="2"/>
  <c r="E29010" i="2"/>
  <c r="E29011" i="2"/>
  <c r="E29012" i="2"/>
  <c r="E29013" i="2"/>
  <c r="E29014" i="2"/>
  <c r="E29015" i="2"/>
  <c r="E29016" i="2"/>
  <c r="E29017" i="2"/>
  <c r="E29018" i="2"/>
  <c r="E29019" i="2"/>
  <c r="E29020" i="2"/>
  <c r="E29021" i="2"/>
  <c r="E29022" i="2"/>
  <c r="E29023" i="2"/>
  <c r="E29024" i="2"/>
  <c r="E29025" i="2"/>
  <c r="E29026" i="2"/>
  <c r="E29027" i="2"/>
  <c r="E29028" i="2"/>
  <c r="E29029" i="2"/>
  <c r="E29030" i="2"/>
  <c r="E29031" i="2"/>
  <c r="E29032" i="2"/>
  <c r="E29033" i="2"/>
  <c r="E29034" i="2"/>
  <c r="E29035" i="2"/>
  <c r="E29036" i="2"/>
  <c r="E29037" i="2"/>
  <c r="E29038" i="2"/>
  <c r="E29039" i="2"/>
  <c r="E29040" i="2"/>
  <c r="E29041" i="2"/>
  <c r="E29042" i="2"/>
  <c r="E29043" i="2"/>
  <c r="E29044" i="2"/>
  <c r="E29045" i="2"/>
  <c r="E29046" i="2"/>
  <c r="E29047" i="2"/>
  <c r="E29048" i="2"/>
  <c r="E29049" i="2"/>
  <c r="E29050" i="2"/>
  <c r="E29051" i="2"/>
  <c r="E29052" i="2"/>
  <c r="E29053" i="2"/>
  <c r="E29054" i="2"/>
  <c r="E29055" i="2"/>
  <c r="E29056" i="2"/>
  <c r="E29057" i="2"/>
  <c r="E29058" i="2"/>
  <c r="E29059" i="2"/>
  <c r="E29060" i="2"/>
  <c r="E29061" i="2"/>
  <c r="E29062" i="2"/>
  <c r="E29063" i="2"/>
  <c r="E29064" i="2"/>
  <c r="E29065" i="2"/>
  <c r="E29066" i="2"/>
  <c r="E29067" i="2"/>
  <c r="E29068" i="2"/>
  <c r="E29069" i="2"/>
  <c r="E29070" i="2"/>
  <c r="E29071" i="2"/>
  <c r="E29072" i="2"/>
  <c r="E29073" i="2"/>
  <c r="E29074" i="2"/>
  <c r="E29075" i="2"/>
  <c r="E29076" i="2"/>
  <c r="E29077" i="2"/>
  <c r="E29078" i="2"/>
  <c r="E29079" i="2"/>
  <c r="E29080" i="2"/>
  <c r="E29081" i="2"/>
  <c r="E29082" i="2"/>
  <c r="E29083" i="2"/>
  <c r="E29084" i="2"/>
  <c r="E29085" i="2"/>
  <c r="E29086" i="2"/>
  <c r="E29087" i="2"/>
  <c r="E29088" i="2"/>
  <c r="E29089" i="2"/>
  <c r="E29090" i="2"/>
  <c r="E29091" i="2"/>
  <c r="E29092" i="2"/>
  <c r="E29093" i="2"/>
  <c r="E29094" i="2"/>
  <c r="E29095" i="2"/>
  <c r="E29096" i="2"/>
  <c r="E29097" i="2"/>
  <c r="E29098" i="2"/>
  <c r="E29099" i="2"/>
  <c r="E29100" i="2"/>
  <c r="E29101" i="2"/>
  <c r="E29102" i="2"/>
  <c r="E29103" i="2"/>
  <c r="E29104" i="2"/>
  <c r="E29105" i="2"/>
  <c r="E29106" i="2"/>
  <c r="E29107" i="2"/>
  <c r="E29108" i="2"/>
  <c r="E29109" i="2"/>
  <c r="E29110" i="2"/>
  <c r="E29111" i="2"/>
  <c r="E29112" i="2"/>
  <c r="E29113" i="2"/>
  <c r="E29114" i="2"/>
  <c r="E29115" i="2"/>
  <c r="E29116" i="2"/>
  <c r="E29117" i="2"/>
  <c r="E29118" i="2"/>
  <c r="E29119" i="2"/>
  <c r="E29120" i="2"/>
  <c r="E29121" i="2"/>
  <c r="E29122" i="2"/>
  <c r="E29123" i="2"/>
  <c r="E29124" i="2"/>
  <c r="E29125" i="2"/>
  <c r="E29126" i="2"/>
  <c r="E29127" i="2"/>
  <c r="E29128" i="2"/>
  <c r="E29129" i="2"/>
  <c r="E29130" i="2"/>
  <c r="E29131" i="2"/>
  <c r="E29132" i="2"/>
  <c r="E29133" i="2"/>
  <c r="E29134" i="2"/>
  <c r="E29135" i="2"/>
  <c r="E29136" i="2"/>
  <c r="E29137" i="2"/>
  <c r="E29138" i="2"/>
  <c r="E29139" i="2"/>
  <c r="E29140" i="2"/>
  <c r="E29141" i="2"/>
  <c r="E29142" i="2"/>
  <c r="E29143" i="2"/>
  <c r="E29144" i="2"/>
  <c r="E29145" i="2"/>
  <c r="E29146" i="2"/>
  <c r="E29147" i="2"/>
  <c r="E29148" i="2"/>
  <c r="E29149" i="2"/>
  <c r="E29150" i="2"/>
  <c r="E29151" i="2"/>
  <c r="E29152" i="2"/>
  <c r="E29153" i="2"/>
  <c r="E29154" i="2"/>
  <c r="E29155" i="2"/>
  <c r="E29156" i="2"/>
  <c r="E29157" i="2"/>
  <c r="E29158" i="2"/>
  <c r="E29159" i="2"/>
  <c r="E29160" i="2"/>
  <c r="E29161" i="2"/>
  <c r="E29162" i="2"/>
  <c r="E29163" i="2"/>
  <c r="E29164" i="2"/>
  <c r="E29165" i="2"/>
  <c r="E29166" i="2"/>
  <c r="E29167" i="2"/>
  <c r="E29168" i="2"/>
  <c r="E29169" i="2"/>
  <c r="E29170" i="2"/>
  <c r="E29171" i="2"/>
  <c r="E29172" i="2"/>
  <c r="E29173" i="2"/>
  <c r="E29174" i="2"/>
  <c r="E29175" i="2"/>
  <c r="E29176" i="2"/>
  <c r="E29177" i="2"/>
  <c r="E29178" i="2"/>
  <c r="E29179" i="2"/>
  <c r="E29180" i="2"/>
  <c r="E29181" i="2"/>
  <c r="E29182" i="2"/>
  <c r="E29183" i="2"/>
  <c r="E29184" i="2"/>
  <c r="E29185" i="2"/>
  <c r="E29186" i="2"/>
  <c r="E29187" i="2"/>
  <c r="E29188" i="2"/>
  <c r="E29189" i="2"/>
  <c r="E29190" i="2"/>
  <c r="E29191" i="2"/>
  <c r="E29192" i="2"/>
  <c r="E29193" i="2"/>
  <c r="E29194" i="2"/>
  <c r="E29195" i="2"/>
  <c r="E29196" i="2"/>
  <c r="E29197" i="2"/>
  <c r="E29198" i="2"/>
  <c r="E29199" i="2"/>
  <c r="E29200" i="2"/>
  <c r="E29201" i="2"/>
  <c r="E29202" i="2"/>
  <c r="E29203" i="2"/>
  <c r="E29204" i="2"/>
  <c r="E29205" i="2"/>
  <c r="E29206" i="2"/>
  <c r="E29207" i="2"/>
  <c r="E29208" i="2"/>
  <c r="E29209" i="2"/>
  <c r="E29210" i="2"/>
  <c r="E29211" i="2"/>
  <c r="E29212" i="2"/>
  <c r="E29213" i="2"/>
  <c r="E29214" i="2"/>
  <c r="E29215" i="2"/>
  <c r="E29216" i="2"/>
  <c r="E29217" i="2"/>
  <c r="E29218" i="2"/>
  <c r="E29219" i="2"/>
  <c r="E29220" i="2"/>
  <c r="E29221" i="2"/>
  <c r="E29222" i="2"/>
  <c r="E29223" i="2"/>
  <c r="E29224" i="2"/>
  <c r="E29225" i="2"/>
  <c r="E29226" i="2"/>
  <c r="E29227" i="2"/>
  <c r="E29228" i="2"/>
  <c r="E29229" i="2"/>
  <c r="E29230" i="2"/>
  <c r="E29231" i="2"/>
  <c r="E29232" i="2"/>
  <c r="E29233" i="2"/>
  <c r="E29234" i="2"/>
  <c r="E29235" i="2"/>
  <c r="E29236" i="2"/>
  <c r="E29237" i="2"/>
  <c r="E29238" i="2"/>
  <c r="E29239" i="2"/>
  <c r="E29240" i="2"/>
  <c r="E29241" i="2"/>
  <c r="E29242" i="2"/>
  <c r="E29243" i="2"/>
  <c r="E29244" i="2"/>
  <c r="E29245" i="2"/>
  <c r="E29246" i="2"/>
  <c r="E29247" i="2"/>
  <c r="E29248" i="2"/>
  <c r="E29249" i="2"/>
  <c r="E29250" i="2"/>
  <c r="E29251" i="2"/>
  <c r="E29252" i="2"/>
  <c r="E29253" i="2"/>
  <c r="E29254" i="2"/>
  <c r="E29255" i="2"/>
  <c r="E29256" i="2"/>
  <c r="E29257" i="2"/>
  <c r="E29258" i="2"/>
  <c r="E29259" i="2"/>
  <c r="E29260" i="2"/>
  <c r="E29261" i="2"/>
  <c r="E29262" i="2"/>
  <c r="E29263" i="2"/>
  <c r="E29264" i="2"/>
  <c r="E29265" i="2"/>
  <c r="E29266" i="2"/>
  <c r="E29267" i="2"/>
  <c r="E29268" i="2"/>
  <c r="E29269" i="2"/>
  <c r="E29270" i="2"/>
  <c r="E29271" i="2"/>
  <c r="E29272" i="2"/>
  <c r="E29273" i="2"/>
  <c r="E29274" i="2"/>
  <c r="E29275" i="2"/>
  <c r="E29276" i="2"/>
  <c r="E29277" i="2"/>
  <c r="E29278" i="2"/>
  <c r="E29279" i="2"/>
  <c r="E29280" i="2"/>
  <c r="E29281" i="2"/>
  <c r="E29282" i="2"/>
  <c r="E29283" i="2"/>
  <c r="E29284" i="2"/>
  <c r="E29285" i="2"/>
  <c r="E29286" i="2"/>
  <c r="E29287" i="2"/>
  <c r="E29288" i="2"/>
  <c r="E29289" i="2"/>
  <c r="E29290" i="2"/>
  <c r="E29291" i="2"/>
  <c r="E29292" i="2"/>
  <c r="E29293" i="2"/>
  <c r="E29294" i="2"/>
  <c r="E29295" i="2"/>
  <c r="E29296" i="2"/>
  <c r="E29297" i="2"/>
  <c r="E29298" i="2"/>
  <c r="E29299" i="2"/>
  <c r="E29300" i="2"/>
  <c r="E29301" i="2"/>
  <c r="E29302" i="2"/>
  <c r="E29303" i="2"/>
  <c r="E29304" i="2"/>
  <c r="E29305" i="2"/>
  <c r="E29306" i="2"/>
  <c r="E29307" i="2"/>
  <c r="E29308" i="2"/>
  <c r="E29309" i="2"/>
  <c r="E29310" i="2"/>
  <c r="E29311" i="2"/>
  <c r="E29312" i="2"/>
  <c r="E29313" i="2"/>
  <c r="E29314" i="2"/>
  <c r="E29315" i="2"/>
  <c r="E29316" i="2"/>
  <c r="E29317" i="2"/>
  <c r="E29318" i="2"/>
  <c r="E29319" i="2"/>
  <c r="E29320" i="2"/>
  <c r="E29321" i="2"/>
  <c r="E29322" i="2"/>
  <c r="E29323" i="2"/>
  <c r="E29324" i="2"/>
  <c r="E29325" i="2"/>
  <c r="E29326" i="2"/>
  <c r="E29327" i="2"/>
  <c r="E29328" i="2"/>
  <c r="E29329" i="2"/>
  <c r="E29330" i="2"/>
  <c r="E29331" i="2"/>
  <c r="E29332" i="2"/>
  <c r="E29333" i="2"/>
  <c r="E29334" i="2"/>
  <c r="E29335" i="2"/>
  <c r="E29336" i="2"/>
  <c r="E29337" i="2"/>
  <c r="E29338" i="2"/>
  <c r="E29339" i="2"/>
  <c r="E29340" i="2"/>
  <c r="E29341" i="2"/>
  <c r="E29342" i="2"/>
  <c r="E29343" i="2"/>
  <c r="E29344" i="2"/>
  <c r="E29345" i="2"/>
  <c r="E29346" i="2"/>
  <c r="E29347" i="2"/>
  <c r="E29348" i="2"/>
  <c r="E29349" i="2"/>
  <c r="E29350" i="2"/>
  <c r="E29351" i="2"/>
  <c r="E29352" i="2"/>
  <c r="E29353" i="2"/>
  <c r="E29354" i="2"/>
  <c r="E29355" i="2"/>
  <c r="E29356" i="2"/>
  <c r="E29357" i="2"/>
  <c r="E29358" i="2"/>
  <c r="E29359" i="2"/>
  <c r="E29360" i="2"/>
  <c r="E29361" i="2"/>
  <c r="E29362" i="2"/>
  <c r="E29363" i="2"/>
  <c r="E29364" i="2"/>
  <c r="E29365" i="2"/>
  <c r="E29366" i="2"/>
  <c r="E29367" i="2"/>
  <c r="E29368" i="2"/>
  <c r="E29369" i="2"/>
  <c r="E29370" i="2"/>
  <c r="E29371" i="2"/>
  <c r="E29372" i="2"/>
  <c r="E29373" i="2"/>
  <c r="E29374" i="2"/>
  <c r="E29375" i="2"/>
  <c r="E29376" i="2"/>
  <c r="E29377" i="2"/>
  <c r="E29378" i="2"/>
  <c r="E29379" i="2"/>
  <c r="E29380" i="2"/>
  <c r="E29381" i="2"/>
  <c r="E29382" i="2"/>
  <c r="E29383" i="2"/>
  <c r="E29384" i="2"/>
  <c r="E29385" i="2"/>
  <c r="E29386" i="2"/>
  <c r="E29387" i="2"/>
  <c r="E29388" i="2"/>
  <c r="E29389" i="2"/>
  <c r="E29390" i="2"/>
  <c r="E29391" i="2"/>
  <c r="E29392" i="2"/>
  <c r="E29393" i="2"/>
  <c r="E29394" i="2"/>
  <c r="E29395" i="2"/>
  <c r="E29396" i="2"/>
  <c r="E29397" i="2"/>
  <c r="E29398" i="2"/>
  <c r="E29399" i="2"/>
  <c r="E29400" i="2"/>
  <c r="E29401" i="2"/>
  <c r="E29402" i="2"/>
  <c r="E29403" i="2"/>
  <c r="E29404" i="2"/>
  <c r="E29405" i="2"/>
  <c r="E29406" i="2"/>
  <c r="E29407" i="2"/>
  <c r="E29408" i="2"/>
  <c r="E29409" i="2"/>
  <c r="E29410" i="2"/>
  <c r="E29411" i="2"/>
  <c r="E29412" i="2"/>
  <c r="E29413" i="2"/>
  <c r="E29414" i="2"/>
  <c r="E29415" i="2"/>
  <c r="E29416" i="2"/>
  <c r="E29417" i="2"/>
  <c r="E29418" i="2"/>
  <c r="E29419" i="2"/>
  <c r="E29420" i="2"/>
  <c r="E29421" i="2"/>
  <c r="E29422" i="2"/>
  <c r="E29423" i="2"/>
  <c r="E29424" i="2"/>
  <c r="E29425" i="2"/>
  <c r="E29426" i="2"/>
  <c r="E29427" i="2"/>
  <c r="E29428" i="2"/>
  <c r="E29429" i="2"/>
  <c r="E29430" i="2"/>
  <c r="E29431" i="2"/>
  <c r="E29432" i="2"/>
  <c r="E29433" i="2"/>
  <c r="E29434" i="2"/>
  <c r="E29435" i="2"/>
  <c r="E29436" i="2"/>
  <c r="E29437" i="2"/>
  <c r="E29438" i="2"/>
  <c r="E29439" i="2"/>
  <c r="E29440" i="2"/>
  <c r="E29441" i="2"/>
  <c r="E29442" i="2"/>
  <c r="E29443" i="2"/>
  <c r="E29444" i="2"/>
  <c r="E29445" i="2"/>
  <c r="E29446" i="2"/>
  <c r="E29447" i="2"/>
  <c r="E29448" i="2"/>
  <c r="E29449" i="2"/>
  <c r="E29450" i="2"/>
  <c r="E29451" i="2"/>
  <c r="E29452" i="2"/>
  <c r="E29453" i="2"/>
  <c r="E29454" i="2"/>
  <c r="E29455" i="2"/>
  <c r="E29456" i="2"/>
  <c r="E29457" i="2"/>
  <c r="E29458" i="2"/>
  <c r="E29459" i="2"/>
  <c r="E29460" i="2"/>
  <c r="E29461" i="2"/>
  <c r="E29462" i="2"/>
  <c r="E29463" i="2"/>
  <c r="E29464" i="2"/>
  <c r="E29465" i="2"/>
  <c r="E29466" i="2"/>
  <c r="E29467" i="2"/>
  <c r="E29468" i="2"/>
  <c r="E29469" i="2"/>
  <c r="E29470" i="2"/>
  <c r="E29471" i="2"/>
  <c r="E29472" i="2"/>
  <c r="E29473" i="2"/>
  <c r="E29474" i="2"/>
  <c r="E29475" i="2"/>
  <c r="E29476" i="2"/>
  <c r="E29477" i="2"/>
  <c r="E29478" i="2"/>
  <c r="E29479" i="2"/>
  <c r="E29480" i="2"/>
  <c r="E29481" i="2"/>
  <c r="E29482" i="2"/>
  <c r="E29483" i="2"/>
  <c r="E29484" i="2"/>
  <c r="E29485" i="2"/>
  <c r="E29486" i="2"/>
  <c r="E29487" i="2"/>
  <c r="E29488" i="2"/>
  <c r="E29489" i="2"/>
  <c r="E29490" i="2"/>
  <c r="E29491" i="2"/>
  <c r="E29492" i="2"/>
  <c r="E29493" i="2"/>
  <c r="E29494" i="2"/>
  <c r="E29495" i="2"/>
  <c r="E29496" i="2"/>
  <c r="E29497" i="2"/>
  <c r="E29498" i="2"/>
  <c r="E29499" i="2"/>
  <c r="E29500" i="2"/>
  <c r="E29501" i="2"/>
  <c r="E29502" i="2"/>
  <c r="E29503" i="2"/>
  <c r="E29504" i="2"/>
  <c r="E29505" i="2"/>
  <c r="E29506" i="2"/>
  <c r="E29507" i="2"/>
  <c r="E29508" i="2"/>
  <c r="E29509" i="2"/>
  <c r="E29510" i="2"/>
  <c r="E29511" i="2"/>
  <c r="E29512" i="2"/>
  <c r="E29513" i="2"/>
  <c r="E29514" i="2"/>
  <c r="E29515" i="2"/>
  <c r="E29516" i="2"/>
  <c r="E29517" i="2"/>
  <c r="E29518" i="2"/>
  <c r="E29519" i="2"/>
  <c r="E29520" i="2"/>
  <c r="E29521" i="2"/>
  <c r="E29522" i="2"/>
  <c r="E29523" i="2"/>
  <c r="E29524" i="2"/>
  <c r="E29525" i="2"/>
  <c r="E29526" i="2"/>
  <c r="E29527" i="2"/>
  <c r="E29528" i="2"/>
  <c r="E29529" i="2"/>
  <c r="E29530" i="2"/>
  <c r="E29531" i="2"/>
  <c r="E29532" i="2"/>
  <c r="E29533" i="2"/>
  <c r="E29534" i="2"/>
  <c r="E29535" i="2"/>
  <c r="E29536" i="2"/>
  <c r="E29537" i="2"/>
  <c r="E29538" i="2"/>
  <c r="E29539" i="2"/>
  <c r="E29540" i="2"/>
  <c r="E29541" i="2"/>
  <c r="E29542" i="2"/>
  <c r="E29543" i="2"/>
  <c r="E29544" i="2"/>
  <c r="E29545" i="2"/>
  <c r="E29546" i="2"/>
  <c r="E29547" i="2"/>
  <c r="E29548" i="2"/>
  <c r="E29549" i="2"/>
  <c r="E29550" i="2"/>
  <c r="E29551" i="2"/>
  <c r="E29552" i="2"/>
  <c r="E29553" i="2"/>
  <c r="E29554" i="2"/>
  <c r="E29555" i="2"/>
  <c r="E29556" i="2"/>
  <c r="E29557" i="2"/>
  <c r="E29558" i="2"/>
  <c r="E29559" i="2"/>
  <c r="E29560" i="2"/>
  <c r="E29561" i="2"/>
  <c r="E29562" i="2"/>
  <c r="E29563" i="2"/>
  <c r="E29564" i="2"/>
  <c r="E29565" i="2"/>
  <c r="E29566" i="2"/>
  <c r="E29567" i="2"/>
  <c r="E29568" i="2"/>
  <c r="E29569" i="2"/>
  <c r="E29570" i="2"/>
  <c r="E29571" i="2"/>
  <c r="E29572" i="2"/>
  <c r="E29573" i="2"/>
  <c r="E29574" i="2"/>
  <c r="E29575" i="2"/>
  <c r="E29576" i="2"/>
  <c r="E29577" i="2"/>
  <c r="E29578" i="2"/>
  <c r="E29579" i="2"/>
  <c r="E29580" i="2"/>
  <c r="E29581" i="2"/>
  <c r="E29582" i="2"/>
  <c r="E29583" i="2"/>
  <c r="E29584" i="2"/>
  <c r="E29585" i="2"/>
  <c r="E29586" i="2"/>
  <c r="E29587" i="2"/>
  <c r="E29588" i="2"/>
  <c r="E29589" i="2"/>
  <c r="E29590" i="2"/>
  <c r="E29591" i="2"/>
  <c r="E29592" i="2"/>
  <c r="E29593" i="2"/>
  <c r="E29594" i="2"/>
  <c r="E29595" i="2"/>
  <c r="E29596" i="2"/>
  <c r="E29597" i="2"/>
  <c r="E29598" i="2"/>
  <c r="E29599" i="2"/>
  <c r="E29600" i="2"/>
  <c r="E29601" i="2"/>
  <c r="E29602" i="2"/>
  <c r="E29603" i="2"/>
  <c r="E29604" i="2"/>
  <c r="E29605" i="2"/>
  <c r="E29606" i="2"/>
  <c r="E29607" i="2"/>
  <c r="E29608" i="2"/>
  <c r="E29609" i="2"/>
  <c r="E29610" i="2"/>
  <c r="E29611" i="2"/>
  <c r="E29612" i="2"/>
  <c r="E29613" i="2"/>
  <c r="E29614" i="2"/>
  <c r="E29615" i="2"/>
  <c r="E29616" i="2"/>
  <c r="E29617" i="2"/>
  <c r="E29618" i="2"/>
  <c r="E29619" i="2"/>
  <c r="E29620" i="2"/>
  <c r="E29621" i="2"/>
  <c r="E29622" i="2"/>
  <c r="E29623" i="2"/>
  <c r="E29624" i="2"/>
  <c r="E29625" i="2"/>
  <c r="E29626" i="2"/>
  <c r="E29627" i="2"/>
  <c r="E29628" i="2"/>
  <c r="E29629" i="2"/>
  <c r="E29630" i="2"/>
  <c r="E29631" i="2"/>
  <c r="E29632" i="2"/>
  <c r="E29633" i="2"/>
  <c r="E29634" i="2"/>
  <c r="E29635" i="2"/>
  <c r="E29636" i="2"/>
  <c r="E29637" i="2"/>
  <c r="E29638" i="2"/>
  <c r="E29639" i="2"/>
  <c r="E29640" i="2"/>
  <c r="E29641" i="2"/>
  <c r="E29642" i="2"/>
  <c r="E29643" i="2"/>
  <c r="E29644" i="2"/>
  <c r="E29645" i="2"/>
  <c r="E29646" i="2"/>
  <c r="E29647" i="2"/>
  <c r="E29648" i="2"/>
  <c r="E29649" i="2"/>
  <c r="E29650" i="2"/>
  <c r="E29651" i="2"/>
  <c r="E29652" i="2"/>
  <c r="E29653" i="2"/>
  <c r="E29654" i="2"/>
  <c r="E29655" i="2"/>
  <c r="E29656" i="2"/>
  <c r="E29657" i="2"/>
  <c r="E29658" i="2"/>
  <c r="E29659" i="2"/>
  <c r="E29660" i="2"/>
  <c r="E29661" i="2"/>
  <c r="E29662" i="2"/>
  <c r="E29663" i="2"/>
  <c r="E29664" i="2"/>
  <c r="E29665" i="2"/>
  <c r="E29666" i="2"/>
  <c r="E29667" i="2"/>
  <c r="E29668" i="2"/>
  <c r="E29669" i="2"/>
  <c r="E29670" i="2"/>
  <c r="E29671" i="2"/>
  <c r="E29672" i="2"/>
  <c r="E29673" i="2"/>
  <c r="E29674" i="2"/>
  <c r="E29675" i="2"/>
  <c r="E29676" i="2"/>
  <c r="E29677" i="2"/>
  <c r="E29678" i="2"/>
  <c r="E29679" i="2"/>
  <c r="E29680" i="2"/>
  <c r="E29681" i="2"/>
  <c r="E29682" i="2"/>
  <c r="E29683" i="2"/>
  <c r="E29684" i="2"/>
  <c r="E29685" i="2"/>
  <c r="E29686" i="2"/>
  <c r="E29687" i="2"/>
  <c r="E29688" i="2"/>
  <c r="E29689" i="2"/>
  <c r="E29690" i="2"/>
  <c r="E29691" i="2"/>
  <c r="E29692" i="2"/>
  <c r="E29693" i="2"/>
  <c r="E29694" i="2"/>
  <c r="E29695" i="2"/>
  <c r="E29696" i="2"/>
  <c r="E29697" i="2"/>
  <c r="E29698" i="2"/>
  <c r="E29699" i="2"/>
  <c r="E29700" i="2"/>
  <c r="E29701" i="2"/>
  <c r="E29702" i="2"/>
  <c r="E29703" i="2"/>
  <c r="E29704" i="2"/>
  <c r="E29705" i="2"/>
  <c r="E29706" i="2"/>
  <c r="E29707" i="2"/>
  <c r="E29708" i="2"/>
  <c r="E29709" i="2"/>
  <c r="E29710" i="2"/>
  <c r="E29711" i="2"/>
  <c r="E29712" i="2"/>
  <c r="E29713" i="2"/>
  <c r="E29714" i="2"/>
  <c r="E29715" i="2"/>
  <c r="E29716" i="2"/>
  <c r="E29717" i="2"/>
  <c r="E29718" i="2"/>
  <c r="E29719" i="2"/>
  <c r="E29720" i="2"/>
  <c r="E29721" i="2"/>
  <c r="E29722" i="2"/>
  <c r="E29723" i="2"/>
  <c r="E29724" i="2"/>
  <c r="E29725" i="2"/>
  <c r="E29726" i="2"/>
  <c r="E29727" i="2"/>
  <c r="E29728" i="2"/>
  <c r="E29729" i="2"/>
  <c r="E29730" i="2"/>
  <c r="E29731" i="2"/>
  <c r="E29732" i="2"/>
  <c r="E29733" i="2"/>
  <c r="E29734" i="2"/>
  <c r="E29735" i="2"/>
  <c r="E29736" i="2"/>
  <c r="E29737" i="2"/>
  <c r="E29738" i="2"/>
  <c r="E29739" i="2"/>
  <c r="E29740" i="2"/>
  <c r="E29741" i="2"/>
  <c r="E29742" i="2"/>
  <c r="E29743" i="2"/>
  <c r="E29744" i="2"/>
  <c r="E29745" i="2"/>
  <c r="E29746" i="2"/>
  <c r="E29747" i="2"/>
  <c r="E29748" i="2"/>
  <c r="E29749" i="2"/>
  <c r="E29750" i="2"/>
  <c r="E29751" i="2"/>
  <c r="E29752" i="2"/>
  <c r="E29753" i="2"/>
  <c r="E29754" i="2"/>
  <c r="E29755" i="2"/>
  <c r="E29756" i="2"/>
  <c r="E29757" i="2"/>
  <c r="E29758" i="2"/>
  <c r="E29759" i="2"/>
  <c r="E29760" i="2"/>
  <c r="E29761" i="2"/>
  <c r="E29762" i="2"/>
  <c r="E29763" i="2"/>
  <c r="E29764" i="2"/>
  <c r="E29765" i="2"/>
  <c r="E29766" i="2"/>
  <c r="E29767" i="2"/>
  <c r="E29768" i="2"/>
  <c r="E29769" i="2"/>
  <c r="E29770" i="2"/>
  <c r="E29771" i="2"/>
  <c r="E29772" i="2"/>
  <c r="E29773" i="2"/>
  <c r="E29774" i="2"/>
  <c r="E29775" i="2"/>
  <c r="E29776" i="2"/>
  <c r="E29777" i="2"/>
  <c r="E29778" i="2"/>
  <c r="E29779" i="2"/>
  <c r="E29780" i="2"/>
  <c r="E29781" i="2"/>
  <c r="E29782" i="2"/>
  <c r="E29783" i="2"/>
  <c r="E29784" i="2"/>
  <c r="E29785" i="2"/>
  <c r="E29786" i="2"/>
  <c r="E29787" i="2"/>
  <c r="E29788" i="2"/>
  <c r="E29789" i="2"/>
  <c r="E29790" i="2"/>
  <c r="E29791" i="2"/>
  <c r="E29792" i="2"/>
  <c r="E29793" i="2"/>
  <c r="E29794" i="2"/>
  <c r="E29795" i="2"/>
  <c r="E29796" i="2"/>
  <c r="E29797" i="2"/>
  <c r="E29798" i="2"/>
  <c r="E29799" i="2"/>
  <c r="E29800" i="2"/>
  <c r="E29801" i="2"/>
  <c r="E29802" i="2"/>
  <c r="E29803" i="2"/>
  <c r="E29804" i="2"/>
  <c r="E29805" i="2"/>
  <c r="E29806" i="2"/>
  <c r="E29807" i="2"/>
  <c r="E29808" i="2"/>
  <c r="E29809" i="2"/>
  <c r="E29810" i="2"/>
  <c r="E29811" i="2"/>
  <c r="E29812" i="2"/>
  <c r="E29813" i="2"/>
  <c r="E29814" i="2"/>
  <c r="E29815" i="2"/>
  <c r="E29816" i="2"/>
  <c r="E29817" i="2"/>
  <c r="E29818" i="2"/>
  <c r="E29819" i="2"/>
  <c r="E29820" i="2"/>
  <c r="E29821" i="2"/>
  <c r="E29822" i="2"/>
  <c r="E29823" i="2"/>
  <c r="E29824" i="2"/>
  <c r="E29825" i="2"/>
  <c r="E29826" i="2"/>
  <c r="E29827" i="2"/>
  <c r="E29828" i="2"/>
  <c r="E29829" i="2"/>
  <c r="E29830" i="2"/>
  <c r="E29831" i="2"/>
  <c r="E29832" i="2"/>
  <c r="E29833" i="2"/>
  <c r="E29834" i="2"/>
  <c r="E29835" i="2"/>
  <c r="E29836" i="2"/>
  <c r="E29837" i="2"/>
  <c r="E29838" i="2"/>
  <c r="E29839" i="2"/>
  <c r="E29840" i="2"/>
  <c r="E29841" i="2"/>
  <c r="E29842" i="2"/>
  <c r="E29843" i="2"/>
  <c r="E29844" i="2"/>
  <c r="E29845" i="2"/>
  <c r="E29846" i="2"/>
  <c r="E29847" i="2"/>
  <c r="E29848" i="2"/>
  <c r="E29849" i="2"/>
  <c r="E29850" i="2"/>
  <c r="E29851" i="2"/>
  <c r="E29852" i="2"/>
  <c r="E29853" i="2"/>
  <c r="E29854" i="2"/>
  <c r="E29855" i="2"/>
  <c r="E29856" i="2"/>
  <c r="E29857" i="2"/>
  <c r="E29858" i="2"/>
  <c r="E29859" i="2"/>
  <c r="E29860" i="2"/>
  <c r="E29861" i="2"/>
  <c r="E29862" i="2"/>
  <c r="E29863" i="2"/>
  <c r="E29864" i="2"/>
  <c r="E29865" i="2"/>
  <c r="E29866" i="2"/>
  <c r="E29867" i="2"/>
  <c r="E29868" i="2"/>
  <c r="E29869" i="2"/>
  <c r="E29870" i="2"/>
  <c r="E29871" i="2"/>
  <c r="E29872" i="2"/>
  <c r="E29873" i="2"/>
  <c r="E29874" i="2"/>
  <c r="E29875" i="2"/>
  <c r="E29876" i="2"/>
  <c r="E29877" i="2"/>
  <c r="E29878" i="2"/>
  <c r="E29879" i="2"/>
  <c r="E29880" i="2"/>
  <c r="E29881" i="2"/>
  <c r="E29882" i="2"/>
  <c r="E29883" i="2"/>
  <c r="E29884" i="2"/>
  <c r="E29885" i="2"/>
  <c r="E29886" i="2"/>
  <c r="E29887" i="2"/>
  <c r="E29888" i="2"/>
  <c r="E29889" i="2"/>
  <c r="E29890" i="2"/>
  <c r="E29891" i="2"/>
  <c r="E29892" i="2"/>
  <c r="E29893" i="2"/>
  <c r="E29894" i="2"/>
  <c r="E29895" i="2"/>
  <c r="E29896" i="2"/>
  <c r="E29897" i="2"/>
  <c r="E29898" i="2"/>
  <c r="E29899" i="2"/>
  <c r="E29900" i="2"/>
  <c r="E29901" i="2"/>
  <c r="E29902" i="2"/>
  <c r="E29903" i="2"/>
  <c r="E29904" i="2"/>
  <c r="E29905" i="2"/>
  <c r="E29906" i="2"/>
  <c r="E29907" i="2"/>
  <c r="E29908" i="2"/>
  <c r="E29909" i="2"/>
  <c r="E29910" i="2"/>
  <c r="E29911" i="2"/>
  <c r="E29912" i="2"/>
  <c r="E29913" i="2"/>
  <c r="E29914" i="2"/>
  <c r="E29915" i="2"/>
  <c r="E29916" i="2"/>
  <c r="E29917" i="2"/>
  <c r="E29918" i="2"/>
  <c r="E29919" i="2"/>
  <c r="E29920" i="2"/>
  <c r="E29921" i="2"/>
  <c r="E29922" i="2"/>
  <c r="E29923" i="2"/>
  <c r="E29924" i="2"/>
  <c r="E29925" i="2"/>
  <c r="E29926" i="2"/>
  <c r="E29927" i="2"/>
  <c r="E29928" i="2"/>
  <c r="E29929" i="2"/>
  <c r="E29930" i="2"/>
  <c r="E29931" i="2"/>
  <c r="E29932" i="2"/>
  <c r="E29933" i="2"/>
  <c r="E29934" i="2"/>
  <c r="E29935" i="2"/>
  <c r="E29936" i="2"/>
  <c r="E29937" i="2"/>
  <c r="E29938" i="2"/>
  <c r="E29939" i="2"/>
  <c r="E29940" i="2"/>
  <c r="E29941" i="2"/>
  <c r="E29942" i="2"/>
  <c r="E29943" i="2"/>
  <c r="E29944" i="2"/>
  <c r="E29945" i="2"/>
  <c r="E29946" i="2"/>
  <c r="E29947" i="2"/>
  <c r="E29948" i="2"/>
  <c r="E29949" i="2"/>
  <c r="E29950" i="2"/>
  <c r="E29951" i="2"/>
  <c r="E29952" i="2"/>
  <c r="E29953" i="2"/>
  <c r="E29954" i="2"/>
  <c r="E29955" i="2"/>
  <c r="E29956" i="2"/>
  <c r="E29957" i="2"/>
  <c r="E29958" i="2"/>
  <c r="E29959" i="2"/>
  <c r="E29960" i="2"/>
  <c r="E29961" i="2"/>
  <c r="E29962" i="2"/>
  <c r="E29963" i="2"/>
  <c r="E29964" i="2"/>
  <c r="E29965" i="2"/>
  <c r="E29966" i="2"/>
  <c r="E29967" i="2"/>
  <c r="E29968" i="2"/>
  <c r="E29969" i="2"/>
  <c r="E29970" i="2"/>
  <c r="E29971" i="2"/>
  <c r="E29972" i="2"/>
  <c r="E29973" i="2"/>
  <c r="E29974" i="2"/>
  <c r="E29975" i="2"/>
  <c r="E29976" i="2"/>
  <c r="E29977" i="2"/>
  <c r="E29978" i="2"/>
  <c r="E29979" i="2"/>
  <c r="E29980" i="2"/>
  <c r="E29981" i="2"/>
  <c r="E29982" i="2"/>
  <c r="E29983" i="2"/>
  <c r="E29984" i="2"/>
  <c r="E29985" i="2"/>
  <c r="E29986" i="2"/>
  <c r="E29987" i="2"/>
  <c r="E29988" i="2"/>
  <c r="E29989" i="2"/>
  <c r="E29990" i="2"/>
  <c r="E29991" i="2"/>
  <c r="E29992" i="2"/>
  <c r="E29993" i="2"/>
  <c r="E29994" i="2"/>
  <c r="E29995" i="2"/>
  <c r="E29996" i="2"/>
  <c r="E29997" i="2"/>
  <c r="E29998" i="2"/>
  <c r="E29999" i="2"/>
  <c r="E30000" i="2"/>
  <c r="E30001" i="2"/>
  <c r="E30002" i="2"/>
  <c r="E30003" i="2"/>
  <c r="E30004" i="2"/>
  <c r="E30005" i="2"/>
  <c r="E30006" i="2"/>
  <c r="E30007" i="2"/>
  <c r="E30008" i="2"/>
  <c r="E30009" i="2"/>
  <c r="E30010" i="2"/>
  <c r="E30011" i="2"/>
  <c r="E30012" i="2"/>
  <c r="E30013" i="2"/>
  <c r="E30014" i="2"/>
  <c r="E30015" i="2"/>
  <c r="E30016" i="2"/>
  <c r="E30017" i="2"/>
  <c r="E30018" i="2"/>
  <c r="E30019" i="2"/>
  <c r="E30020" i="2"/>
  <c r="E30021" i="2"/>
  <c r="E30022" i="2"/>
  <c r="E30023" i="2"/>
  <c r="E30024" i="2"/>
  <c r="E30025" i="2"/>
  <c r="E30026" i="2"/>
  <c r="E30027" i="2"/>
  <c r="E30028" i="2"/>
  <c r="E30029" i="2"/>
  <c r="E30030" i="2"/>
  <c r="E30031" i="2"/>
  <c r="E30032" i="2"/>
  <c r="E30033" i="2"/>
  <c r="E30034" i="2"/>
  <c r="E30035" i="2"/>
  <c r="E30036" i="2"/>
  <c r="E30037" i="2"/>
  <c r="E30038" i="2"/>
  <c r="E30039" i="2"/>
  <c r="E30040" i="2"/>
  <c r="E30041" i="2"/>
  <c r="E30042" i="2"/>
  <c r="E30043" i="2"/>
  <c r="E30044" i="2"/>
  <c r="E30045" i="2"/>
  <c r="E30046" i="2"/>
  <c r="E30047" i="2"/>
  <c r="E30048" i="2"/>
  <c r="E30049" i="2"/>
  <c r="E30050" i="2"/>
  <c r="E30051" i="2"/>
  <c r="E30052" i="2"/>
  <c r="E30053" i="2"/>
  <c r="E30054" i="2"/>
  <c r="E30055" i="2"/>
  <c r="E30056" i="2"/>
  <c r="E30057" i="2"/>
  <c r="E30058" i="2"/>
  <c r="E30059" i="2"/>
  <c r="E30060" i="2"/>
  <c r="E30061" i="2"/>
  <c r="E30062" i="2"/>
  <c r="E30063" i="2"/>
  <c r="E30064" i="2"/>
  <c r="E30065" i="2"/>
  <c r="E30066" i="2"/>
  <c r="E30067" i="2"/>
  <c r="E30068" i="2"/>
  <c r="E30069" i="2"/>
  <c r="E30070" i="2"/>
  <c r="E30071" i="2"/>
  <c r="E30072" i="2"/>
  <c r="E30073" i="2"/>
  <c r="E30074" i="2"/>
  <c r="E30075" i="2"/>
  <c r="E30076" i="2"/>
  <c r="E30077" i="2"/>
  <c r="E30078" i="2"/>
  <c r="E30079" i="2"/>
  <c r="E30080" i="2"/>
  <c r="E30081" i="2"/>
  <c r="E30082" i="2"/>
  <c r="E30083" i="2"/>
  <c r="E30084" i="2"/>
  <c r="E30085" i="2"/>
  <c r="E30086" i="2"/>
  <c r="E30087" i="2"/>
  <c r="E30088" i="2"/>
  <c r="E30089" i="2"/>
  <c r="E30090" i="2"/>
  <c r="E30091" i="2"/>
  <c r="E30092" i="2"/>
  <c r="E30093" i="2"/>
  <c r="E30094" i="2"/>
  <c r="E30095" i="2"/>
  <c r="E30096" i="2"/>
  <c r="E30097" i="2"/>
  <c r="E30098" i="2"/>
  <c r="E30099" i="2"/>
  <c r="E30100" i="2"/>
  <c r="E30101" i="2"/>
  <c r="E30102" i="2"/>
  <c r="E30103" i="2"/>
  <c r="E30104" i="2"/>
  <c r="E30105" i="2"/>
  <c r="E30106" i="2"/>
  <c r="E30107" i="2"/>
  <c r="E30108" i="2"/>
  <c r="E30109" i="2"/>
  <c r="E30110" i="2"/>
  <c r="E30111" i="2"/>
  <c r="E30112" i="2"/>
  <c r="E30113" i="2"/>
  <c r="E30114" i="2"/>
  <c r="E30115" i="2"/>
  <c r="E30116" i="2"/>
  <c r="E30117" i="2"/>
  <c r="E30118" i="2"/>
  <c r="E30119" i="2"/>
  <c r="E30120" i="2"/>
  <c r="E30121" i="2"/>
  <c r="E30122" i="2"/>
  <c r="E30123" i="2"/>
  <c r="E30124" i="2"/>
  <c r="E30125" i="2"/>
  <c r="E30126" i="2"/>
  <c r="E30127" i="2"/>
  <c r="E30128" i="2"/>
  <c r="E30129" i="2"/>
  <c r="E30130" i="2"/>
  <c r="E30131" i="2"/>
  <c r="E30132" i="2"/>
  <c r="E30133" i="2"/>
  <c r="E30134" i="2"/>
  <c r="E30135" i="2"/>
  <c r="E30136" i="2"/>
  <c r="E30137" i="2"/>
  <c r="E30138" i="2"/>
  <c r="E30139" i="2"/>
  <c r="E30140" i="2"/>
  <c r="E30141" i="2"/>
  <c r="E30142" i="2"/>
  <c r="E30143" i="2"/>
  <c r="E30144" i="2"/>
  <c r="E30145" i="2"/>
  <c r="E30146" i="2"/>
  <c r="E30147" i="2"/>
  <c r="E30148" i="2"/>
  <c r="E30149" i="2"/>
  <c r="E30150" i="2"/>
  <c r="E30151" i="2"/>
  <c r="E30152" i="2"/>
  <c r="E30153" i="2"/>
  <c r="E30154" i="2"/>
  <c r="E30155" i="2"/>
  <c r="E30156" i="2"/>
  <c r="E30157" i="2"/>
  <c r="E30158" i="2"/>
  <c r="E30159" i="2"/>
  <c r="E30160" i="2"/>
  <c r="E30161" i="2"/>
  <c r="E30162" i="2"/>
  <c r="E30163" i="2"/>
  <c r="E30164" i="2"/>
  <c r="E30165" i="2"/>
  <c r="E30166" i="2"/>
  <c r="E30167" i="2"/>
  <c r="E30168" i="2"/>
  <c r="E30169" i="2"/>
  <c r="E30170" i="2"/>
  <c r="E30171" i="2"/>
  <c r="E30172" i="2"/>
  <c r="E30173" i="2"/>
  <c r="E30174" i="2"/>
  <c r="E30175" i="2"/>
  <c r="E30176" i="2"/>
  <c r="E30177" i="2"/>
  <c r="E30178" i="2"/>
  <c r="E30179" i="2"/>
  <c r="E30180" i="2"/>
  <c r="E30181" i="2"/>
  <c r="E30182" i="2"/>
  <c r="E30183" i="2"/>
  <c r="E30184" i="2"/>
  <c r="E30185" i="2"/>
  <c r="E30186" i="2"/>
  <c r="E30187" i="2"/>
  <c r="E30188" i="2"/>
  <c r="E30189" i="2"/>
  <c r="E30190" i="2"/>
  <c r="E30191" i="2"/>
  <c r="E30192" i="2"/>
  <c r="E30193" i="2"/>
  <c r="E30194" i="2"/>
  <c r="E30195" i="2"/>
  <c r="E30196" i="2"/>
  <c r="E30197" i="2"/>
  <c r="E30198" i="2"/>
  <c r="E30199" i="2"/>
  <c r="E30200" i="2"/>
  <c r="E30201" i="2"/>
  <c r="E30202" i="2"/>
  <c r="E30203" i="2"/>
  <c r="E30204" i="2"/>
  <c r="E30205" i="2"/>
  <c r="E30206" i="2"/>
  <c r="E30207" i="2"/>
  <c r="E30208" i="2"/>
  <c r="E30209" i="2"/>
  <c r="E30210" i="2"/>
  <c r="E30211" i="2"/>
  <c r="E30212" i="2"/>
  <c r="E30213" i="2"/>
  <c r="E30214" i="2"/>
  <c r="E30215" i="2"/>
  <c r="E30216" i="2"/>
  <c r="E30217" i="2"/>
  <c r="E30218" i="2"/>
  <c r="E30219" i="2"/>
  <c r="E30220" i="2"/>
  <c r="E30221" i="2"/>
  <c r="E30222" i="2"/>
  <c r="E30223" i="2"/>
  <c r="E30224" i="2"/>
  <c r="E30225" i="2"/>
  <c r="E30226" i="2"/>
  <c r="E30227" i="2"/>
  <c r="E30228" i="2"/>
  <c r="E30229" i="2"/>
  <c r="E30230" i="2"/>
  <c r="E30231" i="2"/>
  <c r="E30232" i="2"/>
  <c r="E30233" i="2"/>
  <c r="E30234" i="2"/>
  <c r="E30235" i="2"/>
  <c r="E30236" i="2"/>
  <c r="E30237" i="2"/>
  <c r="E30238" i="2"/>
  <c r="E30239" i="2"/>
  <c r="E30240" i="2"/>
  <c r="E30241" i="2"/>
  <c r="E30242" i="2"/>
  <c r="E30243" i="2"/>
  <c r="E30244" i="2"/>
  <c r="E30245" i="2"/>
  <c r="E30246" i="2"/>
  <c r="E30247" i="2"/>
  <c r="E30248" i="2"/>
  <c r="E30249" i="2"/>
  <c r="E30250" i="2"/>
  <c r="E30251" i="2"/>
  <c r="E30252" i="2"/>
  <c r="E30253" i="2"/>
  <c r="E30254" i="2"/>
  <c r="E30255" i="2"/>
  <c r="E30256" i="2"/>
  <c r="E30257" i="2"/>
  <c r="E30258" i="2"/>
  <c r="E30259" i="2"/>
  <c r="E30260" i="2"/>
  <c r="E30261" i="2"/>
  <c r="E30262" i="2"/>
  <c r="E30263" i="2"/>
  <c r="E30264" i="2"/>
  <c r="E30265" i="2"/>
  <c r="E30266" i="2"/>
  <c r="E30267" i="2"/>
  <c r="E30268" i="2"/>
  <c r="E30269" i="2"/>
  <c r="E30270" i="2"/>
  <c r="E30271" i="2"/>
  <c r="E30272" i="2"/>
  <c r="E30273" i="2"/>
  <c r="E30274" i="2"/>
  <c r="E30275" i="2"/>
  <c r="E30276" i="2"/>
  <c r="E30277" i="2"/>
  <c r="E30278" i="2"/>
  <c r="E30279" i="2"/>
  <c r="E30280" i="2"/>
  <c r="E30281" i="2"/>
  <c r="E30282" i="2"/>
  <c r="E30283" i="2"/>
  <c r="E30284" i="2"/>
  <c r="E30285" i="2"/>
  <c r="E30286" i="2"/>
  <c r="E30287" i="2"/>
  <c r="E30288" i="2"/>
  <c r="E30289" i="2"/>
  <c r="E30290" i="2"/>
  <c r="E30291" i="2"/>
  <c r="E30292" i="2"/>
  <c r="E30293" i="2"/>
  <c r="E30294" i="2"/>
  <c r="E30295" i="2"/>
  <c r="E30296" i="2"/>
  <c r="E30297" i="2"/>
  <c r="E30298" i="2"/>
  <c r="E30299" i="2"/>
  <c r="E30300" i="2"/>
  <c r="E30301" i="2"/>
  <c r="E30302" i="2"/>
  <c r="E30303" i="2"/>
  <c r="E30304" i="2"/>
  <c r="E30305" i="2"/>
  <c r="E30306" i="2"/>
  <c r="E30307" i="2"/>
  <c r="E30308" i="2"/>
  <c r="E30309" i="2"/>
  <c r="E30310" i="2"/>
  <c r="E30311" i="2"/>
  <c r="E30312" i="2"/>
  <c r="E30313" i="2"/>
  <c r="E30314" i="2"/>
  <c r="E30315" i="2"/>
  <c r="E30316" i="2"/>
  <c r="E30317" i="2"/>
  <c r="E30318" i="2"/>
  <c r="E30319" i="2"/>
  <c r="E30320" i="2"/>
  <c r="E30321" i="2"/>
  <c r="E30322" i="2"/>
  <c r="E30323" i="2"/>
  <c r="E30324" i="2"/>
  <c r="E30325" i="2"/>
  <c r="E30326" i="2"/>
  <c r="E30327" i="2"/>
  <c r="E30328" i="2"/>
  <c r="E30329" i="2"/>
  <c r="E30330" i="2"/>
  <c r="E30331" i="2"/>
  <c r="E30332" i="2"/>
  <c r="E30333" i="2"/>
  <c r="E30334" i="2"/>
  <c r="E30335" i="2"/>
  <c r="E30336" i="2"/>
  <c r="E30337" i="2"/>
  <c r="E30338" i="2"/>
  <c r="E30339" i="2"/>
  <c r="E30340" i="2"/>
  <c r="E30341" i="2"/>
  <c r="E30342" i="2"/>
  <c r="E30343" i="2"/>
  <c r="E30344" i="2"/>
  <c r="E30345" i="2"/>
  <c r="E30346" i="2"/>
  <c r="E30347" i="2"/>
  <c r="E30348" i="2"/>
  <c r="E30349" i="2"/>
  <c r="E30350" i="2"/>
  <c r="E30351" i="2"/>
  <c r="E30352" i="2"/>
  <c r="E30353" i="2"/>
  <c r="E30354" i="2"/>
  <c r="E30355" i="2"/>
  <c r="E30356" i="2"/>
  <c r="E30357" i="2"/>
  <c r="E30358" i="2"/>
  <c r="E30359" i="2"/>
  <c r="E30360" i="2"/>
  <c r="E30361" i="2"/>
  <c r="E30362" i="2"/>
  <c r="E30363" i="2"/>
  <c r="E30364" i="2"/>
  <c r="E30365" i="2"/>
  <c r="E30366" i="2"/>
  <c r="E30367" i="2"/>
  <c r="E30368" i="2"/>
  <c r="E30369" i="2"/>
  <c r="E30370" i="2"/>
  <c r="E30371" i="2"/>
  <c r="E30372" i="2"/>
  <c r="E30373" i="2"/>
  <c r="E30374" i="2"/>
  <c r="E30375" i="2"/>
  <c r="E30376" i="2"/>
  <c r="E30377" i="2"/>
  <c r="E30378" i="2"/>
  <c r="E30379" i="2"/>
  <c r="E30380" i="2"/>
  <c r="E30381" i="2"/>
  <c r="E30382" i="2"/>
  <c r="E30383" i="2"/>
  <c r="E30384" i="2"/>
  <c r="E30385" i="2"/>
  <c r="E30386" i="2"/>
  <c r="E30387" i="2"/>
  <c r="E30388" i="2"/>
  <c r="E30389" i="2"/>
  <c r="E30390" i="2"/>
  <c r="E30391" i="2"/>
  <c r="E30392" i="2"/>
  <c r="E30393" i="2"/>
  <c r="E30394" i="2"/>
  <c r="E30395" i="2"/>
  <c r="E30396" i="2"/>
  <c r="E30397" i="2"/>
  <c r="E30398" i="2"/>
  <c r="E30399" i="2"/>
  <c r="E30400" i="2"/>
  <c r="E30401" i="2"/>
  <c r="E30402" i="2"/>
  <c r="E30403" i="2"/>
  <c r="E30404" i="2"/>
  <c r="E30405" i="2"/>
  <c r="E30406" i="2"/>
  <c r="E30407" i="2"/>
  <c r="E30408" i="2"/>
  <c r="E30409" i="2"/>
  <c r="E30410" i="2"/>
  <c r="E30411" i="2"/>
  <c r="E30412" i="2"/>
  <c r="E30413" i="2"/>
  <c r="E30414" i="2"/>
  <c r="E30415" i="2"/>
  <c r="E30416" i="2"/>
  <c r="E30417" i="2"/>
  <c r="E30418" i="2"/>
  <c r="E30419" i="2"/>
  <c r="E30420" i="2"/>
  <c r="E30421" i="2"/>
  <c r="E30422" i="2"/>
  <c r="E30423" i="2"/>
  <c r="E30424" i="2"/>
  <c r="E30425" i="2"/>
  <c r="E30426" i="2"/>
  <c r="E30427" i="2"/>
  <c r="E30428" i="2"/>
  <c r="E30429" i="2"/>
  <c r="E30430" i="2"/>
  <c r="E30431" i="2"/>
  <c r="E30432" i="2"/>
  <c r="E30433" i="2"/>
  <c r="E30434" i="2"/>
  <c r="E30435" i="2"/>
  <c r="E30436" i="2"/>
  <c r="E30437" i="2"/>
  <c r="E30438" i="2"/>
  <c r="E30439" i="2"/>
  <c r="E30440" i="2"/>
  <c r="E30441" i="2"/>
  <c r="E30442" i="2"/>
  <c r="E30443" i="2"/>
  <c r="E30444" i="2"/>
  <c r="E30445" i="2"/>
  <c r="E30446" i="2"/>
  <c r="E30447" i="2"/>
  <c r="E30448" i="2"/>
  <c r="E30449" i="2"/>
  <c r="E30450" i="2"/>
  <c r="E30451" i="2"/>
  <c r="E30452" i="2"/>
  <c r="E30453" i="2"/>
  <c r="E30454" i="2"/>
  <c r="E30455" i="2"/>
  <c r="E30456" i="2"/>
  <c r="E30457" i="2"/>
  <c r="E30458" i="2"/>
  <c r="E30459" i="2"/>
  <c r="E30460" i="2"/>
  <c r="E30461" i="2"/>
  <c r="E30462" i="2"/>
  <c r="E30463" i="2"/>
  <c r="E30464" i="2"/>
  <c r="E30465" i="2"/>
  <c r="E30466" i="2"/>
  <c r="E30467" i="2"/>
  <c r="E30468" i="2"/>
  <c r="E30469" i="2"/>
  <c r="E30470" i="2"/>
  <c r="E30471" i="2"/>
  <c r="E30472" i="2"/>
  <c r="E30473" i="2"/>
  <c r="E30474" i="2"/>
  <c r="E30475" i="2"/>
  <c r="E30476" i="2"/>
  <c r="E30477" i="2"/>
  <c r="E30478" i="2"/>
  <c r="E30479" i="2"/>
  <c r="E30480" i="2"/>
  <c r="E30481" i="2"/>
  <c r="E30482" i="2"/>
  <c r="E30483" i="2"/>
  <c r="E30484" i="2"/>
  <c r="E30485" i="2"/>
  <c r="E30486" i="2"/>
  <c r="E30487" i="2"/>
  <c r="E30488" i="2"/>
  <c r="E30489" i="2"/>
  <c r="E30490" i="2"/>
  <c r="E30491" i="2"/>
  <c r="E30492" i="2"/>
  <c r="E30493" i="2"/>
  <c r="E30494" i="2"/>
  <c r="E30495" i="2"/>
  <c r="E30496" i="2"/>
  <c r="E30497" i="2"/>
  <c r="E30498" i="2"/>
  <c r="E30499" i="2"/>
  <c r="E30500" i="2"/>
  <c r="E30501" i="2"/>
  <c r="E30502" i="2"/>
  <c r="E30503" i="2"/>
  <c r="E30504" i="2"/>
  <c r="E30505" i="2"/>
  <c r="E30506" i="2"/>
  <c r="E30507" i="2"/>
  <c r="E30508" i="2"/>
  <c r="E30509" i="2"/>
  <c r="E30510" i="2"/>
  <c r="E30511" i="2"/>
  <c r="E30512" i="2"/>
  <c r="E30513" i="2"/>
  <c r="E30514" i="2"/>
  <c r="E30515" i="2"/>
  <c r="E30516" i="2"/>
  <c r="E30517" i="2"/>
  <c r="E30518" i="2"/>
  <c r="E30519" i="2"/>
  <c r="E30520" i="2"/>
  <c r="E30521" i="2"/>
  <c r="E30522" i="2"/>
  <c r="E30523" i="2"/>
  <c r="E30524" i="2"/>
  <c r="E30525" i="2"/>
  <c r="E30526" i="2"/>
  <c r="E30527" i="2"/>
  <c r="E30528" i="2"/>
  <c r="E30529" i="2"/>
  <c r="E30530" i="2"/>
  <c r="E30531" i="2"/>
  <c r="E30532" i="2"/>
  <c r="E30533" i="2"/>
  <c r="E30534" i="2"/>
  <c r="E30535" i="2"/>
  <c r="E30536" i="2"/>
  <c r="E30537" i="2"/>
  <c r="E30538" i="2"/>
  <c r="E30539" i="2"/>
  <c r="E30540" i="2"/>
  <c r="E30541" i="2"/>
  <c r="E30542" i="2"/>
  <c r="E30543" i="2"/>
  <c r="E30544" i="2"/>
  <c r="E30545" i="2"/>
  <c r="E30546" i="2"/>
  <c r="E30547" i="2"/>
  <c r="E30548" i="2"/>
  <c r="E30549" i="2"/>
  <c r="E30550" i="2"/>
  <c r="E30551" i="2"/>
  <c r="E30552" i="2"/>
  <c r="E30553" i="2"/>
  <c r="E30554" i="2"/>
  <c r="E30555" i="2"/>
  <c r="E30556" i="2"/>
  <c r="E30557" i="2"/>
  <c r="E30558" i="2"/>
  <c r="E30559" i="2"/>
  <c r="E30560" i="2"/>
  <c r="E30561" i="2"/>
  <c r="E30562" i="2"/>
  <c r="E30563" i="2"/>
  <c r="E30564" i="2"/>
  <c r="E30565" i="2"/>
  <c r="E30566" i="2"/>
  <c r="E30567" i="2"/>
  <c r="E30568" i="2"/>
  <c r="E30569" i="2"/>
  <c r="E30570" i="2"/>
  <c r="E30571" i="2"/>
  <c r="E30572" i="2"/>
  <c r="E30573" i="2"/>
  <c r="E30574" i="2"/>
  <c r="E30575" i="2"/>
  <c r="E30576" i="2"/>
  <c r="E30577" i="2"/>
  <c r="E30578" i="2"/>
  <c r="E30579" i="2"/>
  <c r="E30580" i="2"/>
  <c r="E30581" i="2"/>
  <c r="E30582" i="2"/>
  <c r="E30583" i="2"/>
  <c r="E30584" i="2"/>
  <c r="E30585" i="2"/>
  <c r="E30586" i="2"/>
  <c r="E30587" i="2"/>
  <c r="E30588" i="2"/>
  <c r="E30589" i="2"/>
  <c r="E30590" i="2"/>
  <c r="E30591" i="2"/>
  <c r="E30592" i="2"/>
  <c r="E30593" i="2"/>
  <c r="E30594" i="2"/>
  <c r="E30595" i="2"/>
  <c r="E30596" i="2"/>
  <c r="E30597" i="2"/>
  <c r="E30598" i="2"/>
  <c r="E30599" i="2"/>
  <c r="E30600" i="2"/>
  <c r="E30601" i="2"/>
  <c r="E30602" i="2"/>
  <c r="E30603" i="2"/>
  <c r="E30604" i="2"/>
  <c r="E30605" i="2"/>
  <c r="E30606" i="2"/>
  <c r="E30607" i="2"/>
  <c r="E30608" i="2"/>
  <c r="E30609" i="2"/>
  <c r="E30610" i="2"/>
  <c r="E30611" i="2"/>
  <c r="E30612" i="2"/>
  <c r="E30613" i="2"/>
  <c r="E30614" i="2"/>
  <c r="E30615" i="2"/>
  <c r="E30616" i="2"/>
  <c r="E30617" i="2"/>
  <c r="E30618" i="2"/>
  <c r="E30619" i="2"/>
  <c r="E30620" i="2"/>
  <c r="E30621" i="2"/>
  <c r="E30622" i="2"/>
  <c r="E30623" i="2"/>
  <c r="E30624" i="2"/>
  <c r="E30625" i="2"/>
  <c r="E30626" i="2"/>
  <c r="E30627" i="2"/>
  <c r="E30628" i="2"/>
  <c r="E30629" i="2"/>
  <c r="E30630" i="2"/>
  <c r="E30631" i="2"/>
  <c r="E30632" i="2"/>
  <c r="E30633" i="2"/>
  <c r="E30634" i="2"/>
  <c r="E30635" i="2"/>
  <c r="E30636" i="2"/>
  <c r="E30637" i="2"/>
  <c r="E30638" i="2"/>
  <c r="E30639" i="2"/>
  <c r="E30640" i="2"/>
  <c r="E30641" i="2"/>
  <c r="E30642" i="2"/>
  <c r="E30643" i="2"/>
  <c r="E30644" i="2"/>
  <c r="E30645" i="2"/>
  <c r="E30646" i="2"/>
  <c r="E30647" i="2"/>
  <c r="E30648" i="2"/>
  <c r="E30649" i="2"/>
  <c r="E30650" i="2"/>
  <c r="E30651" i="2"/>
  <c r="E30652" i="2"/>
  <c r="E30653" i="2"/>
  <c r="E30654" i="2"/>
  <c r="E30655" i="2"/>
  <c r="E30656" i="2"/>
  <c r="E30657" i="2"/>
  <c r="E30658" i="2"/>
  <c r="E30659" i="2"/>
  <c r="E30660" i="2"/>
  <c r="E30661" i="2"/>
  <c r="E30662" i="2"/>
  <c r="E30663" i="2"/>
  <c r="E30664" i="2"/>
  <c r="E30665" i="2"/>
  <c r="E30666" i="2"/>
  <c r="E30667" i="2"/>
  <c r="E30668" i="2"/>
  <c r="E30669" i="2"/>
  <c r="E30670" i="2"/>
  <c r="E30671" i="2"/>
  <c r="E30672" i="2"/>
  <c r="E30673" i="2"/>
  <c r="E30674" i="2"/>
  <c r="E30675" i="2"/>
  <c r="E30676" i="2"/>
  <c r="E30677" i="2"/>
  <c r="E30678" i="2"/>
  <c r="E30679" i="2"/>
  <c r="E30680" i="2"/>
  <c r="E30681" i="2"/>
  <c r="E30682" i="2"/>
  <c r="E30683" i="2"/>
  <c r="E30684" i="2"/>
  <c r="E30685" i="2"/>
  <c r="E30686" i="2"/>
  <c r="E30687" i="2"/>
  <c r="E30688" i="2"/>
  <c r="E30689" i="2"/>
  <c r="E30690" i="2"/>
  <c r="E30691" i="2"/>
  <c r="E30692" i="2"/>
  <c r="E30693" i="2"/>
  <c r="E30694" i="2"/>
  <c r="E30695" i="2"/>
  <c r="E30696" i="2"/>
  <c r="E30697" i="2"/>
  <c r="E30698" i="2"/>
  <c r="E30699" i="2"/>
  <c r="E30700" i="2"/>
  <c r="E30701" i="2"/>
  <c r="E30702" i="2"/>
  <c r="E30703" i="2"/>
  <c r="E30704" i="2"/>
  <c r="E30705" i="2"/>
  <c r="E30706" i="2"/>
  <c r="E30707" i="2"/>
  <c r="E30708" i="2"/>
  <c r="E30709" i="2"/>
  <c r="E30710" i="2"/>
  <c r="E30711" i="2"/>
  <c r="E30712" i="2"/>
  <c r="E30713" i="2"/>
  <c r="E30714" i="2"/>
  <c r="E30715" i="2"/>
  <c r="E30716" i="2"/>
  <c r="E30717" i="2"/>
  <c r="E30718" i="2"/>
  <c r="E30719" i="2"/>
  <c r="E30720" i="2"/>
  <c r="E30721" i="2"/>
  <c r="E30722" i="2"/>
  <c r="E30723" i="2"/>
  <c r="E30724" i="2"/>
  <c r="E30725" i="2"/>
  <c r="E30726" i="2"/>
  <c r="E30727" i="2"/>
  <c r="E30728" i="2"/>
  <c r="E30729" i="2"/>
  <c r="E30730" i="2"/>
  <c r="E30731" i="2"/>
  <c r="E30732" i="2"/>
  <c r="E30733" i="2"/>
  <c r="E30734" i="2"/>
  <c r="E30735" i="2"/>
  <c r="E30736" i="2"/>
  <c r="E30737" i="2"/>
  <c r="E30738" i="2"/>
  <c r="E30739" i="2"/>
  <c r="E30740" i="2"/>
  <c r="E30741" i="2"/>
  <c r="E30742" i="2"/>
  <c r="E30743" i="2"/>
  <c r="E30744" i="2"/>
  <c r="E30745" i="2"/>
  <c r="E30746" i="2"/>
  <c r="E30747" i="2"/>
  <c r="E30748" i="2"/>
  <c r="E30749" i="2"/>
  <c r="E30750" i="2"/>
  <c r="E30751" i="2"/>
  <c r="E30752" i="2"/>
  <c r="E30753" i="2"/>
  <c r="E30754" i="2"/>
  <c r="E30755" i="2"/>
  <c r="E30756" i="2"/>
  <c r="E30757" i="2"/>
  <c r="E30758" i="2"/>
  <c r="E30759" i="2"/>
  <c r="E30760" i="2"/>
  <c r="E30761" i="2"/>
  <c r="E30762" i="2"/>
  <c r="E30763" i="2"/>
  <c r="E30764" i="2"/>
  <c r="E30765" i="2"/>
  <c r="E30766" i="2"/>
  <c r="E30767" i="2"/>
  <c r="E30768" i="2"/>
  <c r="E30769" i="2"/>
  <c r="E30770" i="2"/>
  <c r="E30771" i="2"/>
  <c r="E30772" i="2"/>
  <c r="E30773" i="2"/>
  <c r="E30774" i="2"/>
  <c r="E30775" i="2"/>
  <c r="E30776" i="2"/>
  <c r="E30777" i="2"/>
  <c r="E30778" i="2"/>
  <c r="E30779" i="2"/>
  <c r="E30780" i="2"/>
  <c r="E30781" i="2"/>
  <c r="E30782" i="2"/>
  <c r="E30783" i="2"/>
  <c r="E30784" i="2"/>
  <c r="E30785" i="2"/>
  <c r="E30786" i="2"/>
  <c r="E30787" i="2"/>
  <c r="E30788" i="2"/>
  <c r="E30789" i="2"/>
  <c r="E30790" i="2"/>
  <c r="E30791" i="2"/>
  <c r="E30792" i="2"/>
  <c r="E30793" i="2"/>
  <c r="E30794" i="2"/>
  <c r="E30795" i="2"/>
  <c r="E30796" i="2"/>
  <c r="E30797" i="2"/>
  <c r="E30798" i="2"/>
  <c r="E30799" i="2"/>
  <c r="E30800" i="2"/>
  <c r="E30801" i="2"/>
  <c r="E30802" i="2"/>
  <c r="E30803" i="2"/>
  <c r="E30804" i="2"/>
  <c r="E30805" i="2"/>
  <c r="E30806" i="2"/>
  <c r="E30807" i="2"/>
  <c r="E30808" i="2"/>
  <c r="E30809" i="2"/>
  <c r="E30810" i="2"/>
  <c r="E30811" i="2"/>
  <c r="E30812" i="2"/>
  <c r="E30813" i="2"/>
  <c r="E30814" i="2"/>
  <c r="E30815" i="2"/>
  <c r="E30816" i="2"/>
  <c r="E30817" i="2"/>
  <c r="E30818" i="2"/>
  <c r="E30819" i="2"/>
  <c r="E30820" i="2"/>
  <c r="E30821" i="2"/>
  <c r="E30822" i="2"/>
  <c r="E30823" i="2"/>
  <c r="E30824" i="2"/>
  <c r="E30825" i="2"/>
  <c r="E30826" i="2"/>
  <c r="E30827" i="2"/>
  <c r="E30828" i="2"/>
  <c r="E30829" i="2"/>
  <c r="E30830" i="2"/>
  <c r="E30831" i="2"/>
  <c r="E30832" i="2"/>
  <c r="E30833" i="2"/>
  <c r="E30834" i="2"/>
  <c r="E30835" i="2"/>
  <c r="E30836" i="2"/>
  <c r="E30837" i="2"/>
  <c r="E30838" i="2"/>
  <c r="E30839" i="2"/>
  <c r="E30840" i="2"/>
  <c r="E30841" i="2"/>
  <c r="E30842" i="2"/>
  <c r="E30843" i="2"/>
  <c r="E30844" i="2"/>
  <c r="E30845" i="2"/>
  <c r="E30846" i="2"/>
  <c r="E30847" i="2"/>
  <c r="E30848" i="2"/>
  <c r="E30849" i="2"/>
  <c r="E30850" i="2"/>
  <c r="E30851" i="2"/>
  <c r="E30852" i="2"/>
  <c r="E30853" i="2"/>
  <c r="E30854" i="2"/>
  <c r="E30855" i="2"/>
  <c r="E30856" i="2"/>
  <c r="E30857" i="2"/>
  <c r="E30858" i="2"/>
  <c r="E30859" i="2"/>
  <c r="E30860" i="2"/>
  <c r="E30861" i="2"/>
  <c r="E30862" i="2"/>
  <c r="E30863" i="2"/>
  <c r="E30864" i="2"/>
  <c r="E30865" i="2"/>
  <c r="E30866" i="2"/>
  <c r="E30867" i="2"/>
  <c r="E30868" i="2"/>
  <c r="E30869" i="2"/>
  <c r="E30870" i="2"/>
  <c r="E30871" i="2"/>
  <c r="E30872" i="2"/>
  <c r="E30873" i="2"/>
  <c r="E30874" i="2"/>
  <c r="E30875" i="2"/>
  <c r="E30876" i="2"/>
  <c r="E30877" i="2"/>
  <c r="E30878" i="2"/>
  <c r="E30879" i="2"/>
  <c r="E30880" i="2"/>
  <c r="E30881" i="2"/>
  <c r="E30882" i="2"/>
  <c r="E30883" i="2"/>
  <c r="E30884" i="2"/>
  <c r="E30885" i="2"/>
  <c r="E30886" i="2"/>
  <c r="E30887" i="2"/>
  <c r="E30888" i="2"/>
  <c r="E30889" i="2"/>
  <c r="E30890" i="2"/>
  <c r="E30891" i="2"/>
  <c r="E30892" i="2"/>
  <c r="E30893" i="2"/>
  <c r="E30894" i="2"/>
  <c r="E30895" i="2"/>
  <c r="E30896" i="2"/>
  <c r="E30897" i="2"/>
  <c r="E30898" i="2"/>
  <c r="E30899" i="2"/>
  <c r="E30900" i="2"/>
  <c r="E30901" i="2"/>
  <c r="E30902" i="2"/>
  <c r="E30903" i="2"/>
  <c r="E30904" i="2"/>
  <c r="E30905" i="2"/>
  <c r="E30906" i="2"/>
  <c r="E30907" i="2"/>
  <c r="E30908" i="2"/>
  <c r="E30909" i="2"/>
  <c r="E30910" i="2"/>
  <c r="E30911" i="2"/>
  <c r="E30912" i="2"/>
  <c r="E30913" i="2"/>
  <c r="E30914" i="2"/>
  <c r="E30915" i="2"/>
  <c r="E30916" i="2"/>
  <c r="E30917" i="2"/>
  <c r="E30918" i="2"/>
  <c r="E30919" i="2"/>
  <c r="E30920" i="2"/>
  <c r="E30921" i="2"/>
  <c r="E30922" i="2"/>
  <c r="E30923" i="2"/>
  <c r="E30924" i="2"/>
  <c r="E30925" i="2"/>
  <c r="E30926" i="2"/>
  <c r="E30927" i="2"/>
  <c r="E30928" i="2"/>
  <c r="E30929" i="2"/>
  <c r="E30930" i="2"/>
  <c r="E30931" i="2"/>
  <c r="E30932" i="2"/>
  <c r="E30933" i="2"/>
  <c r="E30934" i="2"/>
  <c r="E30935" i="2"/>
  <c r="E30936" i="2"/>
  <c r="E30937" i="2"/>
  <c r="E30938" i="2"/>
  <c r="E30939" i="2"/>
  <c r="E30940" i="2"/>
  <c r="E30941" i="2"/>
  <c r="E30942" i="2"/>
  <c r="E30943" i="2"/>
  <c r="E30944" i="2"/>
  <c r="E30945" i="2"/>
  <c r="E30946" i="2"/>
  <c r="E30947" i="2"/>
  <c r="E30948" i="2"/>
  <c r="E30949" i="2"/>
  <c r="E30950" i="2"/>
  <c r="E30951" i="2"/>
  <c r="E30952" i="2"/>
  <c r="E30953" i="2"/>
  <c r="E30954" i="2"/>
  <c r="E30955" i="2"/>
  <c r="E30956" i="2"/>
  <c r="E30957" i="2"/>
  <c r="E30958" i="2"/>
  <c r="E30959" i="2"/>
  <c r="E30960" i="2"/>
  <c r="E30961" i="2"/>
  <c r="E30962" i="2"/>
  <c r="E30963" i="2"/>
  <c r="E30964" i="2"/>
  <c r="E30965" i="2"/>
  <c r="E30966" i="2"/>
  <c r="E30967" i="2"/>
  <c r="E30968" i="2"/>
  <c r="E30969" i="2"/>
  <c r="E30970" i="2"/>
  <c r="E30971" i="2"/>
  <c r="E30972" i="2"/>
  <c r="E30973" i="2"/>
  <c r="E30974" i="2"/>
  <c r="E30975" i="2"/>
  <c r="E30976" i="2"/>
  <c r="E30977" i="2"/>
  <c r="E30978" i="2"/>
  <c r="E30979" i="2"/>
  <c r="E30980" i="2"/>
  <c r="E30981" i="2"/>
  <c r="E30982" i="2"/>
  <c r="E30983" i="2"/>
  <c r="E30984" i="2"/>
  <c r="E30985" i="2"/>
  <c r="E30986" i="2"/>
  <c r="E30987" i="2"/>
  <c r="E30988" i="2"/>
  <c r="E30989" i="2"/>
  <c r="E30990" i="2"/>
  <c r="E30991" i="2"/>
  <c r="E30992" i="2"/>
  <c r="E30993" i="2"/>
  <c r="E30994" i="2"/>
  <c r="E30995" i="2"/>
  <c r="E30996" i="2"/>
  <c r="E30997" i="2"/>
  <c r="E30998" i="2"/>
  <c r="E30999" i="2"/>
  <c r="E31000" i="2"/>
  <c r="E31001" i="2"/>
  <c r="E31002" i="2"/>
  <c r="E31003" i="2"/>
  <c r="E31004" i="2"/>
  <c r="E31005" i="2"/>
  <c r="E31006" i="2"/>
  <c r="E31007" i="2"/>
  <c r="E31008" i="2"/>
  <c r="E31009" i="2"/>
  <c r="E31010" i="2"/>
  <c r="E31011" i="2"/>
  <c r="E31012" i="2"/>
  <c r="E31013" i="2"/>
  <c r="E31014" i="2"/>
  <c r="E31015" i="2"/>
  <c r="E31016" i="2"/>
  <c r="E31017" i="2"/>
  <c r="E31018" i="2"/>
  <c r="E31019" i="2"/>
  <c r="E31020" i="2"/>
  <c r="E31021" i="2"/>
  <c r="E31022" i="2"/>
  <c r="E31023" i="2"/>
  <c r="E31024" i="2"/>
  <c r="E31025" i="2"/>
  <c r="E31026" i="2"/>
  <c r="E31027" i="2"/>
  <c r="E31028" i="2"/>
  <c r="E31029" i="2"/>
  <c r="E31030" i="2"/>
  <c r="E31031" i="2"/>
  <c r="E31032" i="2"/>
  <c r="E31033" i="2"/>
  <c r="E31034" i="2"/>
  <c r="E31035" i="2"/>
  <c r="E31036" i="2"/>
  <c r="E31037" i="2"/>
  <c r="E31038" i="2"/>
  <c r="E31039" i="2"/>
  <c r="E31040" i="2"/>
  <c r="E31041" i="2"/>
  <c r="E31042" i="2"/>
  <c r="E31043" i="2"/>
  <c r="E31044" i="2"/>
  <c r="E31045" i="2"/>
  <c r="E31046" i="2"/>
  <c r="E31047" i="2"/>
  <c r="E31048" i="2"/>
  <c r="E31049" i="2"/>
  <c r="E31050" i="2"/>
  <c r="E31051" i="2"/>
  <c r="E31052" i="2"/>
  <c r="E31053" i="2"/>
  <c r="E31054" i="2"/>
  <c r="E31055" i="2"/>
  <c r="E31056" i="2"/>
  <c r="E31057" i="2"/>
  <c r="E31058" i="2"/>
  <c r="E31059" i="2"/>
  <c r="E31060" i="2"/>
  <c r="E31061" i="2"/>
  <c r="E31062" i="2"/>
  <c r="E31063" i="2"/>
  <c r="E31064" i="2"/>
  <c r="E31065" i="2"/>
  <c r="E31066" i="2"/>
  <c r="E31067" i="2"/>
  <c r="E31068" i="2"/>
  <c r="E31069" i="2"/>
  <c r="E31070" i="2"/>
  <c r="E31071" i="2"/>
  <c r="E31072" i="2"/>
  <c r="E31073" i="2"/>
  <c r="E31074" i="2"/>
  <c r="E31075" i="2"/>
  <c r="E31076" i="2"/>
  <c r="E31077" i="2"/>
  <c r="E31078" i="2"/>
  <c r="E31079" i="2"/>
  <c r="E31080" i="2"/>
  <c r="E31081" i="2"/>
  <c r="E31082" i="2"/>
  <c r="E31083" i="2"/>
  <c r="E31084" i="2"/>
  <c r="E31085" i="2"/>
  <c r="E31086" i="2"/>
  <c r="E31087" i="2"/>
  <c r="E31088" i="2"/>
  <c r="E31089" i="2"/>
  <c r="E31090" i="2"/>
  <c r="E31091" i="2"/>
  <c r="E31092" i="2"/>
  <c r="E31093" i="2"/>
  <c r="E31094" i="2"/>
  <c r="E31095" i="2"/>
  <c r="E31096" i="2"/>
  <c r="E31097" i="2"/>
  <c r="E31098" i="2"/>
  <c r="E31099" i="2"/>
  <c r="E31100" i="2"/>
  <c r="E31101" i="2"/>
  <c r="E31102" i="2"/>
  <c r="E31103" i="2"/>
  <c r="E31104" i="2"/>
  <c r="E31105" i="2"/>
  <c r="E31106" i="2"/>
  <c r="E31107" i="2"/>
  <c r="E31108" i="2"/>
  <c r="E31109" i="2"/>
  <c r="E31110" i="2"/>
  <c r="E31111" i="2"/>
  <c r="E31112" i="2"/>
  <c r="E31113" i="2"/>
  <c r="E31114" i="2"/>
  <c r="E31115" i="2"/>
  <c r="E31116" i="2"/>
  <c r="E31117" i="2"/>
  <c r="E31118" i="2"/>
  <c r="E31119" i="2"/>
  <c r="E31120" i="2"/>
  <c r="E31121" i="2"/>
  <c r="E31122" i="2"/>
  <c r="E31123" i="2"/>
  <c r="E31124" i="2"/>
  <c r="E31125" i="2"/>
  <c r="E31126" i="2"/>
  <c r="E31127" i="2"/>
  <c r="E31128" i="2"/>
  <c r="E31129" i="2"/>
  <c r="E31130" i="2"/>
  <c r="E31131" i="2"/>
  <c r="E31132" i="2"/>
  <c r="E31133" i="2"/>
  <c r="E31134" i="2"/>
  <c r="E31135" i="2"/>
  <c r="E31136" i="2"/>
  <c r="E31137" i="2"/>
  <c r="E31138" i="2"/>
  <c r="E31139" i="2"/>
  <c r="E31140" i="2"/>
  <c r="E31141" i="2"/>
  <c r="E31142" i="2"/>
  <c r="E31143" i="2"/>
  <c r="E31144" i="2"/>
  <c r="E31145" i="2"/>
  <c r="E31146" i="2"/>
  <c r="E31147" i="2"/>
  <c r="E31148" i="2"/>
  <c r="E31149" i="2"/>
  <c r="E31150" i="2"/>
  <c r="E31151" i="2"/>
  <c r="E31152" i="2"/>
  <c r="E31153" i="2"/>
  <c r="E31154" i="2"/>
  <c r="E31155" i="2"/>
  <c r="E31156" i="2"/>
  <c r="E31157" i="2"/>
  <c r="E31158" i="2"/>
  <c r="E31159" i="2"/>
  <c r="E31160" i="2"/>
  <c r="E31161" i="2"/>
  <c r="E31162" i="2"/>
  <c r="E31163" i="2"/>
  <c r="E31164" i="2"/>
  <c r="E31165" i="2"/>
  <c r="E31166" i="2"/>
  <c r="E31167" i="2"/>
  <c r="E31168" i="2"/>
  <c r="E31169" i="2"/>
  <c r="E31170" i="2"/>
  <c r="E31171" i="2"/>
  <c r="E31172" i="2"/>
  <c r="E31173" i="2"/>
  <c r="E31174" i="2"/>
  <c r="E31175" i="2"/>
  <c r="E31176" i="2"/>
  <c r="E31177" i="2"/>
  <c r="E31178" i="2"/>
  <c r="E31179" i="2"/>
  <c r="E31180" i="2"/>
  <c r="E31181" i="2"/>
  <c r="E31182" i="2"/>
  <c r="E31183" i="2"/>
  <c r="E31184" i="2"/>
  <c r="E31185" i="2"/>
  <c r="E31186" i="2"/>
  <c r="E31187" i="2"/>
  <c r="E31188" i="2"/>
  <c r="E31189" i="2"/>
  <c r="E31190" i="2"/>
  <c r="E31191" i="2"/>
  <c r="E31192" i="2"/>
  <c r="E31193" i="2"/>
  <c r="E31194" i="2"/>
  <c r="E31195" i="2"/>
  <c r="E31196" i="2"/>
  <c r="E31197" i="2"/>
  <c r="E31198" i="2"/>
  <c r="E31199" i="2"/>
  <c r="E31200" i="2"/>
  <c r="E31201" i="2"/>
  <c r="E31202" i="2"/>
  <c r="E31203" i="2"/>
  <c r="E31204" i="2"/>
  <c r="E31205" i="2"/>
  <c r="E31206" i="2"/>
  <c r="E31207" i="2"/>
  <c r="E31208" i="2"/>
  <c r="E31209" i="2"/>
  <c r="E31210" i="2"/>
  <c r="E31211" i="2"/>
  <c r="E31212" i="2"/>
  <c r="E31213" i="2"/>
  <c r="E31214" i="2"/>
  <c r="E31215" i="2"/>
  <c r="E31216" i="2"/>
  <c r="E31217" i="2"/>
  <c r="E31218" i="2"/>
  <c r="E31219" i="2"/>
  <c r="E31220" i="2"/>
  <c r="E31221" i="2"/>
  <c r="E31222" i="2"/>
  <c r="E31223" i="2"/>
  <c r="E31224" i="2"/>
  <c r="E31225" i="2"/>
  <c r="E31226" i="2"/>
  <c r="E31227" i="2"/>
  <c r="E31228" i="2"/>
  <c r="E31229" i="2"/>
  <c r="E31230" i="2"/>
  <c r="E31231" i="2"/>
  <c r="E31232" i="2"/>
  <c r="E31233" i="2"/>
  <c r="E31234" i="2"/>
  <c r="E31235" i="2"/>
  <c r="E31236" i="2"/>
  <c r="E31237" i="2"/>
  <c r="E31238" i="2"/>
  <c r="E31239" i="2"/>
  <c r="E31240" i="2"/>
  <c r="E31241" i="2"/>
  <c r="E31242" i="2"/>
  <c r="E31243" i="2"/>
  <c r="E31244" i="2"/>
  <c r="E31245" i="2"/>
  <c r="E31246" i="2"/>
  <c r="E31247" i="2"/>
  <c r="E31248" i="2"/>
  <c r="E31249" i="2"/>
  <c r="E31250" i="2"/>
  <c r="E31251" i="2"/>
  <c r="E31252" i="2"/>
  <c r="E31253" i="2"/>
  <c r="E31254" i="2"/>
  <c r="E31255" i="2"/>
  <c r="E31256" i="2"/>
  <c r="E31257" i="2"/>
  <c r="E31258" i="2"/>
  <c r="E31259" i="2"/>
  <c r="E31260" i="2"/>
  <c r="E31261" i="2"/>
  <c r="E31262" i="2"/>
  <c r="E31263" i="2"/>
  <c r="E31264" i="2"/>
  <c r="E31265" i="2"/>
  <c r="E31266" i="2"/>
  <c r="E31267" i="2"/>
  <c r="E31268" i="2"/>
  <c r="E31269" i="2"/>
  <c r="E31270" i="2"/>
  <c r="E31271" i="2"/>
  <c r="E31272" i="2"/>
  <c r="E31273" i="2"/>
  <c r="E31274" i="2"/>
  <c r="E31275" i="2"/>
  <c r="E31276" i="2"/>
  <c r="E31277" i="2"/>
  <c r="E31278" i="2"/>
  <c r="E31279" i="2"/>
  <c r="E31280" i="2"/>
  <c r="E31281" i="2"/>
  <c r="E31282" i="2"/>
  <c r="E31283" i="2"/>
  <c r="E31284" i="2"/>
  <c r="E31285" i="2"/>
  <c r="E31286" i="2"/>
  <c r="E31287" i="2"/>
  <c r="E31288" i="2"/>
  <c r="E31289" i="2"/>
  <c r="E31290" i="2"/>
  <c r="E31291" i="2"/>
  <c r="E31292" i="2"/>
  <c r="E31293" i="2"/>
  <c r="E31294" i="2"/>
  <c r="E31295" i="2"/>
  <c r="E31296" i="2"/>
  <c r="E31297" i="2"/>
  <c r="E31298" i="2"/>
  <c r="E31299" i="2"/>
  <c r="E31300" i="2"/>
  <c r="E31301" i="2"/>
  <c r="E31302" i="2"/>
  <c r="E31303" i="2"/>
  <c r="E31304" i="2"/>
  <c r="E31305" i="2"/>
  <c r="E31306" i="2"/>
  <c r="E31307" i="2"/>
  <c r="E31308" i="2"/>
  <c r="E31309" i="2"/>
  <c r="E31310" i="2"/>
  <c r="E31311" i="2"/>
  <c r="E31312" i="2"/>
  <c r="E31313" i="2"/>
  <c r="E31314" i="2"/>
  <c r="E31315" i="2"/>
  <c r="E31316" i="2"/>
  <c r="E31317" i="2"/>
  <c r="E31318" i="2"/>
  <c r="E31319" i="2"/>
  <c r="E31320" i="2"/>
  <c r="E31321" i="2"/>
  <c r="E31322" i="2"/>
  <c r="E31323" i="2"/>
  <c r="E31324" i="2"/>
  <c r="E31325" i="2"/>
  <c r="E31326" i="2"/>
  <c r="E31327" i="2"/>
  <c r="E31328" i="2"/>
  <c r="E31329" i="2"/>
  <c r="E31330" i="2"/>
  <c r="E31331" i="2"/>
  <c r="E31332" i="2"/>
  <c r="E31333" i="2"/>
  <c r="E31334" i="2"/>
  <c r="E31335" i="2"/>
  <c r="E31336" i="2"/>
  <c r="E31337" i="2"/>
  <c r="E31338" i="2"/>
  <c r="E31339" i="2"/>
  <c r="E31340" i="2"/>
  <c r="E31341" i="2"/>
  <c r="E31342" i="2"/>
  <c r="E31343" i="2"/>
  <c r="E31344" i="2"/>
  <c r="E31345" i="2"/>
  <c r="E31346" i="2"/>
  <c r="E31347" i="2"/>
  <c r="E31348" i="2"/>
  <c r="E31349" i="2"/>
  <c r="E31350" i="2"/>
  <c r="E31351" i="2"/>
  <c r="E31352" i="2"/>
  <c r="E31353" i="2"/>
  <c r="E31354" i="2"/>
  <c r="E31355" i="2"/>
  <c r="E31356" i="2"/>
  <c r="E31357" i="2"/>
  <c r="E31358" i="2"/>
  <c r="E31359" i="2"/>
  <c r="E31360" i="2"/>
  <c r="E31361" i="2"/>
  <c r="E31362" i="2"/>
  <c r="E31363" i="2"/>
  <c r="E31364" i="2"/>
  <c r="E31365" i="2"/>
  <c r="E31366" i="2"/>
  <c r="E31367" i="2"/>
  <c r="E31368" i="2"/>
  <c r="E31369" i="2"/>
  <c r="E31370" i="2"/>
  <c r="E31371" i="2"/>
  <c r="E31372" i="2"/>
  <c r="E31373" i="2"/>
  <c r="E31374" i="2"/>
  <c r="E31375" i="2"/>
  <c r="E31376" i="2"/>
  <c r="E31377" i="2"/>
  <c r="E31378" i="2"/>
  <c r="E31379" i="2"/>
  <c r="E31380" i="2"/>
  <c r="E31381" i="2"/>
  <c r="E31382" i="2"/>
  <c r="E31383" i="2"/>
  <c r="E31384" i="2"/>
  <c r="E31385" i="2"/>
  <c r="E31386" i="2"/>
  <c r="E31387" i="2"/>
  <c r="E31388" i="2"/>
  <c r="E31389" i="2"/>
  <c r="E31390" i="2"/>
  <c r="E31391" i="2"/>
  <c r="E31392" i="2"/>
  <c r="E31393" i="2"/>
  <c r="E31394" i="2"/>
  <c r="E31395" i="2"/>
  <c r="E31396" i="2"/>
  <c r="E31397" i="2"/>
  <c r="E31398" i="2"/>
  <c r="E31399" i="2"/>
  <c r="E31400" i="2"/>
  <c r="E31401" i="2"/>
  <c r="E31402" i="2"/>
  <c r="E31403" i="2"/>
  <c r="E31404" i="2"/>
  <c r="E31405" i="2"/>
  <c r="E31406" i="2"/>
  <c r="E31407" i="2"/>
  <c r="E31408" i="2"/>
  <c r="E31409" i="2"/>
  <c r="E31410" i="2"/>
  <c r="E31411" i="2"/>
  <c r="E31412" i="2"/>
  <c r="E31413" i="2"/>
  <c r="E31414" i="2"/>
  <c r="E31415" i="2"/>
  <c r="E31416" i="2"/>
  <c r="E31417" i="2"/>
  <c r="E31418" i="2"/>
  <c r="E31419" i="2"/>
  <c r="E31420" i="2"/>
  <c r="E31421" i="2"/>
  <c r="E31422" i="2"/>
  <c r="E31423" i="2"/>
  <c r="E31424" i="2"/>
  <c r="E31425" i="2"/>
  <c r="E31426" i="2"/>
  <c r="E31427" i="2"/>
  <c r="E31428" i="2"/>
  <c r="E31429" i="2"/>
  <c r="E31430" i="2"/>
  <c r="E31431" i="2"/>
  <c r="E31432" i="2"/>
  <c r="E31433" i="2"/>
  <c r="E31434" i="2"/>
  <c r="E31435" i="2"/>
  <c r="E31436" i="2"/>
  <c r="E31437" i="2"/>
  <c r="E31438" i="2"/>
  <c r="E31439" i="2"/>
  <c r="E31440" i="2"/>
  <c r="E31441" i="2"/>
  <c r="E31442" i="2"/>
  <c r="E31443" i="2"/>
  <c r="E31444" i="2"/>
  <c r="E31445" i="2"/>
  <c r="E31446" i="2"/>
  <c r="E31447" i="2"/>
  <c r="E31448" i="2"/>
  <c r="E31449" i="2"/>
  <c r="E31450" i="2"/>
  <c r="E31451" i="2"/>
  <c r="E31452" i="2"/>
  <c r="E31453" i="2"/>
  <c r="E31454" i="2"/>
  <c r="E31455" i="2"/>
  <c r="E31456" i="2"/>
  <c r="E31457" i="2"/>
  <c r="E31458" i="2"/>
  <c r="E31459" i="2"/>
  <c r="E31460" i="2"/>
  <c r="E31461" i="2"/>
  <c r="E31462" i="2"/>
  <c r="E31463" i="2"/>
  <c r="E31464" i="2"/>
  <c r="E31465" i="2"/>
  <c r="E31466" i="2"/>
  <c r="E31467" i="2"/>
  <c r="E31468" i="2"/>
  <c r="E31469" i="2"/>
  <c r="E31470" i="2"/>
  <c r="E31471" i="2"/>
  <c r="E31472" i="2"/>
  <c r="E31473" i="2"/>
  <c r="E31474" i="2"/>
  <c r="E31475" i="2"/>
  <c r="E31476" i="2"/>
  <c r="E31477" i="2"/>
  <c r="E31478" i="2"/>
  <c r="E31479" i="2"/>
  <c r="E31480" i="2"/>
  <c r="E31481" i="2"/>
  <c r="E31482" i="2"/>
  <c r="E31483" i="2"/>
  <c r="E31484" i="2"/>
  <c r="E31485" i="2"/>
  <c r="E31486" i="2"/>
  <c r="E31487" i="2"/>
  <c r="E31488" i="2"/>
  <c r="E31489" i="2"/>
  <c r="E31490" i="2"/>
  <c r="E31491" i="2"/>
  <c r="E31492" i="2"/>
  <c r="E31493" i="2"/>
  <c r="E31494" i="2"/>
  <c r="E31495" i="2"/>
  <c r="E31496" i="2"/>
  <c r="E31497" i="2"/>
  <c r="E31498" i="2"/>
  <c r="E31499" i="2"/>
  <c r="E31500" i="2"/>
  <c r="E31501" i="2"/>
  <c r="E31502" i="2"/>
  <c r="E31503" i="2"/>
  <c r="E31504" i="2"/>
  <c r="E31505" i="2"/>
  <c r="E31506" i="2"/>
  <c r="E31507" i="2"/>
  <c r="E31508" i="2"/>
  <c r="E31509" i="2"/>
  <c r="E31510" i="2"/>
  <c r="E31511" i="2"/>
  <c r="E31512" i="2"/>
  <c r="E31513" i="2"/>
  <c r="E31514" i="2"/>
  <c r="E31515" i="2"/>
  <c r="E31516" i="2"/>
  <c r="E31517" i="2"/>
  <c r="E31518" i="2"/>
  <c r="E31519" i="2"/>
  <c r="E31520" i="2"/>
  <c r="E31521" i="2"/>
  <c r="E31522" i="2"/>
  <c r="E31523" i="2"/>
  <c r="E31524" i="2"/>
  <c r="E31525" i="2"/>
  <c r="E31526" i="2"/>
  <c r="E31527" i="2"/>
  <c r="E31528" i="2"/>
  <c r="E31529" i="2"/>
  <c r="E31530" i="2"/>
  <c r="E31531" i="2"/>
  <c r="E31532" i="2"/>
  <c r="E31533" i="2"/>
  <c r="E31534" i="2"/>
  <c r="E31535" i="2"/>
  <c r="E31536" i="2"/>
  <c r="E31537" i="2"/>
  <c r="E31538" i="2"/>
  <c r="E31539" i="2"/>
  <c r="E31540" i="2"/>
  <c r="E31541" i="2"/>
  <c r="E31542" i="2"/>
  <c r="E31543" i="2"/>
  <c r="E31544" i="2"/>
  <c r="E31545" i="2"/>
  <c r="E31546" i="2"/>
  <c r="E31547" i="2"/>
  <c r="E31548" i="2"/>
  <c r="E31549" i="2"/>
  <c r="E31550" i="2"/>
  <c r="E31551" i="2"/>
  <c r="E31552" i="2"/>
  <c r="E31553" i="2"/>
  <c r="E31554" i="2"/>
  <c r="E31555" i="2"/>
  <c r="E31556" i="2"/>
  <c r="E31557" i="2"/>
  <c r="E31558" i="2"/>
  <c r="E31559" i="2"/>
  <c r="E31560" i="2"/>
  <c r="E31561" i="2"/>
  <c r="E31562" i="2"/>
  <c r="E31563" i="2"/>
  <c r="E31564" i="2"/>
  <c r="E31565" i="2"/>
  <c r="E31566" i="2"/>
  <c r="E31567" i="2"/>
  <c r="E31568" i="2"/>
  <c r="E31569" i="2"/>
  <c r="E31570" i="2"/>
  <c r="E31571" i="2"/>
  <c r="E31572" i="2"/>
  <c r="E31573" i="2"/>
  <c r="E31574" i="2"/>
  <c r="E31575" i="2"/>
  <c r="E31576" i="2"/>
  <c r="E31577" i="2"/>
  <c r="E31578" i="2"/>
  <c r="E31579" i="2"/>
  <c r="E31580" i="2"/>
  <c r="E31581" i="2"/>
  <c r="E31582" i="2"/>
  <c r="E31583" i="2"/>
  <c r="E31584" i="2"/>
  <c r="E31585" i="2"/>
  <c r="E31586" i="2"/>
  <c r="E31587" i="2"/>
  <c r="E31588" i="2"/>
  <c r="E31589" i="2"/>
  <c r="E31590" i="2"/>
  <c r="E31591" i="2"/>
  <c r="E31592" i="2"/>
  <c r="E31593" i="2"/>
  <c r="E31594" i="2"/>
  <c r="E31595" i="2"/>
  <c r="E31596" i="2"/>
  <c r="E31597" i="2"/>
  <c r="E31598" i="2"/>
  <c r="E31599" i="2"/>
  <c r="E31600" i="2"/>
  <c r="E31601" i="2"/>
  <c r="E31602" i="2"/>
  <c r="E31603" i="2"/>
  <c r="E31604" i="2"/>
  <c r="E31605" i="2"/>
  <c r="E31606" i="2"/>
  <c r="E31607" i="2"/>
  <c r="E31608" i="2"/>
  <c r="E31609" i="2"/>
  <c r="E31610" i="2"/>
  <c r="E31611" i="2"/>
  <c r="E31612" i="2"/>
  <c r="E31613" i="2"/>
  <c r="E31614" i="2"/>
  <c r="E31615" i="2"/>
  <c r="E31616" i="2"/>
  <c r="E31617" i="2"/>
  <c r="E31618" i="2"/>
  <c r="E31619" i="2"/>
  <c r="E31620" i="2"/>
  <c r="E31621" i="2"/>
  <c r="E31622" i="2"/>
  <c r="E31623" i="2"/>
  <c r="E31624" i="2"/>
  <c r="E31625" i="2"/>
  <c r="E31626" i="2"/>
  <c r="E31627" i="2"/>
  <c r="E31628" i="2"/>
  <c r="E31629" i="2"/>
  <c r="E31630" i="2"/>
  <c r="E31631" i="2"/>
  <c r="E31632" i="2"/>
  <c r="E31633" i="2"/>
  <c r="E31634" i="2"/>
  <c r="E31635" i="2"/>
  <c r="E31636" i="2"/>
  <c r="E31637" i="2"/>
  <c r="E31638" i="2"/>
  <c r="E31639" i="2"/>
  <c r="E31640" i="2"/>
  <c r="E31641" i="2"/>
  <c r="E31642" i="2"/>
  <c r="E31643" i="2"/>
  <c r="E31644" i="2"/>
  <c r="E31645" i="2"/>
  <c r="E31646" i="2"/>
  <c r="E31647" i="2"/>
  <c r="E31648" i="2"/>
  <c r="E31649" i="2"/>
  <c r="E31650" i="2"/>
  <c r="E31651" i="2"/>
  <c r="E31652" i="2"/>
  <c r="E31653" i="2"/>
  <c r="E31654" i="2"/>
  <c r="E31655" i="2"/>
  <c r="E31656" i="2"/>
  <c r="E31657" i="2"/>
  <c r="E31658" i="2"/>
  <c r="E31659" i="2"/>
  <c r="E31660" i="2"/>
  <c r="E31661" i="2"/>
  <c r="E31662" i="2"/>
  <c r="E31663" i="2"/>
  <c r="E31664" i="2"/>
  <c r="E31665" i="2"/>
  <c r="E31666" i="2"/>
  <c r="E31667" i="2"/>
  <c r="E31668" i="2"/>
  <c r="E31669" i="2"/>
  <c r="E31670" i="2"/>
  <c r="E31671" i="2"/>
  <c r="E31672" i="2"/>
  <c r="E31673" i="2"/>
  <c r="E31674" i="2"/>
  <c r="E31675" i="2"/>
  <c r="E31676" i="2"/>
  <c r="E31677" i="2"/>
  <c r="E31678" i="2"/>
  <c r="E31679" i="2"/>
  <c r="E31680" i="2"/>
  <c r="E31681" i="2"/>
  <c r="E31682" i="2"/>
  <c r="E31683" i="2"/>
  <c r="E31684" i="2"/>
  <c r="E31685" i="2"/>
  <c r="E31686" i="2"/>
  <c r="E31687" i="2"/>
  <c r="E31688" i="2"/>
  <c r="E31689" i="2"/>
  <c r="E31690" i="2"/>
  <c r="E31691" i="2"/>
  <c r="E31692" i="2"/>
  <c r="E31693" i="2"/>
  <c r="E31694" i="2"/>
  <c r="E31695" i="2"/>
  <c r="E31696" i="2"/>
  <c r="E31697" i="2"/>
  <c r="E31698" i="2"/>
  <c r="E31699" i="2"/>
  <c r="E31700" i="2"/>
  <c r="E31701" i="2"/>
  <c r="E31702" i="2"/>
  <c r="E31703" i="2"/>
  <c r="E31704" i="2"/>
  <c r="E31705" i="2"/>
  <c r="E31706" i="2"/>
  <c r="E31707" i="2"/>
  <c r="E31708" i="2"/>
  <c r="E31709" i="2"/>
  <c r="E31710" i="2"/>
  <c r="E31711" i="2"/>
  <c r="E31712" i="2"/>
  <c r="E31713" i="2"/>
  <c r="E31714" i="2"/>
  <c r="E31715" i="2"/>
  <c r="E31716" i="2"/>
  <c r="E31717" i="2"/>
  <c r="E31718" i="2"/>
  <c r="E31719" i="2"/>
  <c r="E31720" i="2"/>
  <c r="E31721" i="2"/>
  <c r="E31722" i="2"/>
  <c r="E31723" i="2"/>
  <c r="E31724" i="2"/>
  <c r="E31725" i="2"/>
  <c r="E31726" i="2"/>
  <c r="E31727" i="2"/>
  <c r="E31728" i="2"/>
  <c r="E31729" i="2"/>
  <c r="E31730" i="2"/>
  <c r="E31731" i="2"/>
  <c r="E31732" i="2"/>
  <c r="E31733" i="2"/>
  <c r="E31734" i="2"/>
  <c r="E31735" i="2"/>
  <c r="E31736" i="2"/>
  <c r="E31737" i="2"/>
  <c r="E31738" i="2"/>
  <c r="E31739" i="2"/>
  <c r="E31740" i="2"/>
  <c r="E31741" i="2"/>
  <c r="E31742" i="2"/>
  <c r="E31743" i="2"/>
  <c r="E31744" i="2"/>
  <c r="E31745" i="2"/>
  <c r="E31746" i="2"/>
  <c r="E31747" i="2"/>
  <c r="E31748" i="2"/>
  <c r="E31749" i="2"/>
  <c r="E31750" i="2"/>
  <c r="E31751" i="2"/>
  <c r="E31752" i="2"/>
  <c r="E31753" i="2"/>
  <c r="E31754" i="2"/>
  <c r="E31755" i="2"/>
  <c r="E31756" i="2"/>
  <c r="E31757" i="2"/>
  <c r="E31758" i="2"/>
  <c r="E31759" i="2"/>
  <c r="E31760" i="2"/>
  <c r="E31761" i="2"/>
  <c r="E31762" i="2"/>
  <c r="E31763" i="2"/>
  <c r="E31764" i="2"/>
  <c r="E31765" i="2"/>
  <c r="E31766" i="2"/>
  <c r="E31767" i="2"/>
  <c r="E31768" i="2"/>
  <c r="E31769" i="2"/>
  <c r="E31770" i="2"/>
  <c r="E31771" i="2"/>
  <c r="E31772" i="2"/>
  <c r="E31773" i="2"/>
  <c r="E31774" i="2"/>
  <c r="E31775" i="2"/>
  <c r="E31776" i="2"/>
  <c r="E31777" i="2"/>
  <c r="E31778" i="2"/>
  <c r="E31779" i="2"/>
  <c r="E31780" i="2"/>
  <c r="E31781" i="2"/>
  <c r="E31782" i="2"/>
  <c r="E31783" i="2"/>
  <c r="E31784" i="2"/>
  <c r="E31785" i="2"/>
  <c r="E31786" i="2"/>
  <c r="E31787" i="2"/>
  <c r="E31788" i="2"/>
  <c r="E31789" i="2"/>
  <c r="E31790" i="2"/>
  <c r="E31791" i="2"/>
  <c r="E31792" i="2"/>
  <c r="E31793" i="2"/>
  <c r="E31794" i="2"/>
  <c r="E31795" i="2"/>
  <c r="E31796" i="2"/>
  <c r="E31797" i="2"/>
  <c r="E31798" i="2"/>
  <c r="E31799" i="2"/>
  <c r="E31800" i="2"/>
  <c r="E31801" i="2"/>
  <c r="E31802" i="2"/>
  <c r="E31803" i="2"/>
  <c r="E31804" i="2"/>
  <c r="E31805" i="2"/>
  <c r="E31806" i="2"/>
  <c r="E31807" i="2"/>
  <c r="E31808" i="2"/>
  <c r="E31809" i="2"/>
  <c r="E31810" i="2"/>
  <c r="E31811" i="2"/>
  <c r="E31812" i="2"/>
  <c r="E31813" i="2"/>
  <c r="E31814" i="2"/>
  <c r="E31815" i="2"/>
  <c r="E31816" i="2"/>
  <c r="E31817" i="2"/>
  <c r="E31818" i="2"/>
  <c r="E31819" i="2"/>
  <c r="E31820" i="2"/>
  <c r="E31821" i="2"/>
  <c r="E31822" i="2"/>
  <c r="E31823" i="2"/>
  <c r="E31824" i="2"/>
  <c r="E31825" i="2"/>
  <c r="E31826" i="2"/>
  <c r="E31827" i="2"/>
  <c r="E31828" i="2"/>
  <c r="E31829" i="2"/>
  <c r="E31830" i="2"/>
  <c r="E31831" i="2"/>
  <c r="E31832" i="2"/>
  <c r="E31833" i="2"/>
  <c r="E31834" i="2"/>
  <c r="E31835" i="2"/>
  <c r="E31836" i="2"/>
  <c r="E31837" i="2"/>
  <c r="E31838" i="2"/>
  <c r="E31839" i="2"/>
  <c r="E31840" i="2"/>
  <c r="E31841" i="2"/>
  <c r="E31842" i="2"/>
  <c r="E31843" i="2"/>
  <c r="E31844" i="2"/>
  <c r="E31845" i="2"/>
  <c r="E31846" i="2"/>
  <c r="E31847" i="2"/>
  <c r="E31848" i="2"/>
  <c r="E31849" i="2"/>
  <c r="E31850" i="2"/>
  <c r="E31851" i="2"/>
  <c r="E31852" i="2"/>
  <c r="E31853" i="2"/>
  <c r="E31854" i="2"/>
  <c r="E31855" i="2"/>
  <c r="E31856" i="2"/>
  <c r="E31857" i="2"/>
  <c r="E31858" i="2"/>
  <c r="E31859" i="2"/>
  <c r="E31860" i="2"/>
  <c r="E31861" i="2"/>
  <c r="E31862" i="2"/>
  <c r="E31863" i="2"/>
  <c r="E31864" i="2"/>
  <c r="E31865" i="2"/>
  <c r="E31866" i="2"/>
  <c r="E31867" i="2"/>
  <c r="E31868" i="2"/>
  <c r="E31869" i="2"/>
  <c r="E31870" i="2"/>
  <c r="E31871" i="2"/>
  <c r="E31872" i="2"/>
  <c r="E31873" i="2"/>
  <c r="E31874" i="2"/>
  <c r="E31875" i="2"/>
  <c r="E31876" i="2"/>
  <c r="E31877" i="2"/>
  <c r="E31878" i="2"/>
  <c r="E31879" i="2"/>
  <c r="E31880" i="2"/>
  <c r="E31881" i="2"/>
  <c r="E31882" i="2"/>
  <c r="E31883" i="2"/>
  <c r="E31884" i="2"/>
  <c r="E31885" i="2"/>
  <c r="E31886" i="2"/>
  <c r="E31887" i="2"/>
  <c r="E31888" i="2"/>
  <c r="E31889" i="2"/>
  <c r="E31890" i="2"/>
  <c r="E31891" i="2"/>
  <c r="E31892" i="2"/>
  <c r="E31893" i="2"/>
  <c r="E31894" i="2"/>
  <c r="E31895" i="2"/>
  <c r="E31896" i="2"/>
  <c r="E31897" i="2"/>
  <c r="E31898" i="2"/>
  <c r="E31899" i="2"/>
  <c r="E31900" i="2"/>
  <c r="E31901" i="2"/>
  <c r="E31902" i="2"/>
  <c r="E31903" i="2"/>
  <c r="E31904" i="2"/>
  <c r="E31905" i="2"/>
  <c r="E31906" i="2"/>
  <c r="E31907" i="2"/>
  <c r="E31908" i="2"/>
  <c r="E31909" i="2"/>
  <c r="E31910" i="2"/>
  <c r="E31911" i="2"/>
  <c r="E31912" i="2"/>
  <c r="E31913" i="2"/>
  <c r="E31914" i="2"/>
  <c r="E31915" i="2"/>
  <c r="E31916" i="2"/>
  <c r="E31917" i="2"/>
  <c r="E31918" i="2"/>
  <c r="E31919" i="2"/>
  <c r="E31920" i="2"/>
  <c r="E31921" i="2"/>
  <c r="E31922" i="2"/>
  <c r="E31923" i="2"/>
  <c r="E31924" i="2"/>
  <c r="E31925" i="2"/>
  <c r="E31926" i="2"/>
  <c r="E31927" i="2"/>
  <c r="E31928" i="2"/>
  <c r="E31929" i="2"/>
  <c r="E31930" i="2"/>
  <c r="E31931" i="2"/>
  <c r="E31932" i="2"/>
  <c r="E31933" i="2"/>
  <c r="E31934" i="2"/>
  <c r="E31935" i="2"/>
  <c r="E31936" i="2"/>
  <c r="E31937" i="2"/>
  <c r="E31938" i="2"/>
  <c r="E31939" i="2"/>
  <c r="E31940" i="2"/>
  <c r="E31941" i="2"/>
  <c r="E31942" i="2"/>
  <c r="E31943" i="2"/>
  <c r="E31944" i="2"/>
  <c r="E31945" i="2"/>
  <c r="E31946" i="2"/>
  <c r="E31947" i="2"/>
  <c r="E31948" i="2"/>
  <c r="E31949" i="2"/>
  <c r="E31950" i="2"/>
  <c r="E31951" i="2"/>
  <c r="E31952" i="2"/>
  <c r="E31953" i="2"/>
  <c r="E31954" i="2"/>
  <c r="E31955" i="2"/>
  <c r="E31956" i="2"/>
  <c r="E31957" i="2"/>
  <c r="E31958" i="2"/>
  <c r="E31959" i="2"/>
  <c r="E31960" i="2"/>
  <c r="E31961" i="2"/>
  <c r="E31962" i="2"/>
  <c r="E31963" i="2"/>
  <c r="E31964" i="2"/>
  <c r="E31965" i="2"/>
  <c r="E31966" i="2"/>
  <c r="E31967" i="2"/>
  <c r="E31968" i="2"/>
  <c r="E31969" i="2"/>
  <c r="E31970" i="2"/>
  <c r="E31971" i="2"/>
  <c r="E31972" i="2"/>
  <c r="E31973" i="2"/>
  <c r="E31974" i="2"/>
  <c r="E31975" i="2"/>
  <c r="E31976" i="2"/>
  <c r="E31977" i="2"/>
  <c r="E31978" i="2"/>
  <c r="E31979" i="2"/>
  <c r="E31980" i="2"/>
  <c r="E31981" i="2"/>
  <c r="E31982" i="2"/>
  <c r="E31983" i="2"/>
  <c r="E31984" i="2"/>
  <c r="E31985" i="2"/>
  <c r="E31986" i="2"/>
  <c r="E31987" i="2"/>
  <c r="E31988" i="2"/>
  <c r="E31989" i="2"/>
  <c r="E31990" i="2"/>
  <c r="E31991" i="2"/>
  <c r="E31992" i="2"/>
  <c r="E31993" i="2"/>
  <c r="E31994" i="2"/>
  <c r="E31995" i="2"/>
  <c r="E31996" i="2"/>
  <c r="E31997" i="2"/>
  <c r="E31998" i="2"/>
  <c r="E31999" i="2"/>
  <c r="E32000" i="2"/>
  <c r="E32001" i="2"/>
  <c r="E32002" i="2"/>
  <c r="E32003" i="2"/>
  <c r="E32004" i="2"/>
  <c r="E32005" i="2"/>
  <c r="E32006" i="2"/>
  <c r="E32007" i="2"/>
  <c r="E32008" i="2"/>
  <c r="E32009" i="2"/>
  <c r="E32010" i="2"/>
  <c r="E32011" i="2"/>
  <c r="E32012" i="2"/>
  <c r="E32013" i="2"/>
  <c r="E32014" i="2"/>
  <c r="E32015" i="2"/>
  <c r="E32016" i="2"/>
  <c r="E32017" i="2"/>
  <c r="E32018" i="2"/>
  <c r="E32019" i="2"/>
  <c r="E32020" i="2"/>
  <c r="E32021" i="2"/>
  <c r="E32022" i="2"/>
  <c r="E32023" i="2"/>
  <c r="E32024" i="2"/>
  <c r="E32025" i="2"/>
  <c r="E32026" i="2"/>
  <c r="E32027" i="2"/>
  <c r="E32028" i="2"/>
  <c r="E32029" i="2"/>
  <c r="E32030" i="2"/>
  <c r="E32031" i="2"/>
  <c r="E32032" i="2"/>
  <c r="E32033" i="2"/>
  <c r="E32034" i="2"/>
  <c r="E32035" i="2"/>
  <c r="E32036" i="2"/>
  <c r="E32037" i="2"/>
  <c r="E32038" i="2"/>
  <c r="E32039" i="2"/>
  <c r="E32040" i="2"/>
  <c r="E32041" i="2"/>
  <c r="E32042" i="2"/>
  <c r="E32043" i="2"/>
  <c r="E32044" i="2"/>
  <c r="E32045" i="2"/>
  <c r="E32046" i="2"/>
  <c r="E32047" i="2"/>
  <c r="E32048" i="2"/>
  <c r="E32049" i="2"/>
  <c r="E32050" i="2"/>
  <c r="E32051" i="2"/>
  <c r="E32052" i="2"/>
  <c r="E32053" i="2"/>
  <c r="E32054" i="2"/>
  <c r="E32055" i="2"/>
  <c r="E32056" i="2"/>
  <c r="E32057" i="2"/>
  <c r="E32058" i="2"/>
  <c r="E32059" i="2"/>
  <c r="E32060" i="2"/>
  <c r="E32061" i="2"/>
  <c r="E32062" i="2"/>
  <c r="E32063" i="2"/>
  <c r="E32064" i="2"/>
  <c r="E32065" i="2"/>
  <c r="E32066" i="2"/>
  <c r="E32067" i="2"/>
  <c r="E32068" i="2"/>
  <c r="E32069" i="2"/>
  <c r="E32070" i="2"/>
  <c r="E32071" i="2"/>
  <c r="E32072" i="2"/>
  <c r="E32073" i="2"/>
  <c r="E32074" i="2"/>
  <c r="E32075" i="2"/>
  <c r="E32076" i="2"/>
  <c r="E32077" i="2"/>
  <c r="E32078" i="2"/>
  <c r="E32079" i="2"/>
  <c r="E32080" i="2"/>
  <c r="E32081" i="2"/>
  <c r="E32082" i="2"/>
  <c r="E32083" i="2"/>
  <c r="E32084" i="2"/>
  <c r="E32085" i="2"/>
  <c r="E32086" i="2"/>
  <c r="E32087" i="2"/>
  <c r="E32088" i="2"/>
  <c r="E32089" i="2"/>
  <c r="E32090" i="2"/>
  <c r="E32091" i="2"/>
  <c r="E32092" i="2"/>
  <c r="E32093" i="2"/>
  <c r="E32094" i="2"/>
  <c r="E32095" i="2"/>
  <c r="E32096" i="2"/>
  <c r="E32097" i="2"/>
  <c r="E32098" i="2"/>
  <c r="E32099" i="2"/>
  <c r="E32100" i="2"/>
  <c r="E32101" i="2"/>
  <c r="E32102" i="2"/>
  <c r="E32103" i="2"/>
  <c r="E32104" i="2"/>
  <c r="E32105" i="2"/>
  <c r="E32106" i="2"/>
  <c r="E32107" i="2"/>
  <c r="E32108" i="2"/>
  <c r="E32109" i="2"/>
  <c r="E32110" i="2"/>
  <c r="E32111" i="2"/>
  <c r="E32112" i="2"/>
  <c r="E32113" i="2"/>
  <c r="E32114" i="2"/>
  <c r="E32115" i="2"/>
  <c r="E32116" i="2"/>
  <c r="E32117" i="2"/>
  <c r="E32118" i="2"/>
  <c r="E32119" i="2"/>
  <c r="E32120" i="2"/>
  <c r="E32121" i="2"/>
  <c r="E32122" i="2"/>
  <c r="E32123" i="2"/>
  <c r="E32124" i="2"/>
  <c r="E32125" i="2"/>
  <c r="E32126" i="2"/>
  <c r="E32127" i="2"/>
  <c r="E32128" i="2"/>
  <c r="E32129" i="2"/>
  <c r="E32130" i="2"/>
  <c r="E32131" i="2"/>
  <c r="E32132" i="2"/>
  <c r="E32133" i="2"/>
  <c r="E32134" i="2"/>
  <c r="E32135" i="2"/>
  <c r="E32136" i="2"/>
  <c r="E32137" i="2"/>
  <c r="E32138" i="2"/>
  <c r="E32139" i="2"/>
  <c r="E32140" i="2"/>
  <c r="E32141" i="2"/>
  <c r="E32142" i="2"/>
  <c r="E32143" i="2"/>
  <c r="E32144" i="2"/>
  <c r="E32145" i="2"/>
  <c r="E32146" i="2"/>
  <c r="E32147" i="2"/>
  <c r="E32148" i="2"/>
  <c r="E32149" i="2"/>
  <c r="E32150" i="2"/>
  <c r="E32151" i="2"/>
  <c r="E32152" i="2"/>
  <c r="E32153" i="2"/>
  <c r="E32154" i="2"/>
  <c r="E32155" i="2"/>
  <c r="E32156" i="2"/>
  <c r="E32157" i="2"/>
  <c r="E32158" i="2"/>
  <c r="E32159" i="2"/>
  <c r="E32160" i="2"/>
  <c r="E32161" i="2"/>
  <c r="E32162" i="2"/>
  <c r="E32163" i="2"/>
  <c r="E32164" i="2"/>
  <c r="E32165" i="2"/>
  <c r="E32166" i="2"/>
  <c r="E32167" i="2"/>
  <c r="E32168" i="2"/>
  <c r="E32169" i="2"/>
  <c r="E32170" i="2"/>
  <c r="E32171" i="2"/>
  <c r="E32172" i="2"/>
  <c r="E32173" i="2"/>
  <c r="E32174" i="2"/>
  <c r="E32175" i="2"/>
  <c r="E32176" i="2"/>
  <c r="E32177" i="2"/>
  <c r="E32178" i="2"/>
  <c r="E32179" i="2"/>
  <c r="E32180" i="2"/>
  <c r="E32181" i="2"/>
  <c r="E32182" i="2"/>
  <c r="E32183" i="2"/>
  <c r="E32184" i="2"/>
  <c r="E32185" i="2"/>
  <c r="E32186" i="2"/>
  <c r="E32187" i="2"/>
  <c r="E32188" i="2"/>
  <c r="E32189" i="2"/>
  <c r="E32190" i="2"/>
  <c r="E32191" i="2"/>
  <c r="E32192" i="2"/>
  <c r="E32193" i="2"/>
  <c r="E32194" i="2"/>
  <c r="E32195" i="2"/>
  <c r="E32196" i="2"/>
  <c r="E32197" i="2"/>
  <c r="E32198" i="2"/>
  <c r="E32199" i="2"/>
  <c r="E32200" i="2"/>
  <c r="E32201" i="2"/>
  <c r="E32202" i="2"/>
  <c r="E32203" i="2"/>
  <c r="E32204" i="2"/>
  <c r="E32205" i="2"/>
  <c r="E32206" i="2"/>
  <c r="E32207" i="2"/>
  <c r="E32208" i="2"/>
  <c r="E32209" i="2"/>
  <c r="E32210" i="2"/>
  <c r="E32211" i="2"/>
  <c r="E32212" i="2"/>
  <c r="E32213" i="2"/>
  <c r="E32214" i="2"/>
  <c r="E32215" i="2"/>
  <c r="E32216" i="2"/>
  <c r="E32217" i="2"/>
  <c r="E32218" i="2"/>
  <c r="E32219" i="2"/>
  <c r="E32220" i="2"/>
  <c r="E32221" i="2"/>
  <c r="E32222" i="2"/>
  <c r="E32223" i="2"/>
  <c r="E32224" i="2"/>
  <c r="E32225" i="2"/>
  <c r="E32226" i="2"/>
  <c r="E32227" i="2"/>
  <c r="E32228" i="2"/>
  <c r="E32229" i="2"/>
  <c r="E32230" i="2"/>
  <c r="E32231" i="2"/>
  <c r="E32232" i="2"/>
  <c r="E32233" i="2"/>
  <c r="E32234" i="2"/>
  <c r="E32235" i="2"/>
  <c r="E32236" i="2"/>
  <c r="E32237" i="2"/>
  <c r="E32238" i="2"/>
  <c r="E32239" i="2"/>
  <c r="E32240" i="2"/>
  <c r="E32241" i="2"/>
  <c r="E32242" i="2"/>
  <c r="E32243" i="2"/>
  <c r="E32244" i="2"/>
  <c r="E32245" i="2"/>
  <c r="E32246" i="2"/>
  <c r="E32247" i="2"/>
  <c r="E32248" i="2"/>
  <c r="E32249" i="2"/>
  <c r="E32250" i="2"/>
  <c r="E32251" i="2"/>
  <c r="E32252" i="2"/>
  <c r="E32253" i="2"/>
  <c r="E32254" i="2"/>
  <c r="E32255" i="2"/>
  <c r="E32256" i="2"/>
  <c r="E32257" i="2"/>
  <c r="E32258" i="2"/>
  <c r="E32259" i="2"/>
  <c r="E32260" i="2"/>
  <c r="E32261" i="2"/>
  <c r="E32262" i="2"/>
  <c r="E32263" i="2"/>
  <c r="E32264" i="2"/>
  <c r="E32265" i="2"/>
  <c r="E32266" i="2"/>
  <c r="E32267" i="2"/>
  <c r="E32268" i="2"/>
  <c r="E32269" i="2"/>
  <c r="E32270" i="2"/>
  <c r="E32271" i="2"/>
  <c r="E32272" i="2"/>
  <c r="E32273" i="2"/>
  <c r="E32274" i="2"/>
  <c r="E32275" i="2"/>
  <c r="E32276" i="2"/>
  <c r="E32277" i="2"/>
  <c r="E32278" i="2"/>
  <c r="E32279" i="2"/>
  <c r="E32280" i="2"/>
  <c r="E32281" i="2"/>
  <c r="E32282" i="2"/>
  <c r="E32283" i="2"/>
  <c r="E32284" i="2"/>
  <c r="E32285" i="2"/>
  <c r="E32286" i="2"/>
  <c r="E32287" i="2"/>
  <c r="E32288" i="2"/>
  <c r="E32289" i="2"/>
  <c r="E32290" i="2"/>
  <c r="E32291" i="2"/>
  <c r="E32292" i="2"/>
  <c r="E32293" i="2"/>
  <c r="E32294" i="2"/>
  <c r="E32295" i="2"/>
  <c r="E32296" i="2"/>
  <c r="E32297" i="2"/>
  <c r="E32298" i="2"/>
  <c r="E32299" i="2"/>
  <c r="E32300" i="2"/>
  <c r="E32301" i="2"/>
  <c r="E32302" i="2"/>
  <c r="E32303" i="2"/>
  <c r="E32304" i="2"/>
  <c r="E32305" i="2"/>
  <c r="E32306" i="2"/>
  <c r="E32307" i="2"/>
  <c r="E32308" i="2"/>
  <c r="E32309" i="2"/>
  <c r="E32310" i="2"/>
  <c r="E32311" i="2"/>
  <c r="E32312" i="2"/>
  <c r="E32313" i="2"/>
  <c r="E32314" i="2"/>
  <c r="E32315" i="2"/>
  <c r="E32316" i="2"/>
  <c r="E32317" i="2"/>
  <c r="E32318" i="2"/>
  <c r="E32319" i="2"/>
  <c r="E32320" i="2"/>
  <c r="E32321" i="2"/>
  <c r="E32322" i="2"/>
  <c r="E32323" i="2"/>
  <c r="E32324" i="2"/>
  <c r="E32325" i="2"/>
  <c r="E32326" i="2"/>
  <c r="E32327" i="2"/>
  <c r="E32328" i="2"/>
  <c r="E32329" i="2"/>
  <c r="E32330" i="2"/>
  <c r="E32331" i="2"/>
  <c r="E32332" i="2"/>
  <c r="E32333" i="2"/>
  <c r="E32334" i="2"/>
  <c r="E32335" i="2"/>
  <c r="E32336" i="2"/>
  <c r="E32337" i="2"/>
  <c r="E32338" i="2"/>
  <c r="E32339" i="2"/>
  <c r="E32340" i="2"/>
  <c r="E32341" i="2"/>
  <c r="E32342" i="2"/>
  <c r="E32343" i="2"/>
  <c r="E32344" i="2"/>
  <c r="E32345" i="2"/>
  <c r="E32346" i="2"/>
  <c r="E32347" i="2"/>
  <c r="E32348" i="2"/>
  <c r="E32349" i="2"/>
  <c r="E32350" i="2"/>
  <c r="E32351" i="2"/>
  <c r="E32352" i="2"/>
  <c r="E32353" i="2"/>
  <c r="E32354" i="2"/>
  <c r="E32355" i="2"/>
  <c r="E32356" i="2"/>
  <c r="E32357" i="2"/>
  <c r="E32358" i="2"/>
  <c r="E32359" i="2"/>
  <c r="E32360" i="2"/>
  <c r="E32361" i="2"/>
  <c r="E32362" i="2"/>
  <c r="E32363" i="2"/>
  <c r="E32364" i="2"/>
  <c r="E32365" i="2"/>
  <c r="E32366" i="2"/>
  <c r="E32367" i="2"/>
  <c r="E32368" i="2"/>
  <c r="E32369" i="2"/>
  <c r="E32370" i="2"/>
  <c r="E32371" i="2"/>
  <c r="E32372" i="2"/>
  <c r="E32373" i="2"/>
  <c r="E32374" i="2"/>
  <c r="E32375" i="2"/>
  <c r="E32376" i="2"/>
  <c r="E32377" i="2"/>
  <c r="E32378" i="2"/>
  <c r="E32379" i="2"/>
  <c r="E32380" i="2"/>
  <c r="E32381" i="2"/>
  <c r="E32382" i="2"/>
  <c r="E32383" i="2"/>
  <c r="E32384" i="2"/>
  <c r="E32385" i="2"/>
  <c r="E32386" i="2"/>
  <c r="E32387" i="2"/>
  <c r="E32388" i="2"/>
  <c r="E32389" i="2"/>
  <c r="E32390" i="2"/>
  <c r="E32391" i="2"/>
  <c r="E32392" i="2"/>
  <c r="E32393" i="2"/>
  <c r="E32394" i="2"/>
  <c r="E32395" i="2"/>
  <c r="E32396" i="2"/>
  <c r="E32397" i="2"/>
  <c r="E32398" i="2"/>
  <c r="E32399" i="2"/>
  <c r="E32400" i="2"/>
  <c r="E32401" i="2"/>
  <c r="E32402" i="2"/>
  <c r="E32403" i="2"/>
  <c r="E32404" i="2"/>
  <c r="E32405" i="2"/>
  <c r="E32406" i="2"/>
  <c r="E32407" i="2"/>
  <c r="E32408" i="2"/>
  <c r="E32409" i="2"/>
  <c r="E32410" i="2"/>
  <c r="E32411" i="2"/>
  <c r="E32412" i="2"/>
  <c r="E32413" i="2"/>
  <c r="E32414" i="2"/>
  <c r="E32415" i="2"/>
  <c r="E32416" i="2"/>
  <c r="E32417" i="2"/>
  <c r="E32418" i="2"/>
  <c r="E32419" i="2"/>
  <c r="E32420" i="2"/>
  <c r="E32421" i="2"/>
  <c r="E32422" i="2"/>
  <c r="E32423" i="2"/>
  <c r="E32424" i="2"/>
  <c r="E32425" i="2"/>
  <c r="E32426" i="2"/>
  <c r="E32427" i="2"/>
  <c r="E32428" i="2"/>
  <c r="E32429" i="2"/>
  <c r="E32430" i="2"/>
  <c r="E32431" i="2"/>
  <c r="E32432" i="2"/>
  <c r="E32433" i="2"/>
  <c r="E32434" i="2"/>
  <c r="E32435" i="2"/>
  <c r="E32436" i="2"/>
  <c r="E32437" i="2"/>
  <c r="E32438" i="2"/>
  <c r="E32439" i="2"/>
  <c r="E32440" i="2"/>
  <c r="E32441" i="2"/>
  <c r="E32442" i="2"/>
  <c r="E32443" i="2"/>
  <c r="E32444" i="2"/>
  <c r="E32445" i="2"/>
  <c r="E32446" i="2"/>
  <c r="E32447" i="2"/>
  <c r="E32448" i="2"/>
  <c r="E32449" i="2"/>
  <c r="E32450" i="2"/>
  <c r="E32451" i="2"/>
  <c r="E32452" i="2"/>
  <c r="E32453" i="2"/>
  <c r="E32454" i="2"/>
  <c r="E32455" i="2"/>
  <c r="E32456" i="2"/>
  <c r="E32457" i="2"/>
  <c r="E32458" i="2"/>
  <c r="E32459" i="2"/>
  <c r="E32460" i="2"/>
  <c r="E32461" i="2"/>
  <c r="E32462" i="2"/>
  <c r="E32463" i="2"/>
  <c r="E32464" i="2"/>
  <c r="E32465" i="2"/>
  <c r="E32466" i="2"/>
  <c r="E32467" i="2"/>
  <c r="E32468" i="2"/>
  <c r="E32469" i="2"/>
  <c r="E32470" i="2"/>
  <c r="E32471" i="2"/>
  <c r="E32472" i="2"/>
  <c r="E32473" i="2"/>
  <c r="E32474" i="2"/>
  <c r="E32475" i="2"/>
  <c r="E32476" i="2"/>
  <c r="E32477" i="2"/>
  <c r="E32478" i="2"/>
  <c r="E32479" i="2"/>
  <c r="E32480" i="2"/>
  <c r="E32481" i="2"/>
  <c r="E32482" i="2"/>
  <c r="E32483" i="2"/>
  <c r="E32484" i="2"/>
  <c r="E32485" i="2"/>
  <c r="E32486" i="2"/>
  <c r="E32487" i="2"/>
  <c r="E32488" i="2"/>
  <c r="E32489" i="2"/>
  <c r="E32490" i="2"/>
  <c r="E32491" i="2"/>
  <c r="E32492" i="2"/>
  <c r="E32493" i="2"/>
  <c r="E32494" i="2"/>
  <c r="E32495" i="2"/>
  <c r="E32496" i="2"/>
  <c r="E32497" i="2"/>
  <c r="E32498" i="2"/>
  <c r="E32499" i="2"/>
  <c r="E32500" i="2"/>
  <c r="E32501" i="2"/>
  <c r="E32502" i="2"/>
  <c r="E32503" i="2"/>
  <c r="E32504" i="2"/>
  <c r="E32505" i="2"/>
  <c r="E32506" i="2"/>
  <c r="E32507" i="2"/>
  <c r="E32508" i="2"/>
  <c r="E32509" i="2"/>
  <c r="E32510" i="2"/>
  <c r="E32511" i="2"/>
  <c r="E32512" i="2"/>
  <c r="E32513" i="2"/>
  <c r="E32514" i="2"/>
  <c r="E32515" i="2"/>
  <c r="E32516" i="2"/>
  <c r="E32517" i="2"/>
  <c r="E32518" i="2"/>
  <c r="E32519" i="2"/>
  <c r="E32520" i="2"/>
  <c r="E32521" i="2"/>
  <c r="E32522" i="2"/>
  <c r="E32523" i="2"/>
  <c r="E32524" i="2"/>
  <c r="E32525" i="2"/>
  <c r="E32526" i="2"/>
  <c r="E32527" i="2"/>
  <c r="E32528" i="2"/>
  <c r="E32529" i="2"/>
  <c r="E32530" i="2"/>
  <c r="E32531" i="2"/>
  <c r="E32532" i="2"/>
  <c r="E32533" i="2"/>
  <c r="E32534" i="2"/>
  <c r="E32535" i="2"/>
  <c r="E32536" i="2"/>
  <c r="E32537" i="2"/>
  <c r="E32538" i="2"/>
  <c r="E32539" i="2"/>
  <c r="E32540" i="2"/>
  <c r="E32541" i="2"/>
  <c r="E32542" i="2"/>
  <c r="E32543" i="2"/>
  <c r="E32544" i="2"/>
  <c r="E32545" i="2"/>
  <c r="E32546" i="2"/>
  <c r="E32547" i="2"/>
  <c r="E32548" i="2"/>
  <c r="E32549" i="2"/>
  <c r="E32550" i="2"/>
  <c r="E32551" i="2"/>
  <c r="E32552" i="2"/>
  <c r="E32553" i="2"/>
  <c r="E32554" i="2"/>
  <c r="E32555" i="2"/>
  <c r="E32556" i="2"/>
  <c r="E32557" i="2"/>
  <c r="E32558" i="2"/>
  <c r="E32559" i="2"/>
  <c r="E32560" i="2"/>
  <c r="E32561" i="2"/>
  <c r="E32562" i="2"/>
  <c r="E32563" i="2"/>
  <c r="E32564" i="2"/>
  <c r="E32565" i="2"/>
  <c r="E32566" i="2"/>
  <c r="E32567" i="2"/>
  <c r="E32568" i="2"/>
  <c r="E32569" i="2"/>
  <c r="E32570" i="2"/>
  <c r="E32571" i="2"/>
  <c r="E32572" i="2"/>
  <c r="E32573" i="2"/>
  <c r="E32574" i="2"/>
  <c r="E32575" i="2"/>
  <c r="E32576" i="2"/>
  <c r="E32577" i="2"/>
  <c r="E32578" i="2"/>
  <c r="E32579" i="2"/>
  <c r="E32580" i="2"/>
  <c r="E32581" i="2"/>
  <c r="E32582" i="2"/>
  <c r="E32583" i="2"/>
  <c r="E32584" i="2"/>
  <c r="E32585" i="2"/>
  <c r="E32586" i="2"/>
  <c r="E32587" i="2"/>
  <c r="E32588" i="2"/>
  <c r="E32589" i="2"/>
  <c r="E32590" i="2"/>
  <c r="E32591" i="2"/>
  <c r="E32592" i="2"/>
  <c r="E32593" i="2"/>
  <c r="E32594" i="2"/>
  <c r="E32595" i="2"/>
  <c r="E32596" i="2"/>
  <c r="E32597" i="2"/>
  <c r="E32598" i="2"/>
  <c r="E32599" i="2"/>
  <c r="E32600" i="2"/>
  <c r="E32601" i="2"/>
  <c r="E32602" i="2"/>
  <c r="E32603" i="2"/>
  <c r="E32604" i="2"/>
  <c r="E32605" i="2"/>
  <c r="E32606" i="2"/>
  <c r="E32607" i="2"/>
  <c r="E32608" i="2"/>
  <c r="E32609" i="2"/>
  <c r="E32610" i="2"/>
  <c r="E32611" i="2"/>
  <c r="E32612" i="2"/>
  <c r="E32613" i="2"/>
  <c r="E32614" i="2"/>
  <c r="E32615" i="2"/>
  <c r="E32616" i="2"/>
  <c r="E32617" i="2"/>
  <c r="E32618" i="2"/>
  <c r="E32619" i="2"/>
  <c r="E32620" i="2"/>
  <c r="E32621" i="2"/>
  <c r="E32622" i="2"/>
  <c r="E32623" i="2"/>
  <c r="E32624" i="2"/>
  <c r="E32625" i="2"/>
  <c r="E32626" i="2"/>
  <c r="E32627" i="2"/>
  <c r="E32628" i="2"/>
  <c r="E32629" i="2"/>
  <c r="E32630" i="2"/>
  <c r="E32631" i="2"/>
  <c r="E32632" i="2"/>
  <c r="E32633" i="2"/>
  <c r="E32634" i="2"/>
  <c r="E32635" i="2"/>
  <c r="E32636" i="2"/>
  <c r="E32637" i="2"/>
  <c r="E32638" i="2"/>
  <c r="E32639" i="2"/>
  <c r="E32640" i="2"/>
  <c r="E32641" i="2"/>
  <c r="E32642" i="2"/>
  <c r="E32643" i="2"/>
  <c r="E32644" i="2"/>
  <c r="E32645" i="2"/>
  <c r="E32646" i="2"/>
  <c r="E32647" i="2"/>
  <c r="E32648" i="2"/>
  <c r="E32649" i="2"/>
  <c r="E32650" i="2"/>
  <c r="E32651" i="2"/>
  <c r="E32652" i="2"/>
  <c r="E32653" i="2"/>
  <c r="E32654" i="2"/>
  <c r="E32655" i="2"/>
  <c r="E32656" i="2"/>
  <c r="E32657" i="2"/>
  <c r="E32658" i="2"/>
  <c r="E32659" i="2"/>
  <c r="E32660" i="2"/>
  <c r="E32661" i="2"/>
  <c r="E32662" i="2"/>
  <c r="E32663" i="2"/>
  <c r="E32664" i="2"/>
  <c r="E32665" i="2"/>
  <c r="E32666" i="2"/>
  <c r="E32667" i="2"/>
  <c r="E32668" i="2"/>
  <c r="E32669" i="2"/>
  <c r="E32670" i="2"/>
  <c r="E32671" i="2"/>
  <c r="E32672" i="2"/>
  <c r="E32673" i="2"/>
  <c r="E32674" i="2"/>
  <c r="E32675" i="2"/>
  <c r="E32676" i="2"/>
  <c r="E32677" i="2"/>
  <c r="E32678" i="2"/>
  <c r="E32679" i="2"/>
  <c r="E32680" i="2"/>
  <c r="E32681" i="2"/>
  <c r="E32682" i="2"/>
  <c r="E32683" i="2"/>
  <c r="E32684" i="2"/>
  <c r="E32685" i="2"/>
  <c r="E32686" i="2"/>
  <c r="E32687" i="2"/>
  <c r="E32688" i="2"/>
  <c r="E32689" i="2"/>
  <c r="E32690" i="2"/>
  <c r="E32691" i="2"/>
  <c r="E32692" i="2"/>
  <c r="E32693" i="2"/>
  <c r="E32694" i="2"/>
  <c r="E32695" i="2"/>
  <c r="E32696" i="2"/>
  <c r="E32697" i="2"/>
  <c r="E32698" i="2"/>
  <c r="E32699" i="2"/>
  <c r="E32700" i="2"/>
  <c r="E32701" i="2"/>
  <c r="E32702" i="2"/>
  <c r="E32703" i="2"/>
  <c r="E32704" i="2"/>
  <c r="E32705" i="2"/>
  <c r="E32706" i="2"/>
  <c r="E32707" i="2"/>
  <c r="E32708" i="2"/>
  <c r="E32709" i="2"/>
  <c r="E32710" i="2"/>
  <c r="E32711" i="2"/>
  <c r="E32712" i="2"/>
  <c r="E32713" i="2"/>
  <c r="E32714" i="2"/>
  <c r="E32715" i="2"/>
  <c r="E32716" i="2"/>
  <c r="E32717" i="2"/>
  <c r="E32718" i="2"/>
  <c r="E32719" i="2"/>
  <c r="E32720" i="2"/>
  <c r="E32721" i="2"/>
  <c r="E32722" i="2"/>
  <c r="E32723" i="2"/>
  <c r="E32724" i="2"/>
  <c r="E32725" i="2"/>
  <c r="E32726" i="2"/>
  <c r="E32727" i="2"/>
  <c r="E32728" i="2"/>
  <c r="E32729" i="2"/>
  <c r="E32730" i="2"/>
  <c r="E32731" i="2"/>
  <c r="E32732" i="2"/>
  <c r="E32733" i="2"/>
  <c r="E32734" i="2"/>
  <c r="E32735" i="2"/>
  <c r="E32736" i="2"/>
  <c r="E32737" i="2"/>
  <c r="E32738" i="2"/>
  <c r="E32739" i="2"/>
  <c r="E32740" i="2"/>
  <c r="E32741" i="2"/>
  <c r="E32742" i="2"/>
  <c r="E32743" i="2"/>
  <c r="E32744" i="2"/>
  <c r="E32745" i="2"/>
  <c r="E32746" i="2"/>
  <c r="E32747" i="2"/>
  <c r="E32748" i="2"/>
  <c r="E32749" i="2"/>
  <c r="E32750" i="2"/>
  <c r="E32751" i="2"/>
  <c r="E32752" i="2"/>
  <c r="E32753" i="2"/>
  <c r="E32754" i="2"/>
  <c r="E32755" i="2"/>
  <c r="E32756" i="2"/>
  <c r="E32757" i="2"/>
  <c r="E32758" i="2"/>
  <c r="E32759" i="2"/>
  <c r="E32760" i="2"/>
  <c r="E32761" i="2"/>
  <c r="E32762" i="2"/>
  <c r="E32763" i="2"/>
  <c r="E32764" i="2"/>
  <c r="E32765" i="2"/>
  <c r="E32766" i="2"/>
  <c r="E32767" i="2"/>
  <c r="E32768" i="2"/>
  <c r="E32769" i="2"/>
  <c r="E32770" i="2"/>
  <c r="E32771" i="2"/>
  <c r="E32772" i="2"/>
  <c r="E32773" i="2"/>
  <c r="E32774" i="2"/>
  <c r="E32775" i="2"/>
  <c r="E32776" i="2"/>
  <c r="E32777" i="2"/>
  <c r="E32778" i="2"/>
  <c r="E32779" i="2"/>
  <c r="E32780" i="2"/>
  <c r="E32781" i="2"/>
  <c r="E32782" i="2"/>
  <c r="E32783" i="2"/>
  <c r="E32784" i="2"/>
  <c r="E32785" i="2"/>
  <c r="E32786" i="2"/>
  <c r="E32787" i="2"/>
  <c r="E32788" i="2"/>
  <c r="E32789" i="2"/>
  <c r="E32790" i="2"/>
  <c r="E32791" i="2"/>
  <c r="E32792" i="2"/>
  <c r="E32793" i="2"/>
  <c r="E32794" i="2"/>
  <c r="E32795" i="2"/>
  <c r="E32796" i="2"/>
  <c r="E32797" i="2"/>
  <c r="E32798" i="2"/>
  <c r="E32799" i="2"/>
  <c r="E32800" i="2"/>
  <c r="E32801" i="2"/>
  <c r="E32802" i="2"/>
  <c r="E32803" i="2"/>
  <c r="E32804" i="2"/>
  <c r="E32805" i="2"/>
  <c r="E32806" i="2"/>
  <c r="E32807" i="2"/>
  <c r="E32808" i="2"/>
  <c r="E32809" i="2"/>
  <c r="E32810" i="2"/>
  <c r="E32811" i="2"/>
  <c r="E32812" i="2"/>
  <c r="E32813" i="2"/>
  <c r="E32814" i="2"/>
  <c r="E32815" i="2"/>
  <c r="E32816" i="2"/>
  <c r="E32817" i="2"/>
  <c r="E32818" i="2"/>
  <c r="E32819" i="2"/>
  <c r="E32820" i="2"/>
  <c r="E32821" i="2"/>
  <c r="E32822" i="2"/>
  <c r="E32823" i="2"/>
  <c r="E32824" i="2"/>
  <c r="E32825" i="2"/>
  <c r="E32826" i="2"/>
  <c r="E32827" i="2"/>
  <c r="E32828" i="2"/>
  <c r="E32829" i="2"/>
  <c r="E32830" i="2"/>
  <c r="E32831" i="2"/>
  <c r="E32832" i="2"/>
  <c r="E32833" i="2"/>
  <c r="E32834" i="2"/>
  <c r="E32835" i="2"/>
  <c r="E32836" i="2"/>
  <c r="E32837" i="2"/>
  <c r="E32838" i="2"/>
  <c r="E32839" i="2"/>
  <c r="E32840" i="2"/>
  <c r="E32841" i="2"/>
  <c r="E32842" i="2"/>
  <c r="E32843" i="2"/>
  <c r="E32844" i="2"/>
  <c r="E32845" i="2"/>
  <c r="E32846" i="2"/>
  <c r="E32847" i="2"/>
  <c r="E32848" i="2"/>
  <c r="E32849" i="2"/>
  <c r="E32850" i="2"/>
  <c r="E32851" i="2"/>
  <c r="E32852" i="2"/>
  <c r="E32853" i="2"/>
  <c r="E32854" i="2"/>
  <c r="E32855" i="2"/>
  <c r="E32856" i="2"/>
  <c r="E32857" i="2"/>
  <c r="E32858" i="2"/>
  <c r="E32859" i="2"/>
  <c r="E32860" i="2"/>
  <c r="E32861" i="2"/>
  <c r="E32862" i="2"/>
  <c r="E32863" i="2"/>
  <c r="E32864" i="2"/>
  <c r="E32865" i="2"/>
  <c r="E32866" i="2"/>
  <c r="E32867" i="2"/>
  <c r="E32868" i="2"/>
  <c r="E32869" i="2"/>
  <c r="E32870" i="2"/>
  <c r="E32871" i="2"/>
  <c r="E32872" i="2"/>
  <c r="E32873" i="2"/>
  <c r="E32874" i="2"/>
  <c r="E32875" i="2"/>
  <c r="E32876" i="2"/>
  <c r="E32877" i="2"/>
  <c r="E32878" i="2"/>
  <c r="E32879" i="2"/>
  <c r="E32880" i="2"/>
  <c r="E32881" i="2"/>
  <c r="E32882" i="2"/>
  <c r="E32883" i="2"/>
  <c r="E32884" i="2"/>
  <c r="E32885" i="2"/>
  <c r="E32886" i="2"/>
  <c r="E32887" i="2"/>
  <c r="E32888" i="2"/>
  <c r="E32889" i="2"/>
  <c r="E32890" i="2"/>
  <c r="E32891" i="2"/>
  <c r="E32892" i="2"/>
  <c r="E32893" i="2"/>
  <c r="E32894" i="2"/>
  <c r="E32895" i="2"/>
  <c r="E32896" i="2"/>
  <c r="E32897" i="2"/>
  <c r="E32898" i="2"/>
  <c r="E32899" i="2"/>
  <c r="E32900" i="2"/>
  <c r="E32901" i="2"/>
  <c r="E32902" i="2"/>
  <c r="E32903" i="2"/>
  <c r="E32904" i="2"/>
  <c r="E32905" i="2"/>
  <c r="E32906" i="2"/>
  <c r="E32907" i="2"/>
  <c r="E32908" i="2"/>
  <c r="E32909" i="2"/>
  <c r="E32910" i="2"/>
  <c r="E32911" i="2"/>
  <c r="E32912" i="2"/>
  <c r="E32913" i="2"/>
  <c r="E32914" i="2"/>
  <c r="E32915" i="2"/>
  <c r="E32916" i="2"/>
  <c r="E32917" i="2"/>
  <c r="E32918" i="2"/>
  <c r="E32919" i="2"/>
  <c r="E32920" i="2"/>
  <c r="E32921" i="2"/>
  <c r="E32922" i="2"/>
  <c r="E32923" i="2"/>
  <c r="E32924" i="2"/>
  <c r="E32925" i="2"/>
  <c r="E32926" i="2"/>
  <c r="E32927" i="2"/>
  <c r="E32928" i="2"/>
  <c r="E32929" i="2"/>
  <c r="E32930" i="2"/>
  <c r="E32931" i="2"/>
  <c r="E32932" i="2"/>
  <c r="E32933" i="2"/>
  <c r="E32934" i="2"/>
  <c r="E32935" i="2"/>
  <c r="E32936" i="2"/>
  <c r="E32937" i="2"/>
  <c r="E32938" i="2"/>
  <c r="E32939" i="2"/>
  <c r="E32940" i="2"/>
  <c r="E32941" i="2"/>
  <c r="E32942" i="2"/>
  <c r="E32943" i="2"/>
  <c r="E32944" i="2"/>
  <c r="E32945" i="2"/>
  <c r="E32946" i="2"/>
  <c r="E32947" i="2"/>
  <c r="E32948" i="2"/>
  <c r="E32949" i="2"/>
  <c r="E32950" i="2"/>
  <c r="E32951" i="2"/>
  <c r="E32952" i="2"/>
  <c r="E32953" i="2"/>
  <c r="E32954" i="2"/>
  <c r="E32955" i="2"/>
  <c r="E32956" i="2"/>
  <c r="E32957" i="2"/>
  <c r="E32958" i="2"/>
  <c r="E32959" i="2"/>
  <c r="E32960" i="2"/>
  <c r="E32961" i="2"/>
  <c r="E32962" i="2"/>
  <c r="E32963" i="2"/>
  <c r="E32964" i="2"/>
  <c r="E32965" i="2"/>
  <c r="E32966" i="2"/>
  <c r="E32967" i="2"/>
  <c r="E32968" i="2"/>
  <c r="E32969" i="2"/>
  <c r="E32970" i="2"/>
  <c r="E32971" i="2"/>
  <c r="E32972" i="2"/>
  <c r="E32973" i="2"/>
  <c r="E32974" i="2"/>
  <c r="E32975" i="2"/>
  <c r="E32976" i="2"/>
  <c r="E32977" i="2"/>
  <c r="E32978" i="2"/>
  <c r="E32979" i="2"/>
  <c r="E32980" i="2"/>
  <c r="E32981" i="2"/>
  <c r="E32982" i="2"/>
  <c r="E32983" i="2"/>
  <c r="E32984" i="2"/>
  <c r="E32985" i="2"/>
  <c r="E32986" i="2"/>
  <c r="E32987" i="2"/>
  <c r="E32988" i="2"/>
  <c r="E32989" i="2"/>
  <c r="E32990" i="2"/>
  <c r="E32991" i="2"/>
  <c r="E32992" i="2"/>
  <c r="E32993" i="2"/>
  <c r="E32994" i="2"/>
  <c r="E32995" i="2"/>
  <c r="E32996" i="2"/>
  <c r="E32997" i="2"/>
  <c r="E32998" i="2"/>
  <c r="E32999" i="2"/>
  <c r="E33000" i="2"/>
  <c r="E33001" i="2"/>
  <c r="E33002" i="2"/>
  <c r="E33003" i="2"/>
  <c r="E33004" i="2"/>
  <c r="E33005" i="2"/>
  <c r="E33006" i="2"/>
  <c r="E33007" i="2"/>
  <c r="E33008" i="2"/>
  <c r="E33009" i="2"/>
  <c r="E33010" i="2"/>
  <c r="E33011" i="2"/>
  <c r="E33012" i="2"/>
  <c r="E33013" i="2"/>
  <c r="E33014" i="2"/>
  <c r="E33015" i="2"/>
  <c r="E33016" i="2"/>
  <c r="E33017" i="2"/>
  <c r="E33018" i="2"/>
  <c r="E33019" i="2"/>
  <c r="E33020" i="2"/>
  <c r="E33021" i="2"/>
  <c r="E33022" i="2"/>
  <c r="E33023" i="2"/>
  <c r="E33024" i="2"/>
  <c r="E33025" i="2"/>
  <c r="E33026" i="2"/>
  <c r="E33027" i="2"/>
  <c r="E33028" i="2"/>
  <c r="E33029" i="2"/>
  <c r="E33030" i="2"/>
  <c r="E33031" i="2"/>
  <c r="E33032" i="2"/>
  <c r="E33033" i="2"/>
  <c r="E33034" i="2"/>
  <c r="E33035" i="2"/>
  <c r="E33036" i="2"/>
  <c r="E33037" i="2"/>
  <c r="E33038" i="2"/>
  <c r="E33039" i="2"/>
  <c r="E33040" i="2"/>
  <c r="E33041" i="2"/>
  <c r="E33042" i="2"/>
  <c r="E33043" i="2"/>
  <c r="E33044" i="2"/>
  <c r="E33045" i="2"/>
  <c r="E33046" i="2"/>
  <c r="E33047" i="2"/>
  <c r="E33048" i="2"/>
  <c r="E33049" i="2"/>
  <c r="E33050" i="2"/>
  <c r="E33051" i="2"/>
  <c r="E33052" i="2"/>
  <c r="E33053" i="2"/>
  <c r="E33054" i="2"/>
  <c r="E33055" i="2"/>
  <c r="E33056" i="2"/>
  <c r="E33057" i="2"/>
  <c r="E33058" i="2"/>
  <c r="E33059" i="2"/>
  <c r="E33060" i="2"/>
  <c r="E33061" i="2"/>
  <c r="E33062" i="2"/>
  <c r="E33063" i="2"/>
  <c r="E33064" i="2"/>
  <c r="E33065" i="2"/>
  <c r="E33066" i="2"/>
  <c r="E33067" i="2"/>
  <c r="E33068" i="2"/>
  <c r="E33069" i="2"/>
  <c r="E33070" i="2"/>
  <c r="E33071" i="2"/>
  <c r="E33072" i="2"/>
  <c r="E33073" i="2"/>
  <c r="E33074" i="2"/>
  <c r="E33075" i="2"/>
  <c r="E33076" i="2"/>
  <c r="E33077" i="2"/>
  <c r="E33078" i="2"/>
  <c r="E33079" i="2"/>
  <c r="E33080" i="2"/>
  <c r="E33081" i="2"/>
  <c r="E33082" i="2"/>
  <c r="E33083" i="2"/>
  <c r="E33084" i="2"/>
  <c r="E33085" i="2"/>
  <c r="E33086" i="2"/>
  <c r="E33087" i="2"/>
  <c r="E33088" i="2"/>
  <c r="E33089" i="2"/>
  <c r="E33090" i="2"/>
  <c r="E33091" i="2"/>
  <c r="E33092" i="2"/>
  <c r="E33093" i="2"/>
  <c r="E33094" i="2"/>
  <c r="E33095" i="2"/>
  <c r="E33096" i="2"/>
  <c r="E33097" i="2"/>
  <c r="E33098" i="2"/>
  <c r="E33099" i="2"/>
  <c r="E33100" i="2"/>
  <c r="E33101" i="2"/>
  <c r="E33102" i="2"/>
  <c r="E33103" i="2"/>
  <c r="E33104" i="2"/>
  <c r="E33105" i="2"/>
  <c r="E33106" i="2"/>
  <c r="E33107" i="2"/>
  <c r="E33108" i="2"/>
  <c r="E33109" i="2"/>
  <c r="E33110" i="2"/>
  <c r="E33111" i="2"/>
  <c r="E33112" i="2"/>
  <c r="E33113" i="2"/>
  <c r="E33114" i="2"/>
  <c r="E33115" i="2"/>
  <c r="E33116" i="2"/>
  <c r="E33117" i="2"/>
  <c r="E33118" i="2"/>
  <c r="E33119" i="2"/>
  <c r="E33120" i="2"/>
  <c r="E33121" i="2"/>
  <c r="E33122" i="2"/>
  <c r="E33123" i="2"/>
  <c r="E33124" i="2"/>
  <c r="E33125" i="2"/>
  <c r="E33126" i="2"/>
  <c r="E33127" i="2"/>
  <c r="E33128" i="2"/>
  <c r="E33129" i="2"/>
  <c r="E33130" i="2"/>
  <c r="E33131" i="2"/>
  <c r="E33132" i="2"/>
  <c r="E33133" i="2"/>
  <c r="E33134" i="2"/>
  <c r="E33135" i="2"/>
  <c r="E33136" i="2"/>
  <c r="E33137" i="2"/>
  <c r="E33138" i="2"/>
  <c r="E33139" i="2"/>
  <c r="E33140" i="2"/>
  <c r="E33141" i="2"/>
  <c r="E33142" i="2"/>
  <c r="E33143" i="2"/>
  <c r="E33144" i="2"/>
  <c r="E33145" i="2"/>
  <c r="E33146" i="2"/>
  <c r="E33147" i="2"/>
  <c r="E33148" i="2"/>
  <c r="E33149" i="2"/>
  <c r="E33150" i="2"/>
  <c r="E33151" i="2"/>
  <c r="E33152" i="2"/>
  <c r="E33153" i="2"/>
  <c r="E33154" i="2"/>
  <c r="E33155" i="2"/>
  <c r="E33156" i="2"/>
  <c r="E33157" i="2"/>
  <c r="E33158" i="2"/>
  <c r="E33159" i="2"/>
  <c r="E33160" i="2"/>
  <c r="E33161" i="2"/>
  <c r="E33162" i="2"/>
  <c r="E33163" i="2"/>
  <c r="E33164" i="2"/>
  <c r="E33165" i="2"/>
  <c r="E33166" i="2"/>
  <c r="E33167" i="2"/>
  <c r="E33168" i="2"/>
  <c r="E33169" i="2"/>
  <c r="E33170" i="2"/>
  <c r="E33171" i="2"/>
  <c r="E33172" i="2"/>
  <c r="E33173" i="2"/>
  <c r="E33174" i="2"/>
  <c r="E33175" i="2"/>
  <c r="E33176" i="2"/>
  <c r="E33177" i="2"/>
  <c r="E33178" i="2"/>
  <c r="E33179" i="2"/>
  <c r="E33180" i="2"/>
  <c r="E33181" i="2"/>
  <c r="E33182" i="2"/>
  <c r="E33183" i="2"/>
  <c r="E33184" i="2"/>
  <c r="E33185" i="2"/>
  <c r="E33186" i="2"/>
  <c r="E33187" i="2"/>
  <c r="E33188" i="2"/>
  <c r="E33189" i="2"/>
  <c r="E33190" i="2"/>
  <c r="E33191" i="2"/>
  <c r="E33192" i="2"/>
  <c r="E33193" i="2"/>
  <c r="E33194" i="2"/>
  <c r="E33195" i="2"/>
  <c r="E33196" i="2"/>
  <c r="E33197" i="2"/>
  <c r="E33198" i="2"/>
  <c r="E33199" i="2"/>
  <c r="E33200" i="2"/>
  <c r="E33201" i="2"/>
  <c r="E33202" i="2"/>
  <c r="E33203" i="2"/>
  <c r="E33204" i="2"/>
  <c r="E33205" i="2"/>
  <c r="E33206" i="2"/>
  <c r="E33207" i="2"/>
  <c r="E33208" i="2"/>
  <c r="E33209" i="2"/>
  <c r="E33210" i="2"/>
  <c r="E33211" i="2"/>
  <c r="E33212" i="2"/>
  <c r="E33213" i="2"/>
  <c r="E33214" i="2"/>
  <c r="E33215" i="2"/>
  <c r="E33216" i="2"/>
  <c r="E33217" i="2"/>
  <c r="E33218" i="2"/>
  <c r="E33219" i="2"/>
  <c r="E33220" i="2"/>
  <c r="E33221" i="2"/>
  <c r="E33222" i="2"/>
  <c r="E33223" i="2"/>
  <c r="E33224" i="2"/>
  <c r="E33225" i="2"/>
  <c r="E33226" i="2"/>
  <c r="E33227" i="2"/>
  <c r="E33228" i="2"/>
  <c r="E33229" i="2"/>
  <c r="E33230" i="2"/>
  <c r="E33231" i="2"/>
  <c r="E33232" i="2"/>
  <c r="E33233" i="2"/>
  <c r="E33234" i="2"/>
  <c r="E33235" i="2"/>
  <c r="E33236" i="2"/>
  <c r="E33237" i="2"/>
  <c r="E33238" i="2"/>
  <c r="E33239" i="2"/>
  <c r="E33240" i="2"/>
  <c r="E33241" i="2"/>
  <c r="E33242" i="2"/>
  <c r="E33243" i="2"/>
  <c r="E33244" i="2"/>
  <c r="E33245" i="2"/>
  <c r="E33246" i="2"/>
  <c r="E33247" i="2"/>
  <c r="E33248" i="2"/>
  <c r="E33249" i="2"/>
  <c r="E33250" i="2"/>
  <c r="E33251" i="2"/>
  <c r="E33252" i="2"/>
  <c r="E33253" i="2"/>
  <c r="E33254" i="2"/>
  <c r="E33255" i="2"/>
  <c r="E33256" i="2"/>
  <c r="E33257" i="2"/>
  <c r="E33258" i="2"/>
  <c r="E33259" i="2"/>
  <c r="E33260" i="2"/>
  <c r="E33261" i="2"/>
  <c r="E33262" i="2"/>
  <c r="E33263" i="2"/>
  <c r="E33264" i="2"/>
  <c r="E33265" i="2"/>
  <c r="E33266" i="2"/>
  <c r="E33267" i="2"/>
  <c r="E33268" i="2"/>
  <c r="E33269" i="2"/>
  <c r="E33270" i="2"/>
  <c r="E33271" i="2"/>
  <c r="E33272" i="2"/>
  <c r="E33273" i="2"/>
  <c r="E33274" i="2"/>
  <c r="E33275" i="2"/>
  <c r="E33276" i="2"/>
  <c r="E33277" i="2"/>
  <c r="E33278" i="2"/>
  <c r="E33279" i="2"/>
  <c r="E33280" i="2"/>
  <c r="E33281" i="2"/>
  <c r="E33282" i="2"/>
  <c r="E33283" i="2"/>
  <c r="E33284" i="2"/>
  <c r="E33285" i="2"/>
  <c r="E33286" i="2"/>
  <c r="E33287" i="2"/>
  <c r="E33288" i="2"/>
  <c r="E33289" i="2"/>
  <c r="E33290" i="2"/>
  <c r="E33291" i="2"/>
  <c r="E33292" i="2"/>
  <c r="E33293" i="2"/>
  <c r="E33294" i="2"/>
  <c r="E33295" i="2"/>
  <c r="E33296" i="2"/>
  <c r="E33297" i="2"/>
  <c r="E33298" i="2"/>
  <c r="E33299" i="2"/>
  <c r="E33300" i="2"/>
  <c r="E33301" i="2"/>
  <c r="E33302" i="2"/>
  <c r="E33303" i="2"/>
  <c r="E33304" i="2"/>
  <c r="E33305" i="2"/>
  <c r="E33306" i="2"/>
  <c r="E33307" i="2"/>
  <c r="E33308" i="2"/>
  <c r="E33309" i="2"/>
  <c r="E33310" i="2"/>
  <c r="E33311" i="2"/>
  <c r="E33312" i="2"/>
  <c r="E33313" i="2"/>
  <c r="E33314" i="2"/>
  <c r="E33315" i="2"/>
  <c r="E33316" i="2"/>
  <c r="E33317" i="2"/>
  <c r="E33318" i="2"/>
  <c r="E33319" i="2"/>
  <c r="E33320" i="2"/>
  <c r="E33321" i="2"/>
  <c r="E33322" i="2"/>
  <c r="E33323" i="2"/>
  <c r="E33324" i="2"/>
  <c r="E33325" i="2"/>
  <c r="E33326" i="2"/>
  <c r="E33327" i="2"/>
  <c r="E33328" i="2"/>
  <c r="E33329" i="2"/>
  <c r="E33330" i="2"/>
  <c r="E33331" i="2"/>
  <c r="E33332" i="2"/>
  <c r="E33333" i="2"/>
  <c r="E33334" i="2"/>
  <c r="E33335" i="2"/>
  <c r="E33336" i="2"/>
  <c r="E33337" i="2"/>
  <c r="E33338" i="2"/>
  <c r="E33339" i="2"/>
  <c r="E33340" i="2"/>
  <c r="E33341" i="2"/>
  <c r="E33342" i="2"/>
  <c r="E33343" i="2"/>
  <c r="E33344" i="2"/>
  <c r="E33345" i="2"/>
  <c r="E33346" i="2"/>
  <c r="E33347" i="2"/>
  <c r="E33348" i="2"/>
  <c r="E33349" i="2"/>
  <c r="E33350" i="2"/>
  <c r="E33351" i="2"/>
  <c r="E33352" i="2"/>
  <c r="E33353" i="2"/>
  <c r="E33354" i="2"/>
  <c r="E33355" i="2"/>
  <c r="E33356" i="2"/>
  <c r="E33357" i="2"/>
  <c r="E33358" i="2"/>
  <c r="E33359" i="2"/>
  <c r="E33360" i="2"/>
  <c r="E33361" i="2"/>
  <c r="E33362" i="2"/>
  <c r="E33363" i="2"/>
  <c r="E33364" i="2"/>
  <c r="E33365" i="2"/>
  <c r="E33366" i="2"/>
  <c r="E33367" i="2"/>
  <c r="E33368" i="2"/>
  <c r="E33369" i="2"/>
  <c r="E33370" i="2"/>
  <c r="E33371" i="2"/>
  <c r="E33372" i="2"/>
  <c r="E33373" i="2"/>
  <c r="E33374" i="2"/>
  <c r="E33375" i="2"/>
  <c r="E33376" i="2"/>
  <c r="E33377" i="2"/>
  <c r="E33378" i="2"/>
  <c r="E33379" i="2"/>
  <c r="E33380" i="2"/>
  <c r="E33381" i="2"/>
  <c r="E33382" i="2"/>
  <c r="E33383" i="2"/>
  <c r="E33384" i="2"/>
  <c r="E33385" i="2"/>
  <c r="E33386" i="2"/>
  <c r="E33387" i="2"/>
  <c r="E33388" i="2"/>
  <c r="E33389" i="2"/>
  <c r="E33390" i="2"/>
  <c r="E33391" i="2"/>
  <c r="E33392" i="2"/>
  <c r="E33393" i="2"/>
  <c r="E33394" i="2"/>
  <c r="E33395" i="2"/>
  <c r="E33396" i="2"/>
  <c r="E33397" i="2"/>
  <c r="E33398" i="2"/>
  <c r="E33399" i="2"/>
  <c r="E33400" i="2"/>
  <c r="E33401" i="2"/>
  <c r="E33402" i="2"/>
  <c r="E33403" i="2"/>
  <c r="E33404" i="2"/>
  <c r="E33405" i="2"/>
  <c r="E33406" i="2"/>
  <c r="E33407" i="2"/>
  <c r="E33408" i="2"/>
  <c r="E33409" i="2"/>
  <c r="E33410" i="2"/>
  <c r="E33411" i="2"/>
  <c r="E33412" i="2"/>
  <c r="E33413" i="2"/>
  <c r="E33414" i="2"/>
  <c r="E33415" i="2"/>
  <c r="E33416" i="2"/>
  <c r="E33417" i="2"/>
  <c r="E33418" i="2"/>
  <c r="E33419" i="2"/>
  <c r="E33420" i="2"/>
  <c r="E33421" i="2"/>
  <c r="E33422" i="2"/>
  <c r="E33423" i="2"/>
  <c r="E33424" i="2"/>
  <c r="E33425" i="2"/>
  <c r="E33426" i="2"/>
  <c r="E33427" i="2"/>
  <c r="E33428" i="2"/>
  <c r="E33429" i="2"/>
  <c r="E33430" i="2"/>
  <c r="E33431" i="2"/>
  <c r="E33432" i="2"/>
  <c r="E33433" i="2"/>
  <c r="E33434" i="2"/>
  <c r="E33435" i="2"/>
  <c r="E33436" i="2"/>
  <c r="E33437" i="2"/>
  <c r="E33438" i="2"/>
  <c r="E33439" i="2"/>
  <c r="E33440" i="2"/>
  <c r="E33441" i="2"/>
  <c r="E33442" i="2"/>
  <c r="E33443" i="2"/>
  <c r="E33444" i="2"/>
  <c r="E33445" i="2"/>
  <c r="E33446" i="2"/>
  <c r="E33447" i="2"/>
  <c r="E33448" i="2"/>
  <c r="E33449" i="2"/>
  <c r="E33450" i="2"/>
  <c r="E33451" i="2"/>
  <c r="E33452" i="2"/>
  <c r="E33453" i="2"/>
  <c r="E33454" i="2"/>
  <c r="E33455" i="2"/>
  <c r="E33456" i="2"/>
  <c r="E33457" i="2"/>
  <c r="E33458" i="2"/>
  <c r="E33459" i="2"/>
  <c r="E33460" i="2"/>
  <c r="E33461" i="2"/>
  <c r="E33462" i="2"/>
  <c r="E33463" i="2"/>
  <c r="E33464" i="2"/>
  <c r="E33465" i="2"/>
  <c r="E33466" i="2"/>
  <c r="E33467" i="2"/>
  <c r="E33468" i="2"/>
  <c r="E33469" i="2"/>
  <c r="E33470" i="2"/>
  <c r="E33471" i="2"/>
  <c r="E33472" i="2"/>
  <c r="E33473" i="2"/>
  <c r="E33474" i="2"/>
  <c r="E33475" i="2"/>
  <c r="E33476" i="2"/>
  <c r="E33477" i="2"/>
  <c r="E33478" i="2"/>
  <c r="E33479" i="2"/>
  <c r="E33480" i="2"/>
  <c r="E33481" i="2"/>
  <c r="E33482" i="2"/>
  <c r="E33483" i="2"/>
  <c r="E33484" i="2"/>
  <c r="E33485" i="2"/>
  <c r="E33486" i="2"/>
  <c r="E33487" i="2"/>
  <c r="E33488" i="2"/>
  <c r="E33489" i="2"/>
  <c r="E33490" i="2"/>
  <c r="E33491" i="2"/>
  <c r="E33492" i="2"/>
  <c r="E33493" i="2"/>
  <c r="E33494" i="2"/>
  <c r="E33495" i="2"/>
  <c r="E33496" i="2"/>
  <c r="E33497" i="2"/>
  <c r="E33498" i="2"/>
  <c r="E33499" i="2"/>
  <c r="E33500" i="2"/>
  <c r="E33501" i="2"/>
  <c r="E33502" i="2"/>
  <c r="E33503" i="2"/>
  <c r="E33504" i="2"/>
  <c r="E33505" i="2"/>
  <c r="E33506" i="2"/>
  <c r="E33507" i="2"/>
  <c r="E33508" i="2"/>
  <c r="E33509" i="2"/>
  <c r="E33510" i="2"/>
  <c r="E33511" i="2"/>
  <c r="E33512" i="2"/>
  <c r="E33513" i="2"/>
  <c r="E33514" i="2"/>
  <c r="E33515" i="2"/>
  <c r="E33516" i="2"/>
  <c r="E33517" i="2"/>
  <c r="E33518" i="2"/>
  <c r="E33519" i="2"/>
  <c r="E33520" i="2"/>
  <c r="E33521" i="2"/>
  <c r="E33522" i="2"/>
  <c r="E33523" i="2"/>
  <c r="E33524" i="2"/>
  <c r="E33525" i="2"/>
  <c r="E33526" i="2"/>
  <c r="E33527" i="2"/>
  <c r="E33528" i="2"/>
  <c r="E33529" i="2"/>
  <c r="E33530" i="2"/>
  <c r="E33531" i="2"/>
  <c r="E33532" i="2"/>
  <c r="E33533" i="2"/>
  <c r="E33534" i="2"/>
  <c r="E33535" i="2"/>
  <c r="E33536" i="2"/>
  <c r="E33537" i="2"/>
  <c r="E33538" i="2"/>
  <c r="E33539" i="2"/>
  <c r="E33540" i="2"/>
  <c r="E33541" i="2"/>
  <c r="E33542" i="2"/>
  <c r="E33543" i="2"/>
  <c r="E33544" i="2"/>
  <c r="E33545" i="2"/>
  <c r="E33546" i="2"/>
  <c r="E33547" i="2"/>
  <c r="E33548" i="2"/>
  <c r="E33549" i="2"/>
  <c r="E33550" i="2"/>
  <c r="E33551" i="2"/>
  <c r="E33552" i="2"/>
  <c r="E33553" i="2"/>
  <c r="E33554" i="2"/>
  <c r="E33555" i="2"/>
  <c r="E33556" i="2"/>
  <c r="E33557" i="2"/>
  <c r="E33558" i="2"/>
  <c r="E33559" i="2"/>
  <c r="E33560" i="2"/>
  <c r="E33561" i="2"/>
  <c r="E33562" i="2"/>
  <c r="E33563" i="2"/>
  <c r="E33564" i="2"/>
  <c r="E33565" i="2"/>
  <c r="E33566" i="2"/>
  <c r="E33567" i="2"/>
  <c r="E33568" i="2"/>
  <c r="E33569" i="2"/>
  <c r="E33570" i="2"/>
  <c r="E33571" i="2"/>
  <c r="E33572" i="2"/>
  <c r="E33573" i="2"/>
  <c r="E33574" i="2"/>
  <c r="E33575" i="2"/>
  <c r="E33576" i="2"/>
  <c r="E33577" i="2"/>
  <c r="E33578" i="2"/>
  <c r="E33579" i="2"/>
  <c r="E33580" i="2"/>
  <c r="E33581" i="2"/>
  <c r="E33582" i="2"/>
  <c r="E33583" i="2"/>
  <c r="E33584" i="2"/>
  <c r="E33585" i="2"/>
  <c r="E33586" i="2"/>
  <c r="E33587" i="2"/>
  <c r="E33588" i="2"/>
  <c r="E33589" i="2"/>
  <c r="E33590" i="2"/>
  <c r="E33591" i="2"/>
  <c r="E33592" i="2"/>
  <c r="E33593" i="2"/>
  <c r="E33594" i="2"/>
  <c r="E33595" i="2"/>
  <c r="E33596" i="2"/>
  <c r="E33597" i="2"/>
  <c r="E33598" i="2"/>
  <c r="E33599" i="2"/>
  <c r="E33600" i="2"/>
  <c r="E33601" i="2"/>
  <c r="E33602" i="2"/>
  <c r="E33603" i="2"/>
  <c r="E33604" i="2"/>
  <c r="E33605" i="2"/>
  <c r="E33606" i="2"/>
  <c r="E33607" i="2"/>
  <c r="E33608" i="2"/>
  <c r="E33609" i="2"/>
  <c r="E33610" i="2"/>
  <c r="E33611" i="2"/>
  <c r="E33612" i="2"/>
  <c r="E33613" i="2"/>
  <c r="E33614" i="2"/>
  <c r="E33615" i="2"/>
  <c r="E33616" i="2"/>
  <c r="E33617" i="2"/>
  <c r="E33618" i="2"/>
  <c r="E33619" i="2"/>
  <c r="E33620" i="2"/>
  <c r="E33621" i="2"/>
  <c r="E33622" i="2"/>
  <c r="E33623" i="2"/>
  <c r="E33624" i="2"/>
  <c r="E33625" i="2"/>
  <c r="E33626" i="2"/>
  <c r="E33627" i="2"/>
  <c r="E33628" i="2"/>
  <c r="E33629" i="2"/>
  <c r="E33630" i="2"/>
  <c r="E33631" i="2"/>
  <c r="E33632" i="2"/>
  <c r="E33633" i="2"/>
  <c r="E33634" i="2"/>
  <c r="E33635" i="2"/>
  <c r="E33636" i="2"/>
  <c r="E33637" i="2"/>
  <c r="E33638" i="2"/>
  <c r="E33639" i="2"/>
  <c r="E33640" i="2"/>
  <c r="E33641" i="2"/>
  <c r="E33642" i="2"/>
  <c r="E33643" i="2"/>
  <c r="E33644" i="2"/>
  <c r="E33645" i="2"/>
  <c r="E33646" i="2"/>
  <c r="E33647" i="2"/>
  <c r="E33648" i="2"/>
  <c r="E33649" i="2"/>
  <c r="E33650" i="2"/>
  <c r="E33651" i="2"/>
  <c r="E33652" i="2"/>
  <c r="E33653" i="2"/>
  <c r="E33654" i="2"/>
  <c r="E33655" i="2"/>
  <c r="E33656" i="2"/>
  <c r="E33657" i="2"/>
  <c r="E33658" i="2"/>
  <c r="E33659" i="2"/>
  <c r="E33660" i="2"/>
  <c r="E33661" i="2"/>
  <c r="E33662" i="2"/>
  <c r="E33663" i="2"/>
  <c r="E33664" i="2"/>
  <c r="E33665" i="2"/>
  <c r="E33666" i="2"/>
  <c r="E33667" i="2"/>
  <c r="E33668" i="2"/>
  <c r="E33669" i="2"/>
  <c r="E33670" i="2"/>
  <c r="E33671" i="2"/>
  <c r="E33672" i="2"/>
  <c r="E33673" i="2"/>
  <c r="E33674" i="2"/>
  <c r="E33675" i="2"/>
  <c r="E33676" i="2"/>
  <c r="E33677" i="2"/>
  <c r="E33678" i="2"/>
  <c r="E33679" i="2"/>
  <c r="E33680" i="2"/>
  <c r="E33681" i="2"/>
  <c r="E33682" i="2"/>
  <c r="E33683" i="2"/>
  <c r="E33684" i="2"/>
  <c r="E33685" i="2"/>
  <c r="E33686" i="2"/>
  <c r="E33687" i="2"/>
  <c r="E33688" i="2"/>
  <c r="E33689" i="2"/>
  <c r="E33690" i="2"/>
  <c r="E33691" i="2"/>
  <c r="E33692" i="2"/>
  <c r="E33693" i="2"/>
  <c r="E33694" i="2"/>
  <c r="E33695" i="2"/>
  <c r="E33696" i="2"/>
  <c r="E33697" i="2"/>
  <c r="E33698" i="2"/>
  <c r="E33699" i="2"/>
  <c r="E33700" i="2"/>
  <c r="E33701" i="2"/>
  <c r="E33702" i="2"/>
  <c r="E33703" i="2"/>
  <c r="E33704" i="2"/>
  <c r="E33705" i="2"/>
  <c r="E33706" i="2"/>
  <c r="E33707" i="2"/>
  <c r="E33708" i="2"/>
  <c r="E33709" i="2"/>
  <c r="E33710" i="2"/>
  <c r="E33711" i="2"/>
  <c r="E33712" i="2"/>
  <c r="E33713" i="2"/>
  <c r="E33714" i="2"/>
  <c r="E33715" i="2"/>
  <c r="E33716" i="2"/>
  <c r="E33717" i="2"/>
  <c r="E33718" i="2"/>
  <c r="E33719" i="2"/>
  <c r="E33720" i="2"/>
  <c r="E33721" i="2"/>
  <c r="E33722" i="2"/>
  <c r="E33723" i="2"/>
  <c r="E33724" i="2"/>
  <c r="E33725" i="2"/>
  <c r="E33726" i="2"/>
  <c r="E33727" i="2"/>
  <c r="E33728" i="2"/>
  <c r="E33729" i="2"/>
  <c r="E33730" i="2"/>
  <c r="E33731" i="2"/>
  <c r="E33732" i="2"/>
  <c r="E33733" i="2"/>
  <c r="E33734" i="2"/>
  <c r="E33735" i="2"/>
  <c r="E33736" i="2"/>
  <c r="E33737" i="2"/>
  <c r="E33738" i="2"/>
  <c r="E33739" i="2"/>
  <c r="E33740" i="2"/>
  <c r="E33741" i="2"/>
  <c r="E33742" i="2"/>
  <c r="E33743" i="2"/>
  <c r="E33744" i="2"/>
  <c r="E33745" i="2"/>
  <c r="E33746" i="2"/>
  <c r="E33747" i="2"/>
  <c r="E33748" i="2"/>
  <c r="E33749" i="2"/>
  <c r="E33750" i="2"/>
  <c r="E33751" i="2"/>
  <c r="E33752" i="2"/>
  <c r="E33753" i="2"/>
  <c r="E33754" i="2"/>
  <c r="E33755" i="2"/>
  <c r="E33756" i="2"/>
  <c r="E33757" i="2"/>
  <c r="E33758" i="2"/>
  <c r="E33759" i="2"/>
  <c r="E33760" i="2"/>
  <c r="E33761" i="2"/>
  <c r="E33762" i="2"/>
  <c r="E33763" i="2"/>
  <c r="E33764" i="2"/>
  <c r="E33765" i="2"/>
  <c r="E33766" i="2"/>
  <c r="E33767" i="2"/>
  <c r="E33768" i="2"/>
  <c r="E33769" i="2"/>
  <c r="E33770" i="2"/>
  <c r="E33771" i="2"/>
  <c r="E33772" i="2"/>
  <c r="E33773" i="2"/>
  <c r="E33774" i="2"/>
  <c r="E33775" i="2"/>
  <c r="E33776" i="2"/>
  <c r="E33777" i="2"/>
  <c r="E33778" i="2"/>
  <c r="E33779" i="2"/>
  <c r="E33780" i="2"/>
  <c r="E33781" i="2"/>
  <c r="E33782" i="2"/>
  <c r="E33783" i="2"/>
  <c r="E33784" i="2"/>
  <c r="E33785" i="2"/>
  <c r="E33786" i="2"/>
  <c r="E33787" i="2"/>
  <c r="E33788" i="2"/>
  <c r="E33789" i="2"/>
  <c r="E33790" i="2"/>
  <c r="E33791" i="2"/>
  <c r="E33792" i="2"/>
  <c r="E33793" i="2"/>
  <c r="E33794" i="2"/>
  <c r="E33795" i="2"/>
  <c r="E33796" i="2"/>
  <c r="E33797" i="2"/>
  <c r="E33798" i="2"/>
  <c r="E33799" i="2"/>
  <c r="E33800" i="2"/>
  <c r="E33801" i="2"/>
  <c r="E33802" i="2"/>
  <c r="E33803" i="2"/>
  <c r="E33804" i="2"/>
  <c r="E33805" i="2"/>
  <c r="E33806" i="2"/>
  <c r="E33807" i="2"/>
  <c r="E33808" i="2"/>
  <c r="E33809" i="2"/>
  <c r="E33810" i="2"/>
  <c r="E33811" i="2"/>
  <c r="E33812" i="2"/>
  <c r="E33813" i="2"/>
  <c r="E33814" i="2"/>
  <c r="E33815" i="2"/>
  <c r="E33816" i="2"/>
  <c r="E33817" i="2"/>
  <c r="E33818" i="2"/>
  <c r="E33819" i="2"/>
  <c r="E33820" i="2"/>
  <c r="E33821" i="2"/>
  <c r="E33822" i="2"/>
  <c r="E33823" i="2"/>
  <c r="E33824" i="2"/>
  <c r="E33825" i="2"/>
  <c r="E33826" i="2"/>
  <c r="E33827" i="2"/>
  <c r="E33828" i="2"/>
  <c r="E33829" i="2"/>
  <c r="E33830" i="2"/>
  <c r="E33831" i="2"/>
  <c r="E33832" i="2"/>
  <c r="E33833" i="2"/>
  <c r="E33834" i="2"/>
  <c r="E33835" i="2"/>
  <c r="E33836" i="2"/>
  <c r="E33837" i="2"/>
  <c r="E33838" i="2"/>
  <c r="E33839" i="2"/>
  <c r="E33840" i="2"/>
  <c r="E33841" i="2"/>
  <c r="E33842" i="2"/>
  <c r="E33843" i="2"/>
  <c r="E33844" i="2"/>
  <c r="E33845" i="2"/>
  <c r="E33846" i="2"/>
  <c r="E33847" i="2"/>
  <c r="E33848" i="2"/>
  <c r="E33849" i="2"/>
  <c r="E33850" i="2"/>
  <c r="E33851" i="2"/>
  <c r="E33852" i="2"/>
  <c r="E33853" i="2"/>
  <c r="E33854" i="2"/>
  <c r="E33855" i="2"/>
  <c r="E33856" i="2"/>
  <c r="E33857" i="2"/>
  <c r="E33858" i="2"/>
  <c r="E33859" i="2"/>
  <c r="E33860" i="2"/>
  <c r="E33861" i="2"/>
  <c r="E33862" i="2"/>
  <c r="E33863" i="2"/>
  <c r="E33864" i="2"/>
  <c r="E33865" i="2"/>
  <c r="E33866" i="2"/>
  <c r="E33867" i="2"/>
  <c r="E33868" i="2"/>
  <c r="E33869" i="2"/>
  <c r="E33870" i="2"/>
  <c r="E33871" i="2"/>
  <c r="E33872" i="2"/>
  <c r="E33873" i="2"/>
  <c r="E33874" i="2"/>
  <c r="E33875" i="2"/>
  <c r="E33876" i="2"/>
  <c r="E33877" i="2"/>
  <c r="E33878" i="2"/>
  <c r="E33879" i="2"/>
  <c r="E33880" i="2"/>
  <c r="E33881" i="2"/>
  <c r="E33882" i="2"/>
  <c r="E33883" i="2"/>
  <c r="E33884" i="2"/>
  <c r="E33885" i="2"/>
  <c r="E33886" i="2"/>
  <c r="E33887" i="2"/>
  <c r="E33888" i="2"/>
  <c r="E33889" i="2"/>
  <c r="E33890" i="2"/>
  <c r="E33891" i="2"/>
  <c r="E33892" i="2"/>
  <c r="E33893" i="2"/>
  <c r="E33894" i="2"/>
  <c r="E33895" i="2"/>
  <c r="E33896" i="2"/>
  <c r="E33897" i="2"/>
  <c r="E33898" i="2"/>
  <c r="E33899" i="2"/>
  <c r="E33900" i="2"/>
  <c r="E33901" i="2"/>
  <c r="E33902" i="2"/>
  <c r="E33903" i="2"/>
  <c r="E33904" i="2"/>
  <c r="E33905" i="2"/>
  <c r="E33906" i="2"/>
  <c r="E33907" i="2"/>
  <c r="E33908" i="2"/>
  <c r="E33909" i="2"/>
  <c r="E33910" i="2"/>
  <c r="E33911" i="2"/>
  <c r="E33912" i="2"/>
  <c r="E33913" i="2"/>
  <c r="E33914" i="2"/>
  <c r="E33915" i="2"/>
  <c r="E33916" i="2"/>
  <c r="E33917" i="2"/>
  <c r="E33918" i="2"/>
  <c r="E33919" i="2"/>
  <c r="E33920" i="2"/>
  <c r="E33921" i="2"/>
  <c r="E33922" i="2"/>
  <c r="E33923" i="2"/>
  <c r="E33924" i="2"/>
  <c r="E33925" i="2"/>
  <c r="E33926" i="2"/>
  <c r="E33927" i="2"/>
  <c r="E33928" i="2"/>
  <c r="E33929" i="2"/>
  <c r="E33930" i="2"/>
  <c r="E33931" i="2"/>
  <c r="E33932" i="2"/>
  <c r="E33933" i="2"/>
  <c r="E33934" i="2"/>
  <c r="E33935" i="2"/>
  <c r="E33936" i="2"/>
  <c r="E33937" i="2"/>
  <c r="E33938" i="2"/>
  <c r="E33939" i="2"/>
  <c r="E33940" i="2"/>
  <c r="E33941" i="2"/>
  <c r="E33942" i="2"/>
  <c r="E33943" i="2"/>
  <c r="E33944" i="2"/>
  <c r="E33945" i="2"/>
  <c r="E33946" i="2"/>
  <c r="E33947" i="2"/>
  <c r="E33948" i="2"/>
  <c r="E33949" i="2"/>
  <c r="E33950" i="2"/>
  <c r="E33951" i="2"/>
  <c r="E33952" i="2"/>
  <c r="E33953" i="2"/>
  <c r="E33954" i="2"/>
  <c r="E33955" i="2"/>
  <c r="E33956" i="2"/>
  <c r="E33957" i="2"/>
  <c r="E33958" i="2"/>
  <c r="E33959" i="2"/>
  <c r="E33960" i="2"/>
  <c r="E33961" i="2"/>
  <c r="E33962" i="2"/>
  <c r="E33963" i="2"/>
  <c r="E33964" i="2"/>
  <c r="E33965" i="2"/>
  <c r="E33966" i="2"/>
  <c r="E33967" i="2"/>
  <c r="E33968" i="2"/>
  <c r="E33969" i="2"/>
  <c r="E33970" i="2"/>
  <c r="E33971" i="2"/>
  <c r="E33972" i="2"/>
  <c r="E33973" i="2"/>
  <c r="E33974" i="2"/>
  <c r="E33975" i="2"/>
  <c r="E33976" i="2"/>
  <c r="E33977" i="2"/>
  <c r="E33978" i="2"/>
  <c r="E33979" i="2"/>
  <c r="E33980" i="2"/>
  <c r="E33981" i="2"/>
  <c r="E33982" i="2"/>
  <c r="E33983" i="2"/>
  <c r="E33984" i="2"/>
  <c r="E33985" i="2"/>
  <c r="E33986" i="2"/>
  <c r="E33987" i="2"/>
  <c r="E33988" i="2"/>
  <c r="E33989" i="2"/>
  <c r="E33990" i="2"/>
  <c r="E33991" i="2"/>
  <c r="E33992" i="2"/>
  <c r="E33993" i="2"/>
  <c r="E33994" i="2"/>
  <c r="E33995" i="2"/>
  <c r="E33996" i="2"/>
  <c r="E33997" i="2"/>
  <c r="E33998" i="2"/>
  <c r="E33999" i="2"/>
  <c r="E34000" i="2"/>
  <c r="E34001" i="2"/>
  <c r="E34002" i="2"/>
  <c r="E34003" i="2"/>
  <c r="E34004" i="2"/>
  <c r="E34005" i="2"/>
  <c r="E34006" i="2"/>
  <c r="E34007" i="2"/>
  <c r="E34008" i="2"/>
  <c r="E34009" i="2"/>
  <c r="E34010" i="2"/>
  <c r="E34011" i="2"/>
  <c r="E34012" i="2"/>
  <c r="E34013" i="2"/>
  <c r="E34014" i="2"/>
  <c r="E34015" i="2"/>
  <c r="E34016" i="2"/>
  <c r="E34017" i="2"/>
  <c r="E34018" i="2"/>
  <c r="E34019" i="2"/>
  <c r="E34020" i="2"/>
  <c r="E34021" i="2"/>
  <c r="E34022" i="2"/>
  <c r="E34023" i="2"/>
  <c r="E34024" i="2"/>
  <c r="E34025" i="2"/>
  <c r="E34026" i="2"/>
  <c r="E34027" i="2"/>
  <c r="E34028" i="2"/>
  <c r="E34029" i="2"/>
  <c r="E34030" i="2"/>
  <c r="E34031" i="2"/>
  <c r="E34032" i="2"/>
  <c r="E34033" i="2"/>
  <c r="E34034" i="2"/>
  <c r="E34035" i="2"/>
  <c r="E34036" i="2"/>
  <c r="E34037" i="2"/>
  <c r="E34038" i="2"/>
  <c r="E34039" i="2"/>
  <c r="E34040" i="2"/>
  <c r="E34041" i="2"/>
  <c r="E34042" i="2"/>
  <c r="E34043" i="2"/>
  <c r="E34044" i="2"/>
  <c r="E34045" i="2"/>
  <c r="E34046" i="2"/>
  <c r="E34047" i="2"/>
  <c r="E34048" i="2"/>
  <c r="E34049" i="2"/>
  <c r="E34050" i="2"/>
  <c r="E34051" i="2"/>
  <c r="E34052" i="2"/>
  <c r="E34053" i="2"/>
  <c r="E34054" i="2"/>
  <c r="E34055" i="2"/>
  <c r="E34056" i="2"/>
  <c r="E34057" i="2"/>
  <c r="E34058" i="2"/>
  <c r="E34059" i="2"/>
  <c r="E34060" i="2"/>
  <c r="E34061" i="2"/>
  <c r="E34062" i="2"/>
  <c r="E34063" i="2"/>
  <c r="E34064" i="2"/>
  <c r="E34065" i="2"/>
  <c r="E34066" i="2"/>
  <c r="E34067" i="2"/>
  <c r="E34068" i="2"/>
  <c r="E34069" i="2"/>
  <c r="E34070" i="2"/>
  <c r="E34071" i="2"/>
  <c r="E34072" i="2"/>
  <c r="E34073" i="2"/>
  <c r="E34074" i="2"/>
  <c r="E34075" i="2"/>
  <c r="E34076" i="2"/>
  <c r="E34077" i="2"/>
  <c r="E34078" i="2"/>
  <c r="E34079" i="2"/>
  <c r="E34080" i="2"/>
  <c r="E34081" i="2"/>
  <c r="E34082" i="2"/>
  <c r="E34083" i="2"/>
  <c r="E34084" i="2"/>
  <c r="E34085" i="2"/>
  <c r="E34086" i="2"/>
  <c r="E34087" i="2"/>
  <c r="E34088" i="2"/>
  <c r="E34089" i="2"/>
  <c r="E34090" i="2"/>
  <c r="E34091" i="2"/>
  <c r="E34092" i="2"/>
  <c r="E34093" i="2"/>
  <c r="E34094" i="2"/>
  <c r="E34095" i="2"/>
  <c r="E34096" i="2"/>
  <c r="E34097" i="2"/>
  <c r="E34098" i="2"/>
  <c r="E34099" i="2"/>
  <c r="E34100" i="2"/>
  <c r="E34101" i="2"/>
  <c r="E34102" i="2"/>
  <c r="E34103" i="2"/>
  <c r="E34104" i="2"/>
  <c r="E34105" i="2"/>
  <c r="E34106" i="2"/>
  <c r="E34107" i="2"/>
  <c r="E34108" i="2"/>
  <c r="E34109" i="2"/>
  <c r="E34110" i="2"/>
  <c r="E34111" i="2"/>
  <c r="E34112" i="2"/>
  <c r="E34113" i="2"/>
  <c r="E34114" i="2"/>
  <c r="E34115" i="2"/>
  <c r="E34116" i="2"/>
  <c r="E34117" i="2"/>
  <c r="E34118" i="2"/>
  <c r="E34119" i="2"/>
  <c r="E34120" i="2"/>
  <c r="E34121" i="2"/>
  <c r="E34122" i="2"/>
  <c r="E34123" i="2"/>
  <c r="E34124" i="2"/>
  <c r="E34125" i="2"/>
  <c r="E34126" i="2"/>
  <c r="E34127" i="2"/>
  <c r="E34128" i="2"/>
  <c r="E34129" i="2"/>
  <c r="E34130" i="2"/>
  <c r="E34131" i="2"/>
  <c r="E34132" i="2"/>
  <c r="E34133" i="2"/>
  <c r="E34134" i="2"/>
  <c r="E34135" i="2"/>
  <c r="E34136" i="2"/>
  <c r="E34137" i="2"/>
  <c r="E34138" i="2"/>
  <c r="E34139" i="2"/>
  <c r="E34140" i="2"/>
  <c r="E34141" i="2"/>
  <c r="E34142" i="2"/>
  <c r="E34143" i="2"/>
  <c r="E34144" i="2"/>
  <c r="E34145" i="2"/>
  <c r="E34146" i="2"/>
  <c r="E34147" i="2"/>
  <c r="E34148" i="2"/>
  <c r="E34149" i="2"/>
  <c r="E34150" i="2"/>
  <c r="E34151" i="2"/>
  <c r="E34152" i="2"/>
  <c r="E34153" i="2"/>
  <c r="E34154" i="2"/>
  <c r="E34155" i="2"/>
  <c r="E34156" i="2"/>
  <c r="E34157" i="2"/>
  <c r="E34158" i="2"/>
  <c r="E34159" i="2"/>
  <c r="E34160" i="2"/>
  <c r="E34161" i="2"/>
  <c r="E34162" i="2"/>
  <c r="E34163" i="2"/>
  <c r="E34164" i="2"/>
  <c r="E34165" i="2"/>
  <c r="E34166" i="2"/>
  <c r="E34167" i="2"/>
  <c r="E34168" i="2"/>
  <c r="E34169" i="2"/>
  <c r="E34170" i="2"/>
  <c r="E34171" i="2"/>
  <c r="E34172" i="2"/>
  <c r="E34173" i="2"/>
  <c r="E34174" i="2"/>
  <c r="E34175" i="2"/>
  <c r="E34176" i="2"/>
  <c r="E34177" i="2"/>
  <c r="E34178" i="2"/>
  <c r="E34179" i="2"/>
  <c r="E34180" i="2"/>
  <c r="E34181" i="2"/>
  <c r="E34182" i="2"/>
  <c r="E34183" i="2"/>
  <c r="E34184" i="2"/>
  <c r="E34185" i="2"/>
  <c r="E34186" i="2"/>
  <c r="E34187" i="2"/>
  <c r="E34188" i="2"/>
  <c r="E34189" i="2"/>
  <c r="E34190" i="2"/>
  <c r="E34191" i="2"/>
  <c r="E34192" i="2"/>
  <c r="E34193" i="2"/>
  <c r="E34194" i="2"/>
  <c r="E34195" i="2"/>
  <c r="E34196" i="2"/>
  <c r="E34197" i="2"/>
  <c r="E34198" i="2"/>
  <c r="E34199" i="2"/>
  <c r="E34200" i="2"/>
  <c r="E34201" i="2"/>
  <c r="E34202" i="2"/>
  <c r="E34203" i="2"/>
  <c r="E34204" i="2"/>
  <c r="E34205" i="2"/>
  <c r="E34206" i="2"/>
  <c r="E34207" i="2"/>
  <c r="E34208" i="2"/>
  <c r="E34209" i="2"/>
  <c r="E34210" i="2"/>
  <c r="E34211" i="2"/>
  <c r="E34212" i="2"/>
  <c r="E34213" i="2"/>
  <c r="E34214" i="2"/>
  <c r="E34215" i="2"/>
  <c r="E34216" i="2"/>
  <c r="E34217" i="2"/>
  <c r="E34218" i="2"/>
  <c r="E34219" i="2"/>
  <c r="E34220" i="2"/>
  <c r="E34221" i="2"/>
  <c r="E34222" i="2"/>
  <c r="E34223" i="2"/>
  <c r="E34224" i="2"/>
  <c r="E34225" i="2"/>
  <c r="E34226" i="2"/>
  <c r="E34227" i="2"/>
  <c r="E34228" i="2"/>
  <c r="E34229" i="2"/>
  <c r="E34230" i="2"/>
  <c r="E34231" i="2"/>
  <c r="E34232" i="2"/>
  <c r="E34233" i="2"/>
  <c r="E34234" i="2"/>
  <c r="E34235" i="2"/>
  <c r="E34236" i="2"/>
  <c r="E34237" i="2"/>
  <c r="E34238" i="2"/>
  <c r="E34239" i="2"/>
  <c r="E34240" i="2"/>
  <c r="E34241" i="2"/>
  <c r="E34242" i="2"/>
  <c r="E34243" i="2"/>
  <c r="E34244" i="2"/>
  <c r="E34245" i="2"/>
  <c r="E34246" i="2"/>
  <c r="E34247" i="2"/>
  <c r="E34248" i="2"/>
  <c r="E34249" i="2"/>
  <c r="E34250" i="2"/>
  <c r="E34251" i="2"/>
  <c r="E34252" i="2"/>
  <c r="E34253" i="2"/>
  <c r="E34254" i="2"/>
  <c r="E34255" i="2"/>
  <c r="E34256" i="2"/>
  <c r="E34257" i="2"/>
  <c r="E34258" i="2"/>
  <c r="E34259" i="2"/>
  <c r="E34260" i="2"/>
  <c r="E34261" i="2"/>
  <c r="E34262" i="2"/>
  <c r="E34263" i="2"/>
  <c r="E34264" i="2"/>
  <c r="E34265" i="2"/>
  <c r="E34266" i="2"/>
  <c r="E34267" i="2"/>
  <c r="E34268" i="2"/>
  <c r="E34269" i="2"/>
  <c r="E34270" i="2"/>
  <c r="E34271" i="2"/>
  <c r="E34272" i="2"/>
  <c r="E34273" i="2"/>
  <c r="E34274" i="2"/>
  <c r="E34275" i="2"/>
  <c r="E34276" i="2"/>
  <c r="E34277" i="2"/>
  <c r="E34278" i="2"/>
  <c r="E34279" i="2"/>
  <c r="E34280" i="2"/>
  <c r="E34281" i="2"/>
  <c r="E34282" i="2"/>
  <c r="E34283" i="2"/>
  <c r="E34284" i="2"/>
  <c r="E34285" i="2"/>
  <c r="E34286" i="2"/>
  <c r="E34287" i="2"/>
  <c r="E34288" i="2"/>
  <c r="E34289" i="2"/>
  <c r="E34290" i="2"/>
  <c r="E34291" i="2"/>
  <c r="E34292" i="2"/>
  <c r="E34293" i="2"/>
  <c r="E34294" i="2"/>
  <c r="E34295" i="2"/>
  <c r="E34296" i="2"/>
  <c r="E34297" i="2"/>
  <c r="E34298" i="2"/>
  <c r="E34299" i="2"/>
  <c r="E34300" i="2"/>
  <c r="E34301" i="2"/>
  <c r="E34302" i="2"/>
  <c r="E34303" i="2"/>
  <c r="E34304" i="2"/>
  <c r="E34305" i="2"/>
  <c r="E34306" i="2"/>
  <c r="E34307" i="2"/>
  <c r="E34308" i="2"/>
  <c r="E34309" i="2"/>
  <c r="E34310" i="2"/>
  <c r="E34311" i="2"/>
  <c r="E34312" i="2"/>
  <c r="E34313" i="2"/>
  <c r="E34314" i="2"/>
  <c r="E34315" i="2"/>
  <c r="E34316" i="2"/>
  <c r="E34317" i="2"/>
  <c r="E34318" i="2"/>
  <c r="E34319" i="2"/>
  <c r="E34320" i="2"/>
  <c r="E34321" i="2"/>
  <c r="E34322" i="2"/>
  <c r="E34323" i="2"/>
  <c r="E34324" i="2"/>
  <c r="E34325" i="2"/>
  <c r="E34326" i="2"/>
  <c r="E34327" i="2"/>
  <c r="E34328" i="2"/>
  <c r="E34329" i="2"/>
  <c r="E34330" i="2"/>
  <c r="E34331" i="2"/>
  <c r="E34332" i="2"/>
  <c r="E34333" i="2"/>
  <c r="E34334" i="2"/>
  <c r="E34335" i="2"/>
  <c r="E34336" i="2"/>
  <c r="E34337" i="2"/>
  <c r="E34338" i="2"/>
  <c r="E34339" i="2"/>
  <c r="E34340" i="2"/>
  <c r="E34341" i="2"/>
  <c r="E34342" i="2"/>
  <c r="E34343" i="2"/>
  <c r="E34344" i="2"/>
  <c r="E34345" i="2"/>
  <c r="E34346" i="2"/>
  <c r="E34347" i="2"/>
  <c r="E34348" i="2"/>
  <c r="E34349" i="2"/>
  <c r="E34350" i="2"/>
  <c r="E34351" i="2"/>
  <c r="E34352" i="2"/>
  <c r="E34353" i="2"/>
  <c r="E34354" i="2"/>
  <c r="E34355" i="2"/>
  <c r="E34356" i="2"/>
  <c r="E34357" i="2"/>
  <c r="E34358" i="2"/>
  <c r="E34359" i="2"/>
  <c r="E34360" i="2"/>
  <c r="E34361" i="2"/>
  <c r="E34362" i="2"/>
  <c r="E34363" i="2"/>
  <c r="E34364" i="2"/>
  <c r="E34365" i="2"/>
  <c r="E34366" i="2"/>
  <c r="E34367" i="2"/>
  <c r="E34368" i="2"/>
  <c r="E34369" i="2"/>
  <c r="E34370" i="2"/>
  <c r="E34371" i="2"/>
  <c r="E34372" i="2"/>
  <c r="E34373" i="2"/>
  <c r="E34374" i="2"/>
  <c r="E34375" i="2"/>
  <c r="E34376" i="2"/>
  <c r="E34377" i="2"/>
  <c r="E34378" i="2"/>
  <c r="E34379" i="2"/>
  <c r="E34380" i="2"/>
  <c r="E34381" i="2"/>
  <c r="E34382" i="2"/>
  <c r="E34383" i="2"/>
  <c r="E34384" i="2"/>
  <c r="E34385" i="2"/>
  <c r="E34386" i="2"/>
  <c r="E34387" i="2"/>
  <c r="E34388" i="2"/>
  <c r="E34389" i="2"/>
  <c r="E34390" i="2"/>
  <c r="E34391" i="2"/>
  <c r="E34392" i="2"/>
  <c r="E34393" i="2"/>
  <c r="E34394" i="2"/>
  <c r="E34395" i="2"/>
  <c r="E34396" i="2"/>
  <c r="E34397" i="2"/>
  <c r="E34398" i="2"/>
  <c r="E34399" i="2"/>
  <c r="E34400" i="2"/>
  <c r="E34401" i="2"/>
  <c r="E34402" i="2"/>
  <c r="E34403" i="2"/>
  <c r="E34404" i="2"/>
  <c r="E34405" i="2"/>
  <c r="E34406" i="2"/>
  <c r="E34407" i="2"/>
  <c r="E34408" i="2"/>
  <c r="E34409" i="2"/>
  <c r="E34410" i="2"/>
  <c r="E34411" i="2"/>
  <c r="E34412" i="2"/>
  <c r="E34413" i="2"/>
  <c r="E34414" i="2"/>
  <c r="E34415" i="2"/>
  <c r="E34416" i="2"/>
  <c r="E34417" i="2"/>
  <c r="E34418" i="2"/>
  <c r="E34419" i="2"/>
  <c r="E34420" i="2"/>
  <c r="E34421" i="2"/>
  <c r="E34422" i="2"/>
  <c r="E34423" i="2"/>
  <c r="E34424" i="2"/>
  <c r="E34425" i="2"/>
  <c r="E34426" i="2"/>
  <c r="E34427" i="2"/>
  <c r="E34428" i="2"/>
  <c r="E34429" i="2"/>
  <c r="E34430" i="2"/>
  <c r="E34431" i="2"/>
  <c r="E34432" i="2"/>
  <c r="E34433" i="2"/>
  <c r="E34434" i="2"/>
  <c r="E34435" i="2"/>
  <c r="E34436" i="2"/>
  <c r="E34437" i="2"/>
  <c r="E34438" i="2"/>
  <c r="E34439" i="2"/>
  <c r="E34440" i="2"/>
  <c r="E34441" i="2"/>
  <c r="E34442" i="2"/>
  <c r="E34443" i="2"/>
  <c r="E34444" i="2"/>
  <c r="E34445" i="2"/>
  <c r="E34446" i="2"/>
  <c r="E34447" i="2"/>
  <c r="E34448" i="2"/>
  <c r="E34449" i="2"/>
  <c r="E34450" i="2"/>
  <c r="E34451" i="2"/>
  <c r="E34452" i="2"/>
  <c r="E34453" i="2"/>
  <c r="E34454" i="2"/>
  <c r="E34455" i="2"/>
  <c r="E34456" i="2"/>
  <c r="E34457" i="2"/>
  <c r="E34458" i="2"/>
  <c r="E34459" i="2"/>
  <c r="E34460" i="2"/>
  <c r="E34461" i="2"/>
  <c r="E34462" i="2"/>
  <c r="E34463" i="2"/>
  <c r="E34464" i="2"/>
  <c r="E34465" i="2"/>
  <c r="E34466" i="2"/>
  <c r="E34467" i="2"/>
  <c r="E34468" i="2"/>
  <c r="E34469" i="2"/>
  <c r="E34470" i="2"/>
  <c r="E34471" i="2"/>
  <c r="E34472" i="2"/>
  <c r="E34473" i="2"/>
  <c r="E34474" i="2"/>
  <c r="E34475" i="2"/>
  <c r="E34476" i="2"/>
  <c r="E34477" i="2"/>
  <c r="E34478" i="2"/>
  <c r="E34479" i="2"/>
  <c r="E34480" i="2"/>
  <c r="E34481" i="2"/>
  <c r="E34482" i="2"/>
  <c r="E34483" i="2"/>
  <c r="E34484" i="2"/>
  <c r="E34485" i="2"/>
  <c r="E34486" i="2"/>
  <c r="E34487" i="2"/>
  <c r="E34488" i="2"/>
  <c r="E34489" i="2"/>
  <c r="E34490" i="2"/>
  <c r="E34491" i="2"/>
  <c r="E34492" i="2"/>
  <c r="E34493" i="2"/>
  <c r="E34494" i="2"/>
  <c r="E34495" i="2"/>
  <c r="E34496" i="2"/>
  <c r="E34497" i="2"/>
  <c r="E34498" i="2"/>
  <c r="E34499" i="2"/>
  <c r="E34500" i="2"/>
  <c r="E34501" i="2"/>
  <c r="E34502" i="2"/>
  <c r="E34503" i="2"/>
  <c r="E34504" i="2"/>
  <c r="E34505" i="2"/>
  <c r="E34506" i="2"/>
  <c r="E34507" i="2"/>
  <c r="E34508" i="2"/>
  <c r="E34509" i="2"/>
  <c r="E34510" i="2"/>
  <c r="E34511" i="2"/>
  <c r="E34512" i="2"/>
  <c r="E34513" i="2"/>
  <c r="E34514" i="2"/>
  <c r="E34515" i="2"/>
  <c r="E34516" i="2"/>
  <c r="E34517" i="2"/>
  <c r="E34518" i="2"/>
  <c r="E34519" i="2"/>
  <c r="E34520" i="2"/>
  <c r="E34521" i="2"/>
  <c r="E34522" i="2"/>
  <c r="E34523" i="2"/>
  <c r="E34524" i="2"/>
  <c r="E34525" i="2"/>
  <c r="E34526" i="2"/>
  <c r="E34527" i="2"/>
  <c r="E34528" i="2"/>
  <c r="E34529" i="2"/>
  <c r="E34530" i="2"/>
  <c r="E34531" i="2"/>
  <c r="E34532" i="2"/>
  <c r="E34533" i="2"/>
  <c r="E34534" i="2"/>
  <c r="E34535" i="2"/>
  <c r="E34536" i="2"/>
  <c r="E34537" i="2"/>
  <c r="E34538" i="2"/>
  <c r="E34539" i="2"/>
  <c r="E34540" i="2"/>
  <c r="E34541" i="2"/>
  <c r="E34542" i="2"/>
  <c r="E34543" i="2"/>
  <c r="E34544" i="2"/>
  <c r="E34545" i="2"/>
  <c r="E34546" i="2"/>
  <c r="E34547" i="2"/>
  <c r="E34548" i="2"/>
  <c r="E34549" i="2"/>
  <c r="E34550" i="2"/>
  <c r="E34551" i="2"/>
  <c r="E34552" i="2"/>
  <c r="E34553" i="2"/>
  <c r="E34554" i="2"/>
  <c r="E34555" i="2"/>
  <c r="E34556" i="2"/>
  <c r="E34557" i="2"/>
  <c r="E34558" i="2"/>
  <c r="E34559" i="2"/>
  <c r="E34560" i="2"/>
  <c r="E34561" i="2"/>
  <c r="E34562" i="2"/>
  <c r="E34563" i="2"/>
  <c r="E34564" i="2"/>
  <c r="E34565" i="2"/>
  <c r="E34566" i="2"/>
  <c r="E34567" i="2"/>
  <c r="E34568" i="2"/>
  <c r="E34569" i="2"/>
  <c r="E34570" i="2"/>
  <c r="E34571" i="2"/>
  <c r="E34572" i="2"/>
  <c r="E34573" i="2"/>
  <c r="E34574" i="2"/>
  <c r="E34575" i="2"/>
  <c r="E34576" i="2"/>
  <c r="E34577" i="2"/>
  <c r="E34578" i="2"/>
  <c r="E34579" i="2"/>
  <c r="E34580" i="2"/>
  <c r="E34581" i="2"/>
  <c r="E34582" i="2"/>
  <c r="E34583" i="2"/>
  <c r="E34584" i="2"/>
  <c r="E34585" i="2"/>
  <c r="E34586" i="2"/>
  <c r="E34587" i="2"/>
  <c r="E34588" i="2"/>
  <c r="E34589" i="2"/>
  <c r="E34590" i="2"/>
  <c r="E34591" i="2"/>
  <c r="E34592" i="2"/>
  <c r="E34593" i="2"/>
  <c r="E34594" i="2"/>
  <c r="E34595" i="2"/>
  <c r="E34596" i="2"/>
  <c r="E34597" i="2"/>
  <c r="E34598" i="2"/>
  <c r="E34599" i="2"/>
  <c r="E34600" i="2"/>
  <c r="E34601" i="2"/>
  <c r="E34602" i="2"/>
  <c r="E34603" i="2"/>
  <c r="E34604" i="2"/>
  <c r="E34605" i="2"/>
  <c r="E34606" i="2"/>
  <c r="E34607" i="2"/>
  <c r="E34608" i="2"/>
  <c r="E34609" i="2"/>
  <c r="E34610" i="2"/>
  <c r="E34611" i="2"/>
  <c r="E34612" i="2"/>
  <c r="E34613" i="2"/>
  <c r="E34614" i="2"/>
  <c r="E34615" i="2"/>
  <c r="E34616" i="2"/>
  <c r="E34617" i="2"/>
  <c r="E34618" i="2"/>
  <c r="E34619" i="2"/>
  <c r="E34620" i="2"/>
  <c r="E34621" i="2"/>
  <c r="E34622" i="2"/>
  <c r="E34623" i="2"/>
  <c r="E34624" i="2"/>
  <c r="E34625" i="2"/>
  <c r="E34626" i="2"/>
  <c r="E34627" i="2"/>
  <c r="E34628" i="2"/>
  <c r="E34629" i="2"/>
  <c r="E34630" i="2"/>
  <c r="E34631" i="2"/>
  <c r="E34632" i="2"/>
  <c r="E34633" i="2"/>
  <c r="E34634" i="2"/>
  <c r="E34635" i="2"/>
  <c r="E34636" i="2"/>
  <c r="E34637" i="2"/>
  <c r="E34638" i="2"/>
  <c r="E34639" i="2"/>
  <c r="E34640" i="2"/>
  <c r="E34641" i="2"/>
  <c r="E34642" i="2"/>
  <c r="E34643" i="2"/>
  <c r="E34644" i="2"/>
  <c r="E34645" i="2"/>
  <c r="E34646" i="2"/>
  <c r="E34647" i="2"/>
  <c r="E34648" i="2"/>
  <c r="E34649" i="2"/>
  <c r="E34650" i="2"/>
  <c r="E34651" i="2"/>
  <c r="E34652" i="2"/>
  <c r="E34653" i="2"/>
  <c r="E34654" i="2"/>
  <c r="E34655" i="2"/>
  <c r="E34656" i="2"/>
  <c r="E34657" i="2"/>
  <c r="E34658" i="2"/>
  <c r="E34659" i="2"/>
  <c r="E34660" i="2"/>
  <c r="E34661" i="2"/>
  <c r="E34662" i="2"/>
  <c r="E34663" i="2"/>
  <c r="E34664" i="2"/>
  <c r="E34665" i="2"/>
  <c r="E34666" i="2"/>
  <c r="E34667" i="2"/>
  <c r="E34668" i="2"/>
  <c r="E34669" i="2"/>
  <c r="E34670" i="2"/>
  <c r="E34671" i="2"/>
  <c r="E34672" i="2"/>
  <c r="E34673" i="2"/>
  <c r="E34674" i="2"/>
  <c r="E34675" i="2"/>
  <c r="E34676" i="2"/>
  <c r="E34677" i="2"/>
  <c r="E34678" i="2"/>
  <c r="E34679" i="2"/>
  <c r="E34680" i="2"/>
  <c r="E34681" i="2"/>
  <c r="E34682" i="2"/>
  <c r="E34683" i="2"/>
  <c r="E34684" i="2"/>
  <c r="E34685" i="2"/>
  <c r="E34686" i="2"/>
  <c r="E34687" i="2"/>
  <c r="E34688" i="2"/>
  <c r="E34689" i="2"/>
  <c r="E34690" i="2"/>
  <c r="E34691" i="2"/>
  <c r="E34692" i="2"/>
  <c r="E34693" i="2"/>
  <c r="E34694" i="2"/>
  <c r="E34695" i="2"/>
  <c r="E34696" i="2"/>
  <c r="E34697" i="2"/>
  <c r="E34698" i="2"/>
  <c r="E34699" i="2"/>
  <c r="E34700" i="2"/>
  <c r="E34701" i="2"/>
  <c r="E34702" i="2"/>
  <c r="E34703" i="2"/>
  <c r="E34704" i="2"/>
  <c r="E34705" i="2"/>
  <c r="E34706" i="2"/>
  <c r="E34707" i="2"/>
  <c r="E34708" i="2"/>
  <c r="E34709" i="2"/>
  <c r="E34710" i="2"/>
  <c r="E34711" i="2"/>
  <c r="E34712" i="2"/>
  <c r="E34713" i="2"/>
  <c r="E34714" i="2"/>
  <c r="E34715" i="2"/>
  <c r="E34716" i="2"/>
  <c r="E34717" i="2"/>
  <c r="E34718" i="2"/>
  <c r="E34719" i="2"/>
  <c r="E34720" i="2"/>
  <c r="E34721" i="2"/>
  <c r="E34722" i="2"/>
  <c r="E34723" i="2"/>
  <c r="E34724" i="2"/>
  <c r="E34725" i="2"/>
  <c r="E34726" i="2"/>
  <c r="E34727" i="2"/>
  <c r="E34728" i="2"/>
  <c r="E34729" i="2"/>
  <c r="E34730" i="2"/>
  <c r="E34731" i="2"/>
  <c r="E34732" i="2"/>
  <c r="E34733" i="2"/>
  <c r="E34734" i="2"/>
  <c r="E34735" i="2"/>
  <c r="E34736" i="2"/>
  <c r="E34737" i="2"/>
  <c r="E34738" i="2"/>
  <c r="E34739" i="2"/>
  <c r="E34740" i="2"/>
  <c r="E34741" i="2"/>
  <c r="E34742" i="2"/>
  <c r="E34743" i="2"/>
  <c r="E34744" i="2"/>
  <c r="E34745" i="2"/>
  <c r="E34746" i="2"/>
  <c r="E34747" i="2"/>
  <c r="E34748" i="2"/>
  <c r="E34749" i="2"/>
  <c r="E34750" i="2"/>
  <c r="E34751" i="2"/>
  <c r="E34752" i="2"/>
  <c r="E34753" i="2"/>
  <c r="E34754" i="2"/>
  <c r="E34755" i="2"/>
  <c r="E34756" i="2"/>
  <c r="E34757" i="2"/>
  <c r="E34758" i="2"/>
  <c r="E34759" i="2"/>
  <c r="E34760" i="2"/>
  <c r="E34761" i="2"/>
  <c r="E34762" i="2"/>
  <c r="E34763" i="2"/>
  <c r="E34764" i="2"/>
  <c r="E34765" i="2"/>
  <c r="E34766" i="2"/>
  <c r="E34767" i="2"/>
  <c r="E34768" i="2"/>
  <c r="E34769" i="2"/>
  <c r="E34770" i="2"/>
  <c r="E34771" i="2"/>
  <c r="E34772" i="2"/>
  <c r="E34773" i="2"/>
  <c r="E34774" i="2"/>
  <c r="E34775" i="2"/>
  <c r="E34776" i="2"/>
  <c r="E34777" i="2"/>
  <c r="E34778" i="2"/>
  <c r="E34779" i="2"/>
  <c r="E34780" i="2"/>
  <c r="E34781" i="2"/>
  <c r="E34782" i="2"/>
  <c r="E34783" i="2"/>
  <c r="E34784" i="2"/>
  <c r="E34785" i="2"/>
  <c r="E34786" i="2"/>
  <c r="E34787" i="2"/>
  <c r="E34788" i="2"/>
  <c r="E34789" i="2"/>
  <c r="E34790" i="2"/>
  <c r="E34791" i="2"/>
  <c r="E34792" i="2"/>
  <c r="E34793" i="2"/>
  <c r="E34794" i="2"/>
  <c r="E34795" i="2"/>
  <c r="E34796" i="2"/>
  <c r="E34797" i="2"/>
  <c r="E34798" i="2"/>
  <c r="E34799" i="2"/>
  <c r="E34800" i="2"/>
  <c r="E34801" i="2"/>
  <c r="E34802" i="2"/>
  <c r="E34803" i="2"/>
  <c r="E34804" i="2"/>
  <c r="E34805" i="2"/>
  <c r="E34806" i="2"/>
  <c r="E34807" i="2"/>
  <c r="E34808" i="2"/>
  <c r="E34809" i="2"/>
  <c r="E34810" i="2"/>
  <c r="E34811" i="2"/>
  <c r="E34812" i="2"/>
  <c r="E34813" i="2"/>
  <c r="E34814" i="2"/>
  <c r="E34815" i="2"/>
  <c r="E34816" i="2"/>
  <c r="E34817" i="2"/>
  <c r="E34818" i="2"/>
  <c r="E34819" i="2"/>
  <c r="E34820" i="2"/>
  <c r="E34821" i="2"/>
  <c r="E34822" i="2"/>
  <c r="E34823" i="2"/>
  <c r="E34824" i="2"/>
  <c r="E34825" i="2"/>
  <c r="E34826" i="2"/>
  <c r="E34827" i="2"/>
  <c r="E34828" i="2"/>
  <c r="E34829" i="2"/>
  <c r="E34830" i="2"/>
  <c r="E34831" i="2"/>
  <c r="E34832" i="2"/>
  <c r="E34833" i="2"/>
  <c r="E34834" i="2"/>
  <c r="E34835" i="2"/>
  <c r="E34836" i="2"/>
  <c r="E34837" i="2"/>
  <c r="E34838" i="2"/>
  <c r="E34839" i="2"/>
  <c r="E34840" i="2"/>
  <c r="E34841" i="2"/>
  <c r="E34842" i="2"/>
  <c r="E34843" i="2"/>
  <c r="E34844" i="2"/>
  <c r="E34845" i="2"/>
  <c r="E34846" i="2"/>
  <c r="E34847" i="2"/>
  <c r="E34848" i="2"/>
  <c r="E34849" i="2"/>
  <c r="E34850" i="2"/>
  <c r="E34851" i="2"/>
  <c r="E34852" i="2"/>
  <c r="E34853" i="2"/>
  <c r="E34854" i="2"/>
  <c r="E34855" i="2"/>
  <c r="E34856" i="2"/>
  <c r="E34857" i="2"/>
  <c r="E34858" i="2"/>
  <c r="E34859" i="2"/>
  <c r="E34860" i="2"/>
  <c r="E34861" i="2"/>
  <c r="E34862" i="2"/>
  <c r="E34863" i="2"/>
  <c r="E34864" i="2"/>
  <c r="E34865" i="2"/>
  <c r="E34866" i="2"/>
  <c r="E34867" i="2"/>
  <c r="E34868" i="2"/>
  <c r="E34869" i="2"/>
  <c r="E34870" i="2"/>
  <c r="E34871" i="2"/>
  <c r="E34872" i="2"/>
  <c r="E34873" i="2"/>
  <c r="E34874" i="2"/>
  <c r="E34875" i="2"/>
  <c r="E34876" i="2"/>
  <c r="E34877" i="2"/>
  <c r="E34878" i="2"/>
  <c r="E34879" i="2"/>
  <c r="E34880" i="2"/>
  <c r="E34881" i="2"/>
  <c r="E34882" i="2"/>
  <c r="E34883" i="2"/>
  <c r="E34884" i="2"/>
  <c r="E34885" i="2"/>
  <c r="E34886" i="2"/>
  <c r="E34887" i="2"/>
  <c r="E34888" i="2"/>
  <c r="E34889" i="2"/>
  <c r="E34890" i="2"/>
  <c r="E34891" i="2"/>
  <c r="E34892" i="2"/>
  <c r="E34893" i="2"/>
  <c r="E34894" i="2"/>
  <c r="E34895" i="2"/>
  <c r="E34896" i="2"/>
  <c r="E34897" i="2"/>
  <c r="E34898" i="2"/>
  <c r="E34899" i="2"/>
  <c r="E34900" i="2"/>
  <c r="E34901" i="2"/>
  <c r="E34902" i="2"/>
  <c r="E34903" i="2"/>
  <c r="E34904" i="2"/>
  <c r="E34905" i="2"/>
  <c r="E34906" i="2"/>
  <c r="E34907" i="2"/>
  <c r="E34908" i="2"/>
  <c r="E34909" i="2"/>
  <c r="E34910" i="2"/>
  <c r="E34911" i="2"/>
  <c r="E34912" i="2"/>
  <c r="E34913" i="2"/>
  <c r="E34914" i="2"/>
  <c r="E34915" i="2"/>
  <c r="E34916" i="2"/>
  <c r="E34917" i="2"/>
  <c r="E34918" i="2"/>
  <c r="E34919" i="2"/>
  <c r="E34920" i="2"/>
  <c r="E34921" i="2"/>
  <c r="E34922" i="2"/>
  <c r="E34923" i="2"/>
  <c r="E34924" i="2"/>
  <c r="E34925" i="2"/>
  <c r="E34926" i="2"/>
  <c r="E34927" i="2"/>
  <c r="E34928" i="2"/>
  <c r="E34929" i="2"/>
  <c r="E34930" i="2"/>
  <c r="E34931" i="2"/>
  <c r="E34932" i="2"/>
  <c r="E34933" i="2"/>
  <c r="E34934" i="2"/>
  <c r="E34935" i="2"/>
  <c r="E34936" i="2"/>
  <c r="E34937" i="2"/>
  <c r="E34938" i="2"/>
  <c r="E34939" i="2"/>
  <c r="E34940" i="2"/>
  <c r="E34941" i="2"/>
  <c r="E34942" i="2"/>
  <c r="E34943" i="2"/>
  <c r="E34944" i="2"/>
  <c r="E34945" i="2"/>
  <c r="E34946" i="2"/>
  <c r="E34947" i="2"/>
  <c r="E34948" i="2"/>
  <c r="E34949" i="2"/>
  <c r="E34950" i="2"/>
  <c r="E34951" i="2"/>
  <c r="E34952" i="2"/>
  <c r="E34953" i="2"/>
  <c r="E34954" i="2"/>
  <c r="E34955" i="2"/>
  <c r="E34956" i="2"/>
  <c r="E34957" i="2"/>
  <c r="E34958" i="2"/>
  <c r="E34959" i="2"/>
  <c r="E34960" i="2"/>
  <c r="E34961" i="2"/>
  <c r="E34962" i="2"/>
  <c r="E34963" i="2"/>
  <c r="E34964" i="2"/>
  <c r="E34965" i="2"/>
  <c r="E34966" i="2"/>
  <c r="E34967" i="2"/>
  <c r="E34968" i="2"/>
  <c r="E34969" i="2"/>
  <c r="E34970" i="2"/>
  <c r="E34971" i="2"/>
  <c r="E34972" i="2"/>
  <c r="E34973" i="2"/>
  <c r="E34974" i="2"/>
  <c r="E34975" i="2"/>
  <c r="E34976" i="2"/>
  <c r="E34977" i="2"/>
  <c r="E34978" i="2"/>
  <c r="E34979" i="2"/>
  <c r="E34980" i="2"/>
  <c r="E34981" i="2"/>
  <c r="E34982" i="2"/>
  <c r="E34983" i="2"/>
  <c r="E34984" i="2"/>
  <c r="E34985" i="2"/>
  <c r="E34986" i="2"/>
  <c r="E34987" i="2"/>
  <c r="E34988" i="2"/>
  <c r="E34989" i="2"/>
  <c r="E34990" i="2"/>
  <c r="E34991" i="2"/>
  <c r="E34992" i="2"/>
  <c r="E34993" i="2"/>
  <c r="E34994" i="2"/>
  <c r="E34995" i="2"/>
  <c r="E34996" i="2"/>
  <c r="E34997" i="2"/>
  <c r="E34998" i="2"/>
  <c r="E34999" i="2"/>
  <c r="E35000" i="2"/>
  <c r="E35001" i="2"/>
  <c r="E35002" i="2"/>
  <c r="E35003" i="2"/>
  <c r="E35004" i="2"/>
  <c r="E35005" i="2"/>
  <c r="E35006" i="2"/>
  <c r="E35007" i="2"/>
  <c r="E35008" i="2"/>
  <c r="E35009" i="2"/>
  <c r="E35010" i="2"/>
  <c r="E35011" i="2"/>
  <c r="E35012" i="2"/>
  <c r="E35013" i="2"/>
  <c r="E35014" i="2"/>
  <c r="E35015" i="2"/>
  <c r="E35016" i="2"/>
  <c r="E35017" i="2"/>
  <c r="E35018" i="2"/>
  <c r="E35019" i="2"/>
  <c r="E35020" i="2"/>
  <c r="E35021" i="2"/>
  <c r="E35022" i="2"/>
  <c r="E35023" i="2"/>
  <c r="E35024" i="2"/>
  <c r="E35025" i="2"/>
  <c r="E35026" i="2"/>
  <c r="E35027" i="2"/>
  <c r="E35028" i="2"/>
  <c r="E35029" i="2"/>
  <c r="E35030" i="2"/>
  <c r="E35031" i="2"/>
  <c r="E35032" i="2"/>
  <c r="E35033" i="2"/>
  <c r="E35034" i="2"/>
  <c r="E35035" i="2"/>
  <c r="E35036" i="2"/>
  <c r="E35037" i="2"/>
  <c r="E35038" i="2"/>
  <c r="E35039" i="2"/>
  <c r="E35040" i="2"/>
  <c r="E35041" i="2"/>
  <c r="E35042" i="2"/>
  <c r="E35043" i="2"/>
  <c r="E35044" i="2"/>
  <c r="E35045" i="2"/>
  <c r="E35046" i="2"/>
  <c r="E35047" i="2"/>
  <c r="E35048" i="2"/>
  <c r="E35049" i="2"/>
  <c r="E35050" i="2"/>
  <c r="E35051" i="2"/>
  <c r="E35052" i="2"/>
  <c r="E35053" i="2"/>
  <c r="E35054" i="2"/>
  <c r="E35055" i="2"/>
  <c r="E35056" i="2"/>
  <c r="E35057" i="2"/>
  <c r="E35058" i="2"/>
  <c r="E35059" i="2"/>
  <c r="E35060" i="2"/>
  <c r="E35061" i="2"/>
  <c r="E35062" i="2"/>
  <c r="E35063" i="2"/>
  <c r="E35064" i="2"/>
  <c r="E35065" i="2"/>
  <c r="E35066" i="2"/>
  <c r="E35067" i="2"/>
  <c r="E35068" i="2"/>
  <c r="E35069" i="2"/>
  <c r="E35070" i="2"/>
  <c r="E35071" i="2"/>
  <c r="E35072" i="2"/>
  <c r="E35073" i="2"/>
  <c r="E35074" i="2"/>
  <c r="E35075" i="2"/>
  <c r="E35076" i="2"/>
  <c r="E35077" i="2"/>
  <c r="E35078" i="2"/>
  <c r="E35079" i="2"/>
  <c r="E35080" i="2"/>
  <c r="E35081" i="2"/>
  <c r="E35082" i="2"/>
  <c r="E35083" i="2"/>
  <c r="E35084" i="2"/>
  <c r="E35085" i="2"/>
  <c r="E35086" i="2"/>
  <c r="E35087" i="2"/>
  <c r="E35088" i="2"/>
  <c r="E35089" i="2"/>
  <c r="E35090" i="2"/>
  <c r="E35091" i="2"/>
  <c r="E35092" i="2"/>
  <c r="E35093" i="2"/>
  <c r="E35094" i="2"/>
  <c r="E35095" i="2"/>
  <c r="E35096" i="2"/>
  <c r="E35097" i="2"/>
  <c r="E35098" i="2"/>
  <c r="E35099" i="2"/>
  <c r="E35100" i="2"/>
  <c r="E35101" i="2"/>
  <c r="E35102" i="2"/>
  <c r="E35103" i="2"/>
  <c r="E35104" i="2"/>
  <c r="E35105" i="2"/>
  <c r="E35106" i="2"/>
  <c r="E35107" i="2"/>
  <c r="E35108" i="2"/>
  <c r="E35109" i="2"/>
  <c r="E35110" i="2"/>
  <c r="E35111" i="2"/>
  <c r="E35112" i="2"/>
  <c r="E35113" i="2"/>
  <c r="E35114" i="2"/>
  <c r="E35115" i="2"/>
  <c r="E35116" i="2"/>
  <c r="E35117" i="2"/>
  <c r="E35118" i="2"/>
  <c r="E35119" i="2"/>
  <c r="E35120" i="2"/>
  <c r="E35121" i="2"/>
  <c r="E35122" i="2"/>
  <c r="E35123" i="2"/>
  <c r="E35124" i="2"/>
  <c r="E35125" i="2"/>
  <c r="E35126" i="2"/>
  <c r="E35127" i="2"/>
  <c r="E35128" i="2"/>
  <c r="E35129" i="2"/>
  <c r="E35130" i="2"/>
  <c r="E35131" i="2"/>
  <c r="E35132" i="2"/>
  <c r="E35133" i="2"/>
  <c r="E35134" i="2"/>
  <c r="E35135" i="2"/>
  <c r="E35136" i="2"/>
  <c r="E35137" i="2"/>
  <c r="E35138" i="2"/>
  <c r="E35139" i="2"/>
  <c r="E35140" i="2"/>
  <c r="E35141" i="2"/>
  <c r="E35142" i="2"/>
  <c r="E35143" i="2"/>
  <c r="E35144" i="2"/>
  <c r="E35145" i="2"/>
  <c r="E35146" i="2"/>
  <c r="E35147" i="2"/>
  <c r="E35148" i="2"/>
  <c r="E35149" i="2"/>
  <c r="E35150" i="2"/>
  <c r="E35151" i="2"/>
  <c r="E35152" i="2"/>
  <c r="E35153" i="2"/>
  <c r="E35154" i="2"/>
  <c r="E35155" i="2"/>
  <c r="E35156" i="2"/>
  <c r="E35157" i="2"/>
  <c r="E35158" i="2"/>
  <c r="E35159" i="2"/>
  <c r="E35160" i="2"/>
  <c r="E35161" i="2"/>
  <c r="E35162" i="2"/>
  <c r="E35163" i="2"/>
  <c r="E35164" i="2"/>
  <c r="E35165" i="2"/>
  <c r="E35166" i="2"/>
  <c r="E35167" i="2"/>
  <c r="E35168" i="2"/>
  <c r="E35169" i="2"/>
  <c r="E35170" i="2"/>
  <c r="E35171" i="2"/>
  <c r="E35172" i="2"/>
  <c r="E35173" i="2"/>
  <c r="E35174" i="2"/>
  <c r="E35175" i="2"/>
  <c r="E35176" i="2"/>
  <c r="E35177" i="2"/>
  <c r="E35178" i="2"/>
  <c r="E35179" i="2"/>
  <c r="E35180" i="2"/>
  <c r="E35181" i="2"/>
  <c r="E35182" i="2"/>
  <c r="E35183" i="2"/>
  <c r="E35184" i="2"/>
  <c r="E35185" i="2"/>
  <c r="E35186" i="2"/>
  <c r="E35187" i="2"/>
  <c r="E35188" i="2"/>
  <c r="E35189" i="2"/>
  <c r="E35190" i="2"/>
  <c r="E35191" i="2"/>
  <c r="E35192" i="2"/>
  <c r="E35193" i="2"/>
  <c r="E35194" i="2"/>
  <c r="E35195" i="2"/>
  <c r="E35196" i="2"/>
  <c r="E35197" i="2"/>
  <c r="E35198" i="2"/>
  <c r="E35199" i="2"/>
  <c r="E35200" i="2"/>
  <c r="E35201" i="2"/>
  <c r="E35202" i="2"/>
  <c r="E35203" i="2"/>
  <c r="E35204" i="2"/>
  <c r="E35205" i="2"/>
  <c r="E35206" i="2"/>
  <c r="E35207" i="2"/>
  <c r="E35208" i="2"/>
  <c r="E35209" i="2"/>
  <c r="E35210" i="2"/>
  <c r="E35211" i="2"/>
  <c r="E35212" i="2"/>
  <c r="E35213" i="2"/>
  <c r="E35214" i="2"/>
  <c r="E35215" i="2"/>
  <c r="E35216" i="2"/>
  <c r="E35217" i="2"/>
  <c r="E35218" i="2"/>
  <c r="E35219" i="2"/>
  <c r="E35220" i="2"/>
  <c r="E35221" i="2"/>
  <c r="E35222" i="2"/>
  <c r="E35223" i="2"/>
  <c r="E35224" i="2"/>
  <c r="E35225" i="2"/>
  <c r="E35226" i="2"/>
  <c r="E35227" i="2"/>
  <c r="E35228" i="2"/>
  <c r="E35229" i="2"/>
  <c r="E35230" i="2"/>
  <c r="E35231" i="2"/>
  <c r="E35232" i="2"/>
  <c r="E35233" i="2"/>
  <c r="E35234" i="2"/>
  <c r="E35235" i="2"/>
  <c r="E35236" i="2"/>
  <c r="E35237" i="2"/>
  <c r="E35238" i="2"/>
  <c r="E35239" i="2"/>
  <c r="E35240" i="2"/>
  <c r="E35241" i="2"/>
  <c r="E35242" i="2"/>
  <c r="E35243" i="2"/>
  <c r="E35244" i="2"/>
  <c r="E35245" i="2"/>
  <c r="E35246" i="2"/>
  <c r="E35247" i="2"/>
  <c r="E35248" i="2"/>
  <c r="E35249" i="2"/>
  <c r="E35250" i="2"/>
  <c r="E35251" i="2"/>
  <c r="E35252" i="2"/>
  <c r="E35253" i="2"/>
  <c r="E35254" i="2"/>
  <c r="E35255" i="2"/>
  <c r="E35256" i="2"/>
  <c r="E35257" i="2"/>
  <c r="E35258" i="2"/>
  <c r="E35259" i="2"/>
  <c r="E35260" i="2"/>
  <c r="E35261" i="2"/>
  <c r="E35262" i="2"/>
  <c r="E35263" i="2"/>
  <c r="E35264" i="2"/>
  <c r="E35265" i="2"/>
  <c r="E35266" i="2"/>
  <c r="E35267" i="2"/>
  <c r="E35268" i="2"/>
  <c r="E35269" i="2"/>
  <c r="E35270" i="2"/>
  <c r="E35271" i="2"/>
  <c r="E35272" i="2"/>
  <c r="E35273" i="2"/>
  <c r="E35274" i="2"/>
  <c r="E35275" i="2"/>
  <c r="E35276" i="2"/>
  <c r="E35277" i="2"/>
  <c r="E35278" i="2"/>
  <c r="E35279" i="2"/>
  <c r="E35280" i="2"/>
  <c r="E35281" i="2"/>
  <c r="E35282" i="2"/>
  <c r="E35283" i="2"/>
  <c r="E35284" i="2"/>
  <c r="E35285" i="2"/>
  <c r="E35286" i="2"/>
  <c r="E35287" i="2"/>
  <c r="E35288" i="2"/>
  <c r="E35289" i="2"/>
  <c r="E35290" i="2"/>
  <c r="E35291" i="2"/>
  <c r="E35292" i="2"/>
  <c r="E35293" i="2"/>
  <c r="E35294" i="2"/>
  <c r="E35295" i="2"/>
  <c r="E35296" i="2"/>
  <c r="E35297" i="2"/>
  <c r="E35298" i="2"/>
  <c r="E35299" i="2"/>
  <c r="E35300" i="2"/>
  <c r="E35301" i="2"/>
  <c r="E35302" i="2"/>
  <c r="E35303" i="2"/>
  <c r="E35304" i="2"/>
  <c r="E35305" i="2"/>
  <c r="E35306" i="2"/>
  <c r="E35307" i="2"/>
  <c r="E35308" i="2"/>
  <c r="E35309" i="2"/>
  <c r="E35310" i="2"/>
  <c r="E35311" i="2"/>
  <c r="E35312" i="2"/>
  <c r="E35313" i="2"/>
  <c r="E35314" i="2"/>
  <c r="E35315" i="2"/>
  <c r="E35316" i="2"/>
  <c r="E35317" i="2"/>
  <c r="E35318" i="2"/>
  <c r="E35319" i="2"/>
  <c r="E35320" i="2"/>
  <c r="E35321" i="2"/>
  <c r="E35322" i="2"/>
  <c r="E35323" i="2"/>
  <c r="E35324" i="2"/>
  <c r="E35325" i="2"/>
  <c r="E35326" i="2"/>
  <c r="E35327" i="2"/>
  <c r="E35328" i="2"/>
  <c r="E35329" i="2"/>
  <c r="E35330" i="2"/>
  <c r="E35331" i="2"/>
  <c r="E35332" i="2"/>
  <c r="E35333" i="2"/>
  <c r="E35334" i="2"/>
  <c r="E35335" i="2"/>
  <c r="E35336" i="2"/>
  <c r="E35337" i="2"/>
  <c r="E35338" i="2"/>
  <c r="E35339" i="2"/>
  <c r="E35340" i="2"/>
  <c r="E35341" i="2"/>
  <c r="E35342" i="2"/>
  <c r="E35343" i="2"/>
  <c r="E35344" i="2"/>
  <c r="E35345" i="2"/>
  <c r="E35346" i="2"/>
  <c r="E35347" i="2"/>
  <c r="E35348" i="2"/>
  <c r="E35349" i="2"/>
  <c r="E35350" i="2"/>
  <c r="E35351" i="2"/>
  <c r="E35352" i="2"/>
  <c r="E35353" i="2"/>
  <c r="E35354" i="2"/>
  <c r="E35355" i="2"/>
  <c r="E35356" i="2"/>
  <c r="E35357" i="2"/>
  <c r="E35358" i="2"/>
  <c r="E35359" i="2"/>
  <c r="E35360" i="2"/>
  <c r="E35361" i="2"/>
  <c r="E35362" i="2"/>
  <c r="E35363" i="2"/>
  <c r="E35364" i="2"/>
  <c r="E35365" i="2"/>
  <c r="E35366" i="2"/>
  <c r="E35367" i="2"/>
  <c r="E35368" i="2"/>
  <c r="E35369" i="2"/>
  <c r="E35370" i="2"/>
  <c r="E35371" i="2"/>
  <c r="E35372" i="2"/>
  <c r="E35373" i="2"/>
  <c r="E35374" i="2"/>
  <c r="E35375" i="2"/>
  <c r="E35376" i="2"/>
  <c r="E35377" i="2"/>
  <c r="E35378" i="2"/>
  <c r="E35379" i="2"/>
  <c r="E35380" i="2"/>
  <c r="E35381" i="2"/>
  <c r="E35382" i="2"/>
  <c r="E35383" i="2"/>
  <c r="E35384" i="2"/>
  <c r="E35385" i="2"/>
  <c r="E35386" i="2"/>
  <c r="E35387" i="2"/>
  <c r="E35388" i="2"/>
  <c r="E35389" i="2"/>
  <c r="E35390" i="2"/>
  <c r="E35391" i="2"/>
  <c r="E35392" i="2"/>
  <c r="E35393" i="2"/>
  <c r="E35394" i="2"/>
  <c r="E35395" i="2"/>
  <c r="E35396" i="2"/>
  <c r="E35397" i="2"/>
  <c r="E35398" i="2"/>
  <c r="E35399" i="2"/>
  <c r="E35400" i="2"/>
  <c r="E35401" i="2"/>
  <c r="E35402" i="2"/>
  <c r="E35403" i="2"/>
  <c r="E35404" i="2"/>
  <c r="E35405" i="2"/>
  <c r="E35406" i="2"/>
  <c r="E35407" i="2"/>
  <c r="E35408" i="2"/>
  <c r="E35409" i="2"/>
  <c r="E35410" i="2"/>
  <c r="E35411" i="2"/>
  <c r="E35412" i="2"/>
  <c r="E35413" i="2"/>
  <c r="E35414" i="2"/>
  <c r="E35415" i="2"/>
  <c r="E35416" i="2"/>
  <c r="E35417" i="2"/>
  <c r="E35418" i="2"/>
  <c r="E35419" i="2"/>
  <c r="E35420" i="2"/>
  <c r="E35421" i="2"/>
  <c r="E35422" i="2"/>
  <c r="E35423" i="2"/>
  <c r="E35424" i="2"/>
  <c r="E35425" i="2"/>
  <c r="E35426" i="2"/>
  <c r="E35427" i="2"/>
  <c r="E35428" i="2"/>
  <c r="E35429" i="2"/>
  <c r="E35430" i="2"/>
  <c r="E35431" i="2"/>
  <c r="E35432" i="2"/>
  <c r="E35433" i="2"/>
  <c r="E35434" i="2"/>
  <c r="E35435" i="2"/>
  <c r="E35436" i="2"/>
  <c r="E35437" i="2"/>
  <c r="E35438" i="2"/>
  <c r="E35439" i="2"/>
  <c r="E35440" i="2"/>
  <c r="E35441" i="2"/>
  <c r="E35442" i="2"/>
  <c r="E35443" i="2"/>
  <c r="E35444" i="2"/>
  <c r="E35445" i="2"/>
  <c r="E35446" i="2"/>
  <c r="E35447" i="2"/>
  <c r="E35448" i="2"/>
  <c r="E35449" i="2"/>
  <c r="E35450" i="2"/>
  <c r="E35451" i="2"/>
  <c r="E35452" i="2"/>
  <c r="E35453" i="2"/>
  <c r="E35454" i="2"/>
  <c r="E35455" i="2"/>
  <c r="E35456" i="2"/>
  <c r="E35457" i="2"/>
  <c r="E35458" i="2"/>
  <c r="E35459" i="2"/>
  <c r="E35460" i="2"/>
  <c r="E35461" i="2"/>
  <c r="E35462" i="2"/>
  <c r="E35463" i="2"/>
  <c r="E35464" i="2"/>
  <c r="E35465" i="2"/>
  <c r="E35466" i="2"/>
  <c r="E35467" i="2"/>
  <c r="E35468" i="2"/>
  <c r="E35469" i="2"/>
  <c r="E35470" i="2"/>
  <c r="E35471" i="2"/>
  <c r="E35472" i="2"/>
  <c r="E35473" i="2"/>
  <c r="E35474" i="2"/>
  <c r="E35475" i="2"/>
  <c r="E35476" i="2"/>
  <c r="E35477" i="2"/>
  <c r="E35478" i="2"/>
  <c r="E35479" i="2"/>
  <c r="E35480" i="2"/>
  <c r="E35481" i="2"/>
  <c r="E35482" i="2"/>
  <c r="E35483" i="2"/>
  <c r="E35484" i="2"/>
  <c r="E35485" i="2"/>
  <c r="E35486" i="2"/>
  <c r="E35487" i="2"/>
  <c r="E35488" i="2"/>
  <c r="E35489" i="2"/>
  <c r="E35490" i="2"/>
  <c r="E35491" i="2"/>
  <c r="E35492" i="2"/>
  <c r="E35493" i="2"/>
  <c r="E35494" i="2"/>
  <c r="E35495" i="2"/>
  <c r="E35496" i="2"/>
  <c r="E35497" i="2"/>
  <c r="E35498" i="2"/>
  <c r="E35499" i="2"/>
  <c r="E35500" i="2"/>
  <c r="E35501" i="2"/>
  <c r="E35502" i="2"/>
  <c r="E35503" i="2"/>
  <c r="E35504" i="2"/>
  <c r="E35505" i="2"/>
  <c r="E35506" i="2"/>
  <c r="E35507" i="2"/>
  <c r="E35508" i="2"/>
  <c r="E35509" i="2"/>
  <c r="E35510" i="2"/>
  <c r="E35511" i="2"/>
  <c r="E35512" i="2"/>
  <c r="E35513" i="2"/>
  <c r="E35514" i="2"/>
  <c r="E35515" i="2"/>
  <c r="E35516" i="2"/>
  <c r="E35517" i="2"/>
  <c r="E35518" i="2"/>
  <c r="E35519" i="2"/>
  <c r="E35520" i="2"/>
  <c r="E35521" i="2"/>
  <c r="E35522" i="2"/>
  <c r="E35523" i="2"/>
  <c r="E35524" i="2"/>
  <c r="E35525" i="2"/>
  <c r="E35526" i="2"/>
  <c r="E35527" i="2"/>
  <c r="E35528" i="2"/>
  <c r="E35529" i="2"/>
  <c r="E35530" i="2"/>
  <c r="E35531" i="2"/>
  <c r="E35532" i="2"/>
  <c r="E35533" i="2"/>
  <c r="E35534" i="2"/>
  <c r="E35535" i="2"/>
  <c r="E35536" i="2"/>
  <c r="E35537" i="2"/>
  <c r="E35538" i="2"/>
  <c r="E35539" i="2"/>
  <c r="E35540" i="2"/>
  <c r="E35541" i="2"/>
  <c r="E35542" i="2"/>
  <c r="E35543" i="2"/>
  <c r="E35544" i="2"/>
  <c r="E35545" i="2"/>
  <c r="E35546" i="2"/>
  <c r="E35547" i="2"/>
  <c r="E35548" i="2"/>
  <c r="E35549" i="2"/>
  <c r="E35550" i="2"/>
  <c r="E35551" i="2"/>
  <c r="E35552" i="2"/>
  <c r="E35553" i="2"/>
  <c r="E35554" i="2"/>
  <c r="E35555" i="2"/>
  <c r="E35556" i="2"/>
  <c r="E35557" i="2"/>
  <c r="E35558" i="2"/>
  <c r="E35559" i="2"/>
  <c r="E35560" i="2"/>
  <c r="E35561" i="2"/>
  <c r="E35562" i="2"/>
  <c r="E35563" i="2"/>
  <c r="E35564" i="2"/>
  <c r="E35565" i="2"/>
  <c r="E35566" i="2"/>
  <c r="E35567" i="2"/>
  <c r="E35568" i="2"/>
  <c r="E35569" i="2"/>
  <c r="E35570" i="2"/>
  <c r="E35571" i="2"/>
  <c r="E35572" i="2"/>
  <c r="E35573" i="2"/>
  <c r="E35574" i="2"/>
  <c r="E35575" i="2"/>
  <c r="E35576" i="2"/>
  <c r="E35577" i="2"/>
  <c r="E35578" i="2"/>
  <c r="E35579" i="2"/>
  <c r="E35580" i="2"/>
  <c r="E35581" i="2"/>
  <c r="E35582" i="2"/>
  <c r="E35583" i="2"/>
  <c r="E35584" i="2"/>
  <c r="E35585" i="2"/>
  <c r="E35586" i="2"/>
  <c r="E35587" i="2"/>
  <c r="E35588" i="2"/>
  <c r="E35589" i="2"/>
  <c r="E35590" i="2"/>
  <c r="E35591" i="2"/>
  <c r="E35592" i="2"/>
  <c r="E35593" i="2"/>
  <c r="E35594" i="2"/>
  <c r="E35595" i="2"/>
  <c r="E35596" i="2"/>
  <c r="E35597" i="2"/>
  <c r="E35598" i="2"/>
  <c r="E35599" i="2"/>
  <c r="E35600" i="2"/>
  <c r="E35601" i="2"/>
  <c r="E35602" i="2"/>
  <c r="E35603" i="2"/>
  <c r="E35604" i="2"/>
  <c r="E35605" i="2"/>
  <c r="E35606" i="2"/>
  <c r="E35607" i="2"/>
  <c r="E35608" i="2"/>
  <c r="E35609" i="2"/>
  <c r="E35610" i="2"/>
  <c r="E35611" i="2"/>
  <c r="E35612" i="2"/>
  <c r="E35613" i="2"/>
  <c r="E35614" i="2"/>
  <c r="E35615" i="2"/>
  <c r="E35616" i="2"/>
  <c r="E35617" i="2"/>
  <c r="E35618" i="2"/>
  <c r="E35619" i="2"/>
  <c r="E35620" i="2"/>
  <c r="E35621" i="2"/>
  <c r="E35622" i="2"/>
  <c r="E35623" i="2"/>
  <c r="E35624" i="2"/>
  <c r="E35625" i="2"/>
  <c r="E35626" i="2"/>
  <c r="E35627" i="2"/>
  <c r="E35628" i="2"/>
  <c r="E35629" i="2"/>
  <c r="E35630" i="2"/>
  <c r="E35631" i="2"/>
  <c r="E35632" i="2"/>
  <c r="E35633" i="2"/>
  <c r="E35634" i="2"/>
  <c r="E35635" i="2"/>
  <c r="E35636" i="2"/>
  <c r="E35637" i="2"/>
  <c r="E35638" i="2"/>
  <c r="E35639" i="2"/>
  <c r="E35640" i="2"/>
  <c r="E35641" i="2"/>
  <c r="E35642" i="2"/>
  <c r="E35643" i="2"/>
  <c r="E35644" i="2"/>
  <c r="E35645" i="2"/>
  <c r="E35646" i="2"/>
  <c r="E35647" i="2"/>
  <c r="E35648" i="2"/>
  <c r="E35649" i="2"/>
  <c r="E35650" i="2"/>
  <c r="E35651" i="2"/>
  <c r="E35652" i="2"/>
  <c r="E35653" i="2"/>
  <c r="E35654" i="2"/>
  <c r="E35655" i="2"/>
  <c r="E35656" i="2"/>
  <c r="E35657" i="2"/>
  <c r="E35658" i="2"/>
  <c r="E35659" i="2"/>
  <c r="E35660" i="2"/>
  <c r="E35661" i="2"/>
  <c r="E35662" i="2"/>
  <c r="E35663" i="2"/>
  <c r="E35664" i="2"/>
  <c r="E35665" i="2"/>
  <c r="E35666" i="2"/>
  <c r="E35667" i="2"/>
  <c r="E35668" i="2"/>
  <c r="E35669" i="2"/>
  <c r="E35670" i="2"/>
  <c r="E35671" i="2"/>
  <c r="E35672" i="2"/>
  <c r="E35673" i="2"/>
  <c r="E35674" i="2"/>
  <c r="E35675" i="2"/>
  <c r="E35676" i="2"/>
  <c r="E35677" i="2"/>
  <c r="E35678" i="2"/>
  <c r="E35679" i="2"/>
  <c r="E35680" i="2"/>
  <c r="E35681" i="2"/>
  <c r="E35682" i="2"/>
  <c r="E35683" i="2"/>
  <c r="E35684" i="2"/>
  <c r="E35685" i="2"/>
  <c r="E35686" i="2"/>
  <c r="E35687" i="2"/>
  <c r="E35688" i="2"/>
  <c r="E35689" i="2"/>
  <c r="E35690" i="2"/>
  <c r="E35691" i="2"/>
  <c r="E35692" i="2"/>
  <c r="E35693" i="2"/>
  <c r="E35694" i="2"/>
  <c r="E35695" i="2"/>
  <c r="E35696" i="2"/>
  <c r="E4" i="6"/>
  <c r="F4" i="6" s="1"/>
  <c r="E5" i="6"/>
  <c r="F5" i="6" s="1"/>
  <c r="E6" i="6"/>
  <c r="F6" i="6" s="1"/>
  <c r="E7" i="6"/>
  <c r="F7" i="6" s="1"/>
  <c r="E8" i="6"/>
  <c r="F8" i="6" s="1"/>
  <c r="E9" i="6"/>
  <c r="F9" i="6" s="1"/>
  <c r="E10" i="6"/>
  <c r="F10" i="6" s="1"/>
  <c r="E11" i="6"/>
  <c r="F11" i="6" s="1"/>
  <c r="E12" i="6"/>
  <c r="F12" i="6" s="1"/>
  <c r="E2" i="7" l="1"/>
  <c r="F2" i="6"/>
</calcChain>
</file>

<file path=xl/sharedStrings.xml><?xml version="1.0" encoding="utf-8"?>
<sst xmlns="http://schemas.openxmlformats.org/spreadsheetml/2006/main" count="129832" uniqueCount="34">
  <si>
    <t>Pixel</t>
  </si>
  <si>
    <t>Wave (nm)</t>
  </si>
  <si>
    <t>Abs (AU)</t>
  </si>
  <si>
    <t>Exp</t>
  </si>
  <si>
    <t>25T45</t>
  </si>
  <si>
    <t>25T0</t>
  </si>
  <si>
    <t>25T1h</t>
  </si>
  <si>
    <t>25T2h</t>
  </si>
  <si>
    <t>25T5</t>
  </si>
  <si>
    <t>25T10</t>
  </si>
  <si>
    <t>25T15</t>
  </si>
  <si>
    <t>25T20</t>
  </si>
  <si>
    <t>25T25</t>
  </si>
  <si>
    <t>25T30</t>
  </si>
  <si>
    <t>25T35</t>
  </si>
  <si>
    <t>35T0</t>
  </si>
  <si>
    <t>35T1h</t>
  </si>
  <si>
    <t>35T2h</t>
  </si>
  <si>
    <t>35T5</t>
  </si>
  <si>
    <t>35T10</t>
  </si>
  <si>
    <t>35T15</t>
  </si>
  <si>
    <t>35T20</t>
  </si>
  <si>
    <t>35T25</t>
  </si>
  <si>
    <t>35T45</t>
  </si>
  <si>
    <t>Usar o solver para encontrar o termo independente“</t>
  </si>
  <si>
    <t>Column1</t>
  </si>
  <si>
    <t>T</t>
  </si>
  <si>
    <t>T2</t>
  </si>
  <si>
    <t>A(ajuste)</t>
  </si>
  <si>
    <t>Ai</t>
  </si>
  <si>
    <t>k</t>
  </si>
  <si>
    <t>Al</t>
  </si>
  <si>
    <t>Delta^2</t>
  </si>
  <si>
    <t>Abs (ajus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" x14ac:knownFonts="1">
    <font>
      <sz val="12"/>
      <color theme="1"/>
      <name val="Calibri"/>
      <family val="2"/>
      <scheme val="minor"/>
    </font>
    <font>
      <b/>
      <sz val="12"/>
      <color theme="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4"/>
        <bgColor theme="4"/>
      </patternFill>
    </fill>
    <fill>
      <patternFill patternType="solid">
        <fgColor theme="4" tint="0.79998168889431442"/>
        <bgColor theme="4" tint="0.79998168889431442"/>
      </patternFill>
    </fill>
  </fills>
  <borders count="8">
    <border>
      <left/>
      <right/>
      <top/>
      <bottom/>
      <diagonal/>
    </border>
    <border>
      <left style="thin">
        <color theme="4" tint="0.39997558519241921"/>
      </left>
      <right/>
      <top style="thin">
        <color theme="4" tint="0.39997558519241921"/>
      </top>
      <bottom style="thin">
        <color theme="4" tint="0.39997558519241921"/>
      </bottom>
      <diagonal/>
    </border>
    <border>
      <left/>
      <right/>
      <top style="thin">
        <color theme="4" tint="0.39997558519241921"/>
      </top>
      <bottom style="thin">
        <color theme="4" tint="0.39997558519241921"/>
      </bottom>
      <diagonal/>
    </border>
    <border>
      <left style="thin">
        <color theme="4" tint="0.39997558519241921"/>
      </left>
      <right/>
      <top/>
      <bottom style="thin">
        <color theme="4" tint="0.39997558519241921"/>
      </bottom>
      <diagonal/>
    </border>
    <border>
      <left/>
      <right/>
      <top/>
      <bottom style="thin">
        <color theme="4" tint="0.39997558519241921"/>
      </bottom>
      <diagonal/>
    </border>
    <border>
      <left/>
      <right style="thin">
        <color theme="4" tint="0.39997558519241921"/>
      </right>
      <top/>
      <bottom style="thin">
        <color theme="4" tint="0.39997558519241921"/>
      </bottom>
      <diagonal/>
    </border>
    <border>
      <left/>
      <right/>
      <top style="thin">
        <color theme="4" tint="0.39997558519241921"/>
      </top>
      <bottom/>
      <diagonal/>
    </border>
    <border>
      <left/>
      <right style="thin">
        <color indexed="64"/>
      </right>
      <top/>
      <bottom/>
      <diagonal/>
    </border>
  </borders>
  <cellStyleXfs count="1">
    <xf numFmtId="0" fontId="0" fillId="0" borderId="0"/>
  </cellStyleXfs>
  <cellXfs count="11">
    <xf numFmtId="0" fontId="0" fillId="0" borderId="0" xfId="0"/>
    <xf numFmtId="0" fontId="1" fillId="2" borderId="2" xfId="0" applyFont="1" applyFill="1" applyBorder="1"/>
    <xf numFmtId="0" fontId="0" fillId="3" borderId="1" xfId="0" applyFill="1" applyBorder="1"/>
    <xf numFmtId="0" fontId="0" fillId="3" borderId="2" xfId="0" applyFill="1" applyBorder="1"/>
    <xf numFmtId="0" fontId="0" fillId="0" borderId="2" xfId="0" applyBorder="1"/>
    <xf numFmtId="0" fontId="1" fillId="2" borderId="3" xfId="0" applyFont="1" applyFill="1" applyBorder="1"/>
    <xf numFmtId="0" fontId="1" fillId="2" borderId="4" xfId="0" applyFont="1" applyFill="1" applyBorder="1"/>
    <xf numFmtId="0" fontId="1" fillId="2" borderId="5" xfId="0" applyFont="1" applyFill="1" applyBorder="1"/>
    <xf numFmtId="0" fontId="0" fillId="3" borderId="6" xfId="0" applyFill="1" applyBorder="1"/>
    <xf numFmtId="0" fontId="0" fillId="0" borderId="7" xfId="0" applyBorder="1"/>
    <xf numFmtId="0" fontId="0" fillId="3" borderId="4" xfId="0" applyFill="1" applyBorder="1"/>
  </cellXfs>
  <cellStyles count="1">
    <cellStyle name="Normal" xfId="0" builtinId="0"/>
  </cellStyles>
  <dxfs count="2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0" formatCode="General"/>
      <fill>
        <patternFill patternType="solid">
          <fgColor theme="4" tint="0.79998168889431442"/>
          <bgColor theme="4" tint="0.79998168889431442"/>
        </patternFill>
      </fill>
      <border diagonalUp="0" diagonalDown="0">
        <left/>
        <right/>
        <top style="thin">
          <color theme="4" tint="0.39997558519241921"/>
        </top>
        <bottom style="thin">
          <color theme="4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0" formatCode="General"/>
      <fill>
        <patternFill patternType="solid">
          <fgColor theme="4" tint="0.79998168889431442"/>
          <bgColor theme="4" tint="0.79998168889431442"/>
        </patternFill>
      </fill>
      <border diagonalUp="0" diagonalDown="0">
        <left/>
        <right/>
        <top style="thin">
          <color theme="4" tint="0.39997558519241921"/>
        </top>
        <bottom style="thin">
          <color theme="4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theme="4" tint="0.79998168889431442"/>
          <bgColor theme="4" tint="0.79998168889431442"/>
        </patternFill>
      </fill>
      <border diagonalUp="0" diagonalDown="0">
        <left/>
        <right/>
        <top style="thin">
          <color theme="4" tint="0.39997558519241921"/>
        </top>
        <bottom style="thin">
          <color theme="4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theme="4" tint="0.79998168889431442"/>
          <bgColor theme="4" tint="0.79998168889431442"/>
        </patternFill>
      </fill>
      <border diagonalUp="0" diagonalDown="0">
        <left/>
        <right/>
        <top style="thin">
          <color theme="4" tint="0.39997558519241921"/>
        </top>
        <bottom style="thin">
          <color theme="4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theme="4" tint="0.79998168889431442"/>
          <bgColor theme="4" tint="0.79998168889431442"/>
        </patternFill>
      </fill>
      <border diagonalUp="0" diagonalDown="0">
        <left/>
        <right/>
        <top style="thin">
          <color theme="4" tint="0.39997558519241921"/>
        </top>
        <bottom style="thin">
          <color theme="4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theme="4" tint="0.79998168889431442"/>
          <bgColor theme="4" tint="0.79998168889431442"/>
        </patternFill>
      </fill>
      <border diagonalUp="0" diagonalDown="0">
        <left/>
        <right/>
        <top style="thin">
          <color theme="4" tint="0.39997558519241921"/>
        </top>
        <bottom style="thin">
          <color theme="4" tint="0.39997558519241921"/>
        </bottom>
        <vertical/>
        <horizontal/>
      </border>
    </dxf>
    <dxf>
      <border outline="0">
        <right style="thin">
          <color theme="4" tint="0.39997558519241921"/>
        </right>
        <bottom style="thin">
          <color theme="4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theme="4" tint="0.79998168889431442"/>
          <bgColor theme="4" tint="0.79998168889431442"/>
        </patternFill>
      </fill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theme="4" tint="0.79998168889431442"/>
          <bgColor theme="4" tint="0.79998168889431442"/>
        </patternFill>
      </fill>
      <border diagonalUp="0" diagonalDown="0">
        <left/>
        <right/>
        <top style="thin">
          <color theme="4" tint="0.39997558519241921"/>
        </top>
        <bottom style="thin">
          <color theme="4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theme="4" tint="0.79998168889431442"/>
          <bgColor theme="4" tint="0.79998168889431442"/>
        </patternFill>
      </fill>
      <border diagonalUp="0" diagonalDown="0">
        <left/>
        <right/>
        <top style="thin">
          <color theme="4" tint="0.39997558519241921"/>
        </top>
        <bottom style="thin">
          <color theme="4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theme="4" tint="0.79998168889431442"/>
          <bgColor theme="4" tint="0.79998168889431442"/>
        </patternFill>
      </fill>
      <border diagonalUp="0" diagonalDown="0">
        <left style="thin">
          <color theme="4" tint="0.39997558519241921"/>
        </left>
        <right/>
        <top style="thin">
          <color theme="4" tint="0.39997558519241921"/>
        </top>
        <bottom style="thin">
          <color theme="4" tint="0.39997558519241921"/>
        </bottom>
        <vertical/>
        <horizontal/>
      </border>
    </dxf>
    <dxf>
      <border outline="0">
        <top style="thin">
          <color theme="4" tint="0.39997558519241921"/>
        </top>
      </border>
    </dxf>
    <dxf>
      <border outline="0">
        <bottom style="thin">
          <color theme="4" tint="0.39997558519241921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0"/>
        <name val="Calibri"/>
        <family val="2"/>
        <scheme val="minor"/>
      </font>
      <fill>
        <patternFill patternType="solid">
          <fgColor theme="4"/>
          <bgColor theme="4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0" formatCode="General"/>
      <fill>
        <patternFill patternType="solid">
          <fgColor theme="4" tint="0.79998168889431442"/>
          <bgColor theme="4" tint="0.79998168889431442"/>
        </patternFill>
      </fill>
      <border diagonalUp="0" diagonalDown="0">
        <left/>
        <right/>
        <top style="thin">
          <color theme="4" tint="0.39997558519241921"/>
        </top>
        <bottom style="thin">
          <color theme="4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theme="4" tint="0.79998168889431442"/>
          <bgColor theme="4" tint="0.79998168889431442"/>
        </patternFill>
      </fill>
      <border diagonalUp="0" diagonalDown="0">
        <left/>
        <right/>
        <top style="thin">
          <color theme="4" tint="0.39997558519241921"/>
        </top>
        <bottom style="thin">
          <color theme="4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theme="4" tint="0.79998168889431442"/>
          <bgColor theme="4" tint="0.79998168889431442"/>
        </patternFill>
      </fill>
      <border diagonalUp="0" diagonalDown="0">
        <left/>
        <right/>
        <top style="thin">
          <color theme="4" tint="0.39997558519241921"/>
        </top>
        <bottom style="thin">
          <color theme="4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theme="4" tint="0.79998168889431442"/>
          <bgColor theme="4" tint="0.79998168889431442"/>
        </patternFill>
      </fill>
      <border diagonalUp="0" diagonalDown="0">
        <left/>
        <right/>
        <top style="thin">
          <color theme="4" tint="0.39997558519241921"/>
        </top>
        <bottom style="thin">
          <color theme="4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theme="4" tint="0.79998168889431442"/>
          <bgColor theme="4" tint="0.79998168889431442"/>
        </patternFill>
      </fill>
      <border diagonalUp="0" diagonalDown="0">
        <left/>
        <right/>
        <top style="thin">
          <color theme="4" tint="0.39997558519241921"/>
        </top>
        <bottom style="thin">
          <color theme="4" tint="0.39997558519241921"/>
        </bottom>
        <vertical/>
        <horizontal/>
      </border>
    </dxf>
    <dxf>
      <border outline="0">
        <top style="thin">
          <color theme="4" tint="0.39997558519241921"/>
        </top>
      </border>
    </dxf>
    <dxf>
      <border outline="0">
        <left style="thin">
          <color theme="4" tint="0.39997558519241921"/>
        </left>
        <right style="thin">
          <color theme="4" tint="0.39997558519241921"/>
        </right>
        <top style="thin">
          <color theme="4" tint="0.39997558519241921"/>
        </top>
        <bottom style="thin">
          <color theme="4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theme="4" tint="0.79998168889431442"/>
          <bgColor theme="4" tint="0.79998168889431442"/>
        </patternFill>
      </fill>
    </dxf>
    <dxf>
      <border outline="0">
        <bottom style="thin">
          <color theme="4" tint="0.39997558519241921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0"/>
        <name val="Calibri"/>
        <family val="2"/>
        <scheme val="minor"/>
      </font>
      <fill>
        <patternFill patternType="solid">
          <fgColor theme="4"/>
          <bgColor theme="4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PT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35'!$C$3247:$C$6491</c:f>
              <c:numCache>
                <c:formatCode>General</c:formatCode>
                <c:ptCount val="3245"/>
                <c:pt idx="0">
                  <c:v>379.90600000000001</c:v>
                </c:pt>
                <c:pt idx="1">
                  <c:v>380.14400000000001</c:v>
                </c:pt>
                <c:pt idx="2">
                  <c:v>380.38099999999997</c:v>
                </c:pt>
                <c:pt idx="3">
                  <c:v>380.61799999999999</c:v>
                </c:pt>
                <c:pt idx="4">
                  <c:v>380.85500000000002</c:v>
                </c:pt>
                <c:pt idx="5">
                  <c:v>381.09199999999998</c:v>
                </c:pt>
                <c:pt idx="6">
                  <c:v>381.32900000000001</c:v>
                </c:pt>
                <c:pt idx="7">
                  <c:v>381.56599999999997</c:v>
                </c:pt>
                <c:pt idx="8">
                  <c:v>381.803</c:v>
                </c:pt>
                <c:pt idx="9">
                  <c:v>382.04</c:v>
                </c:pt>
                <c:pt idx="10">
                  <c:v>382.27699999999999</c:v>
                </c:pt>
                <c:pt idx="11">
                  <c:v>382.51400000000001</c:v>
                </c:pt>
                <c:pt idx="12">
                  <c:v>382.75099999999998</c:v>
                </c:pt>
                <c:pt idx="13">
                  <c:v>382.988</c:v>
                </c:pt>
                <c:pt idx="14">
                  <c:v>383.22500000000002</c:v>
                </c:pt>
                <c:pt idx="15">
                  <c:v>383.46199999999999</c:v>
                </c:pt>
                <c:pt idx="16">
                  <c:v>383.69900000000001</c:v>
                </c:pt>
                <c:pt idx="17">
                  <c:v>383.93599999999998</c:v>
                </c:pt>
                <c:pt idx="18">
                  <c:v>384.173</c:v>
                </c:pt>
                <c:pt idx="19">
                  <c:v>384.41</c:v>
                </c:pt>
                <c:pt idx="20">
                  <c:v>384.64699999999999</c:v>
                </c:pt>
                <c:pt idx="21">
                  <c:v>384.88299999999998</c:v>
                </c:pt>
                <c:pt idx="22">
                  <c:v>385.12</c:v>
                </c:pt>
                <c:pt idx="23">
                  <c:v>385.35700000000003</c:v>
                </c:pt>
                <c:pt idx="24">
                  <c:v>385.59399999999999</c:v>
                </c:pt>
                <c:pt idx="25">
                  <c:v>385.83100000000002</c:v>
                </c:pt>
                <c:pt idx="26">
                  <c:v>386.06700000000001</c:v>
                </c:pt>
                <c:pt idx="27">
                  <c:v>386.30399999999997</c:v>
                </c:pt>
                <c:pt idx="28">
                  <c:v>386.541</c:v>
                </c:pt>
                <c:pt idx="29">
                  <c:v>386.77699999999999</c:v>
                </c:pt>
                <c:pt idx="30">
                  <c:v>387.01400000000001</c:v>
                </c:pt>
                <c:pt idx="31">
                  <c:v>387.25099999999998</c:v>
                </c:pt>
                <c:pt idx="32">
                  <c:v>387.48700000000002</c:v>
                </c:pt>
                <c:pt idx="33">
                  <c:v>387.72399999999999</c:v>
                </c:pt>
                <c:pt idx="34">
                  <c:v>387.96100000000001</c:v>
                </c:pt>
                <c:pt idx="35">
                  <c:v>388.197</c:v>
                </c:pt>
                <c:pt idx="36">
                  <c:v>388.43400000000003</c:v>
                </c:pt>
                <c:pt idx="37">
                  <c:v>388.67</c:v>
                </c:pt>
                <c:pt idx="38">
                  <c:v>388.90699999999998</c:v>
                </c:pt>
                <c:pt idx="39">
                  <c:v>389.14400000000001</c:v>
                </c:pt>
                <c:pt idx="40">
                  <c:v>389.38</c:v>
                </c:pt>
                <c:pt idx="41">
                  <c:v>389.61700000000002</c:v>
                </c:pt>
                <c:pt idx="42">
                  <c:v>389.85300000000001</c:v>
                </c:pt>
                <c:pt idx="43">
                  <c:v>390.09</c:v>
                </c:pt>
                <c:pt idx="44">
                  <c:v>390.32600000000002</c:v>
                </c:pt>
                <c:pt idx="45">
                  <c:v>390.56200000000001</c:v>
                </c:pt>
                <c:pt idx="46">
                  <c:v>390.79899999999998</c:v>
                </c:pt>
                <c:pt idx="47">
                  <c:v>391.03500000000003</c:v>
                </c:pt>
                <c:pt idx="48">
                  <c:v>391.27199999999999</c:v>
                </c:pt>
                <c:pt idx="49">
                  <c:v>391.50799999999998</c:v>
                </c:pt>
                <c:pt idx="50">
                  <c:v>391.74400000000003</c:v>
                </c:pt>
                <c:pt idx="51">
                  <c:v>391.98099999999999</c:v>
                </c:pt>
                <c:pt idx="52">
                  <c:v>392.21699999999998</c:v>
                </c:pt>
                <c:pt idx="53">
                  <c:v>392.45299999999997</c:v>
                </c:pt>
                <c:pt idx="54">
                  <c:v>392.69</c:v>
                </c:pt>
                <c:pt idx="55">
                  <c:v>392.92599999999999</c:v>
                </c:pt>
                <c:pt idx="56">
                  <c:v>393.16199999999998</c:v>
                </c:pt>
                <c:pt idx="57">
                  <c:v>393.39800000000002</c:v>
                </c:pt>
                <c:pt idx="58">
                  <c:v>393.63499999999999</c:v>
                </c:pt>
                <c:pt idx="59">
                  <c:v>393.87099999999998</c:v>
                </c:pt>
                <c:pt idx="60">
                  <c:v>394.10700000000003</c:v>
                </c:pt>
                <c:pt idx="61">
                  <c:v>394.34300000000002</c:v>
                </c:pt>
                <c:pt idx="62">
                  <c:v>394.57900000000001</c:v>
                </c:pt>
                <c:pt idx="63">
                  <c:v>394.815</c:v>
                </c:pt>
                <c:pt idx="64">
                  <c:v>395.05099999999999</c:v>
                </c:pt>
                <c:pt idx="65">
                  <c:v>395.28800000000001</c:v>
                </c:pt>
                <c:pt idx="66">
                  <c:v>395.524</c:v>
                </c:pt>
                <c:pt idx="67">
                  <c:v>395.76</c:v>
                </c:pt>
                <c:pt idx="68">
                  <c:v>395.99599999999998</c:v>
                </c:pt>
                <c:pt idx="69">
                  <c:v>396.23200000000003</c:v>
                </c:pt>
                <c:pt idx="70">
                  <c:v>396.46800000000002</c:v>
                </c:pt>
                <c:pt idx="71">
                  <c:v>396.70400000000001</c:v>
                </c:pt>
                <c:pt idx="72">
                  <c:v>396.94</c:v>
                </c:pt>
                <c:pt idx="73">
                  <c:v>397.17599999999999</c:v>
                </c:pt>
                <c:pt idx="74">
                  <c:v>397.41199999999998</c:v>
                </c:pt>
                <c:pt idx="75">
                  <c:v>397.64800000000002</c:v>
                </c:pt>
                <c:pt idx="76">
                  <c:v>397.88299999999998</c:v>
                </c:pt>
                <c:pt idx="77">
                  <c:v>398.11900000000003</c:v>
                </c:pt>
                <c:pt idx="78">
                  <c:v>398.35500000000002</c:v>
                </c:pt>
                <c:pt idx="79">
                  <c:v>398.59100000000001</c:v>
                </c:pt>
                <c:pt idx="80">
                  <c:v>398.827</c:v>
                </c:pt>
                <c:pt idx="81">
                  <c:v>399.06299999999999</c:v>
                </c:pt>
                <c:pt idx="82">
                  <c:v>399.29899999999998</c:v>
                </c:pt>
                <c:pt idx="83">
                  <c:v>399.53399999999999</c:v>
                </c:pt>
                <c:pt idx="84">
                  <c:v>399.77</c:v>
                </c:pt>
                <c:pt idx="85">
                  <c:v>400.00599999999997</c:v>
                </c:pt>
                <c:pt idx="86">
                  <c:v>400.24200000000002</c:v>
                </c:pt>
                <c:pt idx="87">
                  <c:v>400.47699999999998</c:v>
                </c:pt>
                <c:pt idx="88">
                  <c:v>400.71300000000002</c:v>
                </c:pt>
                <c:pt idx="89">
                  <c:v>400.94900000000001</c:v>
                </c:pt>
                <c:pt idx="90">
                  <c:v>401.18400000000003</c:v>
                </c:pt>
                <c:pt idx="91">
                  <c:v>401.42</c:v>
                </c:pt>
                <c:pt idx="92">
                  <c:v>401.65600000000001</c:v>
                </c:pt>
                <c:pt idx="93">
                  <c:v>401.89100000000002</c:v>
                </c:pt>
                <c:pt idx="94">
                  <c:v>402.12700000000001</c:v>
                </c:pt>
                <c:pt idx="95">
                  <c:v>402.36200000000002</c:v>
                </c:pt>
                <c:pt idx="96">
                  <c:v>402.59800000000001</c:v>
                </c:pt>
                <c:pt idx="97">
                  <c:v>402.834</c:v>
                </c:pt>
                <c:pt idx="98">
                  <c:v>403.06900000000002</c:v>
                </c:pt>
                <c:pt idx="99">
                  <c:v>403.30500000000001</c:v>
                </c:pt>
                <c:pt idx="100">
                  <c:v>403.54</c:v>
                </c:pt>
                <c:pt idx="101">
                  <c:v>403.77600000000001</c:v>
                </c:pt>
                <c:pt idx="102">
                  <c:v>404.01100000000002</c:v>
                </c:pt>
                <c:pt idx="103">
                  <c:v>404.24599999999998</c:v>
                </c:pt>
                <c:pt idx="104">
                  <c:v>404.48200000000003</c:v>
                </c:pt>
                <c:pt idx="105">
                  <c:v>404.71699999999998</c:v>
                </c:pt>
                <c:pt idx="106">
                  <c:v>404.95299999999997</c:v>
                </c:pt>
                <c:pt idx="107">
                  <c:v>405.18799999999999</c:v>
                </c:pt>
                <c:pt idx="108">
                  <c:v>405.423</c:v>
                </c:pt>
                <c:pt idx="109">
                  <c:v>405.65899999999999</c:v>
                </c:pt>
                <c:pt idx="110">
                  <c:v>405.89400000000001</c:v>
                </c:pt>
                <c:pt idx="111">
                  <c:v>406.12900000000002</c:v>
                </c:pt>
                <c:pt idx="112">
                  <c:v>406.36500000000001</c:v>
                </c:pt>
                <c:pt idx="113">
                  <c:v>406.6</c:v>
                </c:pt>
                <c:pt idx="114">
                  <c:v>406.83499999999998</c:v>
                </c:pt>
                <c:pt idx="115">
                  <c:v>407.07</c:v>
                </c:pt>
                <c:pt idx="116">
                  <c:v>407.30599999999998</c:v>
                </c:pt>
                <c:pt idx="117">
                  <c:v>407.541</c:v>
                </c:pt>
                <c:pt idx="118">
                  <c:v>407.77600000000001</c:v>
                </c:pt>
                <c:pt idx="119">
                  <c:v>408.01100000000002</c:v>
                </c:pt>
                <c:pt idx="120">
                  <c:v>408.24599999999998</c:v>
                </c:pt>
                <c:pt idx="121">
                  <c:v>408.48099999999999</c:v>
                </c:pt>
                <c:pt idx="122">
                  <c:v>408.71600000000001</c:v>
                </c:pt>
                <c:pt idx="123">
                  <c:v>408.952</c:v>
                </c:pt>
                <c:pt idx="124">
                  <c:v>409.18700000000001</c:v>
                </c:pt>
                <c:pt idx="125">
                  <c:v>409.42200000000003</c:v>
                </c:pt>
                <c:pt idx="126">
                  <c:v>409.65699999999998</c:v>
                </c:pt>
                <c:pt idx="127">
                  <c:v>409.892</c:v>
                </c:pt>
                <c:pt idx="128">
                  <c:v>410.12700000000001</c:v>
                </c:pt>
                <c:pt idx="129">
                  <c:v>410.36200000000002</c:v>
                </c:pt>
                <c:pt idx="130">
                  <c:v>410.59699999999998</c:v>
                </c:pt>
                <c:pt idx="131">
                  <c:v>410.83199999999999</c:v>
                </c:pt>
                <c:pt idx="132">
                  <c:v>411.06700000000001</c:v>
                </c:pt>
                <c:pt idx="133">
                  <c:v>411.30099999999999</c:v>
                </c:pt>
                <c:pt idx="134">
                  <c:v>411.536</c:v>
                </c:pt>
                <c:pt idx="135">
                  <c:v>411.77100000000002</c:v>
                </c:pt>
                <c:pt idx="136">
                  <c:v>412.00599999999997</c:v>
                </c:pt>
                <c:pt idx="137">
                  <c:v>412.24099999999999</c:v>
                </c:pt>
                <c:pt idx="138">
                  <c:v>412.476</c:v>
                </c:pt>
                <c:pt idx="139">
                  <c:v>412.71100000000001</c:v>
                </c:pt>
                <c:pt idx="140">
                  <c:v>412.94499999999999</c:v>
                </c:pt>
                <c:pt idx="141">
                  <c:v>413.18</c:v>
                </c:pt>
                <c:pt idx="142">
                  <c:v>413.41500000000002</c:v>
                </c:pt>
                <c:pt idx="143">
                  <c:v>413.65</c:v>
                </c:pt>
                <c:pt idx="144">
                  <c:v>413.88400000000001</c:v>
                </c:pt>
                <c:pt idx="145">
                  <c:v>414.11900000000003</c:v>
                </c:pt>
                <c:pt idx="146">
                  <c:v>414.35399999999998</c:v>
                </c:pt>
                <c:pt idx="147">
                  <c:v>414.58800000000002</c:v>
                </c:pt>
                <c:pt idx="148">
                  <c:v>414.82299999999998</c:v>
                </c:pt>
                <c:pt idx="149">
                  <c:v>415.05799999999999</c:v>
                </c:pt>
                <c:pt idx="150">
                  <c:v>415.29199999999997</c:v>
                </c:pt>
                <c:pt idx="151">
                  <c:v>415.52699999999999</c:v>
                </c:pt>
                <c:pt idx="152">
                  <c:v>415.76100000000002</c:v>
                </c:pt>
                <c:pt idx="153">
                  <c:v>415.99599999999998</c:v>
                </c:pt>
                <c:pt idx="154">
                  <c:v>416.23</c:v>
                </c:pt>
                <c:pt idx="155">
                  <c:v>416.46499999999997</c:v>
                </c:pt>
                <c:pt idx="156">
                  <c:v>416.7</c:v>
                </c:pt>
                <c:pt idx="157">
                  <c:v>416.93400000000003</c:v>
                </c:pt>
                <c:pt idx="158">
                  <c:v>417.16800000000001</c:v>
                </c:pt>
                <c:pt idx="159">
                  <c:v>417.40300000000002</c:v>
                </c:pt>
                <c:pt idx="160">
                  <c:v>417.637</c:v>
                </c:pt>
                <c:pt idx="161">
                  <c:v>417.87200000000001</c:v>
                </c:pt>
                <c:pt idx="162">
                  <c:v>418.10599999999999</c:v>
                </c:pt>
                <c:pt idx="163">
                  <c:v>418.34100000000001</c:v>
                </c:pt>
                <c:pt idx="164">
                  <c:v>418.57499999999999</c:v>
                </c:pt>
                <c:pt idx="165">
                  <c:v>418.80900000000003</c:v>
                </c:pt>
                <c:pt idx="166">
                  <c:v>419.04399999999998</c:v>
                </c:pt>
                <c:pt idx="167">
                  <c:v>419.27800000000002</c:v>
                </c:pt>
                <c:pt idx="168">
                  <c:v>419.512</c:v>
                </c:pt>
                <c:pt idx="169">
                  <c:v>419.74599999999998</c:v>
                </c:pt>
                <c:pt idx="170">
                  <c:v>419.98099999999999</c:v>
                </c:pt>
                <c:pt idx="171">
                  <c:v>420.21499999999997</c:v>
                </c:pt>
                <c:pt idx="172">
                  <c:v>420.44900000000001</c:v>
                </c:pt>
                <c:pt idx="173">
                  <c:v>420.68299999999999</c:v>
                </c:pt>
                <c:pt idx="174">
                  <c:v>420.91699999999997</c:v>
                </c:pt>
                <c:pt idx="175">
                  <c:v>421.15199999999999</c:v>
                </c:pt>
                <c:pt idx="176">
                  <c:v>421.38600000000002</c:v>
                </c:pt>
                <c:pt idx="177">
                  <c:v>421.62</c:v>
                </c:pt>
                <c:pt idx="178">
                  <c:v>421.85399999999998</c:v>
                </c:pt>
                <c:pt idx="179">
                  <c:v>422.08800000000002</c:v>
                </c:pt>
                <c:pt idx="180">
                  <c:v>422.322</c:v>
                </c:pt>
                <c:pt idx="181">
                  <c:v>422.55599999999998</c:v>
                </c:pt>
                <c:pt idx="182">
                  <c:v>422.79</c:v>
                </c:pt>
                <c:pt idx="183">
                  <c:v>423.024</c:v>
                </c:pt>
                <c:pt idx="184">
                  <c:v>423.25799999999998</c:v>
                </c:pt>
                <c:pt idx="185">
                  <c:v>423.49200000000002</c:v>
                </c:pt>
                <c:pt idx="186">
                  <c:v>423.726</c:v>
                </c:pt>
                <c:pt idx="187">
                  <c:v>423.96</c:v>
                </c:pt>
                <c:pt idx="188">
                  <c:v>424.19400000000002</c:v>
                </c:pt>
                <c:pt idx="189">
                  <c:v>424.428</c:v>
                </c:pt>
                <c:pt idx="190">
                  <c:v>424.66199999999998</c:v>
                </c:pt>
                <c:pt idx="191">
                  <c:v>424.89600000000002</c:v>
                </c:pt>
                <c:pt idx="192">
                  <c:v>425.12900000000002</c:v>
                </c:pt>
                <c:pt idx="193">
                  <c:v>425.363</c:v>
                </c:pt>
                <c:pt idx="194">
                  <c:v>425.59699999999998</c:v>
                </c:pt>
                <c:pt idx="195">
                  <c:v>425.83100000000002</c:v>
                </c:pt>
                <c:pt idx="196">
                  <c:v>426.065</c:v>
                </c:pt>
                <c:pt idx="197">
                  <c:v>426.298</c:v>
                </c:pt>
                <c:pt idx="198">
                  <c:v>426.53199999999998</c:v>
                </c:pt>
                <c:pt idx="199">
                  <c:v>426.76600000000002</c:v>
                </c:pt>
                <c:pt idx="200">
                  <c:v>427</c:v>
                </c:pt>
                <c:pt idx="201">
                  <c:v>427.233</c:v>
                </c:pt>
                <c:pt idx="202">
                  <c:v>427.46699999999998</c:v>
                </c:pt>
                <c:pt idx="203">
                  <c:v>427.70100000000002</c:v>
                </c:pt>
                <c:pt idx="204">
                  <c:v>427.93400000000003</c:v>
                </c:pt>
                <c:pt idx="205">
                  <c:v>428.16800000000001</c:v>
                </c:pt>
                <c:pt idx="206">
                  <c:v>428.40100000000001</c:v>
                </c:pt>
                <c:pt idx="207">
                  <c:v>428.63499999999999</c:v>
                </c:pt>
                <c:pt idx="208">
                  <c:v>428.86799999999999</c:v>
                </c:pt>
                <c:pt idx="209">
                  <c:v>429.10199999999998</c:v>
                </c:pt>
                <c:pt idx="210">
                  <c:v>429.33499999999998</c:v>
                </c:pt>
                <c:pt idx="211">
                  <c:v>429.56900000000002</c:v>
                </c:pt>
                <c:pt idx="212">
                  <c:v>429.80200000000002</c:v>
                </c:pt>
                <c:pt idx="213">
                  <c:v>430.036</c:v>
                </c:pt>
                <c:pt idx="214">
                  <c:v>430.26900000000001</c:v>
                </c:pt>
                <c:pt idx="215">
                  <c:v>430.50299999999999</c:v>
                </c:pt>
                <c:pt idx="216">
                  <c:v>430.73599999999999</c:v>
                </c:pt>
                <c:pt idx="217">
                  <c:v>430.97</c:v>
                </c:pt>
                <c:pt idx="218">
                  <c:v>431.20299999999997</c:v>
                </c:pt>
                <c:pt idx="219">
                  <c:v>431.43599999999998</c:v>
                </c:pt>
                <c:pt idx="220">
                  <c:v>431.67</c:v>
                </c:pt>
                <c:pt idx="221">
                  <c:v>431.90300000000002</c:v>
                </c:pt>
                <c:pt idx="222">
                  <c:v>432.13600000000002</c:v>
                </c:pt>
                <c:pt idx="223">
                  <c:v>432.36900000000003</c:v>
                </c:pt>
                <c:pt idx="224">
                  <c:v>432.60300000000001</c:v>
                </c:pt>
                <c:pt idx="225">
                  <c:v>432.83600000000001</c:v>
                </c:pt>
                <c:pt idx="226">
                  <c:v>433.06900000000002</c:v>
                </c:pt>
                <c:pt idx="227">
                  <c:v>433.30200000000002</c:v>
                </c:pt>
                <c:pt idx="228">
                  <c:v>433.53500000000003</c:v>
                </c:pt>
                <c:pt idx="229">
                  <c:v>433.76900000000001</c:v>
                </c:pt>
                <c:pt idx="230">
                  <c:v>434.00200000000001</c:v>
                </c:pt>
                <c:pt idx="231">
                  <c:v>434.23500000000001</c:v>
                </c:pt>
                <c:pt idx="232">
                  <c:v>434.46800000000002</c:v>
                </c:pt>
                <c:pt idx="233">
                  <c:v>434.70100000000002</c:v>
                </c:pt>
                <c:pt idx="234">
                  <c:v>434.93400000000003</c:v>
                </c:pt>
                <c:pt idx="235">
                  <c:v>435.16699999999997</c:v>
                </c:pt>
                <c:pt idx="236">
                  <c:v>435.4</c:v>
                </c:pt>
                <c:pt idx="237">
                  <c:v>435.63299999999998</c:v>
                </c:pt>
                <c:pt idx="238">
                  <c:v>435.86599999999999</c:v>
                </c:pt>
                <c:pt idx="239">
                  <c:v>436.09899999999999</c:v>
                </c:pt>
                <c:pt idx="240">
                  <c:v>436.33199999999999</c:v>
                </c:pt>
                <c:pt idx="241">
                  <c:v>436.565</c:v>
                </c:pt>
                <c:pt idx="242">
                  <c:v>436.798</c:v>
                </c:pt>
                <c:pt idx="243">
                  <c:v>437.03100000000001</c:v>
                </c:pt>
                <c:pt idx="244">
                  <c:v>437.26400000000001</c:v>
                </c:pt>
                <c:pt idx="245">
                  <c:v>437.49700000000001</c:v>
                </c:pt>
                <c:pt idx="246">
                  <c:v>437.72899999999998</c:v>
                </c:pt>
                <c:pt idx="247">
                  <c:v>437.96199999999999</c:v>
                </c:pt>
                <c:pt idx="248">
                  <c:v>438.19499999999999</c:v>
                </c:pt>
                <c:pt idx="249">
                  <c:v>438.428</c:v>
                </c:pt>
                <c:pt idx="250">
                  <c:v>438.66</c:v>
                </c:pt>
                <c:pt idx="251">
                  <c:v>438.89299999999997</c:v>
                </c:pt>
                <c:pt idx="252">
                  <c:v>439.12599999999998</c:v>
                </c:pt>
                <c:pt idx="253">
                  <c:v>439.35899999999998</c:v>
                </c:pt>
                <c:pt idx="254">
                  <c:v>439.59100000000001</c:v>
                </c:pt>
                <c:pt idx="255">
                  <c:v>439.82400000000001</c:v>
                </c:pt>
                <c:pt idx="256">
                  <c:v>440.05700000000002</c:v>
                </c:pt>
                <c:pt idx="257">
                  <c:v>440.28899999999999</c:v>
                </c:pt>
                <c:pt idx="258">
                  <c:v>440.52199999999999</c:v>
                </c:pt>
                <c:pt idx="259">
                  <c:v>440.75400000000002</c:v>
                </c:pt>
                <c:pt idx="260">
                  <c:v>440.98700000000002</c:v>
                </c:pt>
                <c:pt idx="261">
                  <c:v>441.22</c:v>
                </c:pt>
                <c:pt idx="262">
                  <c:v>441.452</c:v>
                </c:pt>
                <c:pt idx="263">
                  <c:v>441.685</c:v>
                </c:pt>
                <c:pt idx="264">
                  <c:v>441.91699999999997</c:v>
                </c:pt>
                <c:pt idx="265">
                  <c:v>442.15</c:v>
                </c:pt>
                <c:pt idx="266">
                  <c:v>442.38200000000001</c:v>
                </c:pt>
                <c:pt idx="267">
                  <c:v>442.61399999999998</c:v>
                </c:pt>
                <c:pt idx="268">
                  <c:v>442.84699999999998</c:v>
                </c:pt>
                <c:pt idx="269">
                  <c:v>443.07900000000001</c:v>
                </c:pt>
                <c:pt idx="270">
                  <c:v>443.31200000000001</c:v>
                </c:pt>
                <c:pt idx="271">
                  <c:v>443.54399999999998</c:v>
                </c:pt>
                <c:pt idx="272">
                  <c:v>443.77600000000001</c:v>
                </c:pt>
                <c:pt idx="273">
                  <c:v>444.00900000000001</c:v>
                </c:pt>
                <c:pt idx="274">
                  <c:v>444.24099999999999</c:v>
                </c:pt>
                <c:pt idx="275">
                  <c:v>444.47300000000001</c:v>
                </c:pt>
                <c:pt idx="276">
                  <c:v>444.70499999999998</c:v>
                </c:pt>
                <c:pt idx="277">
                  <c:v>444.93799999999999</c:v>
                </c:pt>
                <c:pt idx="278">
                  <c:v>445.17</c:v>
                </c:pt>
                <c:pt idx="279">
                  <c:v>445.40199999999999</c:v>
                </c:pt>
                <c:pt idx="280">
                  <c:v>445.63400000000001</c:v>
                </c:pt>
                <c:pt idx="281">
                  <c:v>445.86599999999999</c:v>
                </c:pt>
                <c:pt idx="282">
                  <c:v>446.09899999999999</c:v>
                </c:pt>
                <c:pt idx="283">
                  <c:v>446.33100000000002</c:v>
                </c:pt>
                <c:pt idx="284">
                  <c:v>446.56299999999999</c:v>
                </c:pt>
                <c:pt idx="285">
                  <c:v>446.79500000000002</c:v>
                </c:pt>
                <c:pt idx="286">
                  <c:v>447.02699999999999</c:v>
                </c:pt>
                <c:pt idx="287">
                  <c:v>447.25900000000001</c:v>
                </c:pt>
                <c:pt idx="288">
                  <c:v>447.49099999999999</c:v>
                </c:pt>
                <c:pt idx="289">
                  <c:v>447.72300000000001</c:v>
                </c:pt>
                <c:pt idx="290">
                  <c:v>447.95499999999998</c:v>
                </c:pt>
                <c:pt idx="291">
                  <c:v>448.18700000000001</c:v>
                </c:pt>
                <c:pt idx="292">
                  <c:v>448.41899999999998</c:v>
                </c:pt>
                <c:pt idx="293">
                  <c:v>448.65100000000001</c:v>
                </c:pt>
                <c:pt idx="294">
                  <c:v>448.88299999999998</c:v>
                </c:pt>
                <c:pt idx="295">
                  <c:v>449.11500000000001</c:v>
                </c:pt>
                <c:pt idx="296">
                  <c:v>449.346</c:v>
                </c:pt>
                <c:pt idx="297">
                  <c:v>449.57799999999997</c:v>
                </c:pt>
                <c:pt idx="298">
                  <c:v>449.81</c:v>
                </c:pt>
                <c:pt idx="299">
                  <c:v>450.04199999999997</c:v>
                </c:pt>
                <c:pt idx="300">
                  <c:v>450.274</c:v>
                </c:pt>
                <c:pt idx="301">
                  <c:v>450.505</c:v>
                </c:pt>
                <c:pt idx="302">
                  <c:v>450.73700000000002</c:v>
                </c:pt>
                <c:pt idx="303">
                  <c:v>450.96899999999999</c:v>
                </c:pt>
                <c:pt idx="304">
                  <c:v>451.20100000000002</c:v>
                </c:pt>
                <c:pt idx="305">
                  <c:v>451.43200000000002</c:v>
                </c:pt>
                <c:pt idx="306">
                  <c:v>451.66399999999999</c:v>
                </c:pt>
                <c:pt idx="307">
                  <c:v>451.89600000000002</c:v>
                </c:pt>
                <c:pt idx="308">
                  <c:v>452.12700000000001</c:v>
                </c:pt>
                <c:pt idx="309">
                  <c:v>452.35899999999998</c:v>
                </c:pt>
                <c:pt idx="310">
                  <c:v>452.59100000000001</c:v>
                </c:pt>
                <c:pt idx="311">
                  <c:v>452.822</c:v>
                </c:pt>
                <c:pt idx="312">
                  <c:v>453.05399999999997</c:v>
                </c:pt>
                <c:pt idx="313">
                  <c:v>453.28500000000003</c:v>
                </c:pt>
                <c:pt idx="314">
                  <c:v>453.517</c:v>
                </c:pt>
                <c:pt idx="315">
                  <c:v>453.74799999999999</c:v>
                </c:pt>
                <c:pt idx="316">
                  <c:v>453.98</c:v>
                </c:pt>
                <c:pt idx="317">
                  <c:v>454.21100000000001</c:v>
                </c:pt>
                <c:pt idx="318">
                  <c:v>454.44299999999998</c:v>
                </c:pt>
                <c:pt idx="319">
                  <c:v>454.67399999999998</c:v>
                </c:pt>
                <c:pt idx="320">
                  <c:v>454.90499999999997</c:v>
                </c:pt>
                <c:pt idx="321">
                  <c:v>455.137</c:v>
                </c:pt>
                <c:pt idx="322">
                  <c:v>455.36799999999999</c:v>
                </c:pt>
                <c:pt idx="323">
                  <c:v>455.59899999999999</c:v>
                </c:pt>
                <c:pt idx="324">
                  <c:v>455.83100000000002</c:v>
                </c:pt>
                <c:pt idx="325">
                  <c:v>456.06200000000001</c:v>
                </c:pt>
                <c:pt idx="326">
                  <c:v>456.29300000000001</c:v>
                </c:pt>
                <c:pt idx="327">
                  <c:v>456.52499999999998</c:v>
                </c:pt>
                <c:pt idx="328">
                  <c:v>456.75599999999997</c:v>
                </c:pt>
                <c:pt idx="329">
                  <c:v>456.98700000000002</c:v>
                </c:pt>
                <c:pt idx="330">
                  <c:v>457.21800000000002</c:v>
                </c:pt>
                <c:pt idx="331">
                  <c:v>457.44900000000001</c:v>
                </c:pt>
                <c:pt idx="332">
                  <c:v>457.68099999999998</c:v>
                </c:pt>
                <c:pt idx="333">
                  <c:v>457.91199999999998</c:v>
                </c:pt>
                <c:pt idx="334">
                  <c:v>458.14299999999997</c:v>
                </c:pt>
                <c:pt idx="335">
                  <c:v>458.37400000000002</c:v>
                </c:pt>
                <c:pt idx="336">
                  <c:v>458.60500000000002</c:v>
                </c:pt>
                <c:pt idx="337">
                  <c:v>458.83600000000001</c:v>
                </c:pt>
                <c:pt idx="338">
                  <c:v>459.06700000000001</c:v>
                </c:pt>
                <c:pt idx="339">
                  <c:v>459.298</c:v>
                </c:pt>
                <c:pt idx="340">
                  <c:v>459.529</c:v>
                </c:pt>
                <c:pt idx="341">
                  <c:v>459.76</c:v>
                </c:pt>
                <c:pt idx="342">
                  <c:v>459.99099999999999</c:v>
                </c:pt>
                <c:pt idx="343">
                  <c:v>460.22199999999998</c:v>
                </c:pt>
                <c:pt idx="344">
                  <c:v>460.45299999999997</c:v>
                </c:pt>
                <c:pt idx="345">
                  <c:v>460.68400000000003</c:v>
                </c:pt>
                <c:pt idx="346">
                  <c:v>460.91500000000002</c:v>
                </c:pt>
                <c:pt idx="347">
                  <c:v>461.14499999999998</c:v>
                </c:pt>
                <c:pt idx="348">
                  <c:v>461.37599999999998</c:v>
                </c:pt>
                <c:pt idx="349">
                  <c:v>461.60700000000003</c:v>
                </c:pt>
                <c:pt idx="350">
                  <c:v>461.83800000000002</c:v>
                </c:pt>
                <c:pt idx="351">
                  <c:v>462.06900000000002</c:v>
                </c:pt>
                <c:pt idx="352">
                  <c:v>462.29899999999998</c:v>
                </c:pt>
                <c:pt idx="353">
                  <c:v>462.53</c:v>
                </c:pt>
                <c:pt idx="354">
                  <c:v>462.76100000000002</c:v>
                </c:pt>
                <c:pt idx="355">
                  <c:v>462.99200000000002</c:v>
                </c:pt>
                <c:pt idx="356">
                  <c:v>463.22199999999998</c:v>
                </c:pt>
                <c:pt idx="357">
                  <c:v>463.45299999999997</c:v>
                </c:pt>
                <c:pt idx="358">
                  <c:v>463.68299999999999</c:v>
                </c:pt>
                <c:pt idx="359">
                  <c:v>463.91399999999999</c:v>
                </c:pt>
                <c:pt idx="360">
                  <c:v>464.14499999999998</c:v>
                </c:pt>
                <c:pt idx="361">
                  <c:v>464.375</c:v>
                </c:pt>
                <c:pt idx="362">
                  <c:v>464.60599999999999</c:v>
                </c:pt>
                <c:pt idx="363">
                  <c:v>464.83600000000001</c:v>
                </c:pt>
                <c:pt idx="364">
                  <c:v>465.06700000000001</c:v>
                </c:pt>
                <c:pt idx="365">
                  <c:v>465.29700000000003</c:v>
                </c:pt>
                <c:pt idx="366">
                  <c:v>465.52800000000002</c:v>
                </c:pt>
                <c:pt idx="367">
                  <c:v>465.75799999999998</c:v>
                </c:pt>
                <c:pt idx="368">
                  <c:v>465.98899999999998</c:v>
                </c:pt>
                <c:pt idx="369">
                  <c:v>466.21899999999999</c:v>
                </c:pt>
                <c:pt idx="370">
                  <c:v>466.44900000000001</c:v>
                </c:pt>
                <c:pt idx="371">
                  <c:v>466.68</c:v>
                </c:pt>
                <c:pt idx="372">
                  <c:v>466.91</c:v>
                </c:pt>
                <c:pt idx="373">
                  <c:v>467.14</c:v>
                </c:pt>
                <c:pt idx="374">
                  <c:v>467.37099999999998</c:v>
                </c:pt>
                <c:pt idx="375">
                  <c:v>467.601</c:v>
                </c:pt>
                <c:pt idx="376">
                  <c:v>467.83100000000002</c:v>
                </c:pt>
                <c:pt idx="377">
                  <c:v>468.06200000000001</c:v>
                </c:pt>
                <c:pt idx="378">
                  <c:v>468.29199999999997</c:v>
                </c:pt>
                <c:pt idx="379">
                  <c:v>468.52199999999999</c:v>
                </c:pt>
                <c:pt idx="380">
                  <c:v>468.75200000000001</c:v>
                </c:pt>
                <c:pt idx="381">
                  <c:v>468.98200000000003</c:v>
                </c:pt>
                <c:pt idx="382">
                  <c:v>469.21199999999999</c:v>
                </c:pt>
                <c:pt idx="383">
                  <c:v>469.44299999999998</c:v>
                </c:pt>
                <c:pt idx="384">
                  <c:v>469.673</c:v>
                </c:pt>
                <c:pt idx="385">
                  <c:v>469.90300000000002</c:v>
                </c:pt>
                <c:pt idx="386">
                  <c:v>470.13299999999998</c:v>
                </c:pt>
                <c:pt idx="387">
                  <c:v>470.363</c:v>
                </c:pt>
                <c:pt idx="388">
                  <c:v>470.59300000000002</c:v>
                </c:pt>
                <c:pt idx="389">
                  <c:v>470.82299999999998</c:v>
                </c:pt>
                <c:pt idx="390">
                  <c:v>471.053</c:v>
                </c:pt>
                <c:pt idx="391">
                  <c:v>471.28300000000002</c:v>
                </c:pt>
                <c:pt idx="392">
                  <c:v>471.51299999999998</c:v>
                </c:pt>
                <c:pt idx="393">
                  <c:v>471.74299999999999</c:v>
                </c:pt>
                <c:pt idx="394">
                  <c:v>471.97300000000001</c:v>
                </c:pt>
                <c:pt idx="395">
                  <c:v>472.202</c:v>
                </c:pt>
                <c:pt idx="396">
                  <c:v>472.43200000000002</c:v>
                </c:pt>
                <c:pt idx="397">
                  <c:v>472.66199999999998</c:v>
                </c:pt>
                <c:pt idx="398">
                  <c:v>472.892</c:v>
                </c:pt>
                <c:pt idx="399">
                  <c:v>473.12200000000001</c:v>
                </c:pt>
                <c:pt idx="400">
                  <c:v>473.351</c:v>
                </c:pt>
                <c:pt idx="401">
                  <c:v>473.58100000000002</c:v>
                </c:pt>
                <c:pt idx="402">
                  <c:v>473.81099999999998</c:v>
                </c:pt>
                <c:pt idx="403">
                  <c:v>474.041</c:v>
                </c:pt>
                <c:pt idx="404">
                  <c:v>474.27</c:v>
                </c:pt>
                <c:pt idx="405">
                  <c:v>474.5</c:v>
                </c:pt>
                <c:pt idx="406">
                  <c:v>474.73</c:v>
                </c:pt>
                <c:pt idx="407">
                  <c:v>474.959</c:v>
                </c:pt>
                <c:pt idx="408">
                  <c:v>475.18900000000002</c:v>
                </c:pt>
                <c:pt idx="409">
                  <c:v>475.41800000000001</c:v>
                </c:pt>
                <c:pt idx="410">
                  <c:v>475.64800000000002</c:v>
                </c:pt>
                <c:pt idx="411">
                  <c:v>475.87799999999999</c:v>
                </c:pt>
                <c:pt idx="412">
                  <c:v>476.10700000000003</c:v>
                </c:pt>
                <c:pt idx="413">
                  <c:v>476.33699999999999</c:v>
                </c:pt>
                <c:pt idx="414">
                  <c:v>476.56599999999997</c:v>
                </c:pt>
                <c:pt idx="415">
                  <c:v>476.79599999999999</c:v>
                </c:pt>
                <c:pt idx="416">
                  <c:v>477.02499999999998</c:v>
                </c:pt>
                <c:pt idx="417">
                  <c:v>477.25400000000002</c:v>
                </c:pt>
                <c:pt idx="418">
                  <c:v>477.48399999999998</c:v>
                </c:pt>
                <c:pt idx="419">
                  <c:v>477.71300000000002</c:v>
                </c:pt>
                <c:pt idx="420">
                  <c:v>477.94200000000001</c:v>
                </c:pt>
                <c:pt idx="421">
                  <c:v>478.17200000000003</c:v>
                </c:pt>
                <c:pt idx="422">
                  <c:v>478.40100000000001</c:v>
                </c:pt>
                <c:pt idx="423">
                  <c:v>478.63</c:v>
                </c:pt>
                <c:pt idx="424">
                  <c:v>478.86</c:v>
                </c:pt>
                <c:pt idx="425">
                  <c:v>479.089</c:v>
                </c:pt>
                <c:pt idx="426">
                  <c:v>479.31799999999998</c:v>
                </c:pt>
                <c:pt idx="427">
                  <c:v>479.54700000000003</c:v>
                </c:pt>
                <c:pt idx="428">
                  <c:v>479.77699999999999</c:v>
                </c:pt>
                <c:pt idx="429">
                  <c:v>480.00599999999997</c:v>
                </c:pt>
                <c:pt idx="430">
                  <c:v>480.23500000000001</c:v>
                </c:pt>
                <c:pt idx="431">
                  <c:v>480.464</c:v>
                </c:pt>
                <c:pt idx="432">
                  <c:v>480.69299999999998</c:v>
                </c:pt>
                <c:pt idx="433">
                  <c:v>480.92200000000003</c:v>
                </c:pt>
                <c:pt idx="434">
                  <c:v>481.15100000000001</c:v>
                </c:pt>
                <c:pt idx="435">
                  <c:v>481.38</c:v>
                </c:pt>
                <c:pt idx="436">
                  <c:v>481.60899999999998</c:v>
                </c:pt>
                <c:pt idx="437">
                  <c:v>481.83800000000002</c:v>
                </c:pt>
                <c:pt idx="438">
                  <c:v>482.06700000000001</c:v>
                </c:pt>
                <c:pt idx="439">
                  <c:v>482.29599999999999</c:v>
                </c:pt>
                <c:pt idx="440">
                  <c:v>482.52499999999998</c:v>
                </c:pt>
                <c:pt idx="441">
                  <c:v>482.75400000000002</c:v>
                </c:pt>
                <c:pt idx="442">
                  <c:v>482.983</c:v>
                </c:pt>
                <c:pt idx="443">
                  <c:v>483.21199999999999</c:v>
                </c:pt>
                <c:pt idx="444">
                  <c:v>483.44099999999997</c:v>
                </c:pt>
                <c:pt idx="445">
                  <c:v>483.66899999999998</c:v>
                </c:pt>
                <c:pt idx="446">
                  <c:v>483.89800000000002</c:v>
                </c:pt>
                <c:pt idx="447">
                  <c:v>484.12700000000001</c:v>
                </c:pt>
                <c:pt idx="448">
                  <c:v>484.35599999999999</c:v>
                </c:pt>
                <c:pt idx="449">
                  <c:v>484.584</c:v>
                </c:pt>
                <c:pt idx="450">
                  <c:v>484.81299999999999</c:v>
                </c:pt>
                <c:pt idx="451">
                  <c:v>485.04199999999997</c:v>
                </c:pt>
                <c:pt idx="452">
                  <c:v>485.27100000000002</c:v>
                </c:pt>
                <c:pt idx="453">
                  <c:v>485.49900000000002</c:v>
                </c:pt>
                <c:pt idx="454">
                  <c:v>485.72800000000001</c:v>
                </c:pt>
                <c:pt idx="455">
                  <c:v>485.95600000000002</c:v>
                </c:pt>
                <c:pt idx="456">
                  <c:v>486.185</c:v>
                </c:pt>
                <c:pt idx="457">
                  <c:v>486.41399999999999</c:v>
                </c:pt>
                <c:pt idx="458">
                  <c:v>486.642</c:v>
                </c:pt>
                <c:pt idx="459">
                  <c:v>486.87099999999998</c:v>
                </c:pt>
                <c:pt idx="460">
                  <c:v>487.09899999999999</c:v>
                </c:pt>
                <c:pt idx="461">
                  <c:v>487.32799999999997</c:v>
                </c:pt>
                <c:pt idx="462">
                  <c:v>487.55599999999998</c:v>
                </c:pt>
                <c:pt idx="463">
                  <c:v>487.78500000000003</c:v>
                </c:pt>
                <c:pt idx="464">
                  <c:v>488.01299999999998</c:v>
                </c:pt>
                <c:pt idx="465">
                  <c:v>488.24099999999999</c:v>
                </c:pt>
                <c:pt idx="466">
                  <c:v>488.47</c:v>
                </c:pt>
                <c:pt idx="467">
                  <c:v>488.69799999999998</c:v>
                </c:pt>
                <c:pt idx="468">
                  <c:v>488.92599999999999</c:v>
                </c:pt>
                <c:pt idx="469">
                  <c:v>489.15499999999997</c:v>
                </c:pt>
                <c:pt idx="470">
                  <c:v>489.38299999999998</c:v>
                </c:pt>
                <c:pt idx="471">
                  <c:v>489.61099999999999</c:v>
                </c:pt>
                <c:pt idx="472">
                  <c:v>489.84</c:v>
                </c:pt>
                <c:pt idx="473">
                  <c:v>490.06799999999998</c:v>
                </c:pt>
                <c:pt idx="474">
                  <c:v>490.29599999999999</c:v>
                </c:pt>
                <c:pt idx="475">
                  <c:v>490.524</c:v>
                </c:pt>
                <c:pt idx="476">
                  <c:v>490.75200000000001</c:v>
                </c:pt>
                <c:pt idx="477">
                  <c:v>490.98</c:v>
                </c:pt>
                <c:pt idx="478">
                  <c:v>491.209</c:v>
                </c:pt>
                <c:pt idx="479">
                  <c:v>491.43700000000001</c:v>
                </c:pt>
                <c:pt idx="480">
                  <c:v>491.66500000000002</c:v>
                </c:pt>
                <c:pt idx="481">
                  <c:v>491.89299999999997</c:v>
                </c:pt>
                <c:pt idx="482">
                  <c:v>492.12099999999998</c:v>
                </c:pt>
                <c:pt idx="483">
                  <c:v>492.34899999999999</c:v>
                </c:pt>
                <c:pt idx="484">
                  <c:v>492.577</c:v>
                </c:pt>
                <c:pt idx="485">
                  <c:v>492.80500000000001</c:v>
                </c:pt>
                <c:pt idx="486">
                  <c:v>493.03300000000002</c:v>
                </c:pt>
                <c:pt idx="487">
                  <c:v>493.26100000000002</c:v>
                </c:pt>
                <c:pt idx="488">
                  <c:v>493.48899999999998</c:v>
                </c:pt>
                <c:pt idx="489">
                  <c:v>493.71600000000001</c:v>
                </c:pt>
                <c:pt idx="490">
                  <c:v>493.94400000000002</c:v>
                </c:pt>
                <c:pt idx="491">
                  <c:v>494.17200000000003</c:v>
                </c:pt>
                <c:pt idx="492">
                  <c:v>494.4</c:v>
                </c:pt>
                <c:pt idx="493">
                  <c:v>494.62799999999999</c:v>
                </c:pt>
                <c:pt idx="494">
                  <c:v>494.85500000000002</c:v>
                </c:pt>
                <c:pt idx="495">
                  <c:v>495.08300000000003</c:v>
                </c:pt>
                <c:pt idx="496">
                  <c:v>495.31099999999998</c:v>
                </c:pt>
                <c:pt idx="497">
                  <c:v>495.53899999999999</c:v>
                </c:pt>
                <c:pt idx="498">
                  <c:v>495.76600000000002</c:v>
                </c:pt>
                <c:pt idx="499">
                  <c:v>495.99400000000003</c:v>
                </c:pt>
                <c:pt idx="500">
                  <c:v>496.22199999999998</c:v>
                </c:pt>
                <c:pt idx="501">
                  <c:v>496.44900000000001</c:v>
                </c:pt>
                <c:pt idx="502">
                  <c:v>496.67700000000002</c:v>
                </c:pt>
                <c:pt idx="503">
                  <c:v>496.904</c:v>
                </c:pt>
                <c:pt idx="504">
                  <c:v>497.13200000000001</c:v>
                </c:pt>
                <c:pt idx="505">
                  <c:v>497.35899999999998</c:v>
                </c:pt>
                <c:pt idx="506">
                  <c:v>497.58699999999999</c:v>
                </c:pt>
                <c:pt idx="507">
                  <c:v>497.81400000000002</c:v>
                </c:pt>
                <c:pt idx="508">
                  <c:v>498.04199999999997</c:v>
                </c:pt>
                <c:pt idx="509">
                  <c:v>498.26900000000001</c:v>
                </c:pt>
                <c:pt idx="510">
                  <c:v>498.49700000000001</c:v>
                </c:pt>
                <c:pt idx="511">
                  <c:v>498.72399999999999</c:v>
                </c:pt>
                <c:pt idx="512">
                  <c:v>498.952</c:v>
                </c:pt>
                <c:pt idx="513">
                  <c:v>499.17899999999997</c:v>
                </c:pt>
                <c:pt idx="514">
                  <c:v>499.40600000000001</c:v>
                </c:pt>
                <c:pt idx="515">
                  <c:v>499.63400000000001</c:v>
                </c:pt>
                <c:pt idx="516">
                  <c:v>499.86099999999999</c:v>
                </c:pt>
                <c:pt idx="517">
                  <c:v>500.08800000000002</c:v>
                </c:pt>
                <c:pt idx="518">
                  <c:v>500.315</c:v>
                </c:pt>
                <c:pt idx="519">
                  <c:v>500.54300000000001</c:v>
                </c:pt>
                <c:pt idx="520">
                  <c:v>500.77</c:v>
                </c:pt>
                <c:pt idx="521">
                  <c:v>500.99700000000001</c:v>
                </c:pt>
                <c:pt idx="522">
                  <c:v>501.22399999999999</c:v>
                </c:pt>
                <c:pt idx="523">
                  <c:v>501.45100000000002</c:v>
                </c:pt>
                <c:pt idx="524">
                  <c:v>501.678</c:v>
                </c:pt>
                <c:pt idx="525">
                  <c:v>501.90499999999997</c:v>
                </c:pt>
                <c:pt idx="526">
                  <c:v>502.13200000000001</c:v>
                </c:pt>
                <c:pt idx="527">
                  <c:v>502.36</c:v>
                </c:pt>
                <c:pt idx="528">
                  <c:v>502.58699999999999</c:v>
                </c:pt>
                <c:pt idx="529">
                  <c:v>502.81400000000002</c:v>
                </c:pt>
                <c:pt idx="530">
                  <c:v>503.041</c:v>
                </c:pt>
                <c:pt idx="531">
                  <c:v>503.267</c:v>
                </c:pt>
                <c:pt idx="532">
                  <c:v>503.49400000000003</c:v>
                </c:pt>
                <c:pt idx="533">
                  <c:v>503.721</c:v>
                </c:pt>
                <c:pt idx="534">
                  <c:v>503.94799999999998</c:v>
                </c:pt>
                <c:pt idx="535">
                  <c:v>504.17500000000001</c:v>
                </c:pt>
                <c:pt idx="536">
                  <c:v>504.40199999999999</c:v>
                </c:pt>
                <c:pt idx="537">
                  <c:v>504.62900000000002</c:v>
                </c:pt>
                <c:pt idx="538">
                  <c:v>504.85599999999999</c:v>
                </c:pt>
                <c:pt idx="539">
                  <c:v>505.08199999999999</c:v>
                </c:pt>
                <c:pt idx="540">
                  <c:v>505.30900000000003</c:v>
                </c:pt>
                <c:pt idx="541">
                  <c:v>505.536</c:v>
                </c:pt>
                <c:pt idx="542">
                  <c:v>505.762</c:v>
                </c:pt>
                <c:pt idx="543">
                  <c:v>505.98899999999998</c:v>
                </c:pt>
                <c:pt idx="544">
                  <c:v>506.21600000000001</c:v>
                </c:pt>
                <c:pt idx="545">
                  <c:v>506.44200000000001</c:v>
                </c:pt>
                <c:pt idx="546">
                  <c:v>506.66899999999998</c:v>
                </c:pt>
                <c:pt idx="547">
                  <c:v>506.89600000000002</c:v>
                </c:pt>
                <c:pt idx="548">
                  <c:v>507.12200000000001</c:v>
                </c:pt>
                <c:pt idx="549">
                  <c:v>507.34899999999999</c:v>
                </c:pt>
                <c:pt idx="550">
                  <c:v>507.57499999999999</c:v>
                </c:pt>
                <c:pt idx="551">
                  <c:v>507.80200000000002</c:v>
                </c:pt>
                <c:pt idx="552">
                  <c:v>508.02800000000002</c:v>
                </c:pt>
                <c:pt idx="553">
                  <c:v>508.255</c:v>
                </c:pt>
                <c:pt idx="554">
                  <c:v>508.48099999999999</c:v>
                </c:pt>
                <c:pt idx="555">
                  <c:v>508.70800000000003</c:v>
                </c:pt>
                <c:pt idx="556">
                  <c:v>508.93400000000003</c:v>
                </c:pt>
                <c:pt idx="557">
                  <c:v>509.16</c:v>
                </c:pt>
                <c:pt idx="558">
                  <c:v>509.387</c:v>
                </c:pt>
                <c:pt idx="559">
                  <c:v>509.613</c:v>
                </c:pt>
                <c:pt idx="560">
                  <c:v>509.839</c:v>
                </c:pt>
                <c:pt idx="561">
                  <c:v>510.06599999999997</c:v>
                </c:pt>
                <c:pt idx="562">
                  <c:v>510.29199999999997</c:v>
                </c:pt>
                <c:pt idx="563">
                  <c:v>510.51799999999997</c:v>
                </c:pt>
                <c:pt idx="564">
                  <c:v>510.74400000000003</c:v>
                </c:pt>
                <c:pt idx="565">
                  <c:v>510.971</c:v>
                </c:pt>
                <c:pt idx="566">
                  <c:v>511.197</c:v>
                </c:pt>
                <c:pt idx="567">
                  <c:v>511.423</c:v>
                </c:pt>
                <c:pt idx="568">
                  <c:v>511.649</c:v>
                </c:pt>
                <c:pt idx="569">
                  <c:v>511.875</c:v>
                </c:pt>
                <c:pt idx="570">
                  <c:v>512.101</c:v>
                </c:pt>
                <c:pt idx="571">
                  <c:v>512.327</c:v>
                </c:pt>
                <c:pt idx="572">
                  <c:v>512.553</c:v>
                </c:pt>
                <c:pt idx="573">
                  <c:v>512.779</c:v>
                </c:pt>
                <c:pt idx="574">
                  <c:v>513.005</c:v>
                </c:pt>
                <c:pt idx="575">
                  <c:v>513.23099999999999</c:v>
                </c:pt>
                <c:pt idx="576">
                  <c:v>513.45699999999999</c:v>
                </c:pt>
                <c:pt idx="577">
                  <c:v>513.68299999999999</c:v>
                </c:pt>
                <c:pt idx="578">
                  <c:v>513.90899999999999</c:v>
                </c:pt>
                <c:pt idx="579">
                  <c:v>514.13499999999999</c:v>
                </c:pt>
                <c:pt idx="580">
                  <c:v>514.36099999999999</c:v>
                </c:pt>
                <c:pt idx="581">
                  <c:v>514.58699999999999</c:v>
                </c:pt>
                <c:pt idx="582">
                  <c:v>514.81200000000001</c:v>
                </c:pt>
                <c:pt idx="583">
                  <c:v>515.03800000000001</c:v>
                </c:pt>
                <c:pt idx="584">
                  <c:v>515.26400000000001</c:v>
                </c:pt>
                <c:pt idx="585">
                  <c:v>515.49</c:v>
                </c:pt>
                <c:pt idx="586">
                  <c:v>515.71500000000003</c:v>
                </c:pt>
                <c:pt idx="587">
                  <c:v>515.94100000000003</c:v>
                </c:pt>
                <c:pt idx="588">
                  <c:v>516.16700000000003</c:v>
                </c:pt>
                <c:pt idx="589">
                  <c:v>516.39200000000005</c:v>
                </c:pt>
                <c:pt idx="590">
                  <c:v>516.61800000000005</c:v>
                </c:pt>
                <c:pt idx="591">
                  <c:v>516.84400000000005</c:v>
                </c:pt>
                <c:pt idx="592">
                  <c:v>517.06899999999996</c:v>
                </c:pt>
                <c:pt idx="593">
                  <c:v>517.29499999999996</c:v>
                </c:pt>
                <c:pt idx="594">
                  <c:v>517.52</c:v>
                </c:pt>
                <c:pt idx="595">
                  <c:v>517.74599999999998</c:v>
                </c:pt>
                <c:pt idx="596">
                  <c:v>517.971</c:v>
                </c:pt>
                <c:pt idx="597">
                  <c:v>518.197</c:v>
                </c:pt>
                <c:pt idx="598">
                  <c:v>518.42200000000003</c:v>
                </c:pt>
                <c:pt idx="599">
                  <c:v>518.64800000000002</c:v>
                </c:pt>
                <c:pt idx="600">
                  <c:v>518.87300000000005</c:v>
                </c:pt>
                <c:pt idx="601">
                  <c:v>519.09799999999996</c:v>
                </c:pt>
                <c:pt idx="602">
                  <c:v>519.32399999999996</c:v>
                </c:pt>
                <c:pt idx="603">
                  <c:v>519.54899999999998</c:v>
                </c:pt>
                <c:pt idx="604">
                  <c:v>519.774</c:v>
                </c:pt>
                <c:pt idx="605">
                  <c:v>520</c:v>
                </c:pt>
                <c:pt idx="606">
                  <c:v>520.22500000000002</c:v>
                </c:pt>
                <c:pt idx="607">
                  <c:v>520.45000000000005</c:v>
                </c:pt>
                <c:pt idx="608">
                  <c:v>520.67499999999995</c:v>
                </c:pt>
                <c:pt idx="609">
                  <c:v>520.9</c:v>
                </c:pt>
                <c:pt idx="610">
                  <c:v>521.12599999999998</c:v>
                </c:pt>
                <c:pt idx="611">
                  <c:v>521.351</c:v>
                </c:pt>
                <c:pt idx="612">
                  <c:v>521.57600000000002</c:v>
                </c:pt>
                <c:pt idx="613">
                  <c:v>521.80100000000004</c:v>
                </c:pt>
                <c:pt idx="614">
                  <c:v>522.02599999999995</c:v>
                </c:pt>
                <c:pt idx="615">
                  <c:v>522.25099999999998</c:v>
                </c:pt>
                <c:pt idx="616">
                  <c:v>522.476</c:v>
                </c:pt>
                <c:pt idx="617">
                  <c:v>522.70100000000002</c:v>
                </c:pt>
                <c:pt idx="618">
                  <c:v>522.92600000000004</c:v>
                </c:pt>
                <c:pt idx="619">
                  <c:v>523.15099999999995</c:v>
                </c:pt>
                <c:pt idx="620">
                  <c:v>523.37599999999998</c:v>
                </c:pt>
                <c:pt idx="621">
                  <c:v>523.601</c:v>
                </c:pt>
                <c:pt idx="622">
                  <c:v>523.82600000000002</c:v>
                </c:pt>
                <c:pt idx="623">
                  <c:v>524.05100000000004</c:v>
                </c:pt>
                <c:pt idx="624">
                  <c:v>524.27599999999995</c:v>
                </c:pt>
                <c:pt idx="625">
                  <c:v>524.5</c:v>
                </c:pt>
                <c:pt idx="626">
                  <c:v>524.72500000000002</c:v>
                </c:pt>
                <c:pt idx="627">
                  <c:v>524.95000000000005</c:v>
                </c:pt>
                <c:pt idx="628">
                  <c:v>525.17499999999995</c:v>
                </c:pt>
                <c:pt idx="629">
                  <c:v>525.399</c:v>
                </c:pt>
                <c:pt idx="630">
                  <c:v>525.62400000000002</c:v>
                </c:pt>
                <c:pt idx="631">
                  <c:v>525.84900000000005</c:v>
                </c:pt>
                <c:pt idx="632">
                  <c:v>526.07299999999998</c:v>
                </c:pt>
                <c:pt idx="633">
                  <c:v>526.298</c:v>
                </c:pt>
                <c:pt idx="634">
                  <c:v>526.52300000000002</c:v>
                </c:pt>
                <c:pt idx="635">
                  <c:v>526.74699999999996</c:v>
                </c:pt>
                <c:pt idx="636">
                  <c:v>526.97199999999998</c:v>
                </c:pt>
                <c:pt idx="637">
                  <c:v>527.19600000000003</c:v>
                </c:pt>
                <c:pt idx="638">
                  <c:v>527.42100000000005</c:v>
                </c:pt>
                <c:pt idx="639">
                  <c:v>527.64499999999998</c:v>
                </c:pt>
                <c:pt idx="640">
                  <c:v>527.87</c:v>
                </c:pt>
                <c:pt idx="641">
                  <c:v>528.09400000000005</c:v>
                </c:pt>
                <c:pt idx="642">
                  <c:v>528.31899999999996</c:v>
                </c:pt>
                <c:pt idx="643">
                  <c:v>528.54300000000001</c:v>
                </c:pt>
                <c:pt idx="644">
                  <c:v>528.76700000000005</c:v>
                </c:pt>
                <c:pt idx="645">
                  <c:v>528.99199999999996</c:v>
                </c:pt>
                <c:pt idx="646">
                  <c:v>529.21600000000001</c:v>
                </c:pt>
                <c:pt idx="647">
                  <c:v>529.44000000000005</c:v>
                </c:pt>
                <c:pt idx="648">
                  <c:v>529.66499999999996</c:v>
                </c:pt>
                <c:pt idx="649">
                  <c:v>529.88900000000001</c:v>
                </c:pt>
                <c:pt idx="650">
                  <c:v>530.11300000000006</c:v>
                </c:pt>
                <c:pt idx="651">
                  <c:v>530.33699999999999</c:v>
                </c:pt>
                <c:pt idx="652">
                  <c:v>530.56200000000001</c:v>
                </c:pt>
                <c:pt idx="653">
                  <c:v>530.78599999999994</c:v>
                </c:pt>
                <c:pt idx="654">
                  <c:v>531.01</c:v>
                </c:pt>
                <c:pt idx="655">
                  <c:v>531.23400000000004</c:v>
                </c:pt>
                <c:pt idx="656">
                  <c:v>531.45799999999997</c:v>
                </c:pt>
                <c:pt idx="657">
                  <c:v>531.68200000000002</c:v>
                </c:pt>
                <c:pt idx="658">
                  <c:v>531.90599999999995</c:v>
                </c:pt>
                <c:pt idx="659">
                  <c:v>532.13</c:v>
                </c:pt>
                <c:pt idx="660">
                  <c:v>532.35400000000004</c:v>
                </c:pt>
                <c:pt idx="661">
                  <c:v>532.57799999999997</c:v>
                </c:pt>
                <c:pt idx="662">
                  <c:v>532.80200000000002</c:v>
                </c:pt>
                <c:pt idx="663">
                  <c:v>533.02599999999995</c:v>
                </c:pt>
                <c:pt idx="664">
                  <c:v>533.25</c:v>
                </c:pt>
                <c:pt idx="665">
                  <c:v>533.47400000000005</c:v>
                </c:pt>
                <c:pt idx="666">
                  <c:v>533.69799999999998</c:v>
                </c:pt>
                <c:pt idx="667">
                  <c:v>533.92100000000005</c:v>
                </c:pt>
                <c:pt idx="668">
                  <c:v>534.14499999999998</c:v>
                </c:pt>
                <c:pt idx="669">
                  <c:v>534.36900000000003</c:v>
                </c:pt>
                <c:pt idx="670">
                  <c:v>534.59299999999996</c:v>
                </c:pt>
                <c:pt idx="671">
                  <c:v>534.81700000000001</c:v>
                </c:pt>
                <c:pt idx="672">
                  <c:v>535.04</c:v>
                </c:pt>
                <c:pt idx="673">
                  <c:v>535.26400000000001</c:v>
                </c:pt>
                <c:pt idx="674">
                  <c:v>535.48800000000006</c:v>
                </c:pt>
                <c:pt idx="675">
                  <c:v>535.71100000000001</c:v>
                </c:pt>
                <c:pt idx="676">
                  <c:v>535.93499999999995</c:v>
                </c:pt>
                <c:pt idx="677">
                  <c:v>536.15800000000002</c:v>
                </c:pt>
                <c:pt idx="678">
                  <c:v>536.38199999999995</c:v>
                </c:pt>
                <c:pt idx="679">
                  <c:v>536.60599999999999</c:v>
                </c:pt>
                <c:pt idx="680">
                  <c:v>536.82899999999995</c:v>
                </c:pt>
                <c:pt idx="681">
                  <c:v>537.053</c:v>
                </c:pt>
                <c:pt idx="682">
                  <c:v>537.27599999999995</c:v>
                </c:pt>
                <c:pt idx="683">
                  <c:v>537.49900000000002</c:v>
                </c:pt>
                <c:pt idx="684">
                  <c:v>537.72299999999996</c:v>
                </c:pt>
                <c:pt idx="685">
                  <c:v>537.94600000000003</c:v>
                </c:pt>
                <c:pt idx="686">
                  <c:v>538.16999999999996</c:v>
                </c:pt>
                <c:pt idx="687">
                  <c:v>538.39300000000003</c:v>
                </c:pt>
                <c:pt idx="688">
                  <c:v>538.61599999999999</c:v>
                </c:pt>
                <c:pt idx="689">
                  <c:v>538.84</c:v>
                </c:pt>
                <c:pt idx="690">
                  <c:v>539.06299999999999</c:v>
                </c:pt>
                <c:pt idx="691">
                  <c:v>539.28599999999994</c:v>
                </c:pt>
                <c:pt idx="692">
                  <c:v>539.50900000000001</c:v>
                </c:pt>
                <c:pt idx="693">
                  <c:v>539.73299999999995</c:v>
                </c:pt>
                <c:pt idx="694">
                  <c:v>539.95600000000002</c:v>
                </c:pt>
                <c:pt idx="695">
                  <c:v>540.17899999999997</c:v>
                </c:pt>
                <c:pt idx="696">
                  <c:v>540.40200000000004</c:v>
                </c:pt>
                <c:pt idx="697">
                  <c:v>540.625</c:v>
                </c:pt>
                <c:pt idx="698">
                  <c:v>540.84799999999996</c:v>
                </c:pt>
                <c:pt idx="699">
                  <c:v>541.07100000000003</c:v>
                </c:pt>
                <c:pt idx="700">
                  <c:v>541.29399999999998</c:v>
                </c:pt>
                <c:pt idx="701">
                  <c:v>541.51700000000005</c:v>
                </c:pt>
                <c:pt idx="702">
                  <c:v>541.74</c:v>
                </c:pt>
                <c:pt idx="703">
                  <c:v>541.96299999999997</c:v>
                </c:pt>
                <c:pt idx="704">
                  <c:v>542.18600000000004</c:v>
                </c:pt>
                <c:pt idx="705">
                  <c:v>542.40899999999999</c:v>
                </c:pt>
                <c:pt idx="706">
                  <c:v>542.63199999999995</c:v>
                </c:pt>
                <c:pt idx="707">
                  <c:v>542.85500000000002</c:v>
                </c:pt>
                <c:pt idx="708">
                  <c:v>543.07799999999997</c:v>
                </c:pt>
                <c:pt idx="709">
                  <c:v>543.30100000000004</c:v>
                </c:pt>
                <c:pt idx="710">
                  <c:v>543.52300000000002</c:v>
                </c:pt>
                <c:pt idx="711">
                  <c:v>543.74599999999998</c:v>
                </c:pt>
                <c:pt idx="712">
                  <c:v>543.96900000000005</c:v>
                </c:pt>
                <c:pt idx="713">
                  <c:v>544.19200000000001</c:v>
                </c:pt>
                <c:pt idx="714">
                  <c:v>544.41399999999999</c:v>
                </c:pt>
                <c:pt idx="715">
                  <c:v>544.63699999999994</c:v>
                </c:pt>
                <c:pt idx="716">
                  <c:v>544.86</c:v>
                </c:pt>
                <c:pt idx="717">
                  <c:v>545.08199999999999</c:v>
                </c:pt>
                <c:pt idx="718">
                  <c:v>545.30499999999995</c:v>
                </c:pt>
                <c:pt idx="719">
                  <c:v>545.52800000000002</c:v>
                </c:pt>
                <c:pt idx="720">
                  <c:v>545.75</c:v>
                </c:pt>
                <c:pt idx="721">
                  <c:v>545.97299999999996</c:v>
                </c:pt>
                <c:pt idx="722">
                  <c:v>546.19500000000005</c:v>
                </c:pt>
                <c:pt idx="723">
                  <c:v>546.41800000000001</c:v>
                </c:pt>
                <c:pt idx="724">
                  <c:v>546.64</c:v>
                </c:pt>
                <c:pt idx="725">
                  <c:v>546.86300000000006</c:v>
                </c:pt>
                <c:pt idx="726">
                  <c:v>547.08500000000004</c:v>
                </c:pt>
                <c:pt idx="727">
                  <c:v>547.30700000000002</c:v>
                </c:pt>
                <c:pt idx="728">
                  <c:v>547.53</c:v>
                </c:pt>
                <c:pt idx="729">
                  <c:v>547.75199999999995</c:v>
                </c:pt>
                <c:pt idx="730">
                  <c:v>547.97400000000005</c:v>
                </c:pt>
                <c:pt idx="731">
                  <c:v>548.197</c:v>
                </c:pt>
                <c:pt idx="732">
                  <c:v>548.41899999999998</c:v>
                </c:pt>
                <c:pt idx="733">
                  <c:v>548.64099999999996</c:v>
                </c:pt>
                <c:pt idx="734">
                  <c:v>548.86300000000006</c:v>
                </c:pt>
                <c:pt idx="735">
                  <c:v>549.08600000000001</c:v>
                </c:pt>
                <c:pt idx="736">
                  <c:v>549.30799999999999</c:v>
                </c:pt>
                <c:pt idx="737">
                  <c:v>549.53</c:v>
                </c:pt>
                <c:pt idx="738">
                  <c:v>549.75199999999995</c:v>
                </c:pt>
                <c:pt idx="739">
                  <c:v>549.97400000000005</c:v>
                </c:pt>
                <c:pt idx="740">
                  <c:v>550.19600000000003</c:v>
                </c:pt>
                <c:pt idx="741">
                  <c:v>550.41800000000001</c:v>
                </c:pt>
                <c:pt idx="742">
                  <c:v>550.64</c:v>
                </c:pt>
                <c:pt idx="743">
                  <c:v>550.86199999999997</c:v>
                </c:pt>
                <c:pt idx="744">
                  <c:v>551.08399999999995</c:v>
                </c:pt>
                <c:pt idx="745">
                  <c:v>551.30600000000004</c:v>
                </c:pt>
                <c:pt idx="746">
                  <c:v>551.52800000000002</c:v>
                </c:pt>
                <c:pt idx="747">
                  <c:v>551.75</c:v>
                </c:pt>
                <c:pt idx="748">
                  <c:v>551.97199999999998</c:v>
                </c:pt>
                <c:pt idx="749">
                  <c:v>552.19399999999996</c:v>
                </c:pt>
                <c:pt idx="750">
                  <c:v>552.41499999999996</c:v>
                </c:pt>
                <c:pt idx="751">
                  <c:v>552.63699999999994</c:v>
                </c:pt>
                <c:pt idx="752">
                  <c:v>552.85900000000004</c:v>
                </c:pt>
                <c:pt idx="753">
                  <c:v>553.08100000000002</c:v>
                </c:pt>
                <c:pt idx="754">
                  <c:v>553.30200000000002</c:v>
                </c:pt>
                <c:pt idx="755">
                  <c:v>553.524</c:v>
                </c:pt>
                <c:pt idx="756">
                  <c:v>553.74599999999998</c:v>
                </c:pt>
                <c:pt idx="757">
                  <c:v>553.96699999999998</c:v>
                </c:pt>
                <c:pt idx="758">
                  <c:v>554.18899999999996</c:v>
                </c:pt>
                <c:pt idx="759">
                  <c:v>554.41099999999994</c:v>
                </c:pt>
                <c:pt idx="760">
                  <c:v>554.63199999999995</c:v>
                </c:pt>
                <c:pt idx="761">
                  <c:v>554.85400000000004</c:v>
                </c:pt>
                <c:pt idx="762">
                  <c:v>555.07500000000005</c:v>
                </c:pt>
                <c:pt idx="763">
                  <c:v>555.29700000000003</c:v>
                </c:pt>
                <c:pt idx="764">
                  <c:v>555.51800000000003</c:v>
                </c:pt>
                <c:pt idx="765">
                  <c:v>555.74</c:v>
                </c:pt>
                <c:pt idx="766">
                  <c:v>555.96100000000001</c:v>
                </c:pt>
                <c:pt idx="767">
                  <c:v>556.18299999999999</c:v>
                </c:pt>
                <c:pt idx="768">
                  <c:v>556.404</c:v>
                </c:pt>
                <c:pt idx="769">
                  <c:v>556.625</c:v>
                </c:pt>
                <c:pt idx="770">
                  <c:v>556.84699999999998</c:v>
                </c:pt>
                <c:pt idx="771">
                  <c:v>557.06799999999998</c:v>
                </c:pt>
                <c:pt idx="772">
                  <c:v>557.28899999999999</c:v>
                </c:pt>
                <c:pt idx="773">
                  <c:v>557.51</c:v>
                </c:pt>
                <c:pt idx="774">
                  <c:v>557.73199999999997</c:v>
                </c:pt>
                <c:pt idx="775">
                  <c:v>557.95299999999997</c:v>
                </c:pt>
                <c:pt idx="776">
                  <c:v>558.17399999999998</c:v>
                </c:pt>
                <c:pt idx="777">
                  <c:v>558.39499999999998</c:v>
                </c:pt>
                <c:pt idx="778">
                  <c:v>558.61599999999999</c:v>
                </c:pt>
                <c:pt idx="779">
                  <c:v>558.83699999999999</c:v>
                </c:pt>
                <c:pt idx="780">
                  <c:v>559.05799999999999</c:v>
                </c:pt>
                <c:pt idx="781">
                  <c:v>559.28</c:v>
                </c:pt>
                <c:pt idx="782">
                  <c:v>559.50099999999998</c:v>
                </c:pt>
                <c:pt idx="783">
                  <c:v>559.72199999999998</c:v>
                </c:pt>
                <c:pt idx="784">
                  <c:v>559.94299999999998</c:v>
                </c:pt>
                <c:pt idx="785">
                  <c:v>560.16300000000001</c:v>
                </c:pt>
                <c:pt idx="786">
                  <c:v>560.38400000000001</c:v>
                </c:pt>
                <c:pt idx="787">
                  <c:v>560.60500000000002</c:v>
                </c:pt>
                <c:pt idx="788">
                  <c:v>560.82600000000002</c:v>
                </c:pt>
                <c:pt idx="789">
                  <c:v>561.04700000000003</c:v>
                </c:pt>
                <c:pt idx="790">
                  <c:v>561.26800000000003</c:v>
                </c:pt>
                <c:pt idx="791">
                  <c:v>561.48900000000003</c:v>
                </c:pt>
                <c:pt idx="792">
                  <c:v>561.70899999999995</c:v>
                </c:pt>
                <c:pt idx="793">
                  <c:v>561.92999999999995</c:v>
                </c:pt>
                <c:pt idx="794">
                  <c:v>562.15099999999995</c:v>
                </c:pt>
                <c:pt idx="795">
                  <c:v>562.37199999999996</c:v>
                </c:pt>
                <c:pt idx="796">
                  <c:v>562.59199999999998</c:v>
                </c:pt>
                <c:pt idx="797">
                  <c:v>562.81299999999999</c:v>
                </c:pt>
                <c:pt idx="798">
                  <c:v>563.03399999999999</c:v>
                </c:pt>
                <c:pt idx="799">
                  <c:v>563.25400000000002</c:v>
                </c:pt>
                <c:pt idx="800">
                  <c:v>563.47500000000002</c:v>
                </c:pt>
                <c:pt idx="801">
                  <c:v>563.69500000000005</c:v>
                </c:pt>
                <c:pt idx="802">
                  <c:v>563.91600000000005</c:v>
                </c:pt>
                <c:pt idx="803">
                  <c:v>564.13599999999997</c:v>
                </c:pt>
                <c:pt idx="804">
                  <c:v>564.35699999999997</c:v>
                </c:pt>
                <c:pt idx="805">
                  <c:v>564.577</c:v>
                </c:pt>
                <c:pt idx="806">
                  <c:v>564.798</c:v>
                </c:pt>
                <c:pt idx="807">
                  <c:v>565.01800000000003</c:v>
                </c:pt>
                <c:pt idx="808">
                  <c:v>565.23800000000006</c:v>
                </c:pt>
                <c:pt idx="809">
                  <c:v>565.45899999999995</c:v>
                </c:pt>
                <c:pt idx="810">
                  <c:v>565.67899999999997</c:v>
                </c:pt>
                <c:pt idx="811">
                  <c:v>565.899</c:v>
                </c:pt>
                <c:pt idx="812">
                  <c:v>566.12</c:v>
                </c:pt>
                <c:pt idx="813">
                  <c:v>566.34</c:v>
                </c:pt>
                <c:pt idx="814">
                  <c:v>566.55999999999995</c:v>
                </c:pt>
                <c:pt idx="815">
                  <c:v>566.78</c:v>
                </c:pt>
                <c:pt idx="816">
                  <c:v>567</c:v>
                </c:pt>
                <c:pt idx="817">
                  <c:v>567.221</c:v>
                </c:pt>
                <c:pt idx="818">
                  <c:v>567.44100000000003</c:v>
                </c:pt>
                <c:pt idx="819">
                  <c:v>567.66099999999994</c:v>
                </c:pt>
                <c:pt idx="820">
                  <c:v>567.88099999999997</c:v>
                </c:pt>
                <c:pt idx="821">
                  <c:v>568.101</c:v>
                </c:pt>
                <c:pt idx="822">
                  <c:v>568.32100000000003</c:v>
                </c:pt>
                <c:pt idx="823">
                  <c:v>568.54100000000005</c:v>
                </c:pt>
                <c:pt idx="824">
                  <c:v>568.76099999999997</c:v>
                </c:pt>
                <c:pt idx="825">
                  <c:v>568.98099999999999</c:v>
                </c:pt>
                <c:pt idx="826">
                  <c:v>569.20100000000002</c:v>
                </c:pt>
                <c:pt idx="827">
                  <c:v>569.42100000000005</c:v>
                </c:pt>
                <c:pt idx="828">
                  <c:v>569.64</c:v>
                </c:pt>
                <c:pt idx="829">
                  <c:v>569.86</c:v>
                </c:pt>
                <c:pt idx="830">
                  <c:v>570.08000000000004</c:v>
                </c:pt>
                <c:pt idx="831">
                  <c:v>570.29999999999995</c:v>
                </c:pt>
                <c:pt idx="832">
                  <c:v>570.52</c:v>
                </c:pt>
                <c:pt idx="833">
                  <c:v>570.73900000000003</c:v>
                </c:pt>
                <c:pt idx="834">
                  <c:v>570.95899999999995</c:v>
                </c:pt>
                <c:pt idx="835">
                  <c:v>571.17899999999997</c:v>
                </c:pt>
                <c:pt idx="836">
                  <c:v>571.39800000000002</c:v>
                </c:pt>
                <c:pt idx="837">
                  <c:v>571.61800000000005</c:v>
                </c:pt>
                <c:pt idx="838">
                  <c:v>571.83799999999997</c:v>
                </c:pt>
                <c:pt idx="839">
                  <c:v>572.05700000000002</c:v>
                </c:pt>
                <c:pt idx="840">
                  <c:v>572.27700000000004</c:v>
                </c:pt>
                <c:pt idx="841">
                  <c:v>572.49599999999998</c:v>
                </c:pt>
                <c:pt idx="842">
                  <c:v>572.71600000000001</c:v>
                </c:pt>
                <c:pt idx="843">
                  <c:v>572.93499999999995</c:v>
                </c:pt>
                <c:pt idx="844">
                  <c:v>573.15499999999997</c:v>
                </c:pt>
                <c:pt idx="845">
                  <c:v>573.37400000000002</c:v>
                </c:pt>
                <c:pt idx="846">
                  <c:v>573.59400000000005</c:v>
                </c:pt>
                <c:pt idx="847">
                  <c:v>573.81299999999999</c:v>
                </c:pt>
                <c:pt idx="848">
                  <c:v>574.03200000000004</c:v>
                </c:pt>
                <c:pt idx="849">
                  <c:v>574.25199999999995</c:v>
                </c:pt>
                <c:pt idx="850">
                  <c:v>574.471</c:v>
                </c:pt>
                <c:pt idx="851">
                  <c:v>574.69000000000005</c:v>
                </c:pt>
                <c:pt idx="852">
                  <c:v>574.90899999999999</c:v>
                </c:pt>
                <c:pt idx="853">
                  <c:v>575.12900000000002</c:v>
                </c:pt>
                <c:pt idx="854">
                  <c:v>575.34799999999996</c:v>
                </c:pt>
                <c:pt idx="855">
                  <c:v>575.56700000000001</c:v>
                </c:pt>
                <c:pt idx="856">
                  <c:v>575.78599999999994</c:v>
                </c:pt>
                <c:pt idx="857">
                  <c:v>576.005</c:v>
                </c:pt>
                <c:pt idx="858">
                  <c:v>576.22400000000005</c:v>
                </c:pt>
                <c:pt idx="859">
                  <c:v>576.44299999999998</c:v>
                </c:pt>
                <c:pt idx="860">
                  <c:v>576.66200000000003</c:v>
                </c:pt>
                <c:pt idx="861">
                  <c:v>576.88199999999995</c:v>
                </c:pt>
                <c:pt idx="862">
                  <c:v>577.1</c:v>
                </c:pt>
                <c:pt idx="863">
                  <c:v>577.31899999999996</c:v>
                </c:pt>
                <c:pt idx="864">
                  <c:v>577.53800000000001</c:v>
                </c:pt>
                <c:pt idx="865">
                  <c:v>577.75699999999995</c:v>
                </c:pt>
                <c:pt idx="866">
                  <c:v>577.976</c:v>
                </c:pt>
                <c:pt idx="867">
                  <c:v>578.19500000000005</c:v>
                </c:pt>
                <c:pt idx="868">
                  <c:v>578.41399999999999</c:v>
                </c:pt>
                <c:pt idx="869">
                  <c:v>578.63300000000004</c:v>
                </c:pt>
                <c:pt idx="870">
                  <c:v>578.851</c:v>
                </c:pt>
                <c:pt idx="871">
                  <c:v>579.07000000000005</c:v>
                </c:pt>
                <c:pt idx="872">
                  <c:v>579.28899999999999</c:v>
                </c:pt>
                <c:pt idx="873">
                  <c:v>579.50800000000004</c:v>
                </c:pt>
                <c:pt idx="874">
                  <c:v>579.726</c:v>
                </c:pt>
                <c:pt idx="875">
                  <c:v>579.94500000000005</c:v>
                </c:pt>
                <c:pt idx="876">
                  <c:v>580.16399999999999</c:v>
                </c:pt>
                <c:pt idx="877">
                  <c:v>580.38199999999995</c:v>
                </c:pt>
                <c:pt idx="878">
                  <c:v>580.601</c:v>
                </c:pt>
                <c:pt idx="879">
                  <c:v>580.81899999999996</c:v>
                </c:pt>
                <c:pt idx="880">
                  <c:v>581.03800000000001</c:v>
                </c:pt>
                <c:pt idx="881">
                  <c:v>581.25599999999997</c:v>
                </c:pt>
                <c:pt idx="882">
                  <c:v>581.47500000000002</c:v>
                </c:pt>
                <c:pt idx="883">
                  <c:v>581.69299999999998</c:v>
                </c:pt>
                <c:pt idx="884">
                  <c:v>581.91200000000003</c:v>
                </c:pt>
                <c:pt idx="885">
                  <c:v>582.13</c:v>
                </c:pt>
                <c:pt idx="886">
                  <c:v>582.34799999999996</c:v>
                </c:pt>
                <c:pt idx="887">
                  <c:v>582.56700000000001</c:v>
                </c:pt>
                <c:pt idx="888">
                  <c:v>582.78499999999997</c:v>
                </c:pt>
                <c:pt idx="889">
                  <c:v>583.00300000000004</c:v>
                </c:pt>
                <c:pt idx="890">
                  <c:v>583.22199999999998</c:v>
                </c:pt>
                <c:pt idx="891">
                  <c:v>583.44000000000005</c:v>
                </c:pt>
                <c:pt idx="892">
                  <c:v>583.65800000000002</c:v>
                </c:pt>
                <c:pt idx="893">
                  <c:v>583.87599999999998</c:v>
                </c:pt>
                <c:pt idx="894">
                  <c:v>584.09400000000005</c:v>
                </c:pt>
                <c:pt idx="895">
                  <c:v>584.31200000000001</c:v>
                </c:pt>
                <c:pt idx="896">
                  <c:v>584.53099999999995</c:v>
                </c:pt>
                <c:pt idx="897">
                  <c:v>584.74900000000002</c:v>
                </c:pt>
                <c:pt idx="898">
                  <c:v>584.96699999999998</c:v>
                </c:pt>
                <c:pt idx="899">
                  <c:v>585.18499999999995</c:v>
                </c:pt>
                <c:pt idx="900">
                  <c:v>585.40300000000002</c:v>
                </c:pt>
                <c:pt idx="901">
                  <c:v>585.62099999999998</c:v>
                </c:pt>
                <c:pt idx="902">
                  <c:v>585.83900000000006</c:v>
                </c:pt>
                <c:pt idx="903">
                  <c:v>586.05700000000002</c:v>
                </c:pt>
                <c:pt idx="904">
                  <c:v>586.274</c:v>
                </c:pt>
                <c:pt idx="905">
                  <c:v>586.49199999999996</c:v>
                </c:pt>
                <c:pt idx="906">
                  <c:v>586.71</c:v>
                </c:pt>
                <c:pt idx="907">
                  <c:v>586.928</c:v>
                </c:pt>
                <c:pt idx="908">
                  <c:v>587.14599999999996</c:v>
                </c:pt>
                <c:pt idx="909">
                  <c:v>587.36300000000006</c:v>
                </c:pt>
                <c:pt idx="910">
                  <c:v>587.58100000000002</c:v>
                </c:pt>
                <c:pt idx="911">
                  <c:v>587.79899999999998</c:v>
                </c:pt>
                <c:pt idx="912">
                  <c:v>588.01700000000005</c:v>
                </c:pt>
                <c:pt idx="913">
                  <c:v>588.23400000000004</c:v>
                </c:pt>
                <c:pt idx="914">
                  <c:v>588.452</c:v>
                </c:pt>
                <c:pt idx="915">
                  <c:v>588.66899999999998</c:v>
                </c:pt>
                <c:pt idx="916">
                  <c:v>588.88699999999994</c:v>
                </c:pt>
                <c:pt idx="917">
                  <c:v>589.10500000000002</c:v>
                </c:pt>
                <c:pt idx="918">
                  <c:v>589.322</c:v>
                </c:pt>
                <c:pt idx="919">
                  <c:v>589.54</c:v>
                </c:pt>
                <c:pt idx="920">
                  <c:v>589.75699999999995</c:v>
                </c:pt>
                <c:pt idx="921">
                  <c:v>589.97400000000005</c:v>
                </c:pt>
                <c:pt idx="922">
                  <c:v>590.19200000000001</c:v>
                </c:pt>
                <c:pt idx="923">
                  <c:v>590.40899999999999</c:v>
                </c:pt>
                <c:pt idx="924">
                  <c:v>590.62699999999995</c:v>
                </c:pt>
                <c:pt idx="925">
                  <c:v>590.84400000000005</c:v>
                </c:pt>
                <c:pt idx="926">
                  <c:v>591.06100000000004</c:v>
                </c:pt>
                <c:pt idx="927">
                  <c:v>591.279</c:v>
                </c:pt>
                <c:pt idx="928">
                  <c:v>591.49599999999998</c:v>
                </c:pt>
                <c:pt idx="929">
                  <c:v>591.71299999999997</c:v>
                </c:pt>
                <c:pt idx="930">
                  <c:v>591.92999999999995</c:v>
                </c:pt>
                <c:pt idx="931">
                  <c:v>592.14700000000005</c:v>
                </c:pt>
                <c:pt idx="932">
                  <c:v>592.36500000000001</c:v>
                </c:pt>
                <c:pt idx="933">
                  <c:v>592.58199999999999</c:v>
                </c:pt>
                <c:pt idx="934">
                  <c:v>592.79899999999998</c:v>
                </c:pt>
                <c:pt idx="935">
                  <c:v>593.01599999999996</c:v>
                </c:pt>
                <c:pt idx="936">
                  <c:v>593.23299999999995</c:v>
                </c:pt>
                <c:pt idx="937">
                  <c:v>593.45000000000005</c:v>
                </c:pt>
                <c:pt idx="938">
                  <c:v>593.66700000000003</c:v>
                </c:pt>
                <c:pt idx="939">
                  <c:v>593.88400000000001</c:v>
                </c:pt>
                <c:pt idx="940">
                  <c:v>594.101</c:v>
                </c:pt>
                <c:pt idx="941">
                  <c:v>594.31799999999998</c:v>
                </c:pt>
                <c:pt idx="942">
                  <c:v>594.53499999999997</c:v>
                </c:pt>
                <c:pt idx="943">
                  <c:v>594.75099999999998</c:v>
                </c:pt>
                <c:pt idx="944">
                  <c:v>594.96799999999996</c:v>
                </c:pt>
                <c:pt idx="945">
                  <c:v>595.18499999999995</c:v>
                </c:pt>
                <c:pt idx="946">
                  <c:v>595.40200000000004</c:v>
                </c:pt>
                <c:pt idx="947">
                  <c:v>595.61900000000003</c:v>
                </c:pt>
                <c:pt idx="948">
                  <c:v>595.83500000000004</c:v>
                </c:pt>
                <c:pt idx="949">
                  <c:v>596.05200000000002</c:v>
                </c:pt>
                <c:pt idx="950">
                  <c:v>596.26900000000001</c:v>
                </c:pt>
                <c:pt idx="951">
                  <c:v>596.48500000000001</c:v>
                </c:pt>
                <c:pt idx="952">
                  <c:v>596.702</c:v>
                </c:pt>
                <c:pt idx="953">
                  <c:v>596.91800000000001</c:v>
                </c:pt>
                <c:pt idx="954">
                  <c:v>597.13499999999999</c:v>
                </c:pt>
                <c:pt idx="955">
                  <c:v>597.35199999999998</c:v>
                </c:pt>
                <c:pt idx="956">
                  <c:v>597.56799999999998</c:v>
                </c:pt>
                <c:pt idx="957">
                  <c:v>597.78499999999997</c:v>
                </c:pt>
                <c:pt idx="958">
                  <c:v>598.00099999999998</c:v>
                </c:pt>
                <c:pt idx="959">
                  <c:v>598.21699999999998</c:v>
                </c:pt>
                <c:pt idx="960">
                  <c:v>598.43399999999997</c:v>
                </c:pt>
                <c:pt idx="961">
                  <c:v>598.65</c:v>
                </c:pt>
                <c:pt idx="962">
                  <c:v>598.86599999999999</c:v>
                </c:pt>
                <c:pt idx="963">
                  <c:v>599.08299999999997</c:v>
                </c:pt>
                <c:pt idx="964">
                  <c:v>599.29899999999998</c:v>
                </c:pt>
                <c:pt idx="965">
                  <c:v>599.51499999999999</c:v>
                </c:pt>
                <c:pt idx="966">
                  <c:v>599.73199999999997</c:v>
                </c:pt>
                <c:pt idx="967">
                  <c:v>599.94799999999998</c:v>
                </c:pt>
                <c:pt idx="968">
                  <c:v>600.16399999999999</c:v>
                </c:pt>
                <c:pt idx="969">
                  <c:v>600.38</c:v>
                </c:pt>
                <c:pt idx="970">
                  <c:v>600.596</c:v>
                </c:pt>
                <c:pt idx="971">
                  <c:v>600.81200000000001</c:v>
                </c:pt>
                <c:pt idx="972">
                  <c:v>601.02800000000002</c:v>
                </c:pt>
                <c:pt idx="973">
                  <c:v>601.24400000000003</c:v>
                </c:pt>
                <c:pt idx="974">
                  <c:v>601.46</c:v>
                </c:pt>
                <c:pt idx="975">
                  <c:v>601.67600000000004</c:v>
                </c:pt>
                <c:pt idx="976">
                  <c:v>601.89200000000005</c:v>
                </c:pt>
                <c:pt idx="977">
                  <c:v>602.10799999999995</c:v>
                </c:pt>
                <c:pt idx="978">
                  <c:v>602.32399999999996</c:v>
                </c:pt>
                <c:pt idx="979">
                  <c:v>602.54</c:v>
                </c:pt>
                <c:pt idx="980">
                  <c:v>602.75599999999997</c:v>
                </c:pt>
                <c:pt idx="981">
                  <c:v>602.97199999999998</c:v>
                </c:pt>
                <c:pt idx="982">
                  <c:v>603.18799999999999</c:v>
                </c:pt>
                <c:pt idx="983">
                  <c:v>603.40300000000002</c:v>
                </c:pt>
                <c:pt idx="984">
                  <c:v>603.61900000000003</c:v>
                </c:pt>
                <c:pt idx="985">
                  <c:v>603.83500000000004</c:v>
                </c:pt>
                <c:pt idx="986">
                  <c:v>604.04999999999995</c:v>
                </c:pt>
                <c:pt idx="987">
                  <c:v>604.26599999999996</c:v>
                </c:pt>
                <c:pt idx="988">
                  <c:v>604.48199999999997</c:v>
                </c:pt>
                <c:pt idx="989">
                  <c:v>604.697</c:v>
                </c:pt>
                <c:pt idx="990">
                  <c:v>604.91300000000001</c:v>
                </c:pt>
                <c:pt idx="991">
                  <c:v>605.12900000000002</c:v>
                </c:pt>
                <c:pt idx="992">
                  <c:v>605.34400000000005</c:v>
                </c:pt>
                <c:pt idx="993">
                  <c:v>605.55999999999995</c:v>
                </c:pt>
                <c:pt idx="994">
                  <c:v>605.77499999999998</c:v>
                </c:pt>
                <c:pt idx="995">
                  <c:v>605.99</c:v>
                </c:pt>
                <c:pt idx="996">
                  <c:v>606.20600000000002</c:v>
                </c:pt>
                <c:pt idx="997">
                  <c:v>606.42100000000005</c:v>
                </c:pt>
                <c:pt idx="998">
                  <c:v>606.63699999999994</c:v>
                </c:pt>
                <c:pt idx="999">
                  <c:v>606.85199999999998</c:v>
                </c:pt>
                <c:pt idx="1000">
                  <c:v>607.06700000000001</c:v>
                </c:pt>
                <c:pt idx="1001">
                  <c:v>607.28300000000002</c:v>
                </c:pt>
                <c:pt idx="1002">
                  <c:v>607.49800000000005</c:v>
                </c:pt>
                <c:pt idx="1003">
                  <c:v>607.71299999999997</c:v>
                </c:pt>
                <c:pt idx="1004">
                  <c:v>607.928</c:v>
                </c:pt>
                <c:pt idx="1005">
                  <c:v>608.14300000000003</c:v>
                </c:pt>
                <c:pt idx="1006">
                  <c:v>608.35900000000004</c:v>
                </c:pt>
                <c:pt idx="1007">
                  <c:v>608.57399999999996</c:v>
                </c:pt>
                <c:pt idx="1008">
                  <c:v>608.78899999999999</c:v>
                </c:pt>
                <c:pt idx="1009">
                  <c:v>609.00400000000002</c:v>
                </c:pt>
                <c:pt idx="1010">
                  <c:v>609.21900000000005</c:v>
                </c:pt>
                <c:pt idx="1011">
                  <c:v>609.43399999999997</c:v>
                </c:pt>
                <c:pt idx="1012">
                  <c:v>609.649</c:v>
                </c:pt>
                <c:pt idx="1013">
                  <c:v>609.86400000000003</c:v>
                </c:pt>
                <c:pt idx="1014">
                  <c:v>610.07899999999995</c:v>
                </c:pt>
                <c:pt idx="1015">
                  <c:v>610.29399999999998</c:v>
                </c:pt>
                <c:pt idx="1016">
                  <c:v>610.50800000000004</c:v>
                </c:pt>
                <c:pt idx="1017">
                  <c:v>610.72299999999996</c:v>
                </c:pt>
                <c:pt idx="1018">
                  <c:v>610.93799999999999</c:v>
                </c:pt>
                <c:pt idx="1019">
                  <c:v>611.15300000000002</c:v>
                </c:pt>
                <c:pt idx="1020">
                  <c:v>611.36800000000005</c:v>
                </c:pt>
                <c:pt idx="1021">
                  <c:v>611.58199999999999</c:v>
                </c:pt>
                <c:pt idx="1022">
                  <c:v>611.79700000000003</c:v>
                </c:pt>
                <c:pt idx="1023">
                  <c:v>612.01199999999994</c:v>
                </c:pt>
                <c:pt idx="1024">
                  <c:v>612.226</c:v>
                </c:pt>
                <c:pt idx="1025">
                  <c:v>612.44100000000003</c:v>
                </c:pt>
                <c:pt idx="1026">
                  <c:v>612.65599999999995</c:v>
                </c:pt>
                <c:pt idx="1027">
                  <c:v>612.87</c:v>
                </c:pt>
                <c:pt idx="1028">
                  <c:v>613.08500000000004</c:v>
                </c:pt>
                <c:pt idx="1029">
                  <c:v>613.29899999999998</c:v>
                </c:pt>
                <c:pt idx="1030">
                  <c:v>613.51400000000001</c:v>
                </c:pt>
                <c:pt idx="1031">
                  <c:v>613.72799999999995</c:v>
                </c:pt>
                <c:pt idx="1032">
                  <c:v>613.94200000000001</c:v>
                </c:pt>
                <c:pt idx="1033">
                  <c:v>614.15700000000004</c:v>
                </c:pt>
                <c:pt idx="1034">
                  <c:v>614.37099999999998</c:v>
                </c:pt>
                <c:pt idx="1035">
                  <c:v>614.58600000000001</c:v>
                </c:pt>
                <c:pt idx="1036">
                  <c:v>614.79999999999995</c:v>
                </c:pt>
                <c:pt idx="1037">
                  <c:v>615.01400000000001</c:v>
                </c:pt>
                <c:pt idx="1038">
                  <c:v>615.22799999999995</c:v>
                </c:pt>
                <c:pt idx="1039">
                  <c:v>615.44299999999998</c:v>
                </c:pt>
                <c:pt idx="1040">
                  <c:v>615.65700000000004</c:v>
                </c:pt>
                <c:pt idx="1041">
                  <c:v>615.87099999999998</c:v>
                </c:pt>
                <c:pt idx="1042">
                  <c:v>616.08500000000004</c:v>
                </c:pt>
                <c:pt idx="1043">
                  <c:v>616.29899999999998</c:v>
                </c:pt>
                <c:pt idx="1044">
                  <c:v>616.51300000000003</c:v>
                </c:pt>
                <c:pt idx="1045">
                  <c:v>616.72699999999998</c:v>
                </c:pt>
                <c:pt idx="1046">
                  <c:v>616.94100000000003</c:v>
                </c:pt>
                <c:pt idx="1047">
                  <c:v>617.15499999999997</c:v>
                </c:pt>
                <c:pt idx="1048">
                  <c:v>617.36900000000003</c:v>
                </c:pt>
                <c:pt idx="1049">
                  <c:v>617.58299999999997</c:v>
                </c:pt>
                <c:pt idx="1050">
                  <c:v>617.79700000000003</c:v>
                </c:pt>
                <c:pt idx="1051">
                  <c:v>618.01099999999997</c:v>
                </c:pt>
                <c:pt idx="1052">
                  <c:v>618.22500000000002</c:v>
                </c:pt>
                <c:pt idx="1053">
                  <c:v>618.43899999999996</c:v>
                </c:pt>
                <c:pt idx="1054">
                  <c:v>618.65300000000002</c:v>
                </c:pt>
                <c:pt idx="1055">
                  <c:v>618.86599999999999</c:v>
                </c:pt>
                <c:pt idx="1056">
                  <c:v>619.08000000000004</c:v>
                </c:pt>
                <c:pt idx="1057">
                  <c:v>619.29399999999998</c:v>
                </c:pt>
                <c:pt idx="1058">
                  <c:v>619.50800000000004</c:v>
                </c:pt>
                <c:pt idx="1059">
                  <c:v>619.721</c:v>
                </c:pt>
                <c:pt idx="1060">
                  <c:v>619.93499999999995</c:v>
                </c:pt>
                <c:pt idx="1061">
                  <c:v>620.14800000000002</c:v>
                </c:pt>
                <c:pt idx="1062">
                  <c:v>620.36199999999997</c:v>
                </c:pt>
                <c:pt idx="1063">
                  <c:v>620.57600000000002</c:v>
                </c:pt>
                <c:pt idx="1064">
                  <c:v>620.78899999999999</c:v>
                </c:pt>
                <c:pt idx="1065">
                  <c:v>621.00300000000004</c:v>
                </c:pt>
                <c:pt idx="1066">
                  <c:v>621.21600000000001</c:v>
                </c:pt>
                <c:pt idx="1067">
                  <c:v>621.42999999999995</c:v>
                </c:pt>
                <c:pt idx="1068">
                  <c:v>621.64300000000003</c:v>
                </c:pt>
                <c:pt idx="1069">
                  <c:v>621.85599999999999</c:v>
                </c:pt>
                <c:pt idx="1070">
                  <c:v>622.07000000000005</c:v>
                </c:pt>
                <c:pt idx="1071">
                  <c:v>622.28300000000002</c:v>
                </c:pt>
                <c:pt idx="1072">
                  <c:v>622.49599999999998</c:v>
                </c:pt>
                <c:pt idx="1073">
                  <c:v>622.71</c:v>
                </c:pt>
                <c:pt idx="1074">
                  <c:v>622.923</c:v>
                </c:pt>
                <c:pt idx="1075">
                  <c:v>623.13599999999997</c:v>
                </c:pt>
                <c:pt idx="1076">
                  <c:v>623.34900000000005</c:v>
                </c:pt>
                <c:pt idx="1077">
                  <c:v>623.56200000000001</c:v>
                </c:pt>
                <c:pt idx="1078">
                  <c:v>623.77599999999995</c:v>
                </c:pt>
                <c:pt idx="1079">
                  <c:v>623.98900000000003</c:v>
                </c:pt>
                <c:pt idx="1080">
                  <c:v>624.202</c:v>
                </c:pt>
                <c:pt idx="1081">
                  <c:v>624.41499999999996</c:v>
                </c:pt>
                <c:pt idx="1082">
                  <c:v>624.62800000000004</c:v>
                </c:pt>
                <c:pt idx="1083">
                  <c:v>624.84100000000001</c:v>
                </c:pt>
                <c:pt idx="1084">
                  <c:v>625.05399999999997</c:v>
                </c:pt>
                <c:pt idx="1085">
                  <c:v>625.26700000000005</c:v>
                </c:pt>
                <c:pt idx="1086">
                  <c:v>625.48</c:v>
                </c:pt>
                <c:pt idx="1087">
                  <c:v>625.69200000000001</c:v>
                </c:pt>
                <c:pt idx="1088">
                  <c:v>625.90499999999997</c:v>
                </c:pt>
                <c:pt idx="1089">
                  <c:v>626.11800000000005</c:v>
                </c:pt>
                <c:pt idx="1090">
                  <c:v>626.33100000000002</c:v>
                </c:pt>
                <c:pt idx="1091">
                  <c:v>626.54399999999998</c:v>
                </c:pt>
                <c:pt idx="1092">
                  <c:v>626.75599999999997</c:v>
                </c:pt>
                <c:pt idx="1093">
                  <c:v>626.96900000000005</c:v>
                </c:pt>
                <c:pt idx="1094">
                  <c:v>627.18200000000002</c:v>
                </c:pt>
                <c:pt idx="1095">
                  <c:v>627.39400000000001</c:v>
                </c:pt>
                <c:pt idx="1096">
                  <c:v>627.60699999999997</c:v>
                </c:pt>
                <c:pt idx="1097">
                  <c:v>627.82000000000005</c:v>
                </c:pt>
                <c:pt idx="1098">
                  <c:v>628.03200000000004</c:v>
                </c:pt>
                <c:pt idx="1099">
                  <c:v>628.245</c:v>
                </c:pt>
                <c:pt idx="1100">
                  <c:v>628.45699999999999</c:v>
                </c:pt>
                <c:pt idx="1101">
                  <c:v>628.66999999999996</c:v>
                </c:pt>
                <c:pt idx="1102">
                  <c:v>628.88199999999995</c:v>
                </c:pt>
                <c:pt idx="1103">
                  <c:v>629.09500000000003</c:v>
                </c:pt>
                <c:pt idx="1104">
                  <c:v>629.30700000000002</c:v>
                </c:pt>
                <c:pt idx="1105">
                  <c:v>629.51900000000001</c:v>
                </c:pt>
                <c:pt idx="1106">
                  <c:v>629.73199999999997</c:v>
                </c:pt>
                <c:pt idx="1107">
                  <c:v>629.94399999999996</c:v>
                </c:pt>
                <c:pt idx="1108">
                  <c:v>630.15599999999995</c:v>
                </c:pt>
                <c:pt idx="1109">
                  <c:v>630.36800000000005</c:v>
                </c:pt>
                <c:pt idx="1110">
                  <c:v>630.58100000000002</c:v>
                </c:pt>
                <c:pt idx="1111">
                  <c:v>630.79300000000001</c:v>
                </c:pt>
                <c:pt idx="1112">
                  <c:v>631.005</c:v>
                </c:pt>
                <c:pt idx="1113">
                  <c:v>631.21699999999998</c:v>
                </c:pt>
                <c:pt idx="1114">
                  <c:v>631.42899999999997</c:v>
                </c:pt>
                <c:pt idx="1115">
                  <c:v>631.64099999999996</c:v>
                </c:pt>
                <c:pt idx="1116">
                  <c:v>631.85299999999995</c:v>
                </c:pt>
                <c:pt idx="1117">
                  <c:v>632.06500000000005</c:v>
                </c:pt>
                <c:pt idx="1118">
                  <c:v>632.27700000000004</c:v>
                </c:pt>
                <c:pt idx="1119">
                  <c:v>632.48900000000003</c:v>
                </c:pt>
                <c:pt idx="1120">
                  <c:v>632.70100000000002</c:v>
                </c:pt>
                <c:pt idx="1121">
                  <c:v>632.91300000000001</c:v>
                </c:pt>
                <c:pt idx="1122">
                  <c:v>633.125</c:v>
                </c:pt>
                <c:pt idx="1123">
                  <c:v>633.33699999999999</c:v>
                </c:pt>
                <c:pt idx="1124">
                  <c:v>633.54899999999998</c:v>
                </c:pt>
                <c:pt idx="1125">
                  <c:v>633.76</c:v>
                </c:pt>
                <c:pt idx="1126">
                  <c:v>633.97199999999998</c:v>
                </c:pt>
                <c:pt idx="1127">
                  <c:v>634.18399999999997</c:v>
                </c:pt>
                <c:pt idx="1128">
                  <c:v>634.39599999999996</c:v>
                </c:pt>
                <c:pt idx="1129">
                  <c:v>634.60699999999997</c:v>
                </c:pt>
                <c:pt idx="1130">
                  <c:v>634.81899999999996</c:v>
                </c:pt>
                <c:pt idx="1131">
                  <c:v>635.03099999999995</c:v>
                </c:pt>
                <c:pt idx="1132">
                  <c:v>635.24199999999996</c:v>
                </c:pt>
                <c:pt idx="1133">
                  <c:v>635.45399999999995</c:v>
                </c:pt>
                <c:pt idx="1134">
                  <c:v>635.66499999999996</c:v>
                </c:pt>
                <c:pt idx="1135">
                  <c:v>635.87699999999995</c:v>
                </c:pt>
                <c:pt idx="1136">
                  <c:v>636.08799999999997</c:v>
                </c:pt>
                <c:pt idx="1137">
                  <c:v>636.29999999999995</c:v>
                </c:pt>
                <c:pt idx="1138">
                  <c:v>636.51099999999997</c:v>
                </c:pt>
                <c:pt idx="1139">
                  <c:v>636.72199999999998</c:v>
                </c:pt>
                <c:pt idx="1140">
                  <c:v>636.93399999999997</c:v>
                </c:pt>
                <c:pt idx="1141">
                  <c:v>637.14499999999998</c:v>
                </c:pt>
                <c:pt idx="1142">
                  <c:v>637.35599999999999</c:v>
                </c:pt>
                <c:pt idx="1143">
                  <c:v>637.56799999999998</c:v>
                </c:pt>
                <c:pt idx="1144">
                  <c:v>637.779</c:v>
                </c:pt>
                <c:pt idx="1145">
                  <c:v>637.99</c:v>
                </c:pt>
                <c:pt idx="1146">
                  <c:v>638.20100000000002</c:v>
                </c:pt>
                <c:pt idx="1147">
                  <c:v>638.41200000000003</c:v>
                </c:pt>
                <c:pt idx="1148">
                  <c:v>638.62400000000002</c:v>
                </c:pt>
                <c:pt idx="1149">
                  <c:v>638.83500000000004</c:v>
                </c:pt>
                <c:pt idx="1150">
                  <c:v>639.04600000000005</c:v>
                </c:pt>
                <c:pt idx="1151">
                  <c:v>639.25699999999995</c:v>
                </c:pt>
                <c:pt idx="1152">
                  <c:v>639.46799999999996</c:v>
                </c:pt>
                <c:pt idx="1153">
                  <c:v>639.67899999999997</c:v>
                </c:pt>
                <c:pt idx="1154">
                  <c:v>639.89</c:v>
                </c:pt>
                <c:pt idx="1155">
                  <c:v>640.101</c:v>
                </c:pt>
                <c:pt idx="1156">
                  <c:v>640.31100000000004</c:v>
                </c:pt>
                <c:pt idx="1157">
                  <c:v>640.52200000000005</c:v>
                </c:pt>
                <c:pt idx="1158">
                  <c:v>640.73299999999995</c:v>
                </c:pt>
                <c:pt idx="1159">
                  <c:v>640.94399999999996</c:v>
                </c:pt>
                <c:pt idx="1160">
                  <c:v>641.15499999999997</c:v>
                </c:pt>
                <c:pt idx="1161">
                  <c:v>641.36500000000001</c:v>
                </c:pt>
                <c:pt idx="1162">
                  <c:v>641.57600000000002</c:v>
                </c:pt>
                <c:pt idx="1163">
                  <c:v>641.78700000000003</c:v>
                </c:pt>
                <c:pt idx="1164">
                  <c:v>641.99699999999996</c:v>
                </c:pt>
                <c:pt idx="1165">
                  <c:v>642.20799999999997</c:v>
                </c:pt>
                <c:pt idx="1166">
                  <c:v>642.41899999999998</c:v>
                </c:pt>
                <c:pt idx="1167">
                  <c:v>642.62900000000002</c:v>
                </c:pt>
                <c:pt idx="1168">
                  <c:v>642.84</c:v>
                </c:pt>
                <c:pt idx="1169">
                  <c:v>643.04999999999995</c:v>
                </c:pt>
                <c:pt idx="1170">
                  <c:v>643.26099999999997</c:v>
                </c:pt>
                <c:pt idx="1171">
                  <c:v>643.471</c:v>
                </c:pt>
                <c:pt idx="1172">
                  <c:v>643.68200000000002</c:v>
                </c:pt>
                <c:pt idx="1173">
                  <c:v>643.89200000000005</c:v>
                </c:pt>
                <c:pt idx="1174">
                  <c:v>644.10199999999998</c:v>
                </c:pt>
                <c:pt idx="1175">
                  <c:v>644.31299999999999</c:v>
                </c:pt>
                <c:pt idx="1176">
                  <c:v>644.52300000000002</c:v>
                </c:pt>
                <c:pt idx="1177">
                  <c:v>644.73299999999995</c:v>
                </c:pt>
                <c:pt idx="1178">
                  <c:v>644.94399999999996</c:v>
                </c:pt>
                <c:pt idx="1179">
                  <c:v>645.154</c:v>
                </c:pt>
                <c:pt idx="1180">
                  <c:v>645.36400000000003</c:v>
                </c:pt>
                <c:pt idx="1181">
                  <c:v>645.57399999999996</c:v>
                </c:pt>
                <c:pt idx="1182">
                  <c:v>645.78399999999999</c:v>
                </c:pt>
                <c:pt idx="1183">
                  <c:v>645.99400000000003</c:v>
                </c:pt>
                <c:pt idx="1184">
                  <c:v>646.20399999999995</c:v>
                </c:pt>
                <c:pt idx="1185">
                  <c:v>646.41399999999999</c:v>
                </c:pt>
                <c:pt idx="1186">
                  <c:v>646.62400000000002</c:v>
                </c:pt>
                <c:pt idx="1187">
                  <c:v>646.83399999999995</c:v>
                </c:pt>
                <c:pt idx="1188">
                  <c:v>647.04399999999998</c:v>
                </c:pt>
                <c:pt idx="1189">
                  <c:v>647.25400000000002</c:v>
                </c:pt>
                <c:pt idx="1190">
                  <c:v>647.46400000000006</c:v>
                </c:pt>
                <c:pt idx="1191">
                  <c:v>647.67399999999998</c:v>
                </c:pt>
                <c:pt idx="1192">
                  <c:v>647.88400000000001</c:v>
                </c:pt>
                <c:pt idx="1193">
                  <c:v>648.09400000000005</c:v>
                </c:pt>
                <c:pt idx="1194">
                  <c:v>648.303</c:v>
                </c:pt>
                <c:pt idx="1195">
                  <c:v>648.51300000000003</c:v>
                </c:pt>
                <c:pt idx="1196">
                  <c:v>648.72299999999996</c:v>
                </c:pt>
                <c:pt idx="1197">
                  <c:v>648.93200000000002</c:v>
                </c:pt>
                <c:pt idx="1198">
                  <c:v>649.14200000000005</c:v>
                </c:pt>
                <c:pt idx="1199">
                  <c:v>649.35199999999998</c:v>
                </c:pt>
                <c:pt idx="1200">
                  <c:v>649.56100000000004</c:v>
                </c:pt>
                <c:pt idx="1201">
                  <c:v>649.77099999999996</c:v>
                </c:pt>
                <c:pt idx="1202">
                  <c:v>649.98</c:v>
                </c:pt>
                <c:pt idx="1203">
                  <c:v>650.19000000000005</c:v>
                </c:pt>
                <c:pt idx="1204">
                  <c:v>650.399</c:v>
                </c:pt>
                <c:pt idx="1205">
                  <c:v>650.60900000000004</c:v>
                </c:pt>
                <c:pt idx="1206">
                  <c:v>650.81799999999998</c:v>
                </c:pt>
                <c:pt idx="1207">
                  <c:v>651.02800000000002</c:v>
                </c:pt>
                <c:pt idx="1208">
                  <c:v>651.23699999999997</c:v>
                </c:pt>
                <c:pt idx="1209">
                  <c:v>651.44600000000003</c:v>
                </c:pt>
                <c:pt idx="1210">
                  <c:v>651.65599999999995</c:v>
                </c:pt>
                <c:pt idx="1211">
                  <c:v>651.86500000000001</c:v>
                </c:pt>
                <c:pt idx="1212">
                  <c:v>652.07399999999996</c:v>
                </c:pt>
                <c:pt idx="1213">
                  <c:v>652.28300000000002</c:v>
                </c:pt>
                <c:pt idx="1214">
                  <c:v>652.49199999999996</c:v>
                </c:pt>
                <c:pt idx="1215">
                  <c:v>652.702</c:v>
                </c:pt>
                <c:pt idx="1216">
                  <c:v>652.91099999999994</c:v>
                </c:pt>
                <c:pt idx="1217">
                  <c:v>653.12</c:v>
                </c:pt>
                <c:pt idx="1218">
                  <c:v>653.32899999999995</c:v>
                </c:pt>
                <c:pt idx="1219">
                  <c:v>653.53800000000001</c:v>
                </c:pt>
                <c:pt idx="1220">
                  <c:v>653.74699999999996</c:v>
                </c:pt>
                <c:pt idx="1221">
                  <c:v>653.95600000000002</c:v>
                </c:pt>
                <c:pt idx="1222">
                  <c:v>654.16499999999996</c:v>
                </c:pt>
                <c:pt idx="1223">
                  <c:v>654.37400000000002</c:v>
                </c:pt>
                <c:pt idx="1224">
                  <c:v>654.58299999999997</c:v>
                </c:pt>
                <c:pt idx="1225">
                  <c:v>654.79100000000005</c:v>
                </c:pt>
                <c:pt idx="1226">
                  <c:v>655</c:v>
                </c:pt>
                <c:pt idx="1227">
                  <c:v>655.20899999999995</c:v>
                </c:pt>
                <c:pt idx="1228">
                  <c:v>655.41800000000001</c:v>
                </c:pt>
                <c:pt idx="1229">
                  <c:v>655.62599999999998</c:v>
                </c:pt>
                <c:pt idx="1230">
                  <c:v>655.83500000000004</c:v>
                </c:pt>
                <c:pt idx="1231">
                  <c:v>656.04399999999998</c:v>
                </c:pt>
                <c:pt idx="1232">
                  <c:v>656.25199999999995</c:v>
                </c:pt>
                <c:pt idx="1233">
                  <c:v>656.46100000000001</c:v>
                </c:pt>
                <c:pt idx="1234">
                  <c:v>656.67</c:v>
                </c:pt>
                <c:pt idx="1235">
                  <c:v>656.87800000000004</c:v>
                </c:pt>
                <c:pt idx="1236">
                  <c:v>657.08699999999999</c:v>
                </c:pt>
                <c:pt idx="1237">
                  <c:v>657.29499999999996</c:v>
                </c:pt>
                <c:pt idx="1238">
                  <c:v>657.50400000000002</c:v>
                </c:pt>
                <c:pt idx="1239">
                  <c:v>657.71199999999999</c:v>
                </c:pt>
                <c:pt idx="1240">
                  <c:v>657.92</c:v>
                </c:pt>
                <c:pt idx="1241">
                  <c:v>658.12900000000002</c:v>
                </c:pt>
                <c:pt idx="1242">
                  <c:v>658.33699999999999</c:v>
                </c:pt>
                <c:pt idx="1243">
                  <c:v>658.54499999999996</c:v>
                </c:pt>
                <c:pt idx="1244">
                  <c:v>658.75400000000002</c:v>
                </c:pt>
                <c:pt idx="1245">
                  <c:v>658.96199999999999</c:v>
                </c:pt>
                <c:pt idx="1246">
                  <c:v>659.17</c:v>
                </c:pt>
                <c:pt idx="1247">
                  <c:v>659.37800000000004</c:v>
                </c:pt>
                <c:pt idx="1248">
                  <c:v>659.58699999999999</c:v>
                </c:pt>
                <c:pt idx="1249">
                  <c:v>659.79499999999996</c:v>
                </c:pt>
                <c:pt idx="1250">
                  <c:v>660.00300000000004</c:v>
                </c:pt>
                <c:pt idx="1251">
                  <c:v>660.21100000000001</c:v>
                </c:pt>
                <c:pt idx="1252">
                  <c:v>660.41899999999998</c:v>
                </c:pt>
                <c:pt idx="1253">
                  <c:v>660.62699999999995</c:v>
                </c:pt>
                <c:pt idx="1254">
                  <c:v>660.83500000000004</c:v>
                </c:pt>
                <c:pt idx="1255">
                  <c:v>661.04300000000001</c:v>
                </c:pt>
                <c:pt idx="1256">
                  <c:v>661.25099999999998</c:v>
                </c:pt>
                <c:pt idx="1257">
                  <c:v>661.45899999999995</c:v>
                </c:pt>
                <c:pt idx="1258">
                  <c:v>661.66600000000005</c:v>
                </c:pt>
                <c:pt idx="1259">
                  <c:v>661.87400000000002</c:v>
                </c:pt>
                <c:pt idx="1260">
                  <c:v>662.08199999999999</c:v>
                </c:pt>
                <c:pt idx="1261">
                  <c:v>662.29</c:v>
                </c:pt>
                <c:pt idx="1262">
                  <c:v>662.49699999999996</c:v>
                </c:pt>
                <c:pt idx="1263">
                  <c:v>662.70500000000004</c:v>
                </c:pt>
                <c:pt idx="1264">
                  <c:v>662.91300000000001</c:v>
                </c:pt>
                <c:pt idx="1265">
                  <c:v>663.12</c:v>
                </c:pt>
                <c:pt idx="1266">
                  <c:v>663.32799999999997</c:v>
                </c:pt>
                <c:pt idx="1267">
                  <c:v>663.53599999999994</c:v>
                </c:pt>
                <c:pt idx="1268">
                  <c:v>663.74300000000005</c:v>
                </c:pt>
                <c:pt idx="1269">
                  <c:v>663.95100000000002</c:v>
                </c:pt>
                <c:pt idx="1270">
                  <c:v>664.15800000000002</c:v>
                </c:pt>
                <c:pt idx="1271">
                  <c:v>664.36599999999999</c:v>
                </c:pt>
                <c:pt idx="1272">
                  <c:v>664.57299999999998</c:v>
                </c:pt>
                <c:pt idx="1273">
                  <c:v>664.78</c:v>
                </c:pt>
                <c:pt idx="1274">
                  <c:v>664.98800000000006</c:v>
                </c:pt>
                <c:pt idx="1275">
                  <c:v>665.19500000000005</c:v>
                </c:pt>
                <c:pt idx="1276">
                  <c:v>665.40200000000004</c:v>
                </c:pt>
                <c:pt idx="1277">
                  <c:v>665.61</c:v>
                </c:pt>
                <c:pt idx="1278">
                  <c:v>665.81700000000001</c:v>
                </c:pt>
                <c:pt idx="1279">
                  <c:v>666.024</c:v>
                </c:pt>
                <c:pt idx="1280">
                  <c:v>666.23099999999999</c:v>
                </c:pt>
                <c:pt idx="1281">
                  <c:v>666.43899999999996</c:v>
                </c:pt>
                <c:pt idx="1282">
                  <c:v>666.64599999999996</c:v>
                </c:pt>
                <c:pt idx="1283">
                  <c:v>666.85299999999995</c:v>
                </c:pt>
                <c:pt idx="1284">
                  <c:v>667.06</c:v>
                </c:pt>
                <c:pt idx="1285">
                  <c:v>667.26700000000005</c:v>
                </c:pt>
                <c:pt idx="1286">
                  <c:v>667.47400000000005</c:v>
                </c:pt>
                <c:pt idx="1287">
                  <c:v>667.68100000000004</c:v>
                </c:pt>
                <c:pt idx="1288">
                  <c:v>667.88800000000003</c:v>
                </c:pt>
                <c:pt idx="1289">
                  <c:v>668.09500000000003</c:v>
                </c:pt>
                <c:pt idx="1290">
                  <c:v>668.30100000000004</c:v>
                </c:pt>
                <c:pt idx="1291">
                  <c:v>668.50800000000004</c:v>
                </c:pt>
                <c:pt idx="1292">
                  <c:v>668.71500000000003</c:v>
                </c:pt>
                <c:pt idx="1293">
                  <c:v>668.92200000000003</c:v>
                </c:pt>
                <c:pt idx="1294">
                  <c:v>669.12900000000002</c:v>
                </c:pt>
                <c:pt idx="1295">
                  <c:v>669.33500000000004</c:v>
                </c:pt>
                <c:pt idx="1296">
                  <c:v>669.54200000000003</c:v>
                </c:pt>
                <c:pt idx="1297">
                  <c:v>669.74900000000002</c:v>
                </c:pt>
                <c:pt idx="1298">
                  <c:v>669.95500000000004</c:v>
                </c:pt>
                <c:pt idx="1299">
                  <c:v>670.16200000000003</c:v>
                </c:pt>
                <c:pt idx="1300">
                  <c:v>670.36800000000005</c:v>
                </c:pt>
                <c:pt idx="1301">
                  <c:v>670.57500000000005</c:v>
                </c:pt>
                <c:pt idx="1302">
                  <c:v>670.78200000000004</c:v>
                </c:pt>
                <c:pt idx="1303">
                  <c:v>670.98800000000006</c:v>
                </c:pt>
                <c:pt idx="1304">
                  <c:v>671.19399999999996</c:v>
                </c:pt>
                <c:pt idx="1305">
                  <c:v>671.40099999999995</c:v>
                </c:pt>
                <c:pt idx="1306">
                  <c:v>671.60699999999997</c:v>
                </c:pt>
                <c:pt idx="1307">
                  <c:v>671.81399999999996</c:v>
                </c:pt>
                <c:pt idx="1308">
                  <c:v>672.02</c:v>
                </c:pt>
                <c:pt idx="1309">
                  <c:v>672.226</c:v>
                </c:pt>
                <c:pt idx="1310">
                  <c:v>672.43200000000002</c:v>
                </c:pt>
                <c:pt idx="1311">
                  <c:v>672.63900000000001</c:v>
                </c:pt>
                <c:pt idx="1312">
                  <c:v>672.84500000000003</c:v>
                </c:pt>
                <c:pt idx="1313">
                  <c:v>673.05100000000004</c:v>
                </c:pt>
                <c:pt idx="1314">
                  <c:v>673.25699999999995</c:v>
                </c:pt>
                <c:pt idx="1315">
                  <c:v>673.46299999999997</c:v>
                </c:pt>
                <c:pt idx="1316">
                  <c:v>673.66899999999998</c:v>
                </c:pt>
                <c:pt idx="1317">
                  <c:v>673.875</c:v>
                </c:pt>
                <c:pt idx="1318">
                  <c:v>674.08100000000002</c:v>
                </c:pt>
                <c:pt idx="1319">
                  <c:v>674.28700000000003</c:v>
                </c:pt>
                <c:pt idx="1320">
                  <c:v>674.49300000000005</c:v>
                </c:pt>
                <c:pt idx="1321">
                  <c:v>674.69899999999996</c:v>
                </c:pt>
                <c:pt idx="1322">
                  <c:v>674.90499999999997</c:v>
                </c:pt>
                <c:pt idx="1323">
                  <c:v>675.11099999999999</c:v>
                </c:pt>
                <c:pt idx="1324">
                  <c:v>675.31700000000001</c:v>
                </c:pt>
                <c:pt idx="1325">
                  <c:v>675.52300000000002</c:v>
                </c:pt>
                <c:pt idx="1326">
                  <c:v>675.72799999999995</c:v>
                </c:pt>
                <c:pt idx="1327">
                  <c:v>675.93399999999997</c:v>
                </c:pt>
                <c:pt idx="1328">
                  <c:v>676.14</c:v>
                </c:pt>
                <c:pt idx="1329">
                  <c:v>676.34500000000003</c:v>
                </c:pt>
                <c:pt idx="1330">
                  <c:v>676.55100000000004</c:v>
                </c:pt>
                <c:pt idx="1331">
                  <c:v>676.75699999999995</c:v>
                </c:pt>
                <c:pt idx="1332">
                  <c:v>676.96199999999999</c:v>
                </c:pt>
                <c:pt idx="1333">
                  <c:v>677.16800000000001</c:v>
                </c:pt>
                <c:pt idx="1334">
                  <c:v>677.37300000000005</c:v>
                </c:pt>
                <c:pt idx="1335">
                  <c:v>677.57899999999995</c:v>
                </c:pt>
                <c:pt idx="1336">
                  <c:v>677.78399999999999</c:v>
                </c:pt>
                <c:pt idx="1337">
                  <c:v>677.99</c:v>
                </c:pt>
                <c:pt idx="1338">
                  <c:v>678.19500000000005</c:v>
                </c:pt>
                <c:pt idx="1339">
                  <c:v>678.4</c:v>
                </c:pt>
                <c:pt idx="1340">
                  <c:v>678.60599999999999</c:v>
                </c:pt>
                <c:pt idx="1341">
                  <c:v>678.81100000000004</c:v>
                </c:pt>
                <c:pt idx="1342">
                  <c:v>679.01599999999996</c:v>
                </c:pt>
                <c:pt idx="1343">
                  <c:v>679.22199999999998</c:v>
                </c:pt>
                <c:pt idx="1344">
                  <c:v>679.42700000000002</c:v>
                </c:pt>
                <c:pt idx="1345">
                  <c:v>679.63199999999995</c:v>
                </c:pt>
                <c:pt idx="1346">
                  <c:v>679.83699999999999</c:v>
                </c:pt>
                <c:pt idx="1347">
                  <c:v>680.04200000000003</c:v>
                </c:pt>
                <c:pt idx="1348">
                  <c:v>680.24699999999996</c:v>
                </c:pt>
                <c:pt idx="1349">
                  <c:v>680.452</c:v>
                </c:pt>
                <c:pt idx="1350">
                  <c:v>680.65700000000004</c:v>
                </c:pt>
                <c:pt idx="1351">
                  <c:v>680.86199999999997</c:v>
                </c:pt>
                <c:pt idx="1352">
                  <c:v>681.06700000000001</c:v>
                </c:pt>
                <c:pt idx="1353">
                  <c:v>681.27200000000005</c:v>
                </c:pt>
                <c:pt idx="1354">
                  <c:v>681.47699999999998</c:v>
                </c:pt>
                <c:pt idx="1355">
                  <c:v>681.68200000000002</c:v>
                </c:pt>
                <c:pt idx="1356">
                  <c:v>681.88699999999994</c:v>
                </c:pt>
                <c:pt idx="1357">
                  <c:v>682.09100000000001</c:v>
                </c:pt>
                <c:pt idx="1358">
                  <c:v>682.29600000000005</c:v>
                </c:pt>
                <c:pt idx="1359">
                  <c:v>682.50099999999998</c:v>
                </c:pt>
                <c:pt idx="1360">
                  <c:v>682.70600000000002</c:v>
                </c:pt>
                <c:pt idx="1361">
                  <c:v>682.91</c:v>
                </c:pt>
                <c:pt idx="1362">
                  <c:v>683.11500000000001</c:v>
                </c:pt>
                <c:pt idx="1363">
                  <c:v>683.32</c:v>
                </c:pt>
                <c:pt idx="1364">
                  <c:v>683.524</c:v>
                </c:pt>
                <c:pt idx="1365">
                  <c:v>683.72900000000004</c:v>
                </c:pt>
                <c:pt idx="1366">
                  <c:v>683.93299999999999</c:v>
                </c:pt>
                <c:pt idx="1367">
                  <c:v>684.13800000000003</c:v>
                </c:pt>
                <c:pt idx="1368">
                  <c:v>684.34199999999998</c:v>
                </c:pt>
                <c:pt idx="1369">
                  <c:v>684.54600000000005</c:v>
                </c:pt>
                <c:pt idx="1370">
                  <c:v>684.75099999999998</c:v>
                </c:pt>
                <c:pt idx="1371">
                  <c:v>684.95500000000004</c:v>
                </c:pt>
                <c:pt idx="1372">
                  <c:v>685.16</c:v>
                </c:pt>
                <c:pt idx="1373">
                  <c:v>685.36400000000003</c:v>
                </c:pt>
                <c:pt idx="1374">
                  <c:v>685.56799999999998</c:v>
                </c:pt>
                <c:pt idx="1375">
                  <c:v>685.77200000000005</c:v>
                </c:pt>
                <c:pt idx="1376">
                  <c:v>685.976</c:v>
                </c:pt>
                <c:pt idx="1377">
                  <c:v>686.18100000000004</c:v>
                </c:pt>
                <c:pt idx="1378">
                  <c:v>686.38499999999999</c:v>
                </c:pt>
                <c:pt idx="1379">
                  <c:v>686.58900000000006</c:v>
                </c:pt>
                <c:pt idx="1380">
                  <c:v>686.79300000000001</c:v>
                </c:pt>
                <c:pt idx="1381">
                  <c:v>686.99699999999996</c:v>
                </c:pt>
                <c:pt idx="1382">
                  <c:v>687.20100000000002</c:v>
                </c:pt>
                <c:pt idx="1383">
                  <c:v>687.40499999999997</c:v>
                </c:pt>
                <c:pt idx="1384">
                  <c:v>687.60900000000004</c:v>
                </c:pt>
                <c:pt idx="1385">
                  <c:v>687.81299999999999</c:v>
                </c:pt>
                <c:pt idx="1386">
                  <c:v>688.01700000000005</c:v>
                </c:pt>
                <c:pt idx="1387">
                  <c:v>688.22</c:v>
                </c:pt>
                <c:pt idx="1388">
                  <c:v>688.42399999999998</c:v>
                </c:pt>
                <c:pt idx="1389">
                  <c:v>688.62800000000004</c:v>
                </c:pt>
                <c:pt idx="1390">
                  <c:v>688.83199999999999</c:v>
                </c:pt>
                <c:pt idx="1391">
                  <c:v>689.03599999999994</c:v>
                </c:pt>
                <c:pt idx="1392">
                  <c:v>689.23900000000003</c:v>
                </c:pt>
                <c:pt idx="1393">
                  <c:v>689.44299999999998</c:v>
                </c:pt>
                <c:pt idx="1394">
                  <c:v>689.64599999999996</c:v>
                </c:pt>
                <c:pt idx="1395">
                  <c:v>689.85</c:v>
                </c:pt>
                <c:pt idx="1396">
                  <c:v>690.05399999999997</c:v>
                </c:pt>
                <c:pt idx="1397">
                  <c:v>690.25699999999995</c:v>
                </c:pt>
                <c:pt idx="1398">
                  <c:v>690.46100000000001</c:v>
                </c:pt>
                <c:pt idx="1399">
                  <c:v>690.66399999999999</c:v>
                </c:pt>
                <c:pt idx="1400">
                  <c:v>690.86800000000005</c:v>
                </c:pt>
                <c:pt idx="1401">
                  <c:v>691.07100000000003</c:v>
                </c:pt>
                <c:pt idx="1402">
                  <c:v>691.274</c:v>
                </c:pt>
                <c:pt idx="1403">
                  <c:v>691.47799999999995</c:v>
                </c:pt>
                <c:pt idx="1404">
                  <c:v>691.68100000000004</c:v>
                </c:pt>
                <c:pt idx="1405">
                  <c:v>691.88400000000001</c:v>
                </c:pt>
                <c:pt idx="1406">
                  <c:v>692.08699999999999</c:v>
                </c:pt>
                <c:pt idx="1407">
                  <c:v>692.29100000000005</c:v>
                </c:pt>
                <c:pt idx="1408">
                  <c:v>692.49400000000003</c:v>
                </c:pt>
                <c:pt idx="1409">
                  <c:v>692.697</c:v>
                </c:pt>
                <c:pt idx="1410">
                  <c:v>692.9</c:v>
                </c:pt>
                <c:pt idx="1411">
                  <c:v>693.10299999999995</c:v>
                </c:pt>
                <c:pt idx="1412">
                  <c:v>693.30600000000004</c:v>
                </c:pt>
                <c:pt idx="1413">
                  <c:v>693.50900000000001</c:v>
                </c:pt>
                <c:pt idx="1414">
                  <c:v>693.71199999999999</c:v>
                </c:pt>
                <c:pt idx="1415">
                  <c:v>693.91499999999996</c:v>
                </c:pt>
                <c:pt idx="1416">
                  <c:v>694.11800000000005</c:v>
                </c:pt>
                <c:pt idx="1417">
                  <c:v>694.32100000000003</c:v>
                </c:pt>
                <c:pt idx="1418">
                  <c:v>694.524</c:v>
                </c:pt>
                <c:pt idx="1419">
                  <c:v>694.72699999999998</c:v>
                </c:pt>
                <c:pt idx="1420">
                  <c:v>694.92899999999997</c:v>
                </c:pt>
                <c:pt idx="1421">
                  <c:v>695.13199999999995</c:v>
                </c:pt>
                <c:pt idx="1422">
                  <c:v>695.33500000000004</c:v>
                </c:pt>
                <c:pt idx="1423">
                  <c:v>695.53800000000001</c:v>
                </c:pt>
                <c:pt idx="1424">
                  <c:v>695.74</c:v>
                </c:pt>
                <c:pt idx="1425">
                  <c:v>695.94299999999998</c:v>
                </c:pt>
                <c:pt idx="1426">
                  <c:v>696.14499999999998</c:v>
                </c:pt>
                <c:pt idx="1427">
                  <c:v>696.34799999999996</c:v>
                </c:pt>
                <c:pt idx="1428">
                  <c:v>696.55100000000004</c:v>
                </c:pt>
                <c:pt idx="1429">
                  <c:v>696.75300000000004</c:v>
                </c:pt>
                <c:pt idx="1430">
                  <c:v>696.95600000000002</c:v>
                </c:pt>
                <c:pt idx="1431">
                  <c:v>697.15800000000002</c:v>
                </c:pt>
                <c:pt idx="1432">
                  <c:v>697.36</c:v>
                </c:pt>
                <c:pt idx="1433">
                  <c:v>697.56299999999999</c:v>
                </c:pt>
                <c:pt idx="1434">
                  <c:v>697.76499999999999</c:v>
                </c:pt>
                <c:pt idx="1435">
                  <c:v>697.96699999999998</c:v>
                </c:pt>
                <c:pt idx="1436">
                  <c:v>698.17</c:v>
                </c:pt>
                <c:pt idx="1437">
                  <c:v>698.37199999999996</c:v>
                </c:pt>
                <c:pt idx="1438">
                  <c:v>698.57399999999996</c:v>
                </c:pt>
                <c:pt idx="1439">
                  <c:v>698.77599999999995</c:v>
                </c:pt>
                <c:pt idx="1440">
                  <c:v>698.97799999999995</c:v>
                </c:pt>
                <c:pt idx="1441">
                  <c:v>699.18</c:v>
                </c:pt>
                <c:pt idx="1442">
                  <c:v>699.38300000000004</c:v>
                </c:pt>
                <c:pt idx="1443">
                  <c:v>699.58500000000004</c:v>
                </c:pt>
                <c:pt idx="1444">
                  <c:v>699.78700000000003</c:v>
                </c:pt>
                <c:pt idx="1445">
                  <c:v>699.98900000000003</c:v>
                </c:pt>
                <c:pt idx="1446">
                  <c:v>700.19100000000003</c:v>
                </c:pt>
                <c:pt idx="1447">
                  <c:v>700.39200000000005</c:v>
                </c:pt>
                <c:pt idx="1448">
                  <c:v>700.59400000000005</c:v>
                </c:pt>
                <c:pt idx="1449">
                  <c:v>700.79600000000005</c:v>
                </c:pt>
                <c:pt idx="1450">
                  <c:v>700.99800000000005</c:v>
                </c:pt>
                <c:pt idx="1451">
                  <c:v>701.2</c:v>
                </c:pt>
                <c:pt idx="1452">
                  <c:v>701.40200000000004</c:v>
                </c:pt>
                <c:pt idx="1453">
                  <c:v>701.60299999999995</c:v>
                </c:pt>
                <c:pt idx="1454">
                  <c:v>701.80499999999995</c:v>
                </c:pt>
                <c:pt idx="1455">
                  <c:v>702.00699999999995</c:v>
                </c:pt>
                <c:pt idx="1456">
                  <c:v>702.20799999999997</c:v>
                </c:pt>
                <c:pt idx="1457">
                  <c:v>702.41</c:v>
                </c:pt>
                <c:pt idx="1458">
                  <c:v>702.61099999999999</c:v>
                </c:pt>
                <c:pt idx="1459">
                  <c:v>702.81299999999999</c:v>
                </c:pt>
                <c:pt idx="1460">
                  <c:v>703.01400000000001</c:v>
                </c:pt>
                <c:pt idx="1461">
                  <c:v>703.21600000000001</c:v>
                </c:pt>
                <c:pt idx="1462">
                  <c:v>703.41700000000003</c:v>
                </c:pt>
                <c:pt idx="1463">
                  <c:v>703.61900000000003</c:v>
                </c:pt>
                <c:pt idx="1464">
                  <c:v>703.82</c:v>
                </c:pt>
                <c:pt idx="1465">
                  <c:v>704.02099999999996</c:v>
                </c:pt>
                <c:pt idx="1466">
                  <c:v>704.22299999999996</c:v>
                </c:pt>
                <c:pt idx="1467">
                  <c:v>704.42399999999998</c:v>
                </c:pt>
                <c:pt idx="1468">
                  <c:v>704.625</c:v>
                </c:pt>
                <c:pt idx="1469">
                  <c:v>704.82600000000002</c:v>
                </c:pt>
                <c:pt idx="1470">
                  <c:v>705.02800000000002</c:v>
                </c:pt>
                <c:pt idx="1471">
                  <c:v>705.22900000000004</c:v>
                </c:pt>
                <c:pt idx="1472">
                  <c:v>705.43</c:v>
                </c:pt>
                <c:pt idx="1473">
                  <c:v>705.63099999999997</c:v>
                </c:pt>
                <c:pt idx="1474">
                  <c:v>705.83199999999999</c:v>
                </c:pt>
                <c:pt idx="1475">
                  <c:v>706.03300000000002</c:v>
                </c:pt>
                <c:pt idx="1476">
                  <c:v>706.23400000000004</c:v>
                </c:pt>
                <c:pt idx="1477">
                  <c:v>706.43499999999995</c:v>
                </c:pt>
                <c:pt idx="1478">
                  <c:v>706.63599999999997</c:v>
                </c:pt>
                <c:pt idx="1479">
                  <c:v>706.83699999999999</c:v>
                </c:pt>
                <c:pt idx="1480">
                  <c:v>707.03700000000003</c:v>
                </c:pt>
                <c:pt idx="1481">
                  <c:v>707.23800000000006</c:v>
                </c:pt>
                <c:pt idx="1482">
                  <c:v>707.43899999999996</c:v>
                </c:pt>
                <c:pt idx="1483">
                  <c:v>707.64</c:v>
                </c:pt>
                <c:pt idx="1484">
                  <c:v>707.84</c:v>
                </c:pt>
                <c:pt idx="1485">
                  <c:v>708.04100000000005</c:v>
                </c:pt>
                <c:pt idx="1486">
                  <c:v>708.24199999999996</c:v>
                </c:pt>
                <c:pt idx="1487">
                  <c:v>708.44200000000001</c:v>
                </c:pt>
                <c:pt idx="1488">
                  <c:v>708.64300000000003</c:v>
                </c:pt>
                <c:pt idx="1489">
                  <c:v>708.84299999999996</c:v>
                </c:pt>
                <c:pt idx="1490">
                  <c:v>709.04399999999998</c:v>
                </c:pt>
                <c:pt idx="1491">
                  <c:v>709.24400000000003</c:v>
                </c:pt>
                <c:pt idx="1492">
                  <c:v>709.44500000000005</c:v>
                </c:pt>
                <c:pt idx="1493">
                  <c:v>709.64499999999998</c:v>
                </c:pt>
                <c:pt idx="1494">
                  <c:v>709.846</c:v>
                </c:pt>
                <c:pt idx="1495">
                  <c:v>710.04600000000005</c:v>
                </c:pt>
                <c:pt idx="1496">
                  <c:v>710.24599999999998</c:v>
                </c:pt>
                <c:pt idx="1497">
                  <c:v>710.447</c:v>
                </c:pt>
                <c:pt idx="1498">
                  <c:v>710.64700000000005</c:v>
                </c:pt>
                <c:pt idx="1499">
                  <c:v>710.84699999999998</c:v>
                </c:pt>
                <c:pt idx="1500">
                  <c:v>711.04700000000003</c:v>
                </c:pt>
                <c:pt idx="1501">
                  <c:v>711.24699999999996</c:v>
                </c:pt>
                <c:pt idx="1502">
                  <c:v>711.44799999999998</c:v>
                </c:pt>
                <c:pt idx="1503">
                  <c:v>711.64800000000002</c:v>
                </c:pt>
                <c:pt idx="1504">
                  <c:v>711.84799999999996</c:v>
                </c:pt>
                <c:pt idx="1505">
                  <c:v>712.048</c:v>
                </c:pt>
                <c:pt idx="1506">
                  <c:v>712.24800000000005</c:v>
                </c:pt>
                <c:pt idx="1507">
                  <c:v>712.44799999999998</c:v>
                </c:pt>
                <c:pt idx="1508">
                  <c:v>712.64800000000002</c:v>
                </c:pt>
                <c:pt idx="1509">
                  <c:v>712.84699999999998</c:v>
                </c:pt>
                <c:pt idx="1510">
                  <c:v>713.04700000000003</c:v>
                </c:pt>
                <c:pt idx="1511">
                  <c:v>713.24699999999996</c:v>
                </c:pt>
                <c:pt idx="1512">
                  <c:v>713.447</c:v>
                </c:pt>
                <c:pt idx="1513">
                  <c:v>713.64700000000005</c:v>
                </c:pt>
                <c:pt idx="1514">
                  <c:v>713.846</c:v>
                </c:pt>
                <c:pt idx="1515">
                  <c:v>714.04600000000005</c:v>
                </c:pt>
                <c:pt idx="1516">
                  <c:v>714.24599999999998</c:v>
                </c:pt>
                <c:pt idx="1517">
                  <c:v>714.44500000000005</c:v>
                </c:pt>
                <c:pt idx="1518">
                  <c:v>714.64499999999998</c:v>
                </c:pt>
                <c:pt idx="1519">
                  <c:v>714.84400000000005</c:v>
                </c:pt>
                <c:pt idx="1520">
                  <c:v>715.04399999999998</c:v>
                </c:pt>
                <c:pt idx="1521">
                  <c:v>715.24300000000005</c:v>
                </c:pt>
                <c:pt idx="1522">
                  <c:v>715.44299999999998</c:v>
                </c:pt>
                <c:pt idx="1523">
                  <c:v>715.64200000000005</c:v>
                </c:pt>
                <c:pt idx="1524">
                  <c:v>715.84199999999998</c:v>
                </c:pt>
                <c:pt idx="1525">
                  <c:v>716.04100000000005</c:v>
                </c:pt>
                <c:pt idx="1526">
                  <c:v>716.24</c:v>
                </c:pt>
                <c:pt idx="1527">
                  <c:v>716.44</c:v>
                </c:pt>
                <c:pt idx="1528">
                  <c:v>716.63900000000001</c:v>
                </c:pt>
                <c:pt idx="1529">
                  <c:v>716.83799999999997</c:v>
                </c:pt>
                <c:pt idx="1530">
                  <c:v>717.03700000000003</c:v>
                </c:pt>
                <c:pt idx="1531">
                  <c:v>717.23599999999999</c:v>
                </c:pt>
                <c:pt idx="1532">
                  <c:v>717.43600000000004</c:v>
                </c:pt>
                <c:pt idx="1533">
                  <c:v>717.63499999999999</c:v>
                </c:pt>
                <c:pt idx="1534">
                  <c:v>717.83399999999995</c:v>
                </c:pt>
                <c:pt idx="1535">
                  <c:v>718.03300000000002</c:v>
                </c:pt>
                <c:pt idx="1536">
                  <c:v>718.23199999999997</c:v>
                </c:pt>
                <c:pt idx="1537">
                  <c:v>718.43100000000004</c:v>
                </c:pt>
                <c:pt idx="1538">
                  <c:v>718.63</c:v>
                </c:pt>
                <c:pt idx="1539">
                  <c:v>718.82799999999997</c:v>
                </c:pt>
                <c:pt idx="1540">
                  <c:v>719.02700000000004</c:v>
                </c:pt>
                <c:pt idx="1541">
                  <c:v>719.226</c:v>
                </c:pt>
                <c:pt idx="1542">
                  <c:v>719.42499999999995</c:v>
                </c:pt>
                <c:pt idx="1543">
                  <c:v>719.62400000000002</c:v>
                </c:pt>
                <c:pt idx="1544">
                  <c:v>719.822</c:v>
                </c:pt>
                <c:pt idx="1545">
                  <c:v>720.02099999999996</c:v>
                </c:pt>
                <c:pt idx="1546">
                  <c:v>720.22</c:v>
                </c:pt>
                <c:pt idx="1547">
                  <c:v>720.41800000000001</c:v>
                </c:pt>
                <c:pt idx="1548">
                  <c:v>720.61699999999996</c:v>
                </c:pt>
                <c:pt idx="1549">
                  <c:v>720.81500000000005</c:v>
                </c:pt>
                <c:pt idx="1550">
                  <c:v>721.01400000000001</c:v>
                </c:pt>
                <c:pt idx="1551">
                  <c:v>721.21199999999999</c:v>
                </c:pt>
                <c:pt idx="1552">
                  <c:v>721.41099999999994</c:v>
                </c:pt>
                <c:pt idx="1553">
                  <c:v>721.60900000000004</c:v>
                </c:pt>
                <c:pt idx="1554">
                  <c:v>721.80799999999999</c:v>
                </c:pt>
                <c:pt idx="1555">
                  <c:v>722.00599999999997</c:v>
                </c:pt>
                <c:pt idx="1556">
                  <c:v>722.20399999999995</c:v>
                </c:pt>
                <c:pt idx="1557">
                  <c:v>722.40300000000002</c:v>
                </c:pt>
                <c:pt idx="1558">
                  <c:v>722.601</c:v>
                </c:pt>
                <c:pt idx="1559">
                  <c:v>722.79899999999998</c:v>
                </c:pt>
                <c:pt idx="1560">
                  <c:v>722.99699999999996</c:v>
                </c:pt>
                <c:pt idx="1561">
                  <c:v>723.19500000000005</c:v>
                </c:pt>
                <c:pt idx="1562">
                  <c:v>723.39300000000003</c:v>
                </c:pt>
                <c:pt idx="1563">
                  <c:v>723.59199999999998</c:v>
                </c:pt>
                <c:pt idx="1564">
                  <c:v>723.79</c:v>
                </c:pt>
                <c:pt idx="1565">
                  <c:v>723.98800000000006</c:v>
                </c:pt>
                <c:pt idx="1566">
                  <c:v>724.18600000000004</c:v>
                </c:pt>
                <c:pt idx="1567">
                  <c:v>724.38400000000001</c:v>
                </c:pt>
                <c:pt idx="1568">
                  <c:v>724.58100000000002</c:v>
                </c:pt>
                <c:pt idx="1569">
                  <c:v>724.779</c:v>
                </c:pt>
                <c:pt idx="1570">
                  <c:v>724.97699999999998</c:v>
                </c:pt>
                <c:pt idx="1571">
                  <c:v>725.17499999999995</c:v>
                </c:pt>
                <c:pt idx="1572">
                  <c:v>725.37300000000005</c:v>
                </c:pt>
                <c:pt idx="1573">
                  <c:v>725.57</c:v>
                </c:pt>
                <c:pt idx="1574">
                  <c:v>725.76800000000003</c:v>
                </c:pt>
                <c:pt idx="1575">
                  <c:v>725.96600000000001</c:v>
                </c:pt>
                <c:pt idx="1576">
                  <c:v>726.16300000000001</c:v>
                </c:pt>
                <c:pt idx="1577">
                  <c:v>726.36099999999999</c:v>
                </c:pt>
                <c:pt idx="1578">
                  <c:v>726.55899999999997</c:v>
                </c:pt>
                <c:pt idx="1579">
                  <c:v>726.75599999999997</c:v>
                </c:pt>
                <c:pt idx="1580">
                  <c:v>726.95399999999995</c:v>
                </c:pt>
                <c:pt idx="1581">
                  <c:v>727.15099999999995</c:v>
                </c:pt>
                <c:pt idx="1582">
                  <c:v>727.34900000000005</c:v>
                </c:pt>
                <c:pt idx="1583">
                  <c:v>727.54600000000005</c:v>
                </c:pt>
                <c:pt idx="1584">
                  <c:v>727.74300000000005</c:v>
                </c:pt>
                <c:pt idx="1585">
                  <c:v>727.94100000000003</c:v>
                </c:pt>
                <c:pt idx="1586">
                  <c:v>728.13800000000003</c:v>
                </c:pt>
                <c:pt idx="1587">
                  <c:v>728.33500000000004</c:v>
                </c:pt>
                <c:pt idx="1588">
                  <c:v>728.53200000000004</c:v>
                </c:pt>
                <c:pt idx="1589">
                  <c:v>728.73</c:v>
                </c:pt>
                <c:pt idx="1590">
                  <c:v>728.92700000000002</c:v>
                </c:pt>
                <c:pt idx="1591">
                  <c:v>729.12400000000002</c:v>
                </c:pt>
                <c:pt idx="1592">
                  <c:v>729.32100000000003</c:v>
                </c:pt>
                <c:pt idx="1593">
                  <c:v>729.51800000000003</c:v>
                </c:pt>
                <c:pt idx="1594">
                  <c:v>729.71500000000003</c:v>
                </c:pt>
                <c:pt idx="1595">
                  <c:v>729.91200000000003</c:v>
                </c:pt>
                <c:pt idx="1596">
                  <c:v>730.10900000000004</c:v>
                </c:pt>
                <c:pt idx="1597">
                  <c:v>730.30600000000004</c:v>
                </c:pt>
                <c:pt idx="1598">
                  <c:v>730.50300000000004</c:v>
                </c:pt>
                <c:pt idx="1599">
                  <c:v>730.7</c:v>
                </c:pt>
                <c:pt idx="1600">
                  <c:v>730.89700000000005</c:v>
                </c:pt>
                <c:pt idx="1601">
                  <c:v>731.09299999999996</c:v>
                </c:pt>
                <c:pt idx="1602">
                  <c:v>731.29</c:v>
                </c:pt>
                <c:pt idx="1603">
                  <c:v>731.48699999999997</c:v>
                </c:pt>
                <c:pt idx="1604">
                  <c:v>731.68399999999997</c:v>
                </c:pt>
                <c:pt idx="1605">
                  <c:v>731.88</c:v>
                </c:pt>
                <c:pt idx="1606">
                  <c:v>732.077</c:v>
                </c:pt>
                <c:pt idx="1607">
                  <c:v>732.27300000000002</c:v>
                </c:pt>
                <c:pt idx="1608">
                  <c:v>732.47</c:v>
                </c:pt>
                <c:pt idx="1609">
                  <c:v>732.66600000000005</c:v>
                </c:pt>
                <c:pt idx="1610">
                  <c:v>732.86300000000006</c:v>
                </c:pt>
                <c:pt idx="1611">
                  <c:v>733.05899999999997</c:v>
                </c:pt>
                <c:pt idx="1612">
                  <c:v>733.25599999999997</c:v>
                </c:pt>
                <c:pt idx="1613">
                  <c:v>733.452</c:v>
                </c:pt>
                <c:pt idx="1614">
                  <c:v>733.64800000000002</c:v>
                </c:pt>
                <c:pt idx="1615">
                  <c:v>733.84500000000003</c:v>
                </c:pt>
                <c:pt idx="1616">
                  <c:v>734.04100000000005</c:v>
                </c:pt>
                <c:pt idx="1617">
                  <c:v>734.23699999999997</c:v>
                </c:pt>
                <c:pt idx="1618">
                  <c:v>734.43299999999999</c:v>
                </c:pt>
                <c:pt idx="1619">
                  <c:v>734.63</c:v>
                </c:pt>
                <c:pt idx="1620">
                  <c:v>734.82600000000002</c:v>
                </c:pt>
                <c:pt idx="1621">
                  <c:v>735.02200000000005</c:v>
                </c:pt>
                <c:pt idx="1622">
                  <c:v>735.21799999999996</c:v>
                </c:pt>
                <c:pt idx="1623">
                  <c:v>735.41399999999999</c:v>
                </c:pt>
                <c:pt idx="1624">
                  <c:v>735.61</c:v>
                </c:pt>
                <c:pt idx="1625">
                  <c:v>735.80600000000004</c:v>
                </c:pt>
                <c:pt idx="1626">
                  <c:v>736.00199999999995</c:v>
                </c:pt>
                <c:pt idx="1627">
                  <c:v>736.19799999999998</c:v>
                </c:pt>
                <c:pt idx="1628">
                  <c:v>736.39400000000001</c:v>
                </c:pt>
                <c:pt idx="1629">
                  <c:v>736.58900000000006</c:v>
                </c:pt>
                <c:pt idx="1630">
                  <c:v>736.78499999999997</c:v>
                </c:pt>
                <c:pt idx="1631">
                  <c:v>736.98099999999999</c:v>
                </c:pt>
                <c:pt idx="1632">
                  <c:v>737.17700000000002</c:v>
                </c:pt>
                <c:pt idx="1633">
                  <c:v>737.37199999999996</c:v>
                </c:pt>
                <c:pt idx="1634">
                  <c:v>737.56799999999998</c:v>
                </c:pt>
                <c:pt idx="1635">
                  <c:v>737.76400000000001</c:v>
                </c:pt>
                <c:pt idx="1636">
                  <c:v>737.95899999999995</c:v>
                </c:pt>
                <c:pt idx="1637">
                  <c:v>738.15499999999997</c:v>
                </c:pt>
                <c:pt idx="1638">
                  <c:v>738.35</c:v>
                </c:pt>
                <c:pt idx="1639">
                  <c:v>738.54600000000005</c:v>
                </c:pt>
                <c:pt idx="1640">
                  <c:v>738.74099999999999</c:v>
                </c:pt>
                <c:pt idx="1641">
                  <c:v>738.93700000000001</c:v>
                </c:pt>
                <c:pt idx="1642">
                  <c:v>739.13199999999995</c:v>
                </c:pt>
                <c:pt idx="1643">
                  <c:v>739.327</c:v>
                </c:pt>
                <c:pt idx="1644">
                  <c:v>739.52300000000002</c:v>
                </c:pt>
                <c:pt idx="1645">
                  <c:v>739.71799999999996</c:v>
                </c:pt>
                <c:pt idx="1646">
                  <c:v>739.91300000000001</c:v>
                </c:pt>
                <c:pt idx="1647">
                  <c:v>740.10799999999995</c:v>
                </c:pt>
                <c:pt idx="1648">
                  <c:v>740.30399999999997</c:v>
                </c:pt>
                <c:pt idx="1649">
                  <c:v>740.49900000000002</c:v>
                </c:pt>
                <c:pt idx="1650">
                  <c:v>740.69399999999996</c:v>
                </c:pt>
                <c:pt idx="1651">
                  <c:v>740.88900000000001</c:v>
                </c:pt>
                <c:pt idx="1652">
                  <c:v>741.08399999999995</c:v>
                </c:pt>
                <c:pt idx="1653">
                  <c:v>741.279</c:v>
                </c:pt>
                <c:pt idx="1654">
                  <c:v>741.47400000000005</c:v>
                </c:pt>
                <c:pt idx="1655">
                  <c:v>741.66899999999998</c:v>
                </c:pt>
                <c:pt idx="1656">
                  <c:v>741.86400000000003</c:v>
                </c:pt>
                <c:pt idx="1657">
                  <c:v>742.05899999999997</c:v>
                </c:pt>
                <c:pt idx="1658">
                  <c:v>742.25300000000004</c:v>
                </c:pt>
                <c:pt idx="1659">
                  <c:v>742.44799999999998</c:v>
                </c:pt>
                <c:pt idx="1660">
                  <c:v>742.64300000000003</c:v>
                </c:pt>
                <c:pt idx="1661">
                  <c:v>742.83799999999997</c:v>
                </c:pt>
                <c:pt idx="1662">
                  <c:v>743.03200000000004</c:v>
                </c:pt>
                <c:pt idx="1663">
                  <c:v>743.22699999999998</c:v>
                </c:pt>
                <c:pt idx="1664">
                  <c:v>743.42200000000003</c:v>
                </c:pt>
                <c:pt idx="1665">
                  <c:v>743.61599999999999</c:v>
                </c:pt>
                <c:pt idx="1666">
                  <c:v>743.81100000000004</c:v>
                </c:pt>
                <c:pt idx="1667">
                  <c:v>744.005</c:v>
                </c:pt>
                <c:pt idx="1668">
                  <c:v>744.2</c:v>
                </c:pt>
                <c:pt idx="1669">
                  <c:v>744.39400000000001</c:v>
                </c:pt>
                <c:pt idx="1670">
                  <c:v>744.58799999999997</c:v>
                </c:pt>
                <c:pt idx="1671">
                  <c:v>744.78300000000002</c:v>
                </c:pt>
                <c:pt idx="1672">
                  <c:v>744.97699999999998</c:v>
                </c:pt>
                <c:pt idx="1673">
                  <c:v>745.17100000000005</c:v>
                </c:pt>
                <c:pt idx="1674">
                  <c:v>745.36599999999999</c:v>
                </c:pt>
                <c:pt idx="1675">
                  <c:v>745.56</c:v>
                </c:pt>
                <c:pt idx="1676">
                  <c:v>745.75400000000002</c:v>
                </c:pt>
                <c:pt idx="1677">
                  <c:v>745.94799999999998</c:v>
                </c:pt>
                <c:pt idx="1678">
                  <c:v>746.14200000000005</c:v>
                </c:pt>
                <c:pt idx="1679">
                  <c:v>746.33699999999999</c:v>
                </c:pt>
                <c:pt idx="1680">
                  <c:v>746.53099999999995</c:v>
                </c:pt>
                <c:pt idx="1681">
                  <c:v>746.72500000000002</c:v>
                </c:pt>
                <c:pt idx="1682">
                  <c:v>746.91899999999998</c:v>
                </c:pt>
                <c:pt idx="1683">
                  <c:v>747.11300000000006</c:v>
                </c:pt>
                <c:pt idx="1684">
                  <c:v>747.30600000000004</c:v>
                </c:pt>
                <c:pt idx="1685">
                  <c:v>747.5</c:v>
                </c:pt>
                <c:pt idx="1686">
                  <c:v>747.69399999999996</c:v>
                </c:pt>
                <c:pt idx="1687">
                  <c:v>747.88800000000003</c:v>
                </c:pt>
                <c:pt idx="1688">
                  <c:v>748.08199999999999</c:v>
                </c:pt>
                <c:pt idx="1689">
                  <c:v>748.27499999999998</c:v>
                </c:pt>
                <c:pt idx="1690">
                  <c:v>748.46900000000005</c:v>
                </c:pt>
                <c:pt idx="1691">
                  <c:v>748.66300000000001</c:v>
                </c:pt>
                <c:pt idx="1692">
                  <c:v>748.85599999999999</c:v>
                </c:pt>
                <c:pt idx="1693">
                  <c:v>749.05</c:v>
                </c:pt>
                <c:pt idx="1694">
                  <c:v>749.24400000000003</c:v>
                </c:pt>
                <c:pt idx="1695">
                  <c:v>749.43700000000001</c:v>
                </c:pt>
                <c:pt idx="1696">
                  <c:v>749.63099999999997</c:v>
                </c:pt>
                <c:pt idx="1697">
                  <c:v>749.82399999999996</c:v>
                </c:pt>
                <c:pt idx="1698">
                  <c:v>750.01700000000005</c:v>
                </c:pt>
                <c:pt idx="1699">
                  <c:v>750.21100000000001</c:v>
                </c:pt>
                <c:pt idx="1700">
                  <c:v>750.404</c:v>
                </c:pt>
                <c:pt idx="1701">
                  <c:v>750.59799999999996</c:v>
                </c:pt>
                <c:pt idx="1702">
                  <c:v>750.79100000000005</c:v>
                </c:pt>
                <c:pt idx="1703">
                  <c:v>750.98400000000004</c:v>
                </c:pt>
                <c:pt idx="1704">
                  <c:v>751.17700000000002</c:v>
                </c:pt>
                <c:pt idx="1705">
                  <c:v>751.37</c:v>
                </c:pt>
                <c:pt idx="1706">
                  <c:v>751.56399999999996</c:v>
                </c:pt>
                <c:pt idx="1707">
                  <c:v>751.75699999999995</c:v>
                </c:pt>
                <c:pt idx="1708">
                  <c:v>751.95</c:v>
                </c:pt>
                <c:pt idx="1709">
                  <c:v>752.14300000000003</c:v>
                </c:pt>
                <c:pt idx="1710">
                  <c:v>752.33600000000001</c:v>
                </c:pt>
                <c:pt idx="1711">
                  <c:v>752.529</c:v>
                </c:pt>
                <c:pt idx="1712">
                  <c:v>752.72199999999998</c:v>
                </c:pt>
                <c:pt idx="1713">
                  <c:v>752.91499999999996</c:v>
                </c:pt>
                <c:pt idx="1714">
                  <c:v>753.10699999999997</c:v>
                </c:pt>
                <c:pt idx="1715">
                  <c:v>753.3</c:v>
                </c:pt>
                <c:pt idx="1716">
                  <c:v>753.49300000000005</c:v>
                </c:pt>
                <c:pt idx="1717">
                  <c:v>753.68600000000004</c:v>
                </c:pt>
                <c:pt idx="1718">
                  <c:v>753.87800000000004</c:v>
                </c:pt>
                <c:pt idx="1719">
                  <c:v>754.07100000000003</c:v>
                </c:pt>
                <c:pt idx="1720">
                  <c:v>754.26400000000001</c:v>
                </c:pt>
                <c:pt idx="1721">
                  <c:v>754.45600000000002</c:v>
                </c:pt>
                <c:pt idx="1722">
                  <c:v>754.649</c:v>
                </c:pt>
                <c:pt idx="1723">
                  <c:v>754.84100000000001</c:v>
                </c:pt>
                <c:pt idx="1724">
                  <c:v>755.03399999999999</c:v>
                </c:pt>
                <c:pt idx="1725">
                  <c:v>755.226</c:v>
                </c:pt>
                <c:pt idx="1726">
                  <c:v>755.41899999999998</c:v>
                </c:pt>
                <c:pt idx="1727">
                  <c:v>755.61099999999999</c:v>
                </c:pt>
                <c:pt idx="1728">
                  <c:v>755.80399999999997</c:v>
                </c:pt>
                <c:pt idx="1729">
                  <c:v>755.99599999999998</c:v>
                </c:pt>
                <c:pt idx="1730">
                  <c:v>756.18799999999999</c:v>
                </c:pt>
                <c:pt idx="1731">
                  <c:v>756.38</c:v>
                </c:pt>
                <c:pt idx="1732">
                  <c:v>756.57299999999998</c:v>
                </c:pt>
                <c:pt idx="1733">
                  <c:v>756.76499999999999</c:v>
                </c:pt>
                <c:pt idx="1734">
                  <c:v>756.95699999999999</c:v>
                </c:pt>
                <c:pt idx="1735">
                  <c:v>757.149</c:v>
                </c:pt>
                <c:pt idx="1736">
                  <c:v>757.34100000000001</c:v>
                </c:pt>
                <c:pt idx="1737">
                  <c:v>757.53300000000002</c:v>
                </c:pt>
                <c:pt idx="1738">
                  <c:v>757.72500000000002</c:v>
                </c:pt>
                <c:pt idx="1739">
                  <c:v>757.91700000000003</c:v>
                </c:pt>
                <c:pt idx="1740">
                  <c:v>758.10900000000004</c:v>
                </c:pt>
                <c:pt idx="1741">
                  <c:v>758.30100000000004</c:v>
                </c:pt>
                <c:pt idx="1742">
                  <c:v>758.49300000000005</c:v>
                </c:pt>
                <c:pt idx="1743">
                  <c:v>758.68499999999995</c:v>
                </c:pt>
                <c:pt idx="1744">
                  <c:v>758.87599999999998</c:v>
                </c:pt>
                <c:pt idx="1745">
                  <c:v>759.06799999999998</c:v>
                </c:pt>
                <c:pt idx="1746">
                  <c:v>759.26</c:v>
                </c:pt>
                <c:pt idx="1747">
                  <c:v>759.452</c:v>
                </c:pt>
                <c:pt idx="1748">
                  <c:v>759.64300000000003</c:v>
                </c:pt>
                <c:pt idx="1749">
                  <c:v>759.83500000000004</c:v>
                </c:pt>
                <c:pt idx="1750">
                  <c:v>760.02599999999995</c:v>
                </c:pt>
                <c:pt idx="1751">
                  <c:v>760.21799999999996</c:v>
                </c:pt>
                <c:pt idx="1752">
                  <c:v>760.40899999999999</c:v>
                </c:pt>
                <c:pt idx="1753">
                  <c:v>760.601</c:v>
                </c:pt>
                <c:pt idx="1754">
                  <c:v>760.79200000000003</c:v>
                </c:pt>
                <c:pt idx="1755">
                  <c:v>760.98400000000004</c:v>
                </c:pt>
                <c:pt idx="1756">
                  <c:v>761.17499999999995</c:v>
                </c:pt>
                <c:pt idx="1757">
                  <c:v>761.36599999999999</c:v>
                </c:pt>
                <c:pt idx="1758">
                  <c:v>761.55799999999999</c:v>
                </c:pt>
                <c:pt idx="1759">
                  <c:v>761.74900000000002</c:v>
                </c:pt>
                <c:pt idx="1760">
                  <c:v>761.94</c:v>
                </c:pt>
                <c:pt idx="1761">
                  <c:v>762.13099999999997</c:v>
                </c:pt>
                <c:pt idx="1762">
                  <c:v>762.322</c:v>
                </c:pt>
                <c:pt idx="1763">
                  <c:v>762.51400000000001</c:v>
                </c:pt>
                <c:pt idx="1764">
                  <c:v>762.70500000000004</c:v>
                </c:pt>
                <c:pt idx="1765">
                  <c:v>762.89599999999996</c:v>
                </c:pt>
                <c:pt idx="1766">
                  <c:v>763.08699999999999</c:v>
                </c:pt>
                <c:pt idx="1767">
                  <c:v>763.27800000000002</c:v>
                </c:pt>
                <c:pt idx="1768">
                  <c:v>763.46900000000005</c:v>
                </c:pt>
                <c:pt idx="1769">
                  <c:v>763.65899999999999</c:v>
                </c:pt>
                <c:pt idx="1770">
                  <c:v>763.85</c:v>
                </c:pt>
                <c:pt idx="1771">
                  <c:v>764.04100000000005</c:v>
                </c:pt>
                <c:pt idx="1772">
                  <c:v>764.23199999999997</c:v>
                </c:pt>
                <c:pt idx="1773">
                  <c:v>764.423</c:v>
                </c:pt>
                <c:pt idx="1774">
                  <c:v>764.61300000000006</c:v>
                </c:pt>
                <c:pt idx="1775">
                  <c:v>764.80399999999997</c:v>
                </c:pt>
                <c:pt idx="1776">
                  <c:v>764.995</c:v>
                </c:pt>
                <c:pt idx="1777">
                  <c:v>765.18499999999995</c:v>
                </c:pt>
                <c:pt idx="1778">
                  <c:v>765.37599999999998</c:v>
                </c:pt>
                <c:pt idx="1779">
                  <c:v>765.56600000000003</c:v>
                </c:pt>
                <c:pt idx="1780">
                  <c:v>765.75699999999995</c:v>
                </c:pt>
                <c:pt idx="1781">
                  <c:v>765.947</c:v>
                </c:pt>
                <c:pt idx="1782">
                  <c:v>766.13800000000003</c:v>
                </c:pt>
                <c:pt idx="1783">
                  <c:v>766.32799999999997</c:v>
                </c:pt>
                <c:pt idx="1784">
                  <c:v>766.51800000000003</c:v>
                </c:pt>
                <c:pt idx="1785">
                  <c:v>766.70899999999995</c:v>
                </c:pt>
                <c:pt idx="1786">
                  <c:v>766.899</c:v>
                </c:pt>
                <c:pt idx="1787">
                  <c:v>767.08900000000006</c:v>
                </c:pt>
                <c:pt idx="1788">
                  <c:v>767.279</c:v>
                </c:pt>
                <c:pt idx="1789">
                  <c:v>767.47</c:v>
                </c:pt>
                <c:pt idx="1790">
                  <c:v>767.66</c:v>
                </c:pt>
                <c:pt idx="1791">
                  <c:v>767.85</c:v>
                </c:pt>
                <c:pt idx="1792">
                  <c:v>768.04</c:v>
                </c:pt>
                <c:pt idx="1793">
                  <c:v>768.23</c:v>
                </c:pt>
                <c:pt idx="1794">
                  <c:v>768.42</c:v>
                </c:pt>
                <c:pt idx="1795">
                  <c:v>768.61</c:v>
                </c:pt>
                <c:pt idx="1796">
                  <c:v>768.8</c:v>
                </c:pt>
                <c:pt idx="1797">
                  <c:v>768.99</c:v>
                </c:pt>
                <c:pt idx="1798">
                  <c:v>769.18</c:v>
                </c:pt>
                <c:pt idx="1799">
                  <c:v>769.36900000000003</c:v>
                </c:pt>
                <c:pt idx="1800">
                  <c:v>769.55899999999997</c:v>
                </c:pt>
                <c:pt idx="1801">
                  <c:v>769.74900000000002</c:v>
                </c:pt>
                <c:pt idx="1802">
                  <c:v>769.93799999999999</c:v>
                </c:pt>
                <c:pt idx="1803">
                  <c:v>770.12800000000004</c:v>
                </c:pt>
                <c:pt idx="1804">
                  <c:v>770.31799999999998</c:v>
                </c:pt>
                <c:pt idx="1805">
                  <c:v>770.50699999999995</c:v>
                </c:pt>
                <c:pt idx="1806">
                  <c:v>770.697</c:v>
                </c:pt>
                <c:pt idx="1807">
                  <c:v>770.88599999999997</c:v>
                </c:pt>
                <c:pt idx="1808">
                  <c:v>771.07600000000002</c:v>
                </c:pt>
                <c:pt idx="1809">
                  <c:v>771.26499999999999</c:v>
                </c:pt>
                <c:pt idx="1810">
                  <c:v>771.45500000000004</c:v>
                </c:pt>
                <c:pt idx="1811">
                  <c:v>771.64400000000001</c:v>
                </c:pt>
                <c:pt idx="1812">
                  <c:v>771.83299999999997</c:v>
                </c:pt>
                <c:pt idx="1813">
                  <c:v>772.02300000000002</c:v>
                </c:pt>
                <c:pt idx="1814">
                  <c:v>772.21199999999999</c:v>
                </c:pt>
                <c:pt idx="1815">
                  <c:v>772.40099999999995</c:v>
                </c:pt>
                <c:pt idx="1816">
                  <c:v>772.59</c:v>
                </c:pt>
                <c:pt idx="1817">
                  <c:v>772.78</c:v>
                </c:pt>
                <c:pt idx="1818">
                  <c:v>772.96900000000005</c:v>
                </c:pt>
                <c:pt idx="1819">
                  <c:v>773.15800000000002</c:v>
                </c:pt>
                <c:pt idx="1820">
                  <c:v>773.34699999999998</c:v>
                </c:pt>
                <c:pt idx="1821">
                  <c:v>773.53599999999994</c:v>
                </c:pt>
                <c:pt idx="1822">
                  <c:v>773.72500000000002</c:v>
                </c:pt>
                <c:pt idx="1823">
                  <c:v>773.91399999999999</c:v>
                </c:pt>
                <c:pt idx="1824">
                  <c:v>774.10199999999998</c:v>
                </c:pt>
                <c:pt idx="1825">
                  <c:v>774.29100000000005</c:v>
                </c:pt>
                <c:pt idx="1826">
                  <c:v>774.48</c:v>
                </c:pt>
                <c:pt idx="1827">
                  <c:v>774.66899999999998</c:v>
                </c:pt>
                <c:pt idx="1828">
                  <c:v>774.85799999999995</c:v>
                </c:pt>
                <c:pt idx="1829">
                  <c:v>775.04600000000005</c:v>
                </c:pt>
                <c:pt idx="1830">
                  <c:v>775.23500000000001</c:v>
                </c:pt>
                <c:pt idx="1831">
                  <c:v>775.42399999999998</c:v>
                </c:pt>
                <c:pt idx="1832">
                  <c:v>775.61199999999997</c:v>
                </c:pt>
                <c:pt idx="1833">
                  <c:v>775.80100000000004</c:v>
                </c:pt>
                <c:pt idx="1834">
                  <c:v>775.98900000000003</c:v>
                </c:pt>
                <c:pt idx="1835">
                  <c:v>776.178</c:v>
                </c:pt>
                <c:pt idx="1836">
                  <c:v>776.36599999999999</c:v>
                </c:pt>
                <c:pt idx="1837">
                  <c:v>776.55499999999995</c:v>
                </c:pt>
                <c:pt idx="1838">
                  <c:v>776.74300000000005</c:v>
                </c:pt>
                <c:pt idx="1839">
                  <c:v>776.93100000000004</c:v>
                </c:pt>
                <c:pt idx="1840">
                  <c:v>777.12</c:v>
                </c:pt>
                <c:pt idx="1841">
                  <c:v>777.30799999999999</c:v>
                </c:pt>
                <c:pt idx="1842">
                  <c:v>777.49599999999998</c:v>
                </c:pt>
                <c:pt idx="1843">
                  <c:v>777.68399999999997</c:v>
                </c:pt>
                <c:pt idx="1844">
                  <c:v>777.87300000000005</c:v>
                </c:pt>
                <c:pt idx="1845">
                  <c:v>778.06100000000004</c:v>
                </c:pt>
                <c:pt idx="1846">
                  <c:v>778.24900000000002</c:v>
                </c:pt>
                <c:pt idx="1847">
                  <c:v>778.43700000000001</c:v>
                </c:pt>
                <c:pt idx="1848">
                  <c:v>778.625</c:v>
                </c:pt>
                <c:pt idx="1849">
                  <c:v>778.81299999999999</c:v>
                </c:pt>
                <c:pt idx="1850">
                  <c:v>779.00099999999998</c:v>
                </c:pt>
                <c:pt idx="1851">
                  <c:v>779.18899999999996</c:v>
                </c:pt>
                <c:pt idx="1852">
                  <c:v>779.37599999999998</c:v>
                </c:pt>
                <c:pt idx="1853">
                  <c:v>779.56399999999996</c:v>
                </c:pt>
                <c:pt idx="1854">
                  <c:v>779.75199999999995</c:v>
                </c:pt>
                <c:pt idx="1855">
                  <c:v>779.94</c:v>
                </c:pt>
                <c:pt idx="1856">
                  <c:v>780.12800000000004</c:v>
                </c:pt>
                <c:pt idx="1857">
                  <c:v>780.31500000000005</c:v>
                </c:pt>
                <c:pt idx="1858">
                  <c:v>780.50300000000004</c:v>
                </c:pt>
                <c:pt idx="1859">
                  <c:v>780.69</c:v>
                </c:pt>
                <c:pt idx="1860">
                  <c:v>780.87800000000004</c:v>
                </c:pt>
                <c:pt idx="1861">
                  <c:v>781.06600000000003</c:v>
                </c:pt>
                <c:pt idx="1862">
                  <c:v>781.25300000000004</c:v>
                </c:pt>
                <c:pt idx="1863">
                  <c:v>781.44</c:v>
                </c:pt>
                <c:pt idx="1864">
                  <c:v>781.62800000000004</c:v>
                </c:pt>
                <c:pt idx="1865">
                  <c:v>781.81500000000005</c:v>
                </c:pt>
                <c:pt idx="1866">
                  <c:v>782.00300000000004</c:v>
                </c:pt>
                <c:pt idx="1867">
                  <c:v>782.19</c:v>
                </c:pt>
                <c:pt idx="1868">
                  <c:v>782.37699999999995</c:v>
                </c:pt>
                <c:pt idx="1869">
                  <c:v>782.56399999999996</c:v>
                </c:pt>
                <c:pt idx="1870">
                  <c:v>782.75199999999995</c:v>
                </c:pt>
                <c:pt idx="1871">
                  <c:v>782.93899999999996</c:v>
                </c:pt>
                <c:pt idx="1872">
                  <c:v>783.12599999999998</c:v>
                </c:pt>
                <c:pt idx="1873">
                  <c:v>783.31299999999999</c:v>
                </c:pt>
                <c:pt idx="1874">
                  <c:v>783.5</c:v>
                </c:pt>
                <c:pt idx="1875">
                  <c:v>783.68700000000001</c:v>
                </c:pt>
                <c:pt idx="1876">
                  <c:v>783.87400000000002</c:v>
                </c:pt>
                <c:pt idx="1877">
                  <c:v>784.06100000000004</c:v>
                </c:pt>
                <c:pt idx="1878">
                  <c:v>784.24800000000005</c:v>
                </c:pt>
                <c:pt idx="1879">
                  <c:v>784.43499999999995</c:v>
                </c:pt>
                <c:pt idx="1880">
                  <c:v>784.62099999999998</c:v>
                </c:pt>
                <c:pt idx="1881">
                  <c:v>784.80799999999999</c:v>
                </c:pt>
                <c:pt idx="1882">
                  <c:v>784.995</c:v>
                </c:pt>
                <c:pt idx="1883">
                  <c:v>785.18200000000002</c:v>
                </c:pt>
                <c:pt idx="1884">
                  <c:v>785.36800000000005</c:v>
                </c:pt>
                <c:pt idx="1885">
                  <c:v>785.55499999999995</c:v>
                </c:pt>
                <c:pt idx="1886">
                  <c:v>785.74199999999996</c:v>
                </c:pt>
                <c:pt idx="1887">
                  <c:v>785.928</c:v>
                </c:pt>
                <c:pt idx="1888">
                  <c:v>786.11500000000001</c:v>
                </c:pt>
                <c:pt idx="1889">
                  <c:v>786.30100000000004</c:v>
                </c:pt>
                <c:pt idx="1890">
                  <c:v>786.48800000000006</c:v>
                </c:pt>
                <c:pt idx="1891">
                  <c:v>786.67399999999998</c:v>
                </c:pt>
                <c:pt idx="1892">
                  <c:v>786.86</c:v>
                </c:pt>
                <c:pt idx="1893">
                  <c:v>787.04700000000003</c:v>
                </c:pt>
                <c:pt idx="1894">
                  <c:v>787.23299999999995</c:v>
                </c:pt>
                <c:pt idx="1895">
                  <c:v>787.41899999999998</c:v>
                </c:pt>
                <c:pt idx="1896">
                  <c:v>787.60500000000002</c:v>
                </c:pt>
                <c:pt idx="1897">
                  <c:v>787.79200000000003</c:v>
                </c:pt>
                <c:pt idx="1898">
                  <c:v>787.97799999999995</c:v>
                </c:pt>
                <c:pt idx="1899">
                  <c:v>788.16399999999999</c:v>
                </c:pt>
                <c:pt idx="1900">
                  <c:v>788.35</c:v>
                </c:pt>
                <c:pt idx="1901">
                  <c:v>788.53599999999994</c:v>
                </c:pt>
                <c:pt idx="1902">
                  <c:v>788.72199999999998</c:v>
                </c:pt>
                <c:pt idx="1903">
                  <c:v>788.90800000000002</c:v>
                </c:pt>
                <c:pt idx="1904">
                  <c:v>789.09400000000005</c:v>
                </c:pt>
                <c:pt idx="1905">
                  <c:v>789.28</c:v>
                </c:pt>
                <c:pt idx="1906">
                  <c:v>789.46600000000001</c:v>
                </c:pt>
                <c:pt idx="1907">
                  <c:v>789.65099999999995</c:v>
                </c:pt>
                <c:pt idx="1908">
                  <c:v>789.83699999999999</c:v>
                </c:pt>
                <c:pt idx="1909">
                  <c:v>790.02300000000002</c:v>
                </c:pt>
                <c:pt idx="1910">
                  <c:v>790.20899999999995</c:v>
                </c:pt>
                <c:pt idx="1911">
                  <c:v>790.39400000000001</c:v>
                </c:pt>
                <c:pt idx="1912">
                  <c:v>790.58</c:v>
                </c:pt>
                <c:pt idx="1913">
                  <c:v>790.76499999999999</c:v>
                </c:pt>
                <c:pt idx="1914">
                  <c:v>790.95100000000002</c:v>
                </c:pt>
                <c:pt idx="1915">
                  <c:v>791.13599999999997</c:v>
                </c:pt>
                <c:pt idx="1916">
                  <c:v>791.322</c:v>
                </c:pt>
                <c:pt idx="1917">
                  <c:v>791.50699999999995</c:v>
                </c:pt>
                <c:pt idx="1918">
                  <c:v>791.69299999999998</c:v>
                </c:pt>
                <c:pt idx="1919">
                  <c:v>791.87800000000004</c:v>
                </c:pt>
                <c:pt idx="1920">
                  <c:v>792.06299999999999</c:v>
                </c:pt>
                <c:pt idx="1921">
                  <c:v>792.24900000000002</c:v>
                </c:pt>
                <c:pt idx="1922">
                  <c:v>792.43399999999997</c:v>
                </c:pt>
                <c:pt idx="1923">
                  <c:v>792.61900000000003</c:v>
                </c:pt>
                <c:pt idx="1924">
                  <c:v>792.80399999999997</c:v>
                </c:pt>
                <c:pt idx="1925">
                  <c:v>792.98900000000003</c:v>
                </c:pt>
                <c:pt idx="1926">
                  <c:v>793.17499999999995</c:v>
                </c:pt>
                <c:pt idx="1927">
                  <c:v>793.36</c:v>
                </c:pt>
                <c:pt idx="1928">
                  <c:v>793.54499999999996</c:v>
                </c:pt>
                <c:pt idx="1929">
                  <c:v>793.73</c:v>
                </c:pt>
                <c:pt idx="1930">
                  <c:v>793.91499999999996</c:v>
                </c:pt>
                <c:pt idx="1931">
                  <c:v>794.09900000000005</c:v>
                </c:pt>
                <c:pt idx="1932">
                  <c:v>794.28399999999999</c:v>
                </c:pt>
                <c:pt idx="1933">
                  <c:v>794.46900000000005</c:v>
                </c:pt>
                <c:pt idx="1934">
                  <c:v>794.654</c:v>
                </c:pt>
                <c:pt idx="1935">
                  <c:v>794.83900000000006</c:v>
                </c:pt>
                <c:pt idx="1936">
                  <c:v>795.02300000000002</c:v>
                </c:pt>
                <c:pt idx="1937">
                  <c:v>795.20799999999997</c:v>
                </c:pt>
                <c:pt idx="1938">
                  <c:v>795.39300000000003</c:v>
                </c:pt>
                <c:pt idx="1939">
                  <c:v>795.577</c:v>
                </c:pt>
                <c:pt idx="1940">
                  <c:v>795.76199999999994</c:v>
                </c:pt>
                <c:pt idx="1941">
                  <c:v>795.94600000000003</c:v>
                </c:pt>
                <c:pt idx="1942">
                  <c:v>796.13099999999997</c:v>
                </c:pt>
                <c:pt idx="1943">
                  <c:v>796.31500000000005</c:v>
                </c:pt>
                <c:pt idx="1944">
                  <c:v>796.5</c:v>
                </c:pt>
                <c:pt idx="1945">
                  <c:v>796.68399999999997</c:v>
                </c:pt>
                <c:pt idx="1946">
                  <c:v>796.86800000000005</c:v>
                </c:pt>
                <c:pt idx="1947">
                  <c:v>797.053</c:v>
                </c:pt>
                <c:pt idx="1948">
                  <c:v>797.23699999999997</c:v>
                </c:pt>
                <c:pt idx="1949">
                  <c:v>797.42100000000005</c:v>
                </c:pt>
                <c:pt idx="1950">
                  <c:v>797.60500000000002</c:v>
                </c:pt>
                <c:pt idx="1951">
                  <c:v>797.79</c:v>
                </c:pt>
                <c:pt idx="1952">
                  <c:v>797.97400000000005</c:v>
                </c:pt>
                <c:pt idx="1953">
                  <c:v>798.15800000000002</c:v>
                </c:pt>
                <c:pt idx="1954">
                  <c:v>798.34199999999998</c:v>
                </c:pt>
                <c:pt idx="1955">
                  <c:v>798.52599999999995</c:v>
                </c:pt>
                <c:pt idx="1956">
                  <c:v>798.71</c:v>
                </c:pt>
                <c:pt idx="1957">
                  <c:v>798.89400000000001</c:v>
                </c:pt>
                <c:pt idx="1958">
                  <c:v>799.077</c:v>
                </c:pt>
                <c:pt idx="1959">
                  <c:v>799.26099999999997</c:v>
                </c:pt>
                <c:pt idx="1960">
                  <c:v>799.44500000000005</c:v>
                </c:pt>
                <c:pt idx="1961">
                  <c:v>799.62900000000002</c:v>
                </c:pt>
                <c:pt idx="1962">
                  <c:v>799.81299999999999</c:v>
                </c:pt>
                <c:pt idx="1963">
                  <c:v>799.99599999999998</c:v>
                </c:pt>
                <c:pt idx="1964">
                  <c:v>800.18</c:v>
                </c:pt>
                <c:pt idx="1965">
                  <c:v>800.36400000000003</c:v>
                </c:pt>
                <c:pt idx="1966">
                  <c:v>800.54700000000003</c:v>
                </c:pt>
                <c:pt idx="1967">
                  <c:v>800.73099999999999</c:v>
                </c:pt>
                <c:pt idx="1968">
                  <c:v>800.91399999999999</c:v>
                </c:pt>
                <c:pt idx="1969">
                  <c:v>801.09799999999996</c:v>
                </c:pt>
                <c:pt idx="1970">
                  <c:v>801.28099999999995</c:v>
                </c:pt>
                <c:pt idx="1971">
                  <c:v>801.46400000000006</c:v>
                </c:pt>
                <c:pt idx="1972">
                  <c:v>801.64800000000002</c:v>
                </c:pt>
                <c:pt idx="1973">
                  <c:v>801.83100000000002</c:v>
                </c:pt>
                <c:pt idx="1974">
                  <c:v>802.01400000000001</c:v>
                </c:pt>
                <c:pt idx="1975">
                  <c:v>802.19799999999998</c:v>
                </c:pt>
                <c:pt idx="1976">
                  <c:v>802.38099999999997</c:v>
                </c:pt>
                <c:pt idx="1977">
                  <c:v>802.56399999999996</c:v>
                </c:pt>
                <c:pt idx="1978">
                  <c:v>802.74699999999996</c:v>
                </c:pt>
                <c:pt idx="1979">
                  <c:v>802.93</c:v>
                </c:pt>
                <c:pt idx="1980">
                  <c:v>803.11300000000006</c:v>
                </c:pt>
                <c:pt idx="1981">
                  <c:v>803.29600000000005</c:v>
                </c:pt>
                <c:pt idx="1982">
                  <c:v>803.47900000000004</c:v>
                </c:pt>
                <c:pt idx="1983">
                  <c:v>803.66200000000003</c:v>
                </c:pt>
                <c:pt idx="1984">
                  <c:v>803.84500000000003</c:v>
                </c:pt>
                <c:pt idx="1985">
                  <c:v>804.02800000000002</c:v>
                </c:pt>
                <c:pt idx="1986">
                  <c:v>804.21</c:v>
                </c:pt>
                <c:pt idx="1987">
                  <c:v>804.39300000000003</c:v>
                </c:pt>
                <c:pt idx="1988">
                  <c:v>804.57600000000002</c:v>
                </c:pt>
                <c:pt idx="1989">
                  <c:v>804.75900000000001</c:v>
                </c:pt>
                <c:pt idx="1990">
                  <c:v>804.94100000000003</c:v>
                </c:pt>
                <c:pt idx="1991">
                  <c:v>805.12400000000002</c:v>
                </c:pt>
                <c:pt idx="1992">
                  <c:v>805.30600000000004</c:v>
                </c:pt>
                <c:pt idx="1993">
                  <c:v>805.48900000000003</c:v>
                </c:pt>
                <c:pt idx="1994">
                  <c:v>805.67200000000003</c:v>
                </c:pt>
                <c:pt idx="1995">
                  <c:v>805.85400000000004</c:v>
                </c:pt>
                <c:pt idx="1996">
                  <c:v>806.03599999999994</c:v>
                </c:pt>
                <c:pt idx="1997">
                  <c:v>806.21900000000005</c:v>
                </c:pt>
                <c:pt idx="1998">
                  <c:v>806.40099999999995</c:v>
                </c:pt>
                <c:pt idx="1999">
                  <c:v>806.58299999999997</c:v>
                </c:pt>
                <c:pt idx="2000">
                  <c:v>806.76599999999996</c:v>
                </c:pt>
                <c:pt idx="2001">
                  <c:v>806.94799999999998</c:v>
                </c:pt>
                <c:pt idx="2002">
                  <c:v>807.13</c:v>
                </c:pt>
                <c:pt idx="2003">
                  <c:v>807.31200000000001</c:v>
                </c:pt>
                <c:pt idx="2004">
                  <c:v>807.49400000000003</c:v>
                </c:pt>
                <c:pt idx="2005">
                  <c:v>807.67600000000004</c:v>
                </c:pt>
                <c:pt idx="2006">
                  <c:v>807.85799999999995</c:v>
                </c:pt>
                <c:pt idx="2007">
                  <c:v>808.04</c:v>
                </c:pt>
                <c:pt idx="2008">
                  <c:v>808.22199999999998</c:v>
                </c:pt>
                <c:pt idx="2009">
                  <c:v>808.404</c:v>
                </c:pt>
                <c:pt idx="2010">
                  <c:v>808.58600000000001</c:v>
                </c:pt>
                <c:pt idx="2011">
                  <c:v>808.76800000000003</c:v>
                </c:pt>
                <c:pt idx="2012">
                  <c:v>808.95</c:v>
                </c:pt>
                <c:pt idx="2013">
                  <c:v>809.13199999999995</c:v>
                </c:pt>
                <c:pt idx="2014">
                  <c:v>809.31299999999999</c:v>
                </c:pt>
                <c:pt idx="2015">
                  <c:v>809.495</c:v>
                </c:pt>
                <c:pt idx="2016">
                  <c:v>809.67700000000002</c:v>
                </c:pt>
                <c:pt idx="2017">
                  <c:v>809.85799999999995</c:v>
                </c:pt>
                <c:pt idx="2018">
                  <c:v>810.04</c:v>
                </c:pt>
                <c:pt idx="2019">
                  <c:v>810.221</c:v>
                </c:pt>
                <c:pt idx="2020">
                  <c:v>810.40300000000002</c:v>
                </c:pt>
                <c:pt idx="2021">
                  <c:v>810.58399999999995</c:v>
                </c:pt>
                <c:pt idx="2022">
                  <c:v>810.76599999999996</c:v>
                </c:pt>
                <c:pt idx="2023">
                  <c:v>810.947</c:v>
                </c:pt>
                <c:pt idx="2024">
                  <c:v>811.12800000000004</c:v>
                </c:pt>
                <c:pt idx="2025">
                  <c:v>811.31</c:v>
                </c:pt>
                <c:pt idx="2026">
                  <c:v>811.49099999999999</c:v>
                </c:pt>
                <c:pt idx="2027">
                  <c:v>811.67200000000003</c:v>
                </c:pt>
                <c:pt idx="2028">
                  <c:v>811.85299999999995</c:v>
                </c:pt>
                <c:pt idx="2029">
                  <c:v>812.03399999999999</c:v>
                </c:pt>
                <c:pt idx="2030">
                  <c:v>812.21600000000001</c:v>
                </c:pt>
                <c:pt idx="2031">
                  <c:v>812.39700000000005</c:v>
                </c:pt>
                <c:pt idx="2032">
                  <c:v>812.57799999999997</c:v>
                </c:pt>
                <c:pt idx="2033">
                  <c:v>812.75900000000001</c:v>
                </c:pt>
                <c:pt idx="2034">
                  <c:v>812.94</c:v>
                </c:pt>
                <c:pt idx="2035">
                  <c:v>813.12</c:v>
                </c:pt>
                <c:pt idx="2036">
                  <c:v>813.30100000000004</c:v>
                </c:pt>
                <c:pt idx="2037">
                  <c:v>813.48199999999997</c:v>
                </c:pt>
                <c:pt idx="2038">
                  <c:v>813.66300000000001</c:v>
                </c:pt>
                <c:pt idx="2039">
                  <c:v>813.84400000000005</c:v>
                </c:pt>
                <c:pt idx="2040">
                  <c:v>814.024</c:v>
                </c:pt>
                <c:pt idx="2041">
                  <c:v>814.20500000000004</c:v>
                </c:pt>
                <c:pt idx="2042">
                  <c:v>814.38599999999997</c:v>
                </c:pt>
                <c:pt idx="2043">
                  <c:v>814.56600000000003</c:v>
                </c:pt>
                <c:pt idx="2044">
                  <c:v>814.74699999999996</c:v>
                </c:pt>
                <c:pt idx="2045">
                  <c:v>814.92700000000002</c:v>
                </c:pt>
                <c:pt idx="2046">
                  <c:v>815.10799999999995</c:v>
                </c:pt>
                <c:pt idx="2047">
                  <c:v>815.28800000000001</c:v>
                </c:pt>
                <c:pt idx="2048">
                  <c:v>815.46900000000005</c:v>
                </c:pt>
                <c:pt idx="2049">
                  <c:v>815.649</c:v>
                </c:pt>
                <c:pt idx="2050">
                  <c:v>815.82899999999995</c:v>
                </c:pt>
                <c:pt idx="2051">
                  <c:v>816.01</c:v>
                </c:pt>
                <c:pt idx="2052">
                  <c:v>816.19</c:v>
                </c:pt>
                <c:pt idx="2053">
                  <c:v>816.37</c:v>
                </c:pt>
                <c:pt idx="2054">
                  <c:v>816.55</c:v>
                </c:pt>
                <c:pt idx="2055">
                  <c:v>816.73</c:v>
                </c:pt>
                <c:pt idx="2056">
                  <c:v>816.91</c:v>
                </c:pt>
                <c:pt idx="2057">
                  <c:v>817.09100000000001</c:v>
                </c:pt>
                <c:pt idx="2058">
                  <c:v>817.27099999999996</c:v>
                </c:pt>
                <c:pt idx="2059">
                  <c:v>817.45</c:v>
                </c:pt>
                <c:pt idx="2060">
                  <c:v>817.63</c:v>
                </c:pt>
                <c:pt idx="2061">
                  <c:v>817.81</c:v>
                </c:pt>
                <c:pt idx="2062">
                  <c:v>817.99</c:v>
                </c:pt>
                <c:pt idx="2063">
                  <c:v>818.17</c:v>
                </c:pt>
                <c:pt idx="2064">
                  <c:v>818.35</c:v>
                </c:pt>
                <c:pt idx="2065">
                  <c:v>818.529</c:v>
                </c:pt>
                <c:pt idx="2066">
                  <c:v>818.70899999999995</c:v>
                </c:pt>
                <c:pt idx="2067">
                  <c:v>818.88900000000001</c:v>
                </c:pt>
                <c:pt idx="2068">
                  <c:v>819.06799999999998</c:v>
                </c:pt>
                <c:pt idx="2069">
                  <c:v>819.24800000000005</c:v>
                </c:pt>
                <c:pt idx="2070">
                  <c:v>819.42700000000002</c:v>
                </c:pt>
                <c:pt idx="2071">
                  <c:v>819.60699999999997</c:v>
                </c:pt>
                <c:pt idx="2072">
                  <c:v>819.78599999999994</c:v>
                </c:pt>
                <c:pt idx="2073">
                  <c:v>819.96600000000001</c:v>
                </c:pt>
                <c:pt idx="2074">
                  <c:v>820.14499999999998</c:v>
                </c:pt>
                <c:pt idx="2075">
                  <c:v>820.32500000000005</c:v>
                </c:pt>
                <c:pt idx="2076">
                  <c:v>820.50400000000002</c:v>
                </c:pt>
                <c:pt idx="2077">
                  <c:v>820.68299999999999</c:v>
                </c:pt>
                <c:pt idx="2078">
                  <c:v>820.86199999999997</c:v>
                </c:pt>
                <c:pt idx="2079">
                  <c:v>821.04200000000003</c:v>
                </c:pt>
                <c:pt idx="2080">
                  <c:v>821.221</c:v>
                </c:pt>
                <c:pt idx="2081">
                  <c:v>821.4</c:v>
                </c:pt>
                <c:pt idx="2082">
                  <c:v>821.57899999999995</c:v>
                </c:pt>
                <c:pt idx="2083">
                  <c:v>821.75800000000004</c:v>
                </c:pt>
                <c:pt idx="2084">
                  <c:v>821.93700000000001</c:v>
                </c:pt>
                <c:pt idx="2085">
                  <c:v>822.11599999999999</c:v>
                </c:pt>
                <c:pt idx="2086">
                  <c:v>822.29499999999996</c:v>
                </c:pt>
                <c:pt idx="2087">
                  <c:v>822.47400000000005</c:v>
                </c:pt>
                <c:pt idx="2088">
                  <c:v>822.65200000000004</c:v>
                </c:pt>
                <c:pt idx="2089">
                  <c:v>822.83100000000002</c:v>
                </c:pt>
                <c:pt idx="2090">
                  <c:v>823.01</c:v>
                </c:pt>
                <c:pt idx="2091">
                  <c:v>823.18899999999996</c:v>
                </c:pt>
                <c:pt idx="2092">
                  <c:v>823.36699999999996</c:v>
                </c:pt>
                <c:pt idx="2093">
                  <c:v>823.54600000000005</c:v>
                </c:pt>
                <c:pt idx="2094">
                  <c:v>823.72400000000005</c:v>
                </c:pt>
                <c:pt idx="2095">
                  <c:v>823.90300000000002</c:v>
                </c:pt>
                <c:pt idx="2096">
                  <c:v>824.08100000000002</c:v>
                </c:pt>
                <c:pt idx="2097">
                  <c:v>824.26</c:v>
                </c:pt>
                <c:pt idx="2098">
                  <c:v>824.43799999999999</c:v>
                </c:pt>
                <c:pt idx="2099">
                  <c:v>824.61699999999996</c:v>
                </c:pt>
                <c:pt idx="2100">
                  <c:v>824.79499999999996</c:v>
                </c:pt>
                <c:pt idx="2101">
                  <c:v>824.97299999999996</c:v>
                </c:pt>
                <c:pt idx="2102">
                  <c:v>825.15200000000004</c:v>
                </c:pt>
                <c:pt idx="2103">
                  <c:v>825.33</c:v>
                </c:pt>
                <c:pt idx="2104">
                  <c:v>825.50800000000004</c:v>
                </c:pt>
                <c:pt idx="2105">
                  <c:v>825.68600000000004</c:v>
                </c:pt>
                <c:pt idx="2106">
                  <c:v>825.86400000000003</c:v>
                </c:pt>
                <c:pt idx="2107">
                  <c:v>826.04200000000003</c:v>
                </c:pt>
                <c:pt idx="2108">
                  <c:v>826.22</c:v>
                </c:pt>
                <c:pt idx="2109">
                  <c:v>826.39800000000002</c:v>
                </c:pt>
                <c:pt idx="2110">
                  <c:v>826.57600000000002</c:v>
                </c:pt>
                <c:pt idx="2111">
                  <c:v>826.75400000000002</c:v>
                </c:pt>
                <c:pt idx="2112">
                  <c:v>826.93200000000002</c:v>
                </c:pt>
                <c:pt idx="2113">
                  <c:v>827.11</c:v>
                </c:pt>
                <c:pt idx="2114">
                  <c:v>827.28800000000001</c:v>
                </c:pt>
                <c:pt idx="2115">
                  <c:v>827.46600000000001</c:v>
                </c:pt>
                <c:pt idx="2116">
                  <c:v>827.64300000000003</c:v>
                </c:pt>
                <c:pt idx="2117">
                  <c:v>827.82100000000003</c:v>
                </c:pt>
                <c:pt idx="2118">
                  <c:v>827.99900000000002</c:v>
                </c:pt>
                <c:pt idx="2119">
                  <c:v>828.17600000000004</c:v>
                </c:pt>
                <c:pt idx="2120">
                  <c:v>828.35400000000004</c:v>
                </c:pt>
                <c:pt idx="2121">
                  <c:v>828.53099999999995</c:v>
                </c:pt>
                <c:pt idx="2122">
                  <c:v>828.70899999999995</c:v>
                </c:pt>
                <c:pt idx="2123">
                  <c:v>828.88599999999997</c:v>
                </c:pt>
                <c:pt idx="2124">
                  <c:v>829.06299999999999</c:v>
                </c:pt>
                <c:pt idx="2125">
                  <c:v>829.24099999999999</c:v>
                </c:pt>
                <c:pt idx="2126">
                  <c:v>829.41800000000001</c:v>
                </c:pt>
                <c:pt idx="2127">
                  <c:v>829.59500000000003</c:v>
                </c:pt>
                <c:pt idx="2128">
                  <c:v>829.77300000000002</c:v>
                </c:pt>
                <c:pt idx="2129">
                  <c:v>829.95</c:v>
                </c:pt>
                <c:pt idx="2130">
                  <c:v>830.12699999999995</c:v>
                </c:pt>
                <c:pt idx="2131">
                  <c:v>830.30399999999997</c:v>
                </c:pt>
                <c:pt idx="2132">
                  <c:v>830.48099999999999</c:v>
                </c:pt>
                <c:pt idx="2133">
                  <c:v>830.65800000000002</c:v>
                </c:pt>
                <c:pt idx="2134">
                  <c:v>830.83500000000004</c:v>
                </c:pt>
                <c:pt idx="2135">
                  <c:v>831.01199999999994</c:v>
                </c:pt>
                <c:pt idx="2136">
                  <c:v>831.18899999999996</c:v>
                </c:pt>
                <c:pt idx="2137">
                  <c:v>831.36599999999999</c:v>
                </c:pt>
                <c:pt idx="2138">
                  <c:v>831.54300000000001</c:v>
                </c:pt>
                <c:pt idx="2139">
                  <c:v>831.71900000000005</c:v>
                </c:pt>
                <c:pt idx="2140">
                  <c:v>831.89599999999996</c:v>
                </c:pt>
                <c:pt idx="2141">
                  <c:v>832.07299999999998</c:v>
                </c:pt>
                <c:pt idx="2142">
                  <c:v>832.25</c:v>
                </c:pt>
                <c:pt idx="2143">
                  <c:v>832.42600000000004</c:v>
                </c:pt>
                <c:pt idx="2144">
                  <c:v>832.60299999999995</c:v>
                </c:pt>
                <c:pt idx="2145">
                  <c:v>832.779</c:v>
                </c:pt>
                <c:pt idx="2146">
                  <c:v>832.95600000000002</c:v>
                </c:pt>
                <c:pt idx="2147">
                  <c:v>833.13199999999995</c:v>
                </c:pt>
                <c:pt idx="2148">
                  <c:v>833.30899999999997</c:v>
                </c:pt>
                <c:pt idx="2149">
                  <c:v>833.48500000000001</c:v>
                </c:pt>
                <c:pt idx="2150">
                  <c:v>833.66099999999994</c:v>
                </c:pt>
                <c:pt idx="2151">
                  <c:v>833.83799999999997</c:v>
                </c:pt>
                <c:pt idx="2152">
                  <c:v>834.01400000000001</c:v>
                </c:pt>
                <c:pt idx="2153">
                  <c:v>834.19</c:v>
                </c:pt>
                <c:pt idx="2154">
                  <c:v>834.36599999999999</c:v>
                </c:pt>
                <c:pt idx="2155">
                  <c:v>834.54300000000001</c:v>
                </c:pt>
                <c:pt idx="2156">
                  <c:v>834.71900000000005</c:v>
                </c:pt>
                <c:pt idx="2157">
                  <c:v>834.89499999999998</c:v>
                </c:pt>
                <c:pt idx="2158">
                  <c:v>835.07100000000003</c:v>
                </c:pt>
                <c:pt idx="2159">
                  <c:v>835.24699999999996</c:v>
                </c:pt>
                <c:pt idx="2160">
                  <c:v>835.423</c:v>
                </c:pt>
                <c:pt idx="2161">
                  <c:v>835.59900000000005</c:v>
                </c:pt>
                <c:pt idx="2162">
                  <c:v>835.774</c:v>
                </c:pt>
                <c:pt idx="2163">
                  <c:v>835.95</c:v>
                </c:pt>
                <c:pt idx="2164">
                  <c:v>836.12599999999998</c:v>
                </c:pt>
                <c:pt idx="2165">
                  <c:v>836.30200000000002</c:v>
                </c:pt>
                <c:pt idx="2166">
                  <c:v>836.47699999999998</c:v>
                </c:pt>
                <c:pt idx="2167">
                  <c:v>836.65300000000002</c:v>
                </c:pt>
                <c:pt idx="2168">
                  <c:v>836.82899999999995</c:v>
                </c:pt>
                <c:pt idx="2169">
                  <c:v>837.00400000000002</c:v>
                </c:pt>
                <c:pt idx="2170">
                  <c:v>837.18</c:v>
                </c:pt>
                <c:pt idx="2171">
                  <c:v>837.35500000000002</c:v>
                </c:pt>
                <c:pt idx="2172">
                  <c:v>837.53099999999995</c:v>
                </c:pt>
                <c:pt idx="2173">
                  <c:v>837.70600000000002</c:v>
                </c:pt>
                <c:pt idx="2174">
                  <c:v>837.88199999999995</c:v>
                </c:pt>
                <c:pt idx="2175">
                  <c:v>838.05700000000002</c:v>
                </c:pt>
                <c:pt idx="2176">
                  <c:v>838.23199999999997</c:v>
                </c:pt>
                <c:pt idx="2177">
                  <c:v>838.40700000000004</c:v>
                </c:pt>
                <c:pt idx="2178">
                  <c:v>838.58299999999997</c:v>
                </c:pt>
                <c:pt idx="2179">
                  <c:v>838.75800000000004</c:v>
                </c:pt>
                <c:pt idx="2180">
                  <c:v>838.93299999999999</c:v>
                </c:pt>
                <c:pt idx="2181">
                  <c:v>839.10799999999995</c:v>
                </c:pt>
                <c:pt idx="2182">
                  <c:v>839.28300000000002</c:v>
                </c:pt>
                <c:pt idx="2183">
                  <c:v>839.45799999999997</c:v>
                </c:pt>
                <c:pt idx="2184">
                  <c:v>839.63300000000004</c:v>
                </c:pt>
                <c:pt idx="2185">
                  <c:v>839.80799999999999</c:v>
                </c:pt>
                <c:pt idx="2186">
                  <c:v>839.98299999999995</c:v>
                </c:pt>
                <c:pt idx="2187">
                  <c:v>840.15800000000002</c:v>
                </c:pt>
                <c:pt idx="2188">
                  <c:v>840.33299999999997</c:v>
                </c:pt>
                <c:pt idx="2189">
                  <c:v>840.50699999999995</c:v>
                </c:pt>
                <c:pt idx="2190">
                  <c:v>840.68200000000002</c:v>
                </c:pt>
                <c:pt idx="2191">
                  <c:v>840.85699999999997</c:v>
                </c:pt>
                <c:pt idx="2192">
                  <c:v>841.03099999999995</c:v>
                </c:pt>
                <c:pt idx="2193">
                  <c:v>841.20600000000002</c:v>
                </c:pt>
                <c:pt idx="2194">
                  <c:v>841.38099999999997</c:v>
                </c:pt>
                <c:pt idx="2195">
                  <c:v>841.55499999999995</c:v>
                </c:pt>
                <c:pt idx="2196">
                  <c:v>841.73</c:v>
                </c:pt>
                <c:pt idx="2197">
                  <c:v>841.904</c:v>
                </c:pt>
                <c:pt idx="2198">
                  <c:v>842.07799999999997</c:v>
                </c:pt>
                <c:pt idx="2199">
                  <c:v>842.25300000000004</c:v>
                </c:pt>
                <c:pt idx="2200">
                  <c:v>842.42700000000002</c:v>
                </c:pt>
                <c:pt idx="2201">
                  <c:v>842.601</c:v>
                </c:pt>
                <c:pt idx="2202">
                  <c:v>842.77599999999995</c:v>
                </c:pt>
                <c:pt idx="2203">
                  <c:v>842.95</c:v>
                </c:pt>
                <c:pt idx="2204">
                  <c:v>843.12400000000002</c:v>
                </c:pt>
                <c:pt idx="2205">
                  <c:v>843.298</c:v>
                </c:pt>
                <c:pt idx="2206">
                  <c:v>843.47199999999998</c:v>
                </c:pt>
                <c:pt idx="2207">
                  <c:v>843.64599999999996</c:v>
                </c:pt>
                <c:pt idx="2208">
                  <c:v>843.82</c:v>
                </c:pt>
                <c:pt idx="2209">
                  <c:v>843.99400000000003</c:v>
                </c:pt>
                <c:pt idx="2210">
                  <c:v>844.16800000000001</c:v>
                </c:pt>
                <c:pt idx="2211">
                  <c:v>844.34199999999998</c:v>
                </c:pt>
                <c:pt idx="2212">
                  <c:v>844.51599999999996</c:v>
                </c:pt>
                <c:pt idx="2213">
                  <c:v>844.68899999999996</c:v>
                </c:pt>
                <c:pt idx="2214">
                  <c:v>844.86300000000006</c:v>
                </c:pt>
                <c:pt idx="2215">
                  <c:v>845.03700000000003</c:v>
                </c:pt>
                <c:pt idx="2216">
                  <c:v>845.21100000000001</c:v>
                </c:pt>
                <c:pt idx="2217">
                  <c:v>845.38400000000001</c:v>
                </c:pt>
                <c:pt idx="2218">
                  <c:v>845.55799999999999</c:v>
                </c:pt>
                <c:pt idx="2219">
                  <c:v>845.73099999999999</c:v>
                </c:pt>
                <c:pt idx="2220">
                  <c:v>845.90499999999997</c:v>
                </c:pt>
                <c:pt idx="2221">
                  <c:v>846.07799999999997</c:v>
                </c:pt>
                <c:pt idx="2222">
                  <c:v>846.25199999999995</c:v>
                </c:pt>
                <c:pt idx="2223">
                  <c:v>846.42499999999995</c:v>
                </c:pt>
                <c:pt idx="2224">
                  <c:v>846.59799999999996</c:v>
                </c:pt>
                <c:pt idx="2225">
                  <c:v>846.77200000000005</c:v>
                </c:pt>
                <c:pt idx="2226">
                  <c:v>846.94500000000005</c:v>
                </c:pt>
                <c:pt idx="2227">
                  <c:v>847.11800000000005</c:v>
                </c:pt>
                <c:pt idx="2228">
                  <c:v>847.29100000000005</c:v>
                </c:pt>
                <c:pt idx="2229">
                  <c:v>847.46400000000006</c:v>
                </c:pt>
                <c:pt idx="2230">
                  <c:v>847.63699999999994</c:v>
                </c:pt>
                <c:pt idx="2231">
                  <c:v>847.81</c:v>
                </c:pt>
                <c:pt idx="2232">
                  <c:v>847.98299999999995</c:v>
                </c:pt>
                <c:pt idx="2233">
                  <c:v>848.15599999999995</c:v>
                </c:pt>
                <c:pt idx="2234">
                  <c:v>848.32899999999995</c:v>
                </c:pt>
                <c:pt idx="2235">
                  <c:v>848.50199999999995</c:v>
                </c:pt>
                <c:pt idx="2236">
                  <c:v>848.67499999999995</c:v>
                </c:pt>
                <c:pt idx="2237">
                  <c:v>848.84799999999996</c:v>
                </c:pt>
                <c:pt idx="2238">
                  <c:v>849.02099999999996</c:v>
                </c:pt>
                <c:pt idx="2239">
                  <c:v>849.19299999999998</c:v>
                </c:pt>
                <c:pt idx="2240">
                  <c:v>849.36599999999999</c:v>
                </c:pt>
                <c:pt idx="2241">
                  <c:v>849.53899999999999</c:v>
                </c:pt>
                <c:pt idx="2242">
                  <c:v>849.71100000000001</c:v>
                </c:pt>
                <c:pt idx="2243">
                  <c:v>849.88400000000001</c:v>
                </c:pt>
                <c:pt idx="2244">
                  <c:v>850.05600000000004</c:v>
                </c:pt>
                <c:pt idx="2245">
                  <c:v>850.22900000000004</c:v>
                </c:pt>
                <c:pt idx="2246">
                  <c:v>850.40099999999995</c:v>
                </c:pt>
                <c:pt idx="2247">
                  <c:v>850.57399999999996</c:v>
                </c:pt>
                <c:pt idx="2248">
                  <c:v>850.74599999999998</c:v>
                </c:pt>
                <c:pt idx="2249">
                  <c:v>850.91800000000001</c:v>
                </c:pt>
                <c:pt idx="2250">
                  <c:v>851.09</c:v>
                </c:pt>
                <c:pt idx="2251">
                  <c:v>851.26300000000003</c:v>
                </c:pt>
                <c:pt idx="2252">
                  <c:v>851.43499999999995</c:v>
                </c:pt>
                <c:pt idx="2253">
                  <c:v>851.60699999999997</c:v>
                </c:pt>
                <c:pt idx="2254">
                  <c:v>851.779</c:v>
                </c:pt>
                <c:pt idx="2255">
                  <c:v>851.95100000000002</c:v>
                </c:pt>
                <c:pt idx="2256">
                  <c:v>852.12300000000005</c:v>
                </c:pt>
                <c:pt idx="2257">
                  <c:v>852.29499999999996</c:v>
                </c:pt>
                <c:pt idx="2258">
                  <c:v>852.46699999999998</c:v>
                </c:pt>
                <c:pt idx="2259">
                  <c:v>852.63900000000001</c:v>
                </c:pt>
                <c:pt idx="2260">
                  <c:v>852.81100000000004</c:v>
                </c:pt>
                <c:pt idx="2261">
                  <c:v>852.98299999999995</c:v>
                </c:pt>
                <c:pt idx="2262">
                  <c:v>853.154</c:v>
                </c:pt>
                <c:pt idx="2263">
                  <c:v>853.32600000000002</c:v>
                </c:pt>
                <c:pt idx="2264">
                  <c:v>853.49800000000005</c:v>
                </c:pt>
                <c:pt idx="2265">
                  <c:v>853.66899999999998</c:v>
                </c:pt>
                <c:pt idx="2266">
                  <c:v>853.84100000000001</c:v>
                </c:pt>
                <c:pt idx="2267">
                  <c:v>854.01300000000003</c:v>
                </c:pt>
                <c:pt idx="2268">
                  <c:v>854.18399999999997</c:v>
                </c:pt>
                <c:pt idx="2269">
                  <c:v>854.35599999999999</c:v>
                </c:pt>
                <c:pt idx="2270">
                  <c:v>854.52700000000004</c:v>
                </c:pt>
                <c:pt idx="2271">
                  <c:v>854.69799999999998</c:v>
                </c:pt>
                <c:pt idx="2272">
                  <c:v>854.87</c:v>
                </c:pt>
                <c:pt idx="2273">
                  <c:v>855.04100000000005</c:v>
                </c:pt>
                <c:pt idx="2274">
                  <c:v>855.21199999999999</c:v>
                </c:pt>
                <c:pt idx="2275">
                  <c:v>855.38300000000004</c:v>
                </c:pt>
                <c:pt idx="2276">
                  <c:v>855.55499999999995</c:v>
                </c:pt>
                <c:pt idx="2277">
                  <c:v>855.726</c:v>
                </c:pt>
                <c:pt idx="2278">
                  <c:v>855.89700000000005</c:v>
                </c:pt>
                <c:pt idx="2279">
                  <c:v>856.06799999999998</c:v>
                </c:pt>
                <c:pt idx="2280">
                  <c:v>856.23900000000003</c:v>
                </c:pt>
                <c:pt idx="2281">
                  <c:v>856.41</c:v>
                </c:pt>
                <c:pt idx="2282">
                  <c:v>856.58100000000002</c:v>
                </c:pt>
                <c:pt idx="2283">
                  <c:v>856.75199999999995</c:v>
                </c:pt>
                <c:pt idx="2284">
                  <c:v>856.923</c:v>
                </c:pt>
                <c:pt idx="2285">
                  <c:v>857.09299999999996</c:v>
                </c:pt>
                <c:pt idx="2286">
                  <c:v>857.26400000000001</c:v>
                </c:pt>
                <c:pt idx="2287">
                  <c:v>857.43499999999995</c:v>
                </c:pt>
                <c:pt idx="2288">
                  <c:v>857.60500000000002</c:v>
                </c:pt>
                <c:pt idx="2289">
                  <c:v>857.77599999999995</c:v>
                </c:pt>
                <c:pt idx="2290">
                  <c:v>857.947</c:v>
                </c:pt>
                <c:pt idx="2291">
                  <c:v>858.11699999999996</c:v>
                </c:pt>
                <c:pt idx="2292">
                  <c:v>858.28800000000001</c:v>
                </c:pt>
                <c:pt idx="2293">
                  <c:v>858.45799999999997</c:v>
                </c:pt>
                <c:pt idx="2294">
                  <c:v>858.62900000000002</c:v>
                </c:pt>
                <c:pt idx="2295">
                  <c:v>858.79899999999998</c:v>
                </c:pt>
                <c:pt idx="2296">
                  <c:v>858.96900000000005</c:v>
                </c:pt>
                <c:pt idx="2297">
                  <c:v>859.14</c:v>
                </c:pt>
                <c:pt idx="2298">
                  <c:v>859.31</c:v>
                </c:pt>
                <c:pt idx="2299">
                  <c:v>859.48</c:v>
                </c:pt>
                <c:pt idx="2300">
                  <c:v>859.65</c:v>
                </c:pt>
                <c:pt idx="2301">
                  <c:v>859.82</c:v>
                </c:pt>
                <c:pt idx="2302">
                  <c:v>859.99099999999999</c:v>
                </c:pt>
                <c:pt idx="2303">
                  <c:v>860.16099999999994</c:v>
                </c:pt>
                <c:pt idx="2304">
                  <c:v>860.33100000000002</c:v>
                </c:pt>
                <c:pt idx="2305">
                  <c:v>860.50099999999998</c:v>
                </c:pt>
                <c:pt idx="2306">
                  <c:v>860.67100000000005</c:v>
                </c:pt>
                <c:pt idx="2307">
                  <c:v>860.84</c:v>
                </c:pt>
                <c:pt idx="2308">
                  <c:v>861.01</c:v>
                </c:pt>
                <c:pt idx="2309">
                  <c:v>861.18</c:v>
                </c:pt>
                <c:pt idx="2310">
                  <c:v>861.35</c:v>
                </c:pt>
                <c:pt idx="2311">
                  <c:v>861.51900000000001</c:v>
                </c:pt>
                <c:pt idx="2312">
                  <c:v>861.68899999999996</c:v>
                </c:pt>
                <c:pt idx="2313">
                  <c:v>861.85900000000004</c:v>
                </c:pt>
                <c:pt idx="2314">
                  <c:v>862.02800000000002</c:v>
                </c:pt>
                <c:pt idx="2315">
                  <c:v>862.19799999999998</c:v>
                </c:pt>
                <c:pt idx="2316">
                  <c:v>862.36699999999996</c:v>
                </c:pt>
                <c:pt idx="2317">
                  <c:v>862.53700000000003</c:v>
                </c:pt>
                <c:pt idx="2318">
                  <c:v>862.70600000000002</c:v>
                </c:pt>
                <c:pt idx="2319">
                  <c:v>862.87599999999998</c:v>
                </c:pt>
                <c:pt idx="2320">
                  <c:v>863.04499999999996</c:v>
                </c:pt>
                <c:pt idx="2321">
                  <c:v>863.21400000000006</c:v>
                </c:pt>
                <c:pt idx="2322">
                  <c:v>863.38400000000001</c:v>
                </c:pt>
                <c:pt idx="2323">
                  <c:v>863.553</c:v>
                </c:pt>
                <c:pt idx="2324">
                  <c:v>863.72199999999998</c:v>
                </c:pt>
                <c:pt idx="2325">
                  <c:v>863.89099999999996</c:v>
                </c:pt>
                <c:pt idx="2326">
                  <c:v>864.06</c:v>
                </c:pt>
                <c:pt idx="2327">
                  <c:v>864.22900000000004</c:v>
                </c:pt>
                <c:pt idx="2328">
                  <c:v>864.39800000000002</c:v>
                </c:pt>
                <c:pt idx="2329">
                  <c:v>864.56700000000001</c:v>
                </c:pt>
                <c:pt idx="2330">
                  <c:v>864.73599999999999</c:v>
                </c:pt>
                <c:pt idx="2331">
                  <c:v>864.90499999999997</c:v>
                </c:pt>
                <c:pt idx="2332">
                  <c:v>865.07399999999996</c:v>
                </c:pt>
                <c:pt idx="2333">
                  <c:v>865.24199999999996</c:v>
                </c:pt>
                <c:pt idx="2334">
                  <c:v>865.41099999999994</c:v>
                </c:pt>
                <c:pt idx="2335">
                  <c:v>865.58</c:v>
                </c:pt>
                <c:pt idx="2336">
                  <c:v>865.74900000000002</c:v>
                </c:pt>
                <c:pt idx="2337">
                  <c:v>865.91700000000003</c:v>
                </c:pt>
                <c:pt idx="2338">
                  <c:v>866.08600000000001</c:v>
                </c:pt>
                <c:pt idx="2339">
                  <c:v>866.25400000000002</c:v>
                </c:pt>
                <c:pt idx="2340">
                  <c:v>866.423</c:v>
                </c:pt>
                <c:pt idx="2341">
                  <c:v>866.59100000000001</c:v>
                </c:pt>
                <c:pt idx="2342">
                  <c:v>866.76</c:v>
                </c:pt>
                <c:pt idx="2343">
                  <c:v>866.928</c:v>
                </c:pt>
                <c:pt idx="2344">
                  <c:v>867.096</c:v>
                </c:pt>
                <c:pt idx="2345">
                  <c:v>867.26499999999999</c:v>
                </c:pt>
                <c:pt idx="2346">
                  <c:v>867.43299999999999</c:v>
                </c:pt>
                <c:pt idx="2347">
                  <c:v>867.601</c:v>
                </c:pt>
                <c:pt idx="2348">
                  <c:v>867.76900000000001</c:v>
                </c:pt>
                <c:pt idx="2349">
                  <c:v>867.93700000000001</c:v>
                </c:pt>
                <c:pt idx="2350">
                  <c:v>868.10500000000002</c:v>
                </c:pt>
                <c:pt idx="2351">
                  <c:v>868.27300000000002</c:v>
                </c:pt>
                <c:pt idx="2352">
                  <c:v>868.44100000000003</c:v>
                </c:pt>
                <c:pt idx="2353">
                  <c:v>868.60900000000004</c:v>
                </c:pt>
                <c:pt idx="2354">
                  <c:v>868.77700000000004</c:v>
                </c:pt>
                <c:pt idx="2355">
                  <c:v>868.94500000000005</c:v>
                </c:pt>
                <c:pt idx="2356">
                  <c:v>869.11300000000006</c:v>
                </c:pt>
                <c:pt idx="2357">
                  <c:v>869.28099999999995</c:v>
                </c:pt>
                <c:pt idx="2358">
                  <c:v>869.44799999999998</c:v>
                </c:pt>
                <c:pt idx="2359">
                  <c:v>869.61599999999999</c:v>
                </c:pt>
                <c:pt idx="2360">
                  <c:v>869.78399999999999</c:v>
                </c:pt>
                <c:pt idx="2361">
                  <c:v>869.95100000000002</c:v>
                </c:pt>
                <c:pt idx="2362">
                  <c:v>870.11900000000003</c:v>
                </c:pt>
                <c:pt idx="2363">
                  <c:v>870.28599999999994</c:v>
                </c:pt>
                <c:pt idx="2364">
                  <c:v>870.45399999999995</c:v>
                </c:pt>
                <c:pt idx="2365">
                  <c:v>870.62099999999998</c:v>
                </c:pt>
                <c:pt idx="2366">
                  <c:v>870.78800000000001</c:v>
                </c:pt>
                <c:pt idx="2367">
                  <c:v>870.95600000000002</c:v>
                </c:pt>
                <c:pt idx="2368">
                  <c:v>871.12300000000005</c:v>
                </c:pt>
                <c:pt idx="2369">
                  <c:v>871.29</c:v>
                </c:pt>
                <c:pt idx="2370">
                  <c:v>871.45799999999997</c:v>
                </c:pt>
                <c:pt idx="2371">
                  <c:v>871.625</c:v>
                </c:pt>
                <c:pt idx="2372">
                  <c:v>871.79200000000003</c:v>
                </c:pt>
                <c:pt idx="2373">
                  <c:v>871.95899999999995</c:v>
                </c:pt>
                <c:pt idx="2374">
                  <c:v>872.12599999999998</c:v>
                </c:pt>
                <c:pt idx="2375">
                  <c:v>872.29300000000001</c:v>
                </c:pt>
                <c:pt idx="2376">
                  <c:v>872.46</c:v>
                </c:pt>
                <c:pt idx="2377">
                  <c:v>872.62699999999995</c:v>
                </c:pt>
                <c:pt idx="2378">
                  <c:v>872.79399999999998</c:v>
                </c:pt>
                <c:pt idx="2379">
                  <c:v>872.96</c:v>
                </c:pt>
                <c:pt idx="2380">
                  <c:v>873.12699999999995</c:v>
                </c:pt>
                <c:pt idx="2381">
                  <c:v>873.29399999999998</c:v>
                </c:pt>
                <c:pt idx="2382">
                  <c:v>873.46100000000001</c:v>
                </c:pt>
                <c:pt idx="2383">
                  <c:v>873.62699999999995</c:v>
                </c:pt>
                <c:pt idx="2384">
                  <c:v>873.79399999999998</c:v>
                </c:pt>
                <c:pt idx="2385">
                  <c:v>873.96100000000001</c:v>
                </c:pt>
                <c:pt idx="2386">
                  <c:v>874.12699999999995</c:v>
                </c:pt>
                <c:pt idx="2387">
                  <c:v>874.29399999999998</c:v>
                </c:pt>
                <c:pt idx="2388">
                  <c:v>874.46</c:v>
                </c:pt>
                <c:pt idx="2389">
                  <c:v>874.62599999999998</c:v>
                </c:pt>
                <c:pt idx="2390">
                  <c:v>874.79300000000001</c:v>
                </c:pt>
                <c:pt idx="2391">
                  <c:v>874.95899999999995</c:v>
                </c:pt>
                <c:pt idx="2392">
                  <c:v>875.125</c:v>
                </c:pt>
                <c:pt idx="2393">
                  <c:v>875.29100000000005</c:v>
                </c:pt>
                <c:pt idx="2394">
                  <c:v>875.45799999999997</c:v>
                </c:pt>
                <c:pt idx="2395">
                  <c:v>875.62400000000002</c:v>
                </c:pt>
                <c:pt idx="2396">
                  <c:v>875.79</c:v>
                </c:pt>
                <c:pt idx="2397">
                  <c:v>875.95600000000002</c:v>
                </c:pt>
                <c:pt idx="2398">
                  <c:v>876.12199999999996</c:v>
                </c:pt>
                <c:pt idx="2399">
                  <c:v>876.28800000000001</c:v>
                </c:pt>
                <c:pt idx="2400">
                  <c:v>876.45399999999995</c:v>
                </c:pt>
                <c:pt idx="2401">
                  <c:v>876.62</c:v>
                </c:pt>
                <c:pt idx="2402">
                  <c:v>876.78599999999994</c:v>
                </c:pt>
                <c:pt idx="2403">
                  <c:v>876.95100000000002</c:v>
                </c:pt>
                <c:pt idx="2404">
                  <c:v>877.11699999999996</c:v>
                </c:pt>
                <c:pt idx="2405">
                  <c:v>877.28300000000002</c:v>
                </c:pt>
                <c:pt idx="2406">
                  <c:v>877.44799999999998</c:v>
                </c:pt>
                <c:pt idx="2407">
                  <c:v>877.61400000000003</c:v>
                </c:pt>
                <c:pt idx="2408">
                  <c:v>877.78</c:v>
                </c:pt>
                <c:pt idx="2409">
                  <c:v>877.94500000000005</c:v>
                </c:pt>
                <c:pt idx="2410">
                  <c:v>878.11099999999999</c:v>
                </c:pt>
                <c:pt idx="2411">
                  <c:v>878.27599999999995</c:v>
                </c:pt>
                <c:pt idx="2412">
                  <c:v>878.44200000000001</c:v>
                </c:pt>
                <c:pt idx="2413">
                  <c:v>878.60699999999997</c:v>
                </c:pt>
                <c:pt idx="2414">
                  <c:v>878.77200000000005</c:v>
                </c:pt>
                <c:pt idx="2415">
                  <c:v>878.93700000000001</c:v>
                </c:pt>
                <c:pt idx="2416">
                  <c:v>879.10299999999995</c:v>
                </c:pt>
                <c:pt idx="2417">
                  <c:v>879.26800000000003</c:v>
                </c:pt>
                <c:pt idx="2418">
                  <c:v>879.43299999999999</c:v>
                </c:pt>
                <c:pt idx="2419">
                  <c:v>879.59799999999996</c:v>
                </c:pt>
                <c:pt idx="2420">
                  <c:v>879.76300000000003</c:v>
                </c:pt>
                <c:pt idx="2421">
                  <c:v>879.928</c:v>
                </c:pt>
                <c:pt idx="2422">
                  <c:v>880.09299999999996</c:v>
                </c:pt>
                <c:pt idx="2423">
                  <c:v>880.25800000000004</c:v>
                </c:pt>
                <c:pt idx="2424">
                  <c:v>880.423</c:v>
                </c:pt>
                <c:pt idx="2425">
                  <c:v>880.58799999999997</c:v>
                </c:pt>
                <c:pt idx="2426">
                  <c:v>880.75300000000004</c:v>
                </c:pt>
                <c:pt idx="2427">
                  <c:v>880.91700000000003</c:v>
                </c:pt>
                <c:pt idx="2428">
                  <c:v>881.08199999999999</c:v>
                </c:pt>
                <c:pt idx="2429">
                  <c:v>881.24699999999996</c:v>
                </c:pt>
                <c:pt idx="2430">
                  <c:v>881.41099999999994</c:v>
                </c:pt>
                <c:pt idx="2431">
                  <c:v>881.57600000000002</c:v>
                </c:pt>
                <c:pt idx="2432">
                  <c:v>881.74</c:v>
                </c:pt>
                <c:pt idx="2433">
                  <c:v>881.90499999999997</c:v>
                </c:pt>
                <c:pt idx="2434">
                  <c:v>882.06899999999996</c:v>
                </c:pt>
                <c:pt idx="2435">
                  <c:v>882.23400000000004</c:v>
                </c:pt>
                <c:pt idx="2436">
                  <c:v>882.39800000000002</c:v>
                </c:pt>
                <c:pt idx="2437">
                  <c:v>882.56200000000001</c:v>
                </c:pt>
                <c:pt idx="2438">
                  <c:v>882.72699999999998</c:v>
                </c:pt>
                <c:pt idx="2439">
                  <c:v>882.89099999999996</c:v>
                </c:pt>
                <c:pt idx="2440">
                  <c:v>883.05499999999995</c:v>
                </c:pt>
                <c:pt idx="2441">
                  <c:v>883.21900000000005</c:v>
                </c:pt>
                <c:pt idx="2442">
                  <c:v>883.38300000000004</c:v>
                </c:pt>
                <c:pt idx="2443">
                  <c:v>883.54700000000003</c:v>
                </c:pt>
                <c:pt idx="2444">
                  <c:v>883.71100000000001</c:v>
                </c:pt>
                <c:pt idx="2445">
                  <c:v>883.875</c:v>
                </c:pt>
                <c:pt idx="2446">
                  <c:v>884.03899999999999</c:v>
                </c:pt>
                <c:pt idx="2447">
                  <c:v>884.20299999999997</c:v>
                </c:pt>
                <c:pt idx="2448">
                  <c:v>884.36699999999996</c:v>
                </c:pt>
                <c:pt idx="2449">
                  <c:v>884.53099999999995</c:v>
                </c:pt>
                <c:pt idx="2450">
                  <c:v>884.69500000000005</c:v>
                </c:pt>
                <c:pt idx="2451">
                  <c:v>884.85799999999995</c:v>
                </c:pt>
                <c:pt idx="2452">
                  <c:v>885.02200000000005</c:v>
                </c:pt>
                <c:pt idx="2453">
                  <c:v>885.18600000000004</c:v>
                </c:pt>
                <c:pt idx="2454">
                  <c:v>885.34900000000005</c:v>
                </c:pt>
                <c:pt idx="2455">
                  <c:v>885.51300000000003</c:v>
                </c:pt>
                <c:pt idx="2456">
                  <c:v>885.67600000000004</c:v>
                </c:pt>
                <c:pt idx="2457">
                  <c:v>885.84</c:v>
                </c:pt>
                <c:pt idx="2458">
                  <c:v>886.00300000000004</c:v>
                </c:pt>
                <c:pt idx="2459">
                  <c:v>886.16600000000005</c:v>
                </c:pt>
                <c:pt idx="2460">
                  <c:v>886.33</c:v>
                </c:pt>
                <c:pt idx="2461">
                  <c:v>886.49300000000005</c:v>
                </c:pt>
                <c:pt idx="2462">
                  <c:v>886.65599999999995</c:v>
                </c:pt>
                <c:pt idx="2463">
                  <c:v>886.81899999999996</c:v>
                </c:pt>
                <c:pt idx="2464">
                  <c:v>886.98299999999995</c:v>
                </c:pt>
                <c:pt idx="2465">
                  <c:v>887.14599999999996</c:v>
                </c:pt>
                <c:pt idx="2466">
                  <c:v>887.30899999999997</c:v>
                </c:pt>
                <c:pt idx="2467">
                  <c:v>887.47199999999998</c:v>
                </c:pt>
                <c:pt idx="2468">
                  <c:v>887.63499999999999</c:v>
                </c:pt>
                <c:pt idx="2469">
                  <c:v>887.798</c:v>
                </c:pt>
                <c:pt idx="2470">
                  <c:v>887.96100000000001</c:v>
                </c:pt>
                <c:pt idx="2471">
                  <c:v>888.12300000000005</c:v>
                </c:pt>
                <c:pt idx="2472">
                  <c:v>888.28599999999994</c:v>
                </c:pt>
                <c:pt idx="2473">
                  <c:v>888.44899999999996</c:v>
                </c:pt>
                <c:pt idx="2474">
                  <c:v>888.61199999999997</c:v>
                </c:pt>
                <c:pt idx="2475">
                  <c:v>888.774</c:v>
                </c:pt>
                <c:pt idx="2476">
                  <c:v>888.93700000000001</c:v>
                </c:pt>
                <c:pt idx="2477">
                  <c:v>889.09900000000005</c:v>
                </c:pt>
                <c:pt idx="2478">
                  <c:v>889.26199999999994</c:v>
                </c:pt>
                <c:pt idx="2479">
                  <c:v>889.42399999999998</c:v>
                </c:pt>
                <c:pt idx="2480">
                  <c:v>889.58699999999999</c:v>
                </c:pt>
                <c:pt idx="2481">
                  <c:v>889.74900000000002</c:v>
                </c:pt>
                <c:pt idx="2482">
                  <c:v>889.91200000000003</c:v>
                </c:pt>
                <c:pt idx="2483">
                  <c:v>890.07399999999996</c:v>
                </c:pt>
                <c:pt idx="2484">
                  <c:v>890.23599999999999</c:v>
                </c:pt>
                <c:pt idx="2485">
                  <c:v>890.39800000000002</c:v>
                </c:pt>
                <c:pt idx="2486">
                  <c:v>890.56100000000004</c:v>
                </c:pt>
                <c:pt idx="2487">
                  <c:v>890.72299999999996</c:v>
                </c:pt>
                <c:pt idx="2488">
                  <c:v>890.88499999999999</c:v>
                </c:pt>
                <c:pt idx="2489">
                  <c:v>891.04700000000003</c:v>
                </c:pt>
                <c:pt idx="2490">
                  <c:v>891.20899999999995</c:v>
                </c:pt>
                <c:pt idx="2491">
                  <c:v>891.37099999999998</c:v>
                </c:pt>
                <c:pt idx="2492">
                  <c:v>891.53300000000002</c:v>
                </c:pt>
                <c:pt idx="2493">
                  <c:v>891.69500000000005</c:v>
                </c:pt>
                <c:pt idx="2494">
                  <c:v>891.85599999999999</c:v>
                </c:pt>
                <c:pt idx="2495">
                  <c:v>892.01800000000003</c:v>
                </c:pt>
                <c:pt idx="2496">
                  <c:v>892.18</c:v>
                </c:pt>
                <c:pt idx="2497">
                  <c:v>892.34199999999998</c:v>
                </c:pt>
                <c:pt idx="2498">
                  <c:v>892.50300000000004</c:v>
                </c:pt>
                <c:pt idx="2499">
                  <c:v>892.66499999999996</c:v>
                </c:pt>
                <c:pt idx="2500">
                  <c:v>892.82600000000002</c:v>
                </c:pt>
                <c:pt idx="2501">
                  <c:v>892.98800000000006</c:v>
                </c:pt>
                <c:pt idx="2502">
                  <c:v>893.149</c:v>
                </c:pt>
                <c:pt idx="2503">
                  <c:v>893.31100000000004</c:v>
                </c:pt>
                <c:pt idx="2504">
                  <c:v>893.47199999999998</c:v>
                </c:pt>
                <c:pt idx="2505">
                  <c:v>893.63300000000004</c:v>
                </c:pt>
                <c:pt idx="2506">
                  <c:v>893.79499999999996</c:v>
                </c:pt>
                <c:pt idx="2507">
                  <c:v>893.95600000000002</c:v>
                </c:pt>
                <c:pt idx="2508">
                  <c:v>894.11699999999996</c:v>
                </c:pt>
                <c:pt idx="2509">
                  <c:v>894.27800000000002</c:v>
                </c:pt>
                <c:pt idx="2510">
                  <c:v>894.43899999999996</c:v>
                </c:pt>
                <c:pt idx="2511">
                  <c:v>894.601</c:v>
                </c:pt>
                <c:pt idx="2512">
                  <c:v>894.76199999999994</c:v>
                </c:pt>
                <c:pt idx="2513">
                  <c:v>894.923</c:v>
                </c:pt>
                <c:pt idx="2514">
                  <c:v>895.08299999999997</c:v>
                </c:pt>
                <c:pt idx="2515">
                  <c:v>895.24400000000003</c:v>
                </c:pt>
                <c:pt idx="2516">
                  <c:v>895.40499999999997</c:v>
                </c:pt>
                <c:pt idx="2517">
                  <c:v>895.56600000000003</c:v>
                </c:pt>
                <c:pt idx="2518">
                  <c:v>895.72699999999998</c:v>
                </c:pt>
                <c:pt idx="2519">
                  <c:v>895.88699999999994</c:v>
                </c:pt>
                <c:pt idx="2520">
                  <c:v>896.048</c:v>
                </c:pt>
                <c:pt idx="2521">
                  <c:v>896.20899999999995</c:v>
                </c:pt>
                <c:pt idx="2522">
                  <c:v>896.36900000000003</c:v>
                </c:pt>
                <c:pt idx="2523">
                  <c:v>896.53</c:v>
                </c:pt>
                <c:pt idx="2524">
                  <c:v>896.69</c:v>
                </c:pt>
                <c:pt idx="2525">
                  <c:v>896.851</c:v>
                </c:pt>
                <c:pt idx="2526">
                  <c:v>897.01099999999997</c:v>
                </c:pt>
                <c:pt idx="2527">
                  <c:v>897.17200000000003</c:v>
                </c:pt>
                <c:pt idx="2528">
                  <c:v>897.33199999999999</c:v>
                </c:pt>
                <c:pt idx="2529">
                  <c:v>897.49199999999996</c:v>
                </c:pt>
                <c:pt idx="2530">
                  <c:v>897.65200000000004</c:v>
                </c:pt>
                <c:pt idx="2531">
                  <c:v>897.81299999999999</c:v>
                </c:pt>
                <c:pt idx="2532">
                  <c:v>897.97299999999996</c:v>
                </c:pt>
                <c:pt idx="2533">
                  <c:v>898.13300000000004</c:v>
                </c:pt>
                <c:pt idx="2534">
                  <c:v>898.29300000000001</c:v>
                </c:pt>
                <c:pt idx="2535">
                  <c:v>898.45299999999997</c:v>
                </c:pt>
                <c:pt idx="2536">
                  <c:v>898.61300000000006</c:v>
                </c:pt>
                <c:pt idx="2537">
                  <c:v>898.77300000000002</c:v>
                </c:pt>
                <c:pt idx="2538">
                  <c:v>898.93299999999999</c:v>
                </c:pt>
                <c:pt idx="2539">
                  <c:v>899.09199999999998</c:v>
                </c:pt>
                <c:pt idx="2540">
                  <c:v>899.25199999999995</c:v>
                </c:pt>
                <c:pt idx="2541">
                  <c:v>899.41200000000003</c:v>
                </c:pt>
                <c:pt idx="2542">
                  <c:v>899.572</c:v>
                </c:pt>
                <c:pt idx="2543">
                  <c:v>899.73099999999999</c:v>
                </c:pt>
                <c:pt idx="2544">
                  <c:v>899.89099999999996</c:v>
                </c:pt>
                <c:pt idx="2545">
                  <c:v>900.05</c:v>
                </c:pt>
                <c:pt idx="2546">
                  <c:v>900.21</c:v>
                </c:pt>
                <c:pt idx="2547">
                  <c:v>900.36900000000003</c:v>
                </c:pt>
                <c:pt idx="2548">
                  <c:v>900.529</c:v>
                </c:pt>
                <c:pt idx="2549">
                  <c:v>900.68799999999999</c:v>
                </c:pt>
                <c:pt idx="2550">
                  <c:v>900.84699999999998</c:v>
                </c:pt>
                <c:pt idx="2551">
                  <c:v>901.00699999999995</c:v>
                </c:pt>
                <c:pt idx="2552">
                  <c:v>901.16600000000005</c:v>
                </c:pt>
                <c:pt idx="2553">
                  <c:v>901.32500000000005</c:v>
                </c:pt>
                <c:pt idx="2554">
                  <c:v>901.48400000000004</c:v>
                </c:pt>
                <c:pt idx="2555">
                  <c:v>901.64300000000003</c:v>
                </c:pt>
                <c:pt idx="2556">
                  <c:v>901.803</c:v>
                </c:pt>
                <c:pt idx="2557">
                  <c:v>901.96199999999999</c:v>
                </c:pt>
                <c:pt idx="2558">
                  <c:v>902.12099999999998</c:v>
                </c:pt>
                <c:pt idx="2559">
                  <c:v>902.279</c:v>
                </c:pt>
                <c:pt idx="2560">
                  <c:v>902.43799999999999</c:v>
                </c:pt>
                <c:pt idx="2561">
                  <c:v>902.59699999999998</c:v>
                </c:pt>
                <c:pt idx="2562">
                  <c:v>902.75599999999997</c:v>
                </c:pt>
                <c:pt idx="2563">
                  <c:v>902.91499999999996</c:v>
                </c:pt>
                <c:pt idx="2564">
                  <c:v>903.07299999999998</c:v>
                </c:pt>
                <c:pt idx="2565">
                  <c:v>903.23199999999997</c:v>
                </c:pt>
                <c:pt idx="2566">
                  <c:v>903.39099999999996</c:v>
                </c:pt>
                <c:pt idx="2567">
                  <c:v>903.54899999999998</c:v>
                </c:pt>
                <c:pt idx="2568">
                  <c:v>903.70799999999997</c:v>
                </c:pt>
                <c:pt idx="2569">
                  <c:v>903.86599999999999</c:v>
                </c:pt>
                <c:pt idx="2570">
                  <c:v>904.02499999999998</c:v>
                </c:pt>
                <c:pt idx="2571">
                  <c:v>904.18299999999999</c:v>
                </c:pt>
                <c:pt idx="2572">
                  <c:v>904.34100000000001</c:v>
                </c:pt>
                <c:pt idx="2573">
                  <c:v>904.5</c:v>
                </c:pt>
                <c:pt idx="2574">
                  <c:v>904.65800000000002</c:v>
                </c:pt>
                <c:pt idx="2575">
                  <c:v>904.81600000000003</c:v>
                </c:pt>
                <c:pt idx="2576">
                  <c:v>904.97400000000005</c:v>
                </c:pt>
                <c:pt idx="2577">
                  <c:v>905.13199999999995</c:v>
                </c:pt>
                <c:pt idx="2578">
                  <c:v>905.29100000000005</c:v>
                </c:pt>
                <c:pt idx="2579">
                  <c:v>905.44899999999996</c:v>
                </c:pt>
                <c:pt idx="2580">
                  <c:v>905.60699999999997</c:v>
                </c:pt>
                <c:pt idx="2581">
                  <c:v>905.76400000000001</c:v>
                </c:pt>
                <c:pt idx="2582">
                  <c:v>905.92200000000003</c:v>
                </c:pt>
                <c:pt idx="2583">
                  <c:v>906.08</c:v>
                </c:pt>
                <c:pt idx="2584">
                  <c:v>906.23800000000006</c:v>
                </c:pt>
                <c:pt idx="2585">
                  <c:v>906.39599999999996</c:v>
                </c:pt>
                <c:pt idx="2586">
                  <c:v>906.553</c:v>
                </c:pt>
                <c:pt idx="2587">
                  <c:v>906.71100000000001</c:v>
                </c:pt>
                <c:pt idx="2588">
                  <c:v>906.86900000000003</c:v>
                </c:pt>
                <c:pt idx="2589">
                  <c:v>907.02599999999995</c:v>
                </c:pt>
                <c:pt idx="2590">
                  <c:v>907.18399999999997</c:v>
                </c:pt>
                <c:pt idx="2591">
                  <c:v>907.34100000000001</c:v>
                </c:pt>
                <c:pt idx="2592">
                  <c:v>907.49900000000002</c:v>
                </c:pt>
                <c:pt idx="2593">
                  <c:v>907.65599999999995</c:v>
                </c:pt>
                <c:pt idx="2594">
                  <c:v>907.81399999999996</c:v>
                </c:pt>
                <c:pt idx="2595">
                  <c:v>907.971</c:v>
                </c:pt>
                <c:pt idx="2596">
                  <c:v>908.12800000000004</c:v>
                </c:pt>
                <c:pt idx="2597">
                  <c:v>908.28499999999997</c:v>
                </c:pt>
                <c:pt idx="2598">
                  <c:v>908.44200000000001</c:v>
                </c:pt>
                <c:pt idx="2599">
                  <c:v>908.6</c:v>
                </c:pt>
                <c:pt idx="2600">
                  <c:v>908.75699999999995</c:v>
                </c:pt>
                <c:pt idx="2601">
                  <c:v>908.91399999999999</c:v>
                </c:pt>
                <c:pt idx="2602">
                  <c:v>909.07100000000003</c:v>
                </c:pt>
                <c:pt idx="2603">
                  <c:v>909.22799999999995</c:v>
                </c:pt>
                <c:pt idx="2604">
                  <c:v>909.38499999999999</c:v>
                </c:pt>
                <c:pt idx="2605">
                  <c:v>909.54100000000005</c:v>
                </c:pt>
                <c:pt idx="2606">
                  <c:v>909.69799999999998</c:v>
                </c:pt>
                <c:pt idx="2607">
                  <c:v>909.85500000000002</c:v>
                </c:pt>
                <c:pt idx="2608">
                  <c:v>910.01199999999994</c:v>
                </c:pt>
                <c:pt idx="2609">
                  <c:v>910.16800000000001</c:v>
                </c:pt>
                <c:pt idx="2610">
                  <c:v>910.32500000000005</c:v>
                </c:pt>
                <c:pt idx="2611">
                  <c:v>910.48199999999997</c:v>
                </c:pt>
                <c:pt idx="2612">
                  <c:v>910.63800000000003</c:v>
                </c:pt>
                <c:pt idx="2613">
                  <c:v>910.79499999999996</c:v>
                </c:pt>
                <c:pt idx="2614">
                  <c:v>910.95100000000002</c:v>
                </c:pt>
                <c:pt idx="2615">
                  <c:v>911.10699999999997</c:v>
                </c:pt>
                <c:pt idx="2616">
                  <c:v>911.26400000000001</c:v>
                </c:pt>
                <c:pt idx="2617">
                  <c:v>911.42</c:v>
                </c:pt>
                <c:pt idx="2618">
                  <c:v>911.57600000000002</c:v>
                </c:pt>
                <c:pt idx="2619">
                  <c:v>911.73299999999995</c:v>
                </c:pt>
                <c:pt idx="2620">
                  <c:v>911.88900000000001</c:v>
                </c:pt>
                <c:pt idx="2621">
                  <c:v>912.04499999999996</c:v>
                </c:pt>
                <c:pt idx="2622">
                  <c:v>912.20100000000002</c:v>
                </c:pt>
                <c:pt idx="2623">
                  <c:v>912.35699999999997</c:v>
                </c:pt>
                <c:pt idx="2624">
                  <c:v>912.51300000000003</c:v>
                </c:pt>
                <c:pt idx="2625">
                  <c:v>912.66899999999998</c:v>
                </c:pt>
                <c:pt idx="2626">
                  <c:v>912.82500000000005</c:v>
                </c:pt>
                <c:pt idx="2627">
                  <c:v>912.98099999999999</c:v>
                </c:pt>
                <c:pt idx="2628">
                  <c:v>913.13599999999997</c:v>
                </c:pt>
                <c:pt idx="2629">
                  <c:v>913.29200000000003</c:v>
                </c:pt>
                <c:pt idx="2630">
                  <c:v>913.44799999999998</c:v>
                </c:pt>
                <c:pt idx="2631">
                  <c:v>913.60400000000004</c:v>
                </c:pt>
                <c:pt idx="2632">
                  <c:v>913.75900000000001</c:v>
                </c:pt>
                <c:pt idx="2633">
                  <c:v>913.91499999999996</c:v>
                </c:pt>
                <c:pt idx="2634">
                  <c:v>914.07</c:v>
                </c:pt>
                <c:pt idx="2635">
                  <c:v>914.226</c:v>
                </c:pt>
                <c:pt idx="2636">
                  <c:v>914.38099999999997</c:v>
                </c:pt>
                <c:pt idx="2637">
                  <c:v>914.53700000000003</c:v>
                </c:pt>
                <c:pt idx="2638">
                  <c:v>914.69200000000001</c:v>
                </c:pt>
                <c:pt idx="2639">
                  <c:v>914.84699999999998</c:v>
                </c:pt>
                <c:pt idx="2640">
                  <c:v>915.00300000000004</c:v>
                </c:pt>
                <c:pt idx="2641">
                  <c:v>915.15800000000002</c:v>
                </c:pt>
                <c:pt idx="2642">
                  <c:v>915.31299999999999</c:v>
                </c:pt>
                <c:pt idx="2643">
                  <c:v>915.46799999999996</c:v>
                </c:pt>
                <c:pt idx="2644">
                  <c:v>915.62300000000005</c:v>
                </c:pt>
                <c:pt idx="2645">
                  <c:v>915.77800000000002</c:v>
                </c:pt>
                <c:pt idx="2646">
                  <c:v>915.93299999999999</c:v>
                </c:pt>
                <c:pt idx="2647">
                  <c:v>916.08799999999997</c:v>
                </c:pt>
                <c:pt idx="2648">
                  <c:v>916.24300000000005</c:v>
                </c:pt>
                <c:pt idx="2649">
                  <c:v>916.39800000000002</c:v>
                </c:pt>
                <c:pt idx="2650">
                  <c:v>916.553</c:v>
                </c:pt>
                <c:pt idx="2651">
                  <c:v>916.70699999999999</c:v>
                </c:pt>
                <c:pt idx="2652">
                  <c:v>916.86199999999997</c:v>
                </c:pt>
                <c:pt idx="2653">
                  <c:v>917.01700000000005</c:v>
                </c:pt>
                <c:pt idx="2654">
                  <c:v>917.17100000000005</c:v>
                </c:pt>
                <c:pt idx="2655">
                  <c:v>917.32600000000002</c:v>
                </c:pt>
                <c:pt idx="2656">
                  <c:v>917.48</c:v>
                </c:pt>
                <c:pt idx="2657">
                  <c:v>917.63499999999999</c:v>
                </c:pt>
                <c:pt idx="2658">
                  <c:v>917.78899999999999</c:v>
                </c:pt>
                <c:pt idx="2659">
                  <c:v>917.94399999999996</c:v>
                </c:pt>
                <c:pt idx="2660">
                  <c:v>918.09799999999996</c:v>
                </c:pt>
                <c:pt idx="2661">
                  <c:v>918.25199999999995</c:v>
                </c:pt>
                <c:pt idx="2662">
                  <c:v>918.40700000000004</c:v>
                </c:pt>
                <c:pt idx="2663">
                  <c:v>918.56100000000004</c:v>
                </c:pt>
                <c:pt idx="2664">
                  <c:v>918.71500000000003</c:v>
                </c:pt>
                <c:pt idx="2665">
                  <c:v>918.86900000000003</c:v>
                </c:pt>
                <c:pt idx="2666">
                  <c:v>919.02300000000002</c:v>
                </c:pt>
                <c:pt idx="2667">
                  <c:v>919.17700000000002</c:v>
                </c:pt>
                <c:pt idx="2668">
                  <c:v>919.33100000000002</c:v>
                </c:pt>
                <c:pt idx="2669">
                  <c:v>919.48500000000001</c:v>
                </c:pt>
                <c:pt idx="2670">
                  <c:v>919.63900000000001</c:v>
                </c:pt>
                <c:pt idx="2671">
                  <c:v>919.79300000000001</c:v>
                </c:pt>
                <c:pt idx="2672">
                  <c:v>919.947</c:v>
                </c:pt>
                <c:pt idx="2673">
                  <c:v>920.1</c:v>
                </c:pt>
                <c:pt idx="2674">
                  <c:v>920.25400000000002</c:v>
                </c:pt>
                <c:pt idx="2675">
                  <c:v>920.40800000000002</c:v>
                </c:pt>
                <c:pt idx="2676">
                  <c:v>920.56100000000004</c:v>
                </c:pt>
                <c:pt idx="2677">
                  <c:v>920.71500000000003</c:v>
                </c:pt>
                <c:pt idx="2678">
                  <c:v>920.86800000000005</c:v>
                </c:pt>
                <c:pt idx="2679">
                  <c:v>921.02200000000005</c:v>
                </c:pt>
                <c:pt idx="2680">
                  <c:v>921.17499999999995</c:v>
                </c:pt>
                <c:pt idx="2681">
                  <c:v>921.32899999999995</c:v>
                </c:pt>
                <c:pt idx="2682">
                  <c:v>921.48199999999997</c:v>
                </c:pt>
                <c:pt idx="2683">
                  <c:v>921.63499999999999</c:v>
                </c:pt>
                <c:pt idx="2684">
                  <c:v>921.78800000000001</c:v>
                </c:pt>
                <c:pt idx="2685">
                  <c:v>921.94200000000001</c:v>
                </c:pt>
                <c:pt idx="2686">
                  <c:v>922.09500000000003</c:v>
                </c:pt>
                <c:pt idx="2687">
                  <c:v>922.24800000000005</c:v>
                </c:pt>
                <c:pt idx="2688">
                  <c:v>922.40099999999995</c:v>
                </c:pt>
                <c:pt idx="2689">
                  <c:v>922.55399999999997</c:v>
                </c:pt>
                <c:pt idx="2690">
                  <c:v>922.70699999999999</c:v>
                </c:pt>
                <c:pt idx="2691">
                  <c:v>922.86</c:v>
                </c:pt>
                <c:pt idx="2692">
                  <c:v>923.01300000000003</c:v>
                </c:pt>
                <c:pt idx="2693">
                  <c:v>923.16499999999996</c:v>
                </c:pt>
                <c:pt idx="2694">
                  <c:v>923.31799999999998</c:v>
                </c:pt>
                <c:pt idx="2695">
                  <c:v>923.471</c:v>
                </c:pt>
                <c:pt idx="2696">
                  <c:v>923.62300000000005</c:v>
                </c:pt>
                <c:pt idx="2697">
                  <c:v>923.77599999999995</c:v>
                </c:pt>
                <c:pt idx="2698">
                  <c:v>923.92899999999997</c:v>
                </c:pt>
                <c:pt idx="2699">
                  <c:v>924.08100000000002</c:v>
                </c:pt>
                <c:pt idx="2700">
                  <c:v>924.23400000000004</c:v>
                </c:pt>
                <c:pt idx="2701">
                  <c:v>924.38599999999997</c:v>
                </c:pt>
                <c:pt idx="2702">
                  <c:v>924.53899999999999</c:v>
                </c:pt>
                <c:pt idx="2703">
                  <c:v>924.69100000000003</c:v>
                </c:pt>
                <c:pt idx="2704">
                  <c:v>924.84299999999996</c:v>
                </c:pt>
                <c:pt idx="2705">
                  <c:v>924.995</c:v>
                </c:pt>
                <c:pt idx="2706">
                  <c:v>925.14800000000002</c:v>
                </c:pt>
                <c:pt idx="2707">
                  <c:v>925.3</c:v>
                </c:pt>
                <c:pt idx="2708">
                  <c:v>925.452</c:v>
                </c:pt>
                <c:pt idx="2709">
                  <c:v>925.60400000000004</c:v>
                </c:pt>
                <c:pt idx="2710">
                  <c:v>925.75599999999997</c:v>
                </c:pt>
                <c:pt idx="2711">
                  <c:v>925.90800000000002</c:v>
                </c:pt>
                <c:pt idx="2712">
                  <c:v>926.06</c:v>
                </c:pt>
                <c:pt idx="2713">
                  <c:v>926.21199999999999</c:v>
                </c:pt>
                <c:pt idx="2714">
                  <c:v>926.36400000000003</c:v>
                </c:pt>
                <c:pt idx="2715">
                  <c:v>926.51599999999996</c:v>
                </c:pt>
                <c:pt idx="2716">
                  <c:v>926.66700000000003</c:v>
                </c:pt>
                <c:pt idx="2717">
                  <c:v>926.81899999999996</c:v>
                </c:pt>
                <c:pt idx="2718">
                  <c:v>926.971</c:v>
                </c:pt>
                <c:pt idx="2719">
                  <c:v>927.12199999999996</c:v>
                </c:pt>
                <c:pt idx="2720">
                  <c:v>927.274</c:v>
                </c:pt>
                <c:pt idx="2721">
                  <c:v>927.42499999999995</c:v>
                </c:pt>
                <c:pt idx="2722">
                  <c:v>927.577</c:v>
                </c:pt>
                <c:pt idx="2723">
                  <c:v>927.72799999999995</c:v>
                </c:pt>
                <c:pt idx="2724">
                  <c:v>927.88</c:v>
                </c:pt>
                <c:pt idx="2725">
                  <c:v>928.03099999999995</c:v>
                </c:pt>
                <c:pt idx="2726">
                  <c:v>928.18200000000002</c:v>
                </c:pt>
                <c:pt idx="2727">
                  <c:v>928.33299999999997</c:v>
                </c:pt>
                <c:pt idx="2728">
                  <c:v>928.48500000000001</c:v>
                </c:pt>
                <c:pt idx="2729">
                  <c:v>928.63599999999997</c:v>
                </c:pt>
                <c:pt idx="2730">
                  <c:v>928.78700000000003</c:v>
                </c:pt>
                <c:pt idx="2731">
                  <c:v>928.93799999999999</c:v>
                </c:pt>
                <c:pt idx="2732">
                  <c:v>929.08900000000006</c:v>
                </c:pt>
                <c:pt idx="2733">
                  <c:v>929.24</c:v>
                </c:pt>
                <c:pt idx="2734">
                  <c:v>929.39099999999996</c:v>
                </c:pt>
                <c:pt idx="2735">
                  <c:v>929.54200000000003</c:v>
                </c:pt>
                <c:pt idx="2736">
                  <c:v>929.69200000000001</c:v>
                </c:pt>
                <c:pt idx="2737">
                  <c:v>929.84299999999996</c:v>
                </c:pt>
                <c:pt idx="2738">
                  <c:v>929.99400000000003</c:v>
                </c:pt>
                <c:pt idx="2739">
                  <c:v>930.14400000000001</c:v>
                </c:pt>
                <c:pt idx="2740">
                  <c:v>930.29499999999996</c:v>
                </c:pt>
                <c:pt idx="2741">
                  <c:v>930.44600000000003</c:v>
                </c:pt>
                <c:pt idx="2742">
                  <c:v>930.596</c:v>
                </c:pt>
                <c:pt idx="2743">
                  <c:v>930.74699999999996</c:v>
                </c:pt>
                <c:pt idx="2744">
                  <c:v>930.89700000000005</c:v>
                </c:pt>
                <c:pt idx="2745">
                  <c:v>931.048</c:v>
                </c:pt>
                <c:pt idx="2746">
                  <c:v>931.19799999999998</c:v>
                </c:pt>
                <c:pt idx="2747">
                  <c:v>931.34799999999996</c:v>
                </c:pt>
                <c:pt idx="2748">
                  <c:v>931.49800000000005</c:v>
                </c:pt>
                <c:pt idx="2749">
                  <c:v>931.649</c:v>
                </c:pt>
                <c:pt idx="2750">
                  <c:v>931.79899999999998</c:v>
                </c:pt>
                <c:pt idx="2751">
                  <c:v>931.94899999999996</c:v>
                </c:pt>
                <c:pt idx="2752">
                  <c:v>932.09900000000005</c:v>
                </c:pt>
                <c:pt idx="2753">
                  <c:v>932.24900000000002</c:v>
                </c:pt>
                <c:pt idx="2754">
                  <c:v>932.399</c:v>
                </c:pt>
                <c:pt idx="2755">
                  <c:v>932.54899999999998</c:v>
                </c:pt>
                <c:pt idx="2756">
                  <c:v>932.69899999999996</c:v>
                </c:pt>
                <c:pt idx="2757">
                  <c:v>932.84900000000005</c:v>
                </c:pt>
                <c:pt idx="2758">
                  <c:v>932.99800000000005</c:v>
                </c:pt>
                <c:pt idx="2759">
                  <c:v>933.14800000000002</c:v>
                </c:pt>
                <c:pt idx="2760">
                  <c:v>933.298</c:v>
                </c:pt>
                <c:pt idx="2761">
                  <c:v>933.447</c:v>
                </c:pt>
                <c:pt idx="2762">
                  <c:v>933.59699999999998</c:v>
                </c:pt>
                <c:pt idx="2763">
                  <c:v>933.74599999999998</c:v>
                </c:pt>
                <c:pt idx="2764">
                  <c:v>933.89599999999996</c:v>
                </c:pt>
                <c:pt idx="2765">
                  <c:v>934.04499999999996</c:v>
                </c:pt>
                <c:pt idx="2766">
                  <c:v>934.19500000000005</c:v>
                </c:pt>
                <c:pt idx="2767">
                  <c:v>934.34400000000005</c:v>
                </c:pt>
                <c:pt idx="2768">
                  <c:v>934.49300000000005</c:v>
                </c:pt>
                <c:pt idx="2769">
                  <c:v>934.64300000000003</c:v>
                </c:pt>
                <c:pt idx="2770">
                  <c:v>934.79200000000003</c:v>
                </c:pt>
                <c:pt idx="2771">
                  <c:v>934.94100000000003</c:v>
                </c:pt>
                <c:pt idx="2772">
                  <c:v>935.09</c:v>
                </c:pt>
                <c:pt idx="2773">
                  <c:v>935.23900000000003</c:v>
                </c:pt>
                <c:pt idx="2774">
                  <c:v>935.38800000000003</c:v>
                </c:pt>
                <c:pt idx="2775">
                  <c:v>935.53700000000003</c:v>
                </c:pt>
                <c:pt idx="2776">
                  <c:v>935.68600000000004</c:v>
                </c:pt>
                <c:pt idx="2777">
                  <c:v>935.83500000000004</c:v>
                </c:pt>
                <c:pt idx="2778">
                  <c:v>935.98400000000004</c:v>
                </c:pt>
                <c:pt idx="2779">
                  <c:v>936.13300000000004</c:v>
                </c:pt>
                <c:pt idx="2780">
                  <c:v>936.28099999999995</c:v>
                </c:pt>
                <c:pt idx="2781">
                  <c:v>936.43</c:v>
                </c:pt>
                <c:pt idx="2782">
                  <c:v>936.57899999999995</c:v>
                </c:pt>
                <c:pt idx="2783">
                  <c:v>936.72699999999998</c:v>
                </c:pt>
                <c:pt idx="2784">
                  <c:v>936.87599999999998</c:v>
                </c:pt>
                <c:pt idx="2785">
                  <c:v>937.024</c:v>
                </c:pt>
                <c:pt idx="2786">
                  <c:v>937.173</c:v>
                </c:pt>
                <c:pt idx="2787">
                  <c:v>937.32100000000003</c:v>
                </c:pt>
                <c:pt idx="2788">
                  <c:v>937.47</c:v>
                </c:pt>
                <c:pt idx="2789">
                  <c:v>937.61800000000005</c:v>
                </c:pt>
                <c:pt idx="2790">
                  <c:v>937.76599999999996</c:v>
                </c:pt>
                <c:pt idx="2791">
                  <c:v>937.91399999999999</c:v>
                </c:pt>
                <c:pt idx="2792">
                  <c:v>938.06299999999999</c:v>
                </c:pt>
                <c:pt idx="2793">
                  <c:v>938.21100000000001</c:v>
                </c:pt>
                <c:pt idx="2794">
                  <c:v>938.35900000000004</c:v>
                </c:pt>
                <c:pt idx="2795">
                  <c:v>938.50699999999995</c:v>
                </c:pt>
                <c:pt idx="2796">
                  <c:v>938.65499999999997</c:v>
                </c:pt>
                <c:pt idx="2797">
                  <c:v>938.803</c:v>
                </c:pt>
                <c:pt idx="2798">
                  <c:v>938.95100000000002</c:v>
                </c:pt>
                <c:pt idx="2799">
                  <c:v>939.09799999999996</c:v>
                </c:pt>
                <c:pt idx="2800">
                  <c:v>939.24599999999998</c:v>
                </c:pt>
                <c:pt idx="2801">
                  <c:v>939.39400000000001</c:v>
                </c:pt>
                <c:pt idx="2802">
                  <c:v>939.54200000000003</c:v>
                </c:pt>
                <c:pt idx="2803">
                  <c:v>939.68899999999996</c:v>
                </c:pt>
                <c:pt idx="2804">
                  <c:v>939.83699999999999</c:v>
                </c:pt>
                <c:pt idx="2805">
                  <c:v>939.98500000000001</c:v>
                </c:pt>
                <c:pt idx="2806">
                  <c:v>940.13199999999995</c:v>
                </c:pt>
                <c:pt idx="2807">
                  <c:v>940.279</c:v>
                </c:pt>
                <c:pt idx="2808">
                  <c:v>940.42700000000002</c:v>
                </c:pt>
                <c:pt idx="2809">
                  <c:v>940.57399999999996</c:v>
                </c:pt>
                <c:pt idx="2810">
                  <c:v>940.72199999999998</c:v>
                </c:pt>
                <c:pt idx="2811">
                  <c:v>940.86900000000003</c:v>
                </c:pt>
                <c:pt idx="2812">
                  <c:v>941.01599999999996</c:v>
                </c:pt>
                <c:pt idx="2813">
                  <c:v>941.16300000000001</c:v>
                </c:pt>
                <c:pt idx="2814">
                  <c:v>941.31</c:v>
                </c:pt>
                <c:pt idx="2815">
                  <c:v>941.45699999999999</c:v>
                </c:pt>
                <c:pt idx="2816">
                  <c:v>941.60400000000004</c:v>
                </c:pt>
                <c:pt idx="2817">
                  <c:v>941.75099999999998</c:v>
                </c:pt>
                <c:pt idx="2818">
                  <c:v>941.89800000000002</c:v>
                </c:pt>
                <c:pt idx="2819">
                  <c:v>942.04499999999996</c:v>
                </c:pt>
                <c:pt idx="2820">
                  <c:v>942.19200000000001</c:v>
                </c:pt>
                <c:pt idx="2821">
                  <c:v>942.33900000000006</c:v>
                </c:pt>
                <c:pt idx="2822">
                  <c:v>942.48599999999999</c:v>
                </c:pt>
                <c:pt idx="2823">
                  <c:v>942.63199999999995</c:v>
                </c:pt>
                <c:pt idx="2824">
                  <c:v>942.779</c:v>
                </c:pt>
                <c:pt idx="2825">
                  <c:v>942.92600000000004</c:v>
                </c:pt>
                <c:pt idx="2826">
                  <c:v>943.072</c:v>
                </c:pt>
                <c:pt idx="2827">
                  <c:v>943.21900000000005</c:v>
                </c:pt>
                <c:pt idx="2828">
                  <c:v>943.36500000000001</c:v>
                </c:pt>
                <c:pt idx="2829">
                  <c:v>943.51099999999997</c:v>
                </c:pt>
                <c:pt idx="2830">
                  <c:v>943.65800000000002</c:v>
                </c:pt>
                <c:pt idx="2831">
                  <c:v>943.80399999999997</c:v>
                </c:pt>
                <c:pt idx="2832">
                  <c:v>943.95</c:v>
                </c:pt>
                <c:pt idx="2833">
                  <c:v>944.09699999999998</c:v>
                </c:pt>
                <c:pt idx="2834">
                  <c:v>944.24300000000005</c:v>
                </c:pt>
                <c:pt idx="2835">
                  <c:v>944.38900000000001</c:v>
                </c:pt>
                <c:pt idx="2836">
                  <c:v>944.53499999999997</c:v>
                </c:pt>
                <c:pt idx="2837">
                  <c:v>944.68100000000004</c:v>
                </c:pt>
                <c:pt idx="2838">
                  <c:v>944.827</c:v>
                </c:pt>
                <c:pt idx="2839">
                  <c:v>944.97299999999996</c:v>
                </c:pt>
                <c:pt idx="2840">
                  <c:v>945.11900000000003</c:v>
                </c:pt>
                <c:pt idx="2841">
                  <c:v>945.26499999999999</c:v>
                </c:pt>
                <c:pt idx="2842">
                  <c:v>945.41</c:v>
                </c:pt>
                <c:pt idx="2843">
                  <c:v>945.55600000000004</c:v>
                </c:pt>
                <c:pt idx="2844">
                  <c:v>945.702</c:v>
                </c:pt>
                <c:pt idx="2845">
                  <c:v>945.84699999999998</c:v>
                </c:pt>
                <c:pt idx="2846">
                  <c:v>945.99300000000005</c:v>
                </c:pt>
                <c:pt idx="2847">
                  <c:v>946.13900000000001</c:v>
                </c:pt>
                <c:pt idx="2848">
                  <c:v>946.28399999999999</c:v>
                </c:pt>
                <c:pt idx="2849">
                  <c:v>946.42899999999997</c:v>
                </c:pt>
                <c:pt idx="2850">
                  <c:v>946.57500000000005</c:v>
                </c:pt>
                <c:pt idx="2851">
                  <c:v>946.72</c:v>
                </c:pt>
                <c:pt idx="2852">
                  <c:v>946.86599999999999</c:v>
                </c:pt>
                <c:pt idx="2853">
                  <c:v>947.01099999999997</c:v>
                </c:pt>
                <c:pt idx="2854">
                  <c:v>947.15599999999995</c:v>
                </c:pt>
                <c:pt idx="2855">
                  <c:v>947.30100000000004</c:v>
                </c:pt>
                <c:pt idx="2856">
                  <c:v>947.44600000000003</c:v>
                </c:pt>
                <c:pt idx="2857">
                  <c:v>947.59100000000001</c:v>
                </c:pt>
                <c:pt idx="2858">
                  <c:v>947.73599999999999</c:v>
                </c:pt>
                <c:pt idx="2859">
                  <c:v>947.88099999999997</c:v>
                </c:pt>
                <c:pt idx="2860">
                  <c:v>948.02599999999995</c:v>
                </c:pt>
                <c:pt idx="2861">
                  <c:v>948.17100000000005</c:v>
                </c:pt>
                <c:pt idx="2862">
                  <c:v>948.31600000000003</c:v>
                </c:pt>
                <c:pt idx="2863">
                  <c:v>948.46100000000001</c:v>
                </c:pt>
                <c:pt idx="2864">
                  <c:v>948.60500000000002</c:v>
                </c:pt>
                <c:pt idx="2865">
                  <c:v>948.75</c:v>
                </c:pt>
                <c:pt idx="2866">
                  <c:v>948.89499999999998</c:v>
                </c:pt>
                <c:pt idx="2867">
                  <c:v>949.03899999999999</c:v>
                </c:pt>
                <c:pt idx="2868">
                  <c:v>949.18399999999997</c:v>
                </c:pt>
                <c:pt idx="2869">
                  <c:v>949.32799999999997</c:v>
                </c:pt>
                <c:pt idx="2870">
                  <c:v>949.47299999999996</c:v>
                </c:pt>
                <c:pt idx="2871">
                  <c:v>949.61699999999996</c:v>
                </c:pt>
                <c:pt idx="2872">
                  <c:v>949.76099999999997</c:v>
                </c:pt>
                <c:pt idx="2873">
                  <c:v>949.90599999999995</c:v>
                </c:pt>
                <c:pt idx="2874">
                  <c:v>950.05</c:v>
                </c:pt>
                <c:pt idx="2875">
                  <c:v>950.19399999999996</c:v>
                </c:pt>
                <c:pt idx="2876">
                  <c:v>950.33799999999997</c:v>
                </c:pt>
                <c:pt idx="2877">
                  <c:v>950.48199999999997</c:v>
                </c:pt>
                <c:pt idx="2878">
                  <c:v>950.62599999999998</c:v>
                </c:pt>
                <c:pt idx="2879">
                  <c:v>950.77</c:v>
                </c:pt>
                <c:pt idx="2880">
                  <c:v>950.91399999999999</c:v>
                </c:pt>
                <c:pt idx="2881">
                  <c:v>951.05799999999999</c:v>
                </c:pt>
                <c:pt idx="2882">
                  <c:v>951.202</c:v>
                </c:pt>
                <c:pt idx="2883">
                  <c:v>951.346</c:v>
                </c:pt>
                <c:pt idx="2884">
                  <c:v>951.49</c:v>
                </c:pt>
                <c:pt idx="2885">
                  <c:v>951.63300000000004</c:v>
                </c:pt>
                <c:pt idx="2886">
                  <c:v>951.77700000000004</c:v>
                </c:pt>
                <c:pt idx="2887">
                  <c:v>951.92100000000005</c:v>
                </c:pt>
                <c:pt idx="2888">
                  <c:v>952.06399999999996</c:v>
                </c:pt>
                <c:pt idx="2889">
                  <c:v>952.20799999999997</c:v>
                </c:pt>
                <c:pt idx="2890">
                  <c:v>952.351</c:v>
                </c:pt>
                <c:pt idx="2891">
                  <c:v>952.495</c:v>
                </c:pt>
                <c:pt idx="2892">
                  <c:v>952.63800000000003</c:v>
                </c:pt>
                <c:pt idx="2893">
                  <c:v>952.78099999999995</c:v>
                </c:pt>
                <c:pt idx="2894">
                  <c:v>952.92499999999995</c:v>
                </c:pt>
                <c:pt idx="2895">
                  <c:v>953.06799999999998</c:v>
                </c:pt>
                <c:pt idx="2896">
                  <c:v>953.21100000000001</c:v>
                </c:pt>
                <c:pt idx="2897">
                  <c:v>953.35400000000004</c:v>
                </c:pt>
                <c:pt idx="2898">
                  <c:v>953.49699999999996</c:v>
                </c:pt>
                <c:pt idx="2899">
                  <c:v>953.64</c:v>
                </c:pt>
                <c:pt idx="2900">
                  <c:v>953.78300000000002</c:v>
                </c:pt>
                <c:pt idx="2901">
                  <c:v>953.92600000000004</c:v>
                </c:pt>
                <c:pt idx="2902">
                  <c:v>954.06899999999996</c:v>
                </c:pt>
                <c:pt idx="2903">
                  <c:v>954.21199999999999</c:v>
                </c:pt>
                <c:pt idx="2904">
                  <c:v>954.35500000000002</c:v>
                </c:pt>
                <c:pt idx="2905">
                  <c:v>954.49699999999996</c:v>
                </c:pt>
                <c:pt idx="2906">
                  <c:v>954.64</c:v>
                </c:pt>
                <c:pt idx="2907">
                  <c:v>954.78300000000002</c:v>
                </c:pt>
                <c:pt idx="2908">
                  <c:v>954.92499999999995</c:v>
                </c:pt>
                <c:pt idx="2909">
                  <c:v>955.06799999999998</c:v>
                </c:pt>
                <c:pt idx="2910">
                  <c:v>955.21</c:v>
                </c:pt>
                <c:pt idx="2911">
                  <c:v>955.35299999999995</c:v>
                </c:pt>
                <c:pt idx="2912">
                  <c:v>955.495</c:v>
                </c:pt>
                <c:pt idx="2913">
                  <c:v>955.63699999999994</c:v>
                </c:pt>
                <c:pt idx="2914">
                  <c:v>955.78</c:v>
                </c:pt>
                <c:pt idx="2915">
                  <c:v>955.92200000000003</c:v>
                </c:pt>
                <c:pt idx="2916">
                  <c:v>956.06399999999996</c:v>
                </c:pt>
                <c:pt idx="2917">
                  <c:v>956.20600000000002</c:v>
                </c:pt>
                <c:pt idx="2918">
                  <c:v>956.34799999999996</c:v>
                </c:pt>
                <c:pt idx="2919">
                  <c:v>956.49</c:v>
                </c:pt>
                <c:pt idx="2920">
                  <c:v>956.63199999999995</c:v>
                </c:pt>
                <c:pt idx="2921">
                  <c:v>956.774</c:v>
                </c:pt>
                <c:pt idx="2922">
                  <c:v>956.91600000000005</c:v>
                </c:pt>
                <c:pt idx="2923">
                  <c:v>957.05799999999999</c:v>
                </c:pt>
                <c:pt idx="2924">
                  <c:v>957.2</c:v>
                </c:pt>
                <c:pt idx="2925">
                  <c:v>957.34199999999998</c:v>
                </c:pt>
                <c:pt idx="2926">
                  <c:v>957.48299999999995</c:v>
                </c:pt>
                <c:pt idx="2927">
                  <c:v>957.625</c:v>
                </c:pt>
                <c:pt idx="2928">
                  <c:v>957.76700000000005</c:v>
                </c:pt>
                <c:pt idx="2929">
                  <c:v>957.90800000000002</c:v>
                </c:pt>
                <c:pt idx="2930">
                  <c:v>958.05</c:v>
                </c:pt>
                <c:pt idx="2931">
                  <c:v>958.19100000000003</c:v>
                </c:pt>
                <c:pt idx="2932">
                  <c:v>958.33299999999997</c:v>
                </c:pt>
                <c:pt idx="2933">
                  <c:v>958.47400000000005</c:v>
                </c:pt>
                <c:pt idx="2934">
                  <c:v>958.61500000000001</c:v>
                </c:pt>
                <c:pt idx="2935">
                  <c:v>958.75699999999995</c:v>
                </c:pt>
                <c:pt idx="2936">
                  <c:v>958.89800000000002</c:v>
                </c:pt>
                <c:pt idx="2937">
                  <c:v>959.03899999999999</c:v>
                </c:pt>
                <c:pt idx="2938">
                  <c:v>959.18</c:v>
                </c:pt>
                <c:pt idx="2939">
                  <c:v>959.32100000000003</c:v>
                </c:pt>
                <c:pt idx="2940">
                  <c:v>959.46199999999999</c:v>
                </c:pt>
                <c:pt idx="2941">
                  <c:v>959.60299999999995</c:v>
                </c:pt>
                <c:pt idx="2942">
                  <c:v>959.74400000000003</c:v>
                </c:pt>
                <c:pt idx="2943">
                  <c:v>959.88499999999999</c:v>
                </c:pt>
                <c:pt idx="2944">
                  <c:v>960.02599999999995</c:v>
                </c:pt>
                <c:pt idx="2945">
                  <c:v>960.16700000000003</c:v>
                </c:pt>
                <c:pt idx="2946">
                  <c:v>960.30700000000002</c:v>
                </c:pt>
                <c:pt idx="2947">
                  <c:v>960.44799999999998</c:v>
                </c:pt>
                <c:pt idx="2948">
                  <c:v>960.58900000000006</c:v>
                </c:pt>
                <c:pt idx="2949">
                  <c:v>960.72900000000004</c:v>
                </c:pt>
                <c:pt idx="2950">
                  <c:v>960.87</c:v>
                </c:pt>
                <c:pt idx="2951">
                  <c:v>961.01</c:v>
                </c:pt>
                <c:pt idx="2952">
                  <c:v>961.15099999999995</c:v>
                </c:pt>
                <c:pt idx="2953">
                  <c:v>961.29100000000005</c:v>
                </c:pt>
                <c:pt idx="2954">
                  <c:v>961.43100000000004</c:v>
                </c:pt>
                <c:pt idx="2955">
                  <c:v>961.572</c:v>
                </c:pt>
                <c:pt idx="2956">
                  <c:v>961.71199999999999</c:v>
                </c:pt>
                <c:pt idx="2957">
                  <c:v>961.85199999999998</c:v>
                </c:pt>
                <c:pt idx="2958">
                  <c:v>961.99199999999996</c:v>
                </c:pt>
                <c:pt idx="2959">
                  <c:v>962.13199999999995</c:v>
                </c:pt>
                <c:pt idx="2960">
                  <c:v>962.27200000000005</c:v>
                </c:pt>
                <c:pt idx="2961">
                  <c:v>962.41200000000003</c:v>
                </c:pt>
                <c:pt idx="2962">
                  <c:v>962.55200000000002</c:v>
                </c:pt>
                <c:pt idx="2963">
                  <c:v>962.69200000000001</c:v>
                </c:pt>
                <c:pt idx="2964">
                  <c:v>962.83199999999999</c:v>
                </c:pt>
                <c:pt idx="2965">
                  <c:v>962.97199999999998</c:v>
                </c:pt>
                <c:pt idx="2966">
                  <c:v>963.11199999999997</c:v>
                </c:pt>
                <c:pt idx="2967">
                  <c:v>963.25099999999998</c:v>
                </c:pt>
                <c:pt idx="2968">
                  <c:v>963.39099999999996</c:v>
                </c:pt>
                <c:pt idx="2969">
                  <c:v>963.53</c:v>
                </c:pt>
                <c:pt idx="2970">
                  <c:v>963.67</c:v>
                </c:pt>
                <c:pt idx="2971">
                  <c:v>963.81</c:v>
                </c:pt>
                <c:pt idx="2972">
                  <c:v>963.94899999999996</c:v>
                </c:pt>
                <c:pt idx="2973">
                  <c:v>964.08799999999997</c:v>
                </c:pt>
                <c:pt idx="2974">
                  <c:v>964.22799999999995</c:v>
                </c:pt>
                <c:pt idx="2975">
                  <c:v>964.36699999999996</c:v>
                </c:pt>
                <c:pt idx="2976">
                  <c:v>964.50599999999997</c:v>
                </c:pt>
                <c:pt idx="2977">
                  <c:v>964.64499999999998</c:v>
                </c:pt>
                <c:pt idx="2978">
                  <c:v>964.78499999999997</c:v>
                </c:pt>
                <c:pt idx="2979">
                  <c:v>964.92399999999998</c:v>
                </c:pt>
                <c:pt idx="2980">
                  <c:v>965.06299999999999</c:v>
                </c:pt>
                <c:pt idx="2981">
                  <c:v>965.202</c:v>
                </c:pt>
                <c:pt idx="2982">
                  <c:v>965.34100000000001</c:v>
                </c:pt>
                <c:pt idx="2983">
                  <c:v>965.48</c:v>
                </c:pt>
                <c:pt idx="2984">
                  <c:v>965.61800000000005</c:v>
                </c:pt>
                <c:pt idx="2985">
                  <c:v>965.75699999999995</c:v>
                </c:pt>
                <c:pt idx="2986">
                  <c:v>965.89599999999996</c:v>
                </c:pt>
                <c:pt idx="2987">
                  <c:v>966.03499999999997</c:v>
                </c:pt>
                <c:pt idx="2988">
                  <c:v>966.173</c:v>
                </c:pt>
                <c:pt idx="2989">
                  <c:v>966.31200000000001</c:v>
                </c:pt>
                <c:pt idx="2990">
                  <c:v>966.45</c:v>
                </c:pt>
                <c:pt idx="2991">
                  <c:v>966.58900000000006</c:v>
                </c:pt>
                <c:pt idx="2992">
                  <c:v>966.72699999999998</c:v>
                </c:pt>
                <c:pt idx="2993">
                  <c:v>966.86599999999999</c:v>
                </c:pt>
                <c:pt idx="2994">
                  <c:v>967.00400000000002</c:v>
                </c:pt>
                <c:pt idx="2995">
                  <c:v>967.14200000000005</c:v>
                </c:pt>
                <c:pt idx="2996">
                  <c:v>967.28099999999995</c:v>
                </c:pt>
                <c:pt idx="2997">
                  <c:v>967.41899999999998</c:v>
                </c:pt>
                <c:pt idx="2998">
                  <c:v>967.55700000000002</c:v>
                </c:pt>
                <c:pt idx="2999">
                  <c:v>967.69500000000005</c:v>
                </c:pt>
                <c:pt idx="3000">
                  <c:v>967.83299999999997</c:v>
                </c:pt>
                <c:pt idx="3001">
                  <c:v>967.971</c:v>
                </c:pt>
                <c:pt idx="3002">
                  <c:v>968.10900000000004</c:v>
                </c:pt>
                <c:pt idx="3003">
                  <c:v>968.24699999999996</c:v>
                </c:pt>
                <c:pt idx="3004">
                  <c:v>968.38499999999999</c:v>
                </c:pt>
                <c:pt idx="3005">
                  <c:v>968.52300000000002</c:v>
                </c:pt>
                <c:pt idx="3006">
                  <c:v>968.66099999999994</c:v>
                </c:pt>
                <c:pt idx="3007">
                  <c:v>968.798</c:v>
                </c:pt>
                <c:pt idx="3008">
                  <c:v>968.93600000000004</c:v>
                </c:pt>
                <c:pt idx="3009">
                  <c:v>969.07299999999998</c:v>
                </c:pt>
                <c:pt idx="3010">
                  <c:v>969.21100000000001</c:v>
                </c:pt>
                <c:pt idx="3011">
                  <c:v>969.34900000000005</c:v>
                </c:pt>
                <c:pt idx="3012">
                  <c:v>969.48599999999999</c:v>
                </c:pt>
                <c:pt idx="3013">
                  <c:v>969.62300000000005</c:v>
                </c:pt>
                <c:pt idx="3014">
                  <c:v>969.76099999999997</c:v>
                </c:pt>
                <c:pt idx="3015">
                  <c:v>969.89800000000002</c:v>
                </c:pt>
                <c:pt idx="3016">
                  <c:v>970.03499999999997</c:v>
                </c:pt>
                <c:pt idx="3017">
                  <c:v>970.173</c:v>
                </c:pt>
                <c:pt idx="3018">
                  <c:v>970.31</c:v>
                </c:pt>
                <c:pt idx="3019">
                  <c:v>970.447</c:v>
                </c:pt>
                <c:pt idx="3020">
                  <c:v>970.58399999999995</c:v>
                </c:pt>
                <c:pt idx="3021">
                  <c:v>970.721</c:v>
                </c:pt>
                <c:pt idx="3022">
                  <c:v>970.85799999999995</c:v>
                </c:pt>
                <c:pt idx="3023">
                  <c:v>970.995</c:v>
                </c:pt>
                <c:pt idx="3024">
                  <c:v>971.13199999999995</c:v>
                </c:pt>
                <c:pt idx="3025">
                  <c:v>971.26800000000003</c:v>
                </c:pt>
                <c:pt idx="3026">
                  <c:v>971.40499999999997</c:v>
                </c:pt>
                <c:pt idx="3027">
                  <c:v>971.54200000000003</c:v>
                </c:pt>
                <c:pt idx="3028">
                  <c:v>971.67899999999997</c:v>
                </c:pt>
                <c:pt idx="3029">
                  <c:v>971.81500000000005</c:v>
                </c:pt>
                <c:pt idx="3030">
                  <c:v>971.952</c:v>
                </c:pt>
                <c:pt idx="3031">
                  <c:v>972.08799999999997</c:v>
                </c:pt>
                <c:pt idx="3032">
                  <c:v>972.22500000000002</c:v>
                </c:pt>
                <c:pt idx="3033">
                  <c:v>972.36099999999999</c:v>
                </c:pt>
                <c:pt idx="3034">
                  <c:v>972.49699999999996</c:v>
                </c:pt>
                <c:pt idx="3035">
                  <c:v>972.63400000000001</c:v>
                </c:pt>
                <c:pt idx="3036">
                  <c:v>972.77</c:v>
                </c:pt>
                <c:pt idx="3037">
                  <c:v>972.90599999999995</c:v>
                </c:pt>
                <c:pt idx="3038">
                  <c:v>973.04200000000003</c:v>
                </c:pt>
                <c:pt idx="3039">
                  <c:v>973.178</c:v>
                </c:pt>
                <c:pt idx="3040">
                  <c:v>973.31399999999996</c:v>
                </c:pt>
                <c:pt idx="3041">
                  <c:v>973.45</c:v>
                </c:pt>
                <c:pt idx="3042">
                  <c:v>973.58600000000001</c:v>
                </c:pt>
                <c:pt idx="3043">
                  <c:v>973.72199999999998</c:v>
                </c:pt>
                <c:pt idx="3044">
                  <c:v>973.85799999999995</c:v>
                </c:pt>
                <c:pt idx="3045">
                  <c:v>973.99400000000003</c:v>
                </c:pt>
                <c:pt idx="3046">
                  <c:v>974.13</c:v>
                </c:pt>
                <c:pt idx="3047">
                  <c:v>974.26499999999999</c:v>
                </c:pt>
                <c:pt idx="3048">
                  <c:v>974.40099999999995</c:v>
                </c:pt>
                <c:pt idx="3049">
                  <c:v>974.53700000000003</c:v>
                </c:pt>
                <c:pt idx="3050">
                  <c:v>974.67200000000003</c:v>
                </c:pt>
                <c:pt idx="3051">
                  <c:v>974.80799999999999</c:v>
                </c:pt>
                <c:pt idx="3052">
                  <c:v>974.94299999999998</c:v>
                </c:pt>
                <c:pt idx="3053">
                  <c:v>975.07899999999995</c:v>
                </c:pt>
                <c:pt idx="3054">
                  <c:v>975.21400000000006</c:v>
                </c:pt>
                <c:pt idx="3055">
                  <c:v>975.34900000000005</c:v>
                </c:pt>
                <c:pt idx="3056">
                  <c:v>975.48400000000004</c:v>
                </c:pt>
                <c:pt idx="3057">
                  <c:v>975.62</c:v>
                </c:pt>
                <c:pt idx="3058">
                  <c:v>975.755</c:v>
                </c:pt>
                <c:pt idx="3059">
                  <c:v>975.89</c:v>
                </c:pt>
                <c:pt idx="3060">
                  <c:v>976.02499999999998</c:v>
                </c:pt>
                <c:pt idx="3061">
                  <c:v>976.16</c:v>
                </c:pt>
                <c:pt idx="3062">
                  <c:v>976.29499999999996</c:v>
                </c:pt>
                <c:pt idx="3063">
                  <c:v>976.43</c:v>
                </c:pt>
                <c:pt idx="3064">
                  <c:v>976.56500000000005</c:v>
                </c:pt>
                <c:pt idx="3065">
                  <c:v>976.69899999999996</c:v>
                </c:pt>
                <c:pt idx="3066">
                  <c:v>976.83399999999995</c:v>
                </c:pt>
                <c:pt idx="3067">
                  <c:v>976.96900000000005</c:v>
                </c:pt>
                <c:pt idx="3068">
                  <c:v>977.10400000000004</c:v>
                </c:pt>
                <c:pt idx="3069">
                  <c:v>977.23800000000006</c:v>
                </c:pt>
                <c:pt idx="3070">
                  <c:v>977.37300000000005</c:v>
                </c:pt>
                <c:pt idx="3071">
                  <c:v>977.50699999999995</c:v>
                </c:pt>
                <c:pt idx="3072">
                  <c:v>977.64200000000005</c:v>
                </c:pt>
                <c:pt idx="3073">
                  <c:v>977.77599999999995</c:v>
                </c:pt>
                <c:pt idx="3074">
                  <c:v>977.91</c:v>
                </c:pt>
                <c:pt idx="3075">
                  <c:v>978.04499999999996</c:v>
                </c:pt>
                <c:pt idx="3076">
                  <c:v>978.17899999999997</c:v>
                </c:pt>
                <c:pt idx="3077">
                  <c:v>978.31299999999999</c:v>
                </c:pt>
                <c:pt idx="3078">
                  <c:v>978.447</c:v>
                </c:pt>
                <c:pt idx="3079">
                  <c:v>978.58100000000002</c:v>
                </c:pt>
                <c:pt idx="3080">
                  <c:v>978.71500000000003</c:v>
                </c:pt>
                <c:pt idx="3081">
                  <c:v>978.84900000000005</c:v>
                </c:pt>
                <c:pt idx="3082">
                  <c:v>978.98299999999995</c:v>
                </c:pt>
                <c:pt idx="3083">
                  <c:v>979.11699999999996</c:v>
                </c:pt>
                <c:pt idx="3084">
                  <c:v>979.25099999999998</c:v>
                </c:pt>
                <c:pt idx="3085">
                  <c:v>979.38499999999999</c:v>
                </c:pt>
                <c:pt idx="3086">
                  <c:v>979.51800000000003</c:v>
                </c:pt>
                <c:pt idx="3087">
                  <c:v>979.65200000000004</c:v>
                </c:pt>
                <c:pt idx="3088">
                  <c:v>979.78599999999994</c:v>
                </c:pt>
                <c:pt idx="3089">
                  <c:v>979.91899999999998</c:v>
                </c:pt>
                <c:pt idx="3090">
                  <c:v>980.053</c:v>
                </c:pt>
                <c:pt idx="3091">
                  <c:v>980.18600000000004</c:v>
                </c:pt>
                <c:pt idx="3092">
                  <c:v>980.32</c:v>
                </c:pt>
                <c:pt idx="3093">
                  <c:v>980.45299999999997</c:v>
                </c:pt>
                <c:pt idx="3094">
                  <c:v>980.58600000000001</c:v>
                </c:pt>
                <c:pt idx="3095">
                  <c:v>980.72</c:v>
                </c:pt>
                <c:pt idx="3096">
                  <c:v>980.85299999999995</c:v>
                </c:pt>
                <c:pt idx="3097">
                  <c:v>980.98599999999999</c:v>
                </c:pt>
                <c:pt idx="3098">
                  <c:v>981.11900000000003</c:v>
                </c:pt>
                <c:pt idx="3099">
                  <c:v>981.25199999999995</c:v>
                </c:pt>
                <c:pt idx="3100">
                  <c:v>981.38499999999999</c:v>
                </c:pt>
                <c:pt idx="3101">
                  <c:v>981.51800000000003</c:v>
                </c:pt>
                <c:pt idx="3102">
                  <c:v>981.65099999999995</c:v>
                </c:pt>
                <c:pt idx="3103">
                  <c:v>981.78399999999999</c:v>
                </c:pt>
                <c:pt idx="3104">
                  <c:v>981.91700000000003</c:v>
                </c:pt>
                <c:pt idx="3105">
                  <c:v>982.05</c:v>
                </c:pt>
                <c:pt idx="3106">
                  <c:v>982.18200000000002</c:v>
                </c:pt>
                <c:pt idx="3107">
                  <c:v>982.31500000000005</c:v>
                </c:pt>
                <c:pt idx="3108">
                  <c:v>982.44799999999998</c:v>
                </c:pt>
                <c:pt idx="3109">
                  <c:v>982.58</c:v>
                </c:pt>
                <c:pt idx="3110">
                  <c:v>982.71299999999997</c:v>
                </c:pt>
                <c:pt idx="3111">
                  <c:v>982.84500000000003</c:v>
                </c:pt>
                <c:pt idx="3112">
                  <c:v>982.97799999999995</c:v>
                </c:pt>
                <c:pt idx="3113">
                  <c:v>983.11</c:v>
                </c:pt>
                <c:pt idx="3114">
                  <c:v>983.24199999999996</c:v>
                </c:pt>
                <c:pt idx="3115">
                  <c:v>983.37400000000002</c:v>
                </c:pt>
                <c:pt idx="3116">
                  <c:v>983.50699999999995</c:v>
                </c:pt>
                <c:pt idx="3117">
                  <c:v>983.63900000000001</c:v>
                </c:pt>
                <c:pt idx="3118">
                  <c:v>983.77099999999996</c:v>
                </c:pt>
                <c:pt idx="3119">
                  <c:v>983.90300000000002</c:v>
                </c:pt>
                <c:pt idx="3120">
                  <c:v>984.03499999999997</c:v>
                </c:pt>
                <c:pt idx="3121">
                  <c:v>984.16700000000003</c:v>
                </c:pt>
                <c:pt idx="3122">
                  <c:v>984.29899999999998</c:v>
                </c:pt>
                <c:pt idx="3123">
                  <c:v>984.43100000000004</c:v>
                </c:pt>
                <c:pt idx="3124">
                  <c:v>984.56200000000001</c:v>
                </c:pt>
                <c:pt idx="3125">
                  <c:v>984.69399999999996</c:v>
                </c:pt>
                <c:pt idx="3126">
                  <c:v>984.82600000000002</c:v>
                </c:pt>
                <c:pt idx="3127">
                  <c:v>984.95799999999997</c:v>
                </c:pt>
                <c:pt idx="3128">
                  <c:v>985.08900000000006</c:v>
                </c:pt>
                <c:pt idx="3129">
                  <c:v>985.221</c:v>
                </c:pt>
                <c:pt idx="3130">
                  <c:v>985.35199999999998</c:v>
                </c:pt>
                <c:pt idx="3131">
                  <c:v>985.48400000000004</c:v>
                </c:pt>
                <c:pt idx="3132">
                  <c:v>985.61500000000001</c:v>
                </c:pt>
                <c:pt idx="3133">
                  <c:v>985.74599999999998</c:v>
                </c:pt>
                <c:pt idx="3134">
                  <c:v>985.87800000000004</c:v>
                </c:pt>
                <c:pt idx="3135">
                  <c:v>986.00900000000001</c:v>
                </c:pt>
                <c:pt idx="3136">
                  <c:v>986.14</c:v>
                </c:pt>
                <c:pt idx="3137">
                  <c:v>986.27099999999996</c:v>
                </c:pt>
                <c:pt idx="3138">
                  <c:v>986.40200000000004</c:v>
                </c:pt>
                <c:pt idx="3139">
                  <c:v>986.53300000000002</c:v>
                </c:pt>
                <c:pt idx="3140">
                  <c:v>986.66399999999999</c:v>
                </c:pt>
                <c:pt idx="3141">
                  <c:v>986.79499999999996</c:v>
                </c:pt>
                <c:pt idx="3142">
                  <c:v>986.92600000000004</c:v>
                </c:pt>
                <c:pt idx="3143">
                  <c:v>987.05700000000002</c:v>
                </c:pt>
                <c:pt idx="3144">
                  <c:v>987.18799999999999</c:v>
                </c:pt>
                <c:pt idx="3145">
                  <c:v>987.31799999999998</c:v>
                </c:pt>
                <c:pt idx="3146">
                  <c:v>987.44899999999996</c:v>
                </c:pt>
                <c:pt idx="3147">
                  <c:v>987.58</c:v>
                </c:pt>
                <c:pt idx="3148">
                  <c:v>987.71</c:v>
                </c:pt>
                <c:pt idx="3149">
                  <c:v>987.84100000000001</c:v>
                </c:pt>
                <c:pt idx="3150">
                  <c:v>987.971</c:v>
                </c:pt>
                <c:pt idx="3151">
                  <c:v>988.10199999999998</c:v>
                </c:pt>
                <c:pt idx="3152">
                  <c:v>988.23199999999997</c:v>
                </c:pt>
                <c:pt idx="3153">
                  <c:v>988.36199999999997</c:v>
                </c:pt>
                <c:pt idx="3154">
                  <c:v>988.49199999999996</c:v>
                </c:pt>
                <c:pt idx="3155">
                  <c:v>988.62300000000005</c:v>
                </c:pt>
                <c:pt idx="3156">
                  <c:v>988.75300000000004</c:v>
                </c:pt>
                <c:pt idx="3157">
                  <c:v>988.88300000000004</c:v>
                </c:pt>
                <c:pt idx="3158">
                  <c:v>989.01300000000003</c:v>
                </c:pt>
                <c:pt idx="3159">
                  <c:v>989.14300000000003</c:v>
                </c:pt>
                <c:pt idx="3160">
                  <c:v>989.27300000000002</c:v>
                </c:pt>
                <c:pt idx="3161">
                  <c:v>989.40300000000002</c:v>
                </c:pt>
                <c:pt idx="3162">
                  <c:v>989.53300000000002</c:v>
                </c:pt>
                <c:pt idx="3163">
                  <c:v>989.66200000000003</c:v>
                </c:pt>
                <c:pt idx="3164">
                  <c:v>989.79200000000003</c:v>
                </c:pt>
                <c:pt idx="3165">
                  <c:v>989.92200000000003</c:v>
                </c:pt>
                <c:pt idx="3166">
                  <c:v>990.05100000000004</c:v>
                </c:pt>
                <c:pt idx="3167">
                  <c:v>990.18100000000004</c:v>
                </c:pt>
                <c:pt idx="3168">
                  <c:v>990.31100000000004</c:v>
                </c:pt>
                <c:pt idx="3169">
                  <c:v>990.44</c:v>
                </c:pt>
                <c:pt idx="3170">
                  <c:v>990.56899999999996</c:v>
                </c:pt>
                <c:pt idx="3171">
                  <c:v>990.69899999999996</c:v>
                </c:pt>
                <c:pt idx="3172">
                  <c:v>990.82799999999997</c:v>
                </c:pt>
                <c:pt idx="3173">
                  <c:v>990.95699999999999</c:v>
                </c:pt>
                <c:pt idx="3174">
                  <c:v>991.08699999999999</c:v>
                </c:pt>
                <c:pt idx="3175">
                  <c:v>991.21600000000001</c:v>
                </c:pt>
                <c:pt idx="3176">
                  <c:v>991.34500000000003</c:v>
                </c:pt>
                <c:pt idx="3177">
                  <c:v>991.47400000000005</c:v>
                </c:pt>
                <c:pt idx="3178">
                  <c:v>991.60299999999995</c:v>
                </c:pt>
                <c:pt idx="3179">
                  <c:v>991.73199999999997</c:v>
                </c:pt>
                <c:pt idx="3180">
                  <c:v>991.86099999999999</c:v>
                </c:pt>
                <c:pt idx="3181">
                  <c:v>991.99</c:v>
                </c:pt>
                <c:pt idx="3182">
                  <c:v>992.11900000000003</c:v>
                </c:pt>
                <c:pt idx="3183">
                  <c:v>992.24699999999996</c:v>
                </c:pt>
                <c:pt idx="3184">
                  <c:v>992.37599999999998</c:v>
                </c:pt>
                <c:pt idx="3185">
                  <c:v>992.505</c:v>
                </c:pt>
                <c:pt idx="3186">
                  <c:v>992.63300000000004</c:v>
                </c:pt>
                <c:pt idx="3187">
                  <c:v>992.76199999999994</c:v>
                </c:pt>
                <c:pt idx="3188">
                  <c:v>992.89</c:v>
                </c:pt>
                <c:pt idx="3189">
                  <c:v>993.01900000000001</c:v>
                </c:pt>
                <c:pt idx="3190">
                  <c:v>993.14700000000005</c:v>
                </c:pt>
                <c:pt idx="3191">
                  <c:v>993.27599999999995</c:v>
                </c:pt>
                <c:pt idx="3192">
                  <c:v>993.404</c:v>
                </c:pt>
                <c:pt idx="3193">
                  <c:v>993.53200000000004</c:v>
                </c:pt>
                <c:pt idx="3194">
                  <c:v>993.66</c:v>
                </c:pt>
                <c:pt idx="3195">
                  <c:v>993.78800000000001</c:v>
                </c:pt>
                <c:pt idx="3196">
                  <c:v>993.91600000000005</c:v>
                </c:pt>
                <c:pt idx="3197">
                  <c:v>994.04399999999998</c:v>
                </c:pt>
                <c:pt idx="3198">
                  <c:v>994.17200000000003</c:v>
                </c:pt>
                <c:pt idx="3199">
                  <c:v>994.3</c:v>
                </c:pt>
                <c:pt idx="3200">
                  <c:v>994.428</c:v>
                </c:pt>
                <c:pt idx="3201">
                  <c:v>994.55600000000004</c:v>
                </c:pt>
                <c:pt idx="3202">
                  <c:v>994.68399999999997</c:v>
                </c:pt>
                <c:pt idx="3203">
                  <c:v>994.81200000000001</c:v>
                </c:pt>
                <c:pt idx="3204">
                  <c:v>994.93899999999996</c:v>
                </c:pt>
                <c:pt idx="3205">
                  <c:v>995.06700000000001</c:v>
                </c:pt>
                <c:pt idx="3206">
                  <c:v>995.19399999999996</c:v>
                </c:pt>
                <c:pt idx="3207">
                  <c:v>995.322</c:v>
                </c:pt>
                <c:pt idx="3208">
                  <c:v>995.44899999999996</c:v>
                </c:pt>
                <c:pt idx="3209">
                  <c:v>995.577</c:v>
                </c:pt>
                <c:pt idx="3210">
                  <c:v>995.70399999999995</c:v>
                </c:pt>
                <c:pt idx="3211">
                  <c:v>995.83100000000002</c:v>
                </c:pt>
                <c:pt idx="3212">
                  <c:v>995.95899999999995</c:v>
                </c:pt>
                <c:pt idx="3213">
                  <c:v>996.08600000000001</c:v>
                </c:pt>
                <c:pt idx="3214">
                  <c:v>996.21299999999997</c:v>
                </c:pt>
                <c:pt idx="3215">
                  <c:v>996.34</c:v>
                </c:pt>
                <c:pt idx="3216">
                  <c:v>996.46699999999998</c:v>
                </c:pt>
                <c:pt idx="3217">
                  <c:v>996.59400000000005</c:v>
                </c:pt>
                <c:pt idx="3218">
                  <c:v>996.721</c:v>
                </c:pt>
                <c:pt idx="3219">
                  <c:v>996.84799999999996</c:v>
                </c:pt>
                <c:pt idx="3220">
                  <c:v>996.97500000000002</c:v>
                </c:pt>
                <c:pt idx="3221">
                  <c:v>997.10199999999998</c:v>
                </c:pt>
                <c:pt idx="3222">
                  <c:v>997.22799999999995</c:v>
                </c:pt>
                <c:pt idx="3223">
                  <c:v>997.35500000000002</c:v>
                </c:pt>
                <c:pt idx="3224">
                  <c:v>997.48199999999997</c:v>
                </c:pt>
                <c:pt idx="3225">
                  <c:v>997.60799999999995</c:v>
                </c:pt>
                <c:pt idx="3226">
                  <c:v>997.73500000000001</c:v>
                </c:pt>
                <c:pt idx="3227">
                  <c:v>997.86099999999999</c:v>
                </c:pt>
                <c:pt idx="3228">
                  <c:v>997.98699999999997</c:v>
                </c:pt>
                <c:pt idx="3229">
                  <c:v>998.11400000000003</c:v>
                </c:pt>
                <c:pt idx="3230">
                  <c:v>998.24</c:v>
                </c:pt>
                <c:pt idx="3231">
                  <c:v>998.36599999999999</c:v>
                </c:pt>
                <c:pt idx="3232">
                  <c:v>998.49300000000005</c:v>
                </c:pt>
                <c:pt idx="3233">
                  <c:v>998.61900000000003</c:v>
                </c:pt>
                <c:pt idx="3234">
                  <c:v>998.745</c:v>
                </c:pt>
                <c:pt idx="3235">
                  <c:v>998.87099999999998</c:v>
                </c:pt>
                <c:pt idx="3236">
                  <c:v>998.99699999999996</c:v>
                </c:pt>
                <c:pt idx="3237">
                  <c:v>999.12300000000005</c:v>
                </c:pt>
                <c:pt idx="3238">
                  <c:v>999.24900000000002</c:v>
                </c:pt>
                <c:pt idx="3239">
                  <c:v>999.375</c:v>
                </c:pt>
                <c:pt idx="3240">
                  <c:v>999.5</c:v>
                </c:pt>
                <c:pt idx="3241">
                  <c:v>999.62599999999998</c:v>
                </c:pt>
                <c:pt idx="3242">
                  <c:v>999.75199999999995</c:v>
                </c:pt>
                <c:pt idx="3243">
                  <c:v>999.87699999999995</c:v>
                </c:pt>
                <c:pt idx="3244">
                  <c:v>1000.003</c:v>
                </c:pt>
              </c:numCache>
            </c:numRef>
          </c:xVal>
          <c:yVal>
            <c:numRef>
              <c:f>'35'!$D$3247:$D$6491</c:f>
              <c:numCache>
                <c:formatCode>General</c:formatCode>
                <c:ptCount val="324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2E-3</c:v>
                </c:pt>
                <c:pt idx="24">
                  <c:v>3.0000000000000001E-3</c:v>
                </c:pt>
                <c:pt idx="25">
                  <c:v>6.0000000000000001E-3</c:v>
                </c:pt>
                <c:pt idx="26">
                  <c:v>0.01</c:v>
                </c:pt>
                <c:pt idx="27">
                  <c:v>0.01</c:v>
                </c:pt>
                <c:pt idx="28">
                  <c:v>1.2999999999999999E-2</c:v>
                </c:pt>
                <c:pt idx="29">
                  <c:v>1.7000000000000001E-2</c:v>
                </c:pt>
                <c:pt idx="30">
                  <c:v>1.7000000000000001E-2</c:v>
                </c:pt>
                <c:pt idx="31">
                  <c:v>0.02</c:v>
                </c:pt>
                <c:pt idx="32">
                  <c:v>2.4E-2</c:v>
                </c:pt>
                <c:pt idx="33">
                  <c:v>2.5999999999999999E-2</c:v>
                </c:pt>
                <c:pt idx="34">
                  <c:v>2.8000000000000001E-2</c:v>
                </c:pt>
                <c:pt idx="35">
                  <c:v>0.03</c:v>
                </c:pt>
                <c:pt idx="36">
                  <c:v>3.2000000000000001E-2</c:v>
                </c:pt>
                <c:pt idx="37">
                  <c:v>3.2000000000000001E-2</c:v>
                </c:pt>
                <c:pt idx="38">
                  <c:v>3.3000000000000002E-2</c:v>
                </c:pt>
                <c:pt idx="39">
                  <c:v>3.5000000000000003E-2</c:v>
                </c:pt>
                <c:pt idx="40">
                  <c:v>3.6999999999999998E-2</c:v>
                </c:pt>
                <c:pt idx="41">
                  <c:v>0.04</c:v>
                </c:pt>
                <c:pt idx="42">
                  <c:v>4.2999999999999997E-2</c:v>
                </c:pt>
                <c:pt idx="43">
                  <c:v>4.4999999999999998E-2</c:v>
                </c:pt>
                <c:pt idx="44">
                  <c:v>4.7E-2</c:v>
                </c:pt>
                <c:pt idx="45">
                  <c:v>4.8000000000000001E-2</c:v>
                </c:pt>
                <c:pt idx="46">
                  <c:v>0.05</c:v>
                </c:pt>
                <c:pt idx="47">
                  <c:v>5.2999999999999999E-2</c:v>
                </c:pt>
                <c:pt idx="48">
                  <c:v>5.5E-2</c:v>
                </c:pt>
                <c:pt idx="49">
                  <c:v>5.5E-2</c:v>
                </c:pt>
                <c:pt idx="50">
                  <c:v>5.7000000000000002E-2</c:v>
                </c:pt>
                <c:pt idx="51">
                  <c:v>5.6000000000000001E-2</c:v>
                </c:pt>
                <c:pt idx="52">
                  <c:v>5.7000000000000002E-2</c:v>
                </c:pt>
                <c:pt idx="53">
                  <c:v>5.8000000000000003E-2</c:v>
                </c:pt>
                <c:pt idx="54">
                  <c:v>5.8999999999999997E-2</c:v>
                </c:pt>
                <c:pt idx="55">
                  <c:v>5.8999999999999997E-2</c:v>
                </c:pt>
                <c:pt idx="56">
                  <c:v>5.8999999999999997E-2</c:v>
                </c:pt>
                <c:pt idx="57">
                  <c:v>5.8000000000000003E-2</c:v>
                </c:pt>
                <c:pt idx="58">
                  <c:v>0.06</c:v>
                </c:pt>
                <c:pt idx="59">
                  <c:v>0.06</c:v>
                </c:pt>
                <c:pt idx="60">
                  <c:v>6.0999999999999999E-2</c:v>
                </c:pt>
                <c:pt idx="61">
                  <c:v>6.0999999999999999E-2</c:v>
                </c:pt>
                <c:pt idx="62">
                  <c:v>6.0999999999999999E-2</c:v>
                </c:pt>
                <c:pt idx="63">
                  <c:v>0.06</c:v>
                </c:pt>
                <c:pt idx="64">
                  <c:v>6.0999999999999999E-2</c:v>
                </c:pt>
                <c:pt idx="65">
                  <c:v>6.2E-2</c:v>
                </c:pt>
                <c:pt idx="66">
                  <c:v>6.3E-2</c:v>
                </c:pt>
                <c:pt idx="67">
                  <c:v>6.4000000000000001E-2</c:v>
                </c:pt>
                <c:pt idx="68">
                  <c:v>6.4000000000000001E-2</c:v>
                </c:pt>
                <c:pt idx="69">
                  <c:v>6.4000000000000001E-2</c:v>
                </c:pt>
                <c:pt idx="70">
                  <c:v>6.4000000000000001E-2</c:v>
                </c:pt>
                <c:pt idx="71">
                  <c:v>6.3E-2</c:v>
                </c:pt>
                <c:pt idx="72">
                  <c:v>6.3E-2</c:v>
                </c:pt>
                <c:pt idx="73">
                  <c:v>6.4000000000000001E-2</c:v>
                </c:pt>
                <c:pt idx="74">
                  <c:v>6.6000000000000003E-2</c:v>
                </c:pt>
                <c:pt idx="75">
                  <c:v>6.6000000000000003E-2</c:v>
                </c:pt>
                <c:pt idx="76">
                  <c:v>6.8000000000000005E-2</c:v>
                </c:pt>
                <c:pt idx="77">
                  <c:v>6.9000000000000006E-2</c:v>
                </c:pt>
                <c:pt idx="78">
                  <c:v>7.0000000000000007E-2</c:v>
                </c:pt>
                <c:pt idx="79">
                  <c:v>6.9000000000000006E-2</c:v>
                </c:pt>
                <c:pt idx="80">
                  <c:v>7.2999999999999995E-2</c:v>
                </c:pt>
                <c:pt idx="81">
                  <c:v>7.2999999999999995E-2</c:v>
                </c:pt>
                <c:pt idx="82">
                  <c:v>7.6999999999999999E-2</c:v>
                </c:pt>
                <c:pt idx="83">
                  <c:v>7.9000000000000001E-2</c:v>
                </c:pt>
                <c:pt idx="84">
                  <c:v>8.2000000000000003E-2</c:v>
                </c:pt>
                <c:pt idx="85">
                  <c:v>8.2000000000000003E-2</c:v>
                </c:pt>
                <c:pt idx="86">
                  <c:v>8.5000000000000006E-2</c:v>
                </c:pt>
                <c:pt idx="87">
                  <c:v>8.7999999999999995E-2</c:v>
                </c:pt>
                <c:pt idx="88">
                  <c:v>9.1999999999999998E-2</c:v>
                </c:pt>
                <c:pt idx="89">
                  <c:v>9.2999999999999999E-2</c:v>
                </c:pt>
                <c:pt idx="90">
                  <c:v>9.6000000000000002E-2</c:v>
                </c:pt>
                <c:pt idx="91">
                  <c:v>9.6000000000000002E-2</c:v>
                </c:pt>
                <c:pt idx="92">
                  <c:v>9.6000000000000002E-2</c:v>
                </c:pt>
                <c:pt idx="93">
                  <c:v>9.7000000000000003E-2</c:v>
                </c:pt>
                <c:pt idx="94">
                  <c:v>0.10100000000000001</c:v>
                </c:pt>
                <c:pt idx="95">
                  <c:v>0.10199999999999999</c:v>
                </c:pt>
                <c:pt idx="96">
                  <c:v>0.105</c:v>
                </c:pt>
                <c:pt idx="97">
                  <c:v>0.106</c:v>
                </c:pt>
                <c:pt idx="98">
                  <c:v>0.106</c:v>
                </c:pt>
                <c:pt idx="99">
                  <c:v>0.107</c:v>
                </c:pt>
                <c:pt idx="100">
                  <c:v>0.11</c:v>
                </c:pt>
                <c:pt idx="101">
                  <c:v>0.112</c:v>
                </c:pt>
                <c:pt idx="102">
                  <c:v>0.115</c:v>
                </c:pt>
                <c:pt idx="103">
                  <c:v>0.11600000000000001</c:v>
                </c:pt>
                <c:pt idx="104">
                  <c:v>0.11600000000000001</c:v>
                </c:pt>
                <c:pt idx="105">
                  <c:v>0.11799999999999999</c:v>
                </c:pt>
                <c:pt idx="106">
                  <c:v>0.12</c:v>
                </c:pt>
                <c:pt idx="107">
                  <c:v>0.123</c:v>
                </c:pt>
                <c:pt idx="108">
                  <c:v>0.125</c:v>
                </c:pt>
                <c:pt idx="109">
                  <c:v>0.126</c:v>
                </c:pt>
                <c:pt idx="110">
                  <c:v>0.126</c:v>
                </c:pt>
                <c:pt idx="111">
                  <c:v>0.127</c:v>
                </c:pt>
                <c:pt idx="112">
                  <c:v>0.129</c:v>
                </c:pt>
                <c:pt idx="113">
                  <c:v>0.13</c:v>
                </c:pt>
                <c:pt idx="114">
                  <c:v>0.13500000000000001</c:v>
                </c:pt>
                <c:pt idx="115">
                  <c:v>0.13800000000000001</c:v>
                </c:pt>
                <c:pt idx="116">
                  <c:v>0.14000000000000001</c:v>
                </c:pt>
                <c:pt idx="117">
                  <c:v>0.14099999999999999</c:v>
                </c:pt>
                <c:pt idx="118">
                  <c:v>0.14299999999999999</c:v>
                </c:pt>
                <c:pt idx="119">
                  <c:v>0.14399999999999999</c:v>
                </c:pt>
                <c:pt idx="120">
                  <c:v>0.14799999999999999</c:v>
                </c:pt>
                <c:pt idx="121">
                  <c:v>0.151</c:v>
                </c:pt>
                <c:pt idx="122">
                  <c:v>0.153</c:v>
                </c:pt>
                <c:pt idx="123">
                  <c:v>0.154</c:v>
                </c:pt>
                <c:pt idx="124">
                  <c:v>0.153</c:v>
                </c:pt>
                <c:pt idx="125">
                  <c:v>0.154</c:v>
                </c:pt>
                <c:pt idx="126">
                  <c:v>0.157</c:v>
                </c:pt>
                <c:pt idx="127">
                  <c:v>0.157</c:v>
                </c:pt>
                <c:pt idx="128">
                  <c:v>0.158</c:v>
                </c:pt>
                <c:pt idx="129">
                  <c:v>0.16</c:v>
                </c:pt>
                <c:pt idx="130">
                  <c:v>0.158</c:v>
                </c:pt>
                <c:pt idx="131">
                  <c:v>0.157</c:v>
                </c:pt>
                <c:pt idx="132">
                  <c:v>0.158</c:v>
                </c:pt>
                <c:pt idx="133">
                  <c:v>0.159</c:v>
                </c:pt>
                <c:pt idx="134">
                  <c:v>0.159</c:v>
                </c:pt>
                <c:pt idx="135">
                  <c:v>0.16</c:v>
                </c:pt>
                <c:pt idx="136">
                  <c:v>0.161</c:v>
                </c:pt>
                <c:pt idx="137">
                  <c:v>0.161</c:v>
                </c:pt>
                <c:pt idx="138">
                  <c:v>0.161</c:v>
                </c:pt>
                <c:pt idx="139">
                  <c:v>0.16200000000000001</c:v>
                </c:pt>
                <c:pt idx="140">
                  <c:v>0.16300000000000001</c:v>
                </c:pt>
                <c:pt idx="141">
                  <c:v>0.16400000000000001</c:v>
                </c:pt>
                <c:pt idx="142">
                  <c:v>0.16600000000000001</c:v>
                </c:pt>
                <c:pt idx="143">
                  <c:v>0.16500000000000001</c:v>
                </c:pt>
                <c:pt idx="144">
                  <c:v>0.16600000000000001</c:v>
                </c:pt>
                <c:pt idx="145">
                  <c:v>0.16700000000000001</c:v>
                </c:pt>
                <c:pt idx="146">
                  <c:v>0.16800000000000001</c:v>
                </c:pt>
                <c:pt idx="147">
                  <c:v>0.17</c:v>
                </c:pt>
                <c:pt idx="148">
                  <c:v>0.17100000000000001</c:v>
                </c:pt>
                <c:pt idx="149">
                  <c:v>0.17</c:v>
                </c:pt>
                <c:pt idx="150">
                  <c:v>0.17</c:v>
                </c:pt>
                <c:pt idx="151">
                  <c:v>0.17</c:v>
                </c:pt>
                <c:pt idx="152">
                  <c:v>0.17</c:v>
                </c:pt>
                <c:pt idx="153">
                  <c:v>0.17</c:v>
                </c:pt>
                <c:pt idx="154">
                  <c:v>0.17100000000000001</c:v>
                </c:pt>
                <c:pt idx="155">
                  <c:v>0.17100000000000001</c:v>
                </c:pt>
                <c:pt idx="156">
                  <c:v>0.17199999999999999</c:v>
                </c:pt>
                <c:pt idx="157">
                  <c:v>0.17199999999999999</c:v>
                </c:pt>
                <c:pt idx="158">
                  <c:v>0.17199999999999999</c:v>
                </c:pt>
                <c:pt idx="159">
                  <c:v>0.17299999999999999</c:v>
                </c:pt>
                <c:pt idx="160">
                  <c:v>0.17499999999999999</c:v>
                </c:pt>
                <c:pt idx="161">
                  <c:v>0.17499999999999999</c:v>
                </c:pt>
                <c:pt idx="162">
                  <c:v>0.17599999999999999</c:v>
                </c:pt>
                <c:pt idx="163">
                  <c:v>0.17699999999999999</c:v>
                </c:pt>
                <c:pt idx="164">
                  <c:v>0.17699999999999999</c:v>
                </c:pt>
                <c:pt idx="165">
                  <c:v>0.17699999999999999</c:v>
                </c:pt>
                <c:pt idx="166">
                  <c:v>0.17799999999999999</c:v>
                </c:pt>
                <c:pt idx="167">
                  <c:v>0.17799999999999999</c:v>
                </c:pt>
                <c:pt idx="168">
                  <c:v>0.17899999999999999</c:v>
                </c:pt>
                <c:pt idx="169">
                  <c:v>0.18</c:v>
                </c:pt>
                <c:pt idx="170">
                  <c:v>0.18</c:v>
                </c:pt>
                <c:pt idx="171">
                  <c:v>0.18</c:v>
                </c:pt>
                <c:pt idx="172">
                  <c:v>0.17899999999999999</c:v>
                </c:pt>
                <c:pt idx="173">
                  <c:v>0.17899999999999999</c:v>
                </c:pt>
                <c:pt idx="174">
                  <c:v>0.18</c:v>
                </c:pt>
                <c:pt idx="175">
                  <c:v>0.18099999999999999</c:v>
                </c:pt>
                <c:pt idx="176">
                  <c:v>0.183</c:v>
                </c:pt>
                <c:pt idx="177">
                  <c:v>0.185</c:v>
                </c:pt>
                <c:pt idx="178">
                  <c:v>0.186</c:v>
                </c:pt>
                <c:pt idx="179">
                  <c:v>0.186</c:v>
                </c:pt>
                <c:pt idx="180">
                  <c:v>0.186</c:v>
                </c:pt>
                <c:pt idx="181">
                  <c:v>0.186</c:v>
                </c:pt>
                <c:pt idx="182">
                  <c:v>0.188</c:v>
                </c:pt>
                <c:pt idx="183">
                  <c:v>0.19</c:v>
                </c:pt>
                <c:pt idx="184">
                  <c:v>0.192</c:v>
                </c:pt>
                <c:pt idx="185">
                  <c:v>0.193</c:v>
                </c:pt>
                <c:pt idx="186">
                  <c:v>0.193</c:v>
                </c:pt>
                <c:pt idx="187">
                  <c:v>0.192</c:v>
                </c:pt>
                <c:pt idx="188">
                  <c:v>0.193</c:v>
                </c:pt>
                <c:pt idx="189">
                  <c:v>0.19400000000000001</c:v>
                </c:pt>
                <c:pt idx="190">
                  <c:v>0.19600000000000001</c:v>
                </c:pt>
                <c:pt idx="191">
                  <c:v>0.19700000000000001</c:v>
                </c:pt>
                <c:pt idx="192">
                  <c:v>0.2</c:v>
                </c:pt>
                <c:pt idx="193">
                  <c:v>0.2</c:v>
                </c:pt>
                <c:pt idx="194">
                  <c:v>0.2</c:v>
                </c:pt>
                <c:pt idx="195">
                  <c:v>0.20100000000000001</c:v>
                </c:pt>
                <c:pt idx="196">
                  <c:v>0.20200000000000001</c:v>
                </c:pt>
                <c:pt idx="197">
                  <c:v>0.20300000000000001</c:v>
                </c:pt>
                <c:pt idx="198">
                  <c:v>0.20399999999999999</c:v>
                </c:pt>
                <c:pt idx="199">
                  <c:v>0.20499999999999999</c:v>
                </c:pt>
                <c:pt idx="200">
                  <c:v>0.20399999999999999</c:v>
                </c:pt>
                <c:pt idx="201">
                  <c:v>0.20399999999999999</c:v>
                </c:pt>
                <c:pt idx="202">
                  <c:v>0.20499999999999999</c:v>
                </c:pt>
                <c:pt idx="203">
                  <c:v>0.20499999999999999</c:v>
                </c:pt>
                <c:pt idx="204">
                  <c:v>0.20499999999999999</c:v>
                </c:pt>
                <c:pt idx="205">
                  <c:v>0.20499999999999999</c:v>
                </c:pt>
                <c:pt idx="206">
                  <c:v>0.20499999999999999</c:v>
                </c:pt>
                <c:pt idx="207">
                  <c:v>0.20399999999999999</c:v>
                </c:pt>
                <c:pt idx="208">
                  <c:v>0.20399999999999999</c:v>
                </c:pt>
                <c:pt idx="209">
                  <c:v>0.20399999999999999</c:v>
                </c:pt>
                <c:pt idx="210">
                  <c:v>0.20499999999999999</c:v>
                </c:pt>
                <c:pt idx="211">
                  <c:v>0.20499999999999999</c:v>
                </c:pt>
                <c:pt idx="212">
                  <c:v>0.20499999999999999</c:v>
                </c:pt>
                <c:pt idx="213">
                  <c:v>0.20300000000000001</c:v>
                </c:pt>
                <c:pt idx="214">
                  <c:v>0.20200000000000001</c:v>
                </c:pt>
                <c:pt idx="215">
                  <c:v>0.20100000000000001</c:v>
                </c:pt>
                <c:pt idx="216">
                  <c:v>0.20100000000000001</c:v>
                </c:pt>
                <c:pt idx="217">
                  <c:v>0.20100000000000001</c:v>
                </c:pt>
                <c:pt idx="218">
                  <c:v>0.20100000000000001</c:v>
                </c:pt>
                <c:pt idx="219">
                  <c:v>0.2</c:v>
                </c:pt>
                <c:pt idx="220">
                  <c:v>0.19900000000000001</c:v>
                </c:pt>
                <c:pt idx="221">
                  <c:v>0.19800000000000001</c:v>
                </c:pt>
                <c:pt idx="222">
                  <c:v>0.19700000000000001</c:v>
                </c:pt>
                <c:pt idx="223">
                  <c:v>0.19600000000000001</c:v>
                </c:pt>
                <c:pt idx="224">
                  <c:v>0.19600000000000001</c:v>
                </c:pt>
                <c:pt idx="225">
                  <c:v>0.19600000000000001</c:v>
                </c:pt>
                <c:pt idx="226">
                  <c:v>0.19600000000000001</c:v>
                </c:pt>
                <c:pt idx="227">
                  <c:v>0.19500000000000001</c:v>
                </c:pt>
                <c:pt idx="228">
                  <c:v>0.19500000000000001</c:v>
                </c:pt>
                <c:pt idx="229">
                  <c:v>0.19400000000000001</c:v>
                </c:pt>
                <c:pt idx="230">
                  <c:v>0.192</c:v>
                </c:pt>
                <c:pt idx="231">
                  <c:v>0.191</c:v>
                </c:pt>
                <c:pt idx="232">
                  <c:v>0.19</c:v>
                </c:pt>
                <c:pt idx="233">
                  <c:v>0.187</c:v>
                </c:pt>
                <c:pt idx="234">
                  <c:v>0.186</c:v>
                </c:pt>
                <c:pt idx="235">
                  <c:v>0.186</c:v>
                </c:pt>
                <c:pt idx="236">
                  <c:v>0.184</c:v>
                </c:pt>
                <c:pt idx="237">
                  <c:v>0.182</c:v>
                </c:pt>
                <c:pt idx="238">
                  <c:v>0.18099999999999999</c:v>
                </c:pt>
                <c:pt idx="239">
                  <c:v>0.17899999999999999</c:v>
                </c:pt>
                <c:pt idx="240">
                  <c:v>0.17599999999999999</c:v>
                </c:pt>
                <c:pt idx="241">
                  <c:v>0.17499999999999999</c:v>
                </c:pt>
                <c:pt idx="242">
                  <c:v>0.17499999999999999</c:v>
                </c:pt>
                <c:pt idx="243">
                  <c:v>0.17499999999999999</c:v>
                </c:pt>
                <c:pt idx="244">
                  <c:v>0.17399999999999999</c:v>
                </c:pt>
                <c:pt idx="245">
                  <c:v>0.17299999999999999</c:v>
                </c:pt>
                <c:pt idx="246">
                  <c:v>0.17100000000000001</c:v>
                </c:pt>
                <c:pt idx="247">
                  <c:v>0.16800000000000001</c:v>
                </c:pt>
                <c:pt idx="248">
                  <c:v>0.16800000000000001</c:v>
                </c:pt>
                <c:pt idx="249">
                  <c:v>0.16700000000000001</c:v>
                </c:pt>
                <c:pt idx="250">
                  <c:v>0.16600000000000001</c:v>
                </c:pt>
                <c:pt idx="251">
                  <c:v>0.16500000000000001</c:v>
                </c:pt>
                <c:pt idx="252">
                  <c:v>0.16400000000000001</c:v>
                </c:pt>
                <c:pt idx="253">
                  <c:v>0.161</c:v>
                </c:pt>
                <c:pt idx="254">
                  <c:v>0.159</c:v>
                </c:pt>
                <c:pt idx="255">
                  <c:v>0.158</c:v>
                </c:pt>
                <c:pt idx="256">
                  <c:v>0.155</c:v>
                </c:pt>
                <c:pt idx="257">
                  <c:v>0.154</c:v>
                </c:pt>
                <c:pt idx="258">
                  <c:v>0.154</c:v>
                </c:pt>
                <c:pt idx="259">
                  <c:v>0.152</c:v>
                </c:pt>
                <c:pt idx="260">
                  <c:v>0.15</c:v>
                </c:pt>
                <c:pt idx="261">
                  <c:v>0.14899999999999999</c:v>
                </c:pt>
                <c:pt idx="262">
                  <c:v>0.14699999999999999</c:v>
                </c:pt>
                <c:pt idx="263">
                  <c:v>0.14499999999999999</c:v>
                </c:pt>
                <c:pt idx="264">
                  <c:v>0.14399999999999999</c:v>
                </c:pt>
                <c:pt idx="265">
                  <c:v>0.14199999999999999</c:v>
                </c:pt>
                <c:pt idx="266">
                  <c:v>0.14000000000000001</c:v>
                </c:pt>
                <c:pt idx="267">
                  <c:v>0.13900000000000001</c:v>
                </c:pt>
                <c:pt idx="268">
                  <c:v>0.13900000000000001</c:v>
                </c:pt>
                <c:pt idx="269">
                  <c:v>0.13600000000000001</c:v>
                </c:pt>
                <c:pt idx="270">
                  <c:v>0.13500000000000001</c:v>
                </c:pt>
                <c:pt idx="271">
                  <c:v>0.13400000000000001</c:v>
                </c:pt>
                <c:pt idx="272">
                  <c:v>0.13200000000000001</c:v>
                </c:pt>
                <c:pt idx="273">
                  <c:v>0.13</c:v>
                </c:pt>
                <c:pt idx="274">
                  <c:v>0.129</c:v>
                </c:pt>
                <c:pt idx="275">
                  <c:v>0.128</c:v>
                </c:pt>
                <c:pt idx="276">
                  <c:v>0.127</c:v>
                </c:pt>
                <c:pt idx="277">
                  <c:v>0.126</c:v>
                </c:pt>
                <c:pt idx="278">
                  <c:v>0.125</c:v>
                </c:pt>
                <c:pt idx="279">
                  <c:v>0.123</c:v>
                </c:pt>
                <c:pt idx="280">
                  <c:v>0.121</c:v>
                </c:pt>
                <c:pt idx="281">
                  <c:v>0.12</c:v>
                </c:pt>
                <c:pt idx="282">
                  <c:v>0.11899999999999999</c:v>
                </c:pt>
                <c:pt idx="283">
                  <c:v>0.11700000000000001</c:v>
                </c:pt>
                <c:pt idx="284">
                  <c:v>0.11600000000000001</c:v>
                </c:pt>
                <c:pt idx="285">
                  <c:v>0.11600000000000001</c:v>
                </c:pt>
                <c:pt idx="286">
                  <c:v>0.115</c:v>
                </c:pt>
                <c:pt idx="287">
                  <c:v>0.114</c:v>
                </c:pt>
                <c:pt idx="288">
                  <c:v>0.113</c:v>
                </c:pt>
                <c:pt idx="289">
                  <c:v>0.111</c:v>
                </c:pt>
                <c:pt idx="290">
                  <c:v>0.111</c:v>
                </c:pt>
                <c:pt idx="291">
                  <c:v>0.11</c:v>
                </c:pt>
                <c:pt idx="292">
                  <c:v>0.109</c:v>
                </c:pt>
                <c:pt idx="293">
                  <c:v>0.108</c:v>
                </c:pt>
                <c:pt idx="294">
                  <c:v>0.107</c:v>
                </c:pt>
                <c:pt idx="295">
                  <c:v>0.107</c:v>
                </c:pt>
                <c:pt idx="296">
                  <c:v>0.106</c:v>
                </c:pt>
                <c:pt idx="297">
                  <c:v>0.104</c:v>
                </c:pt>
                <c:pt idx="298">
                  <c:v>0.104</c:v>
                </c:pt>
                <c:pt idx="299">
                  <c:v>0.104</c:v>
                </c:pt>
                <c:pt idx="300">
                  <c:v>0.10199999999999999</c:v>
                </c:pt>
                <c:pt idx="301">
                  <c:v>0.10199999999999999</c:v>
                </c:pt>
                <c:pt idx="302">
                  <c:v>0.10199999999999999</c:v>
                </c:pt>
                <c:pt idx="303">
                  <c:v>0.10100000000000001</c:v>
                </c:pt>
                <c:pt idx="304">
                  <c:v>0.10100000000000001</c:v>
                </c:pt>
                <c:pt idx="305">
                  <c:v>0.10100000000000001</c:v>
                </c:pt>
                <c:pt idx="306">
                  <c:v>0.1</c:v>
                </c:pt>
                <c:pt idx="307">
                  <c:v>0.1</c:v>
                </c:pt>
                <c:pt idx="308">
                  <c:v>9.9000000000000005E-2</c:v>
                </c:pt>
                <c:pt idx="309">
                  <c:v>9.8000000000000004E-2</c:v>
                </c:pt>
                <c:pt idx="310">
                  <c:v>9.7000000000000003E-2</c:v>
                </c:pt>
                <c:pt idx="311">
                  <c:v>9.6000000000000002E-2</c:v>
                </c:pt>
                <c:pt idx="312">
                  <c:v>9.7000000000000003E-2</c:v>
                </c:pt>
                <c:pt idx="313">
                  <c:v>9.6000000000000002E-2</c:v>
                </c:pt>
                <c:pt idx="314">
                  <c:v>9.5000000000000001E-2</c:v>
                </c:pt>
                <c:pt idx="315">
                  <c:v>9.5000000000000001E-2</c:v>
                </c:pt>
                <c:pt idx="316">
                  <c:v>9.4E-2</c:v>
                </c:pt>
                <c:pt idx="317">
                  <c:v>9.2999999999999999E-2</c:v>
                </c:pt>
                <c:pt idx="318">
                  <c:v>9.2999999999999999E-2</c:v>
                </c:pt>
                <c:pt idx="319">
                  <c:v>9.1999999999999998E-2</c:v>
                </c:pt>
                <c:pt idx="320">
                  <c:v>9.1999999999999998E-2</c:v>
                </c:pt>
                <c:pt idx="321">
                  <c:v>9.1999999999999998E-2</c:v>
                </c:pt>
                <c:pt idx="322">
                  <c:v>9.1999999999999998E-2</c:v>
                </c:pt>
                <c:pt idx="323">
                  <c:v>9.0999999999999998E-2</c:v>
                </c:pt>
                <c:pt idx="324">
                  <c:v>9.0999999999999998E-2</c:v>
                </c:pt>
                <c:pt idx="325">
                  <c:v>0.09</c:v>
                </c:pt>
                <c:pt idx="326">
                  <c:v>8.8999999999999996E-2</c:v>
                </c:pt>
                <c:pt idx="327">
                  <c:v>8.7999999999999995E-2</c:v>
                </c:pt>
                <c:pt idx="328">
                  <c:v>8.7999999999999995E-2</c:v>
                </c:pt>
                <c:pt idx="329">
                  <c:v>8.6999999999999994E-2</c:v>
                </c:pt>
                <c:pt idx="330">
                  <c:v>8.6999999999999994E-2</c:v>
                </c:pt>
                <c:pt idx="331">
                  <c:v>8.6999999999999994E-2</c:v>
                </c:pt>
                <c:pt idx="332">
                  <c:v>8.5999999999999993E-2</c:v>
                </c:pt>
                <c:pt idx="333">
                  <c:v>8.5000000000000006E-2</c:v>
                </c:pt>
                <c:pt idx="334">
                  <c:v>8.4000000000000005E-2</c:v>
                </c:pt>
                <c:pt idx="335">
                  <c:v>8.3000000000000004E-2</c:v>
                </c:pt>
                <c:pt idx="336">
                  <c:v>8.2000000000000003E-2</c:v>
                </c:pt>
                <c:pt idx="337">
                  <c:v>8.3000000000000004E-2</c:v>
                </c:pt>
                <c:pt idx="338">
                  <c:v>8.2000000000000003E-2</c:v>
                </c:pt>
                <c:pt idx="339">
                  <c:v>8.2000000000000003E-2</c:v>
                </c:pt>
                <c:pt idx="340">
                  <c:v>8.2000000000000003E-2</c:v>
                </c:pt>
                <c:pt idx="341">
                  <c:v>8.1000000000000003E-2</c:v>
                </c:pt>
                <c:pt idx="342">
                  <c:v>0.08</c:v>
                </c:pt>
                <c:pt idx="343">
                  <c:v>0.08</c:v>
                </c:pt>
                <c:pt idx="344">
                  <c:v>7.9000000000000001E-2</c:v>
                </c:pt>
                <c:pt idx="345">
                  <c:v>7.9000000000000001E-2</c:v>
                </c:pt>
                <c:pt idx="346">
                  <c:v>7.8E-2</c:v>
                </c:pt>
                <c:pt idx="347">
                  <c:v>7.8E-2</c:v>
                </c:pt>
                <c:pt idx="348">
                  <c:v>7.6999999999999999E-2</c:v>
                </c:pt>
                <c:pt idx="349">
                  <c:v>7.6999999999999999E-2</c:v>
                </c:pt>
                <c:pt idx="350">
                  <c:v>7.6999999999999999E-2</c:v>
                </c:pt>
                <c:pt idx="351">
                  <c:v>7.5999999999999998E-2</c:v>
                </c:pt>
                <c:pt idx="352">
                  <c:v>7.4999999999999997E-2</c:v>
                </c:pt>
                <c:pt idx="353">
                  <c:v>7.3999999999999996E-2</c:v>
                </c:pt>
                <c:pt idx="354">
                  <c:v>7.3999999999999996E-2</c:v>
                </c:pt>
                <c:pt idx="355">
                  <c:v>7.2999999999999995E-2</c:v>
                </c:pt>
                <c:pt idx="356">
                  <c:v>7.2999999999999995E-2</c:v>
                </c:pt>
                <c:pt idx="357">
                  <c:v>7.2999999999999995E-2</c:v>
                </c:pt>
                <c:pt idx="358">
                  <c:v>7.2999999999999995E-2</c:v>
                </c:pt>
                <c:pt idx="359">
                  <c:v>7.1999999999999995E-2</c:v>
                </c:pt>
                <c:pt idx="360">
                  <c:v>7.1999999999999995E-2</c:v>
                </c:pt>
                <c:pt idx="361">
                  <c:v>7.0999999999999994E-2</c:v>
                </c:pt>
                <c:pt idx="362">
                  <c:v>7.0000000000000007E-2</c:v>
                </c:pt>
                <c:pt idx="363">
                  <c:v>7.0000000000000007E-2</c:v>
                </c:pt>
                <c:pt idx="364">
                  <c:v>7.0000000000000007E-2</c:v>
                </c:pt>
                <c:pt idx="365">
                  <c:v>7.0000000000000007E-2</c:v>
                </c:pt>
                <c:pt idx="366">
                  <c:v>7.0000000000000007E-2</c:v>
                </c:pt>
                <c:pt idx="367">
                  <c:v>6.9000000000000006E-2</c:v>
                </c:pt>
                <c:pt idx="368">
                  <c:v>6.8000000000000005E-2</c:v>
                </c:pt>
                <c:pt idx="369">
                  <c:v>6.7000000000000004E-2</c:v>
                </c:pt>
                <c:pt idx="370">
                  <c:v>6.7000000000000004E-2</c:v>
                </c:pt>
                <c:pt idx="371">
                  <c:v>6.7000000000000004E-2</c:v>
                </c:pt>
                <c:pt idx="372">
                  <c:v>6.7000000000000004E-2</c:v>
                </c:pt>
                <c:pt idx="373">
                  <c:v>6.7000000000000004E-2</c:v>
                </c:pt>
                <c:pt idx="374">
                  <c:v>6.6000000000000003E-2</c:v>
                </c:pt>
                <c:pt idx="375">
                  <c:v>6.6000000000000003E-2</c:v>
                </c:pt>
                <c:pt idx="376">
                  <c:v>6.6000000000000003E-2</c:v>
                </c:pt>
                <c:pt idx="377">
                  <c:v>6.6000000000000003E-2</c:v>
                </c:pt>
                <c:pt idx="378">
                  <c:v>6.6000000000000003E-2</c:v>
                </c:pt>
                <c:pt idx="379">
                  <c:v>6.6000000000000003E-2</c:v>
                </c:pt>
                <c:pt idx="380">
                  <c:v>6.6000000000000003E-2</c:v>
                </c:pt>
                <c:pt idx="381">
                  <c:v>6.6000000000000003E-2</c:v>
                </c:pt>
                <c:pt idx="382">
                  <c:v>6.6000000000000003E-2</c:v>
                </c:pt>
                <c:pt idx="383">
                  <c:v>6.6000000000000003E-2</c:v>
                </c:pt>
                <c:pt idx="384">
                  <c:v>6.6000000000000003E-2</c:v>
                </c:pt>
                <c:pt idx="385">
                  <c:v>6.6000000000000003E-2</c:v>
                </c:pt>
                <c:pt idx="386">
                  <c:v>6.6000000000000003E-2</c:v>
                </c:pt>
                <c:pt idx="387">
                  <c:v>6.6000000000000003E-2</c:v>
                </c:pt>
                <c:pt idx="388">
                  <c:v>6.7000000000000004E-2</c:v>
                </c:pt>
                <c:pt idx="389">
                  <c:v>6.7000000000000004E-2</c:v>
                </c:pt>
                <c:pt idx="390">
                  <c:v>6.7000000000000004E-2</c:v>
                </c:pt>
                <c:pt idx="391">
                  <c:v>6.7000000000000004E-2</c:v>
                </c:pt>
                <c:pt idx="392">
                  <c:v>6.6000000000000003E-2</c:v>
                </c:pt>
                <c:pt idx="393">
                  <c:v>6.7000000000000004E-2</c:v>
                </c:pt>
                <c:pt idx="394">
                  <c:v>6.7000000000000004E-2</c:v>
                </c:pt>
                <c:pt idx="395">
                  <c:v>6.7000000000000004E-2</c:v>
                </c:pt>
                <c:pt idx="396">
                  <c:v>6.6000000000000003E-2</c:v>
                </c:pt>
                <c:pt idx="397">
                  <c:v>6.6000000000000003E-2</c:v>
                </c:pt>
                <c:pt idx="398">
                  <c:v>6.6000000000000003E-2</c:v>
                </c:pt>
                <c:pt idx="399">
                  <c:v>6.6000000000000003E-2</c:v>
                </c:pt>
                <c:pt idx="400">
                  <c:v>6.6000000000000003E-2</c:v>
                </c:pt>
                <c:pt idx="401">
                  <c:v>6.7000000000000004E-2</c:v>
                </c:pt>
                <c:pt idx="402">
                  <c:v>6.7000000000000004E-2</c:v>
                </c:pt>
                <c:pt idx="403">
                  <c:v>6.7000000000000004E-2</c:v>
                </c:pt>
                <c:pt idx="404">
                  <c:v>6.7000000000000004E-2</c:v>
                </c:pt>
                <c:pt idx="405">
                  <c:v>6.7000000000000004E-2</c:v>
                </c:pt>
                <c:pt idx="406">
                  <c:v>6.7000000000000004E-2</c:v>
                </c:pt>
                <c:pt idx="407">
                  <c:v>6.8000000000000005E-2</c:v>
                </c:pt>
                <c:pt idx="408">
                  <c:v>6.9000000000000006E-2</c:v>
                </c:pt>
                <c:pt idx="409">
                  <c:v>6.9000000000000006E-2</c:v>
                </c:pt>
                <c:pt idx="410">
                  <c:v>7.0000000000000007E-2</c:v>
                </c:pt>
                <c:pt idx="411">
                  <c:v>6.9000000000000006E-2</c:v>
                </c:pt>
                <c:pt idx="412">
                  <c:v>6.9000000000000006E-2</c:v>
                </c:pt>
                <c:pt idx="413">
                  <c:v>6.9000000000000006E-2</c:v>
                </c:pt>
                <c:pt idx="414">
                  <c:v>7.0000000000000007E-2</c:v>
                </c:pt>
                <c:pt idx="415">
                  <c:v>7.0000000000000007E-2</c:v>
                </c:pt>
                <c:pt idx="416">
                  <c:v>7.0000000000000007E-2</c:v>
                </c:pt>
                <c:pt idx="417">
                  <c:v>7.0000000000000007E-2</c:v>
                </c:pt>
                <c:pt idx="418">
                  <c:v>7.0000000000000007E-2</c:v>
                </c:pt>
                <c:pt idx="419">
                  <c:v>7.0000000000000007E-2</c:v>
                </c:pt>
                <c:pt idx="420">
                  <c:v>7.0000000000000007E-2</c:v>
                </c:pt>
                <c:pt idx="421">
                  <c:v>7.0999999999999994E-2</c:v>
                </c:pt>
                <c:pt idx="422">
                  <c:v>7.0999999999999994E-2</c:v>
                </c:pt>
                <c:pt idx="423">
                  <c:v>7.0999999999999994E-2</c:v>
                </c:pt>
                <c:pt idx="424">
                  <c:v>7.0999999999999994E-2</c:v>
                </c:pt>
                <c:pt idx="425">
                  <c:v>7.0999999999999994E-2</c:v>
                </c:pt>
                <c:pt idx="426">
                  <c:v>7.0999999999999994E-2</c:v>
                </c:pt>
                <c:pt idx="427">
                  <c:v>7.0000000000000007E-2</c:v>
                </c:pt>
                <c:pt idx="428">
                  <c:v>7.0000000000000007E-2</c:v>
                </c:pt>
                <c:pt idx="429">
                  <c:v>7.0999999999999994E-2</c:v>
                </c:pt>
                <c:pt idx="430">
                  <c:v>7.0999999999999994E-2</c:v>
                </c:pt>
                <c:pt idx="431">
                  <c:v>7.1999999999999995E-2</c:v>
                </c:pt>
                <c:pt idx="432">
                  <c:v>7.1999999999999995E-2</c:v>
                </c:pt>
                <c:pt idx="433">
                  <c:v>7.1999999999999995E-2</c:v>
                </c:pt>
                <c:pt idx="434">
                  <c:v>7.1999999999999995E-2</c:v>
                </c:pt>
                <c:pt idx="435">
                  <c:v>7.2999999999999995E-2</c:v>
                </c:pt>
                <c:pt idx="436">
                  <c:v>7.2999999999999995E-2</c:v>
                </c:pt>
                <c:pt idx="437">
                  <c:v>7.3999999999999996E-2</c:v>
                </c:pt>
                <c:pt idx="438">
                  <c:v>7.3999999999999996E-2</c:v>
                </c:pt>
                <c:pt idx="439">
                  <c:v>7.4999999999999997E-2</c:v>
                </c:pt>
                <c:pt idx="440">
                  <c:v>7.4999999999999997E-2</c:v>
                </c:pt>
                <c:pt idx="441">
                  <c:v>7.5999999999999998E-2</c:v>
                </c:pt>
                <c:pt idx="442">
                  <c:v>7.5999999999999998E-2</c:v>
                </c:pt>
                <c:pt idx="443">
                  <c:v>7.5999999999999998E-2</c:v>
                </c:pt>
                <c:pt idx="444">
                  <c:v>7.5999999999999998E-2</c:v>
                </c:pt>
                <c:pt idx="445">
                  <c:v>7.6999999999999999E-2</c:v>
                </c:pt>
                <c:pt idx="446">
                  <c:v>7.6999999999999999E-2</c:v>
                </c:pt>
                <c:pt idx="447">
                  <c:v>7.6999999999999999E-2</c:v>
                </c:pt>
                <c:pt idx="448">
                  <c:v>7.6999999999999999E-2</c:v>
                </c:pt>
                <c:pt idx="449">
                  <c:v>7.6999999999999999E-2</c:v>
                </c:pt>
                <c:pt idx="450">
                  <c:v>7.8E-2</c:v>
                </c:pt>
                <c:pt idx="451">
                  <c:v>7.6999999999999999E-2</c:v>
                </c:pt>
                <c:pt idx="452">
                  <c:v>7.8E-2</c:v>
                </c:pt>
                <c:pt idx="453">
                  <c:v>7.8E-2</c:v>
                </c:pt>
                <c:pt idx="454">
                  <c:v>7.8E-2</c:v>
                </c:pt>
                <c:pt idx="455">
                  <c:v>7.8E-2</c:v>
                </c:pt>
                <c:pt idx="456">
                  <c:v>7.8E-2</c:v>
                </c:pt>
                <c:pt idx="457">
                  <c:v>7.8E-2</c:v>
                </c:pt>
                <c:pt idx="458">
                  <c:v>7.8E-2</c:v>
                </c:pt>
                <c:pt idx="459">
                  <c:v>7.8E-2</c:v>
                </c:pt>
                <c:pt idx="460">
                  <c:v>7.8E-2</c:v>
                </c:pt>
                <c:pt idx="461">
                  <c:v>7.8E-2</c:v>
                </c:pt>
                <c:pt idx="462">
                  <c:v>7.9000000000000001E-2</c:v>
                </c:pt>
                <c:pt idx="463">
                  <c:v>7.9000000000000001E-2</c:v>
                </c:pt>
                <c:pt idx="464">
                  <c:v>7.9000000000000001E-2</c:v>
                </c:pt>
                <c:pt idx="465">
                  <c:v>7.9000000000000001E-2</c:v>
                </c:pt>
                <c:pt idx="466">
                  <c:v>7.9000000000000001E-2</c:v>
                </c:pt>
                <c:pt idx="467">
                  <c:v>7.8E-2</c:v>
                </c:pt>
                <c:pt idx="468">
                  <c:v>7.9000000000000001E-2</c:v>
                </c:pt>
                <c:pt idx="469">
                  <c:v>7.8E-2</c:v>
                </c:pt>
                <c:pt idx="470">
                  <c:v>7.9000000000000001E-2</c:v>
                </c:pt>
                <c:pt idx="471">
                  <c:v>7.9000000000000001E-2</c:v>
                </c:pt>
                <c:pt idx="472">
                  <c:v>7.9000000000000001E-2</c:v>
                </c:pt>
                <c:pt idx="473">
                  <c:v>7.9000000000000001E-2</c:v>
                </c:pt>
                <c:pt idx="474">
                  <c:v>7.9000000000000001E-2</c:v>
                </c:pt>
                <c:pt idx="475">
                  <c:v>0.08</c:v>
                </c:pt>
                <c:pt idx="476">
                  <c:v>0.08</c:v>
                </c:pt>
                <c:pt idx="477">
                  <c:v>0.08</c:v>
                </c:pt>
                <c:pt idx="478">
                  <c:v>0.08</c:v>
                </c:pt>
                <c:pt idx="479">
                  <c:v>0.08</c:v>
                </c:pt>
                <c:pt idx="480">
                  <c:v>8.1000000000000003E-2</c:v>
                </c:pt>
                <c:pt idx="481">
                  <c:v>8.1000000000000003E-2</c:v>
                </c:pt>
                <c:pt idx="482">
                  <c:v>8.1000000000000003E-2</c:v>
                </c:pt>
                <c:pt idx="483">
                  <c:v>0.08</c:v>
                </c:pt>
                <c:pt idx="484">
                  <c:v>0.08</c:v>
                </c:pt>
                <c:pt idx="485">
                  <c:v>0.08</c:v>
                </c:pt>
                <c:pt idx="486">
                  <c:v>0.08</c:v>
                </c:pt>
                <c:pt idx="487">
                  <c:v>0.08</c:v>
                </c:pt>
                <c:pt idx="488">
                  <c:v>8.1000000000000003E-2</c:v>
                </c:pt>
                <c:pt idx="489">
                  <c:v>8.1000000000000003E-2</c:v>
                </c:pt>
                <c:pt idx="490">
                  <c:v>8.1000000000000003E-2</c:v>
                </c:pt>
                <c:pt idx="491">
                  <c:v>8.1000000000000003E-2</c:v>
                </c:pt>
                <c:pt idx="492">
                  <c:v>8.2000000000000003E-2</c:v>
                </c:pt>
                <c:pt idx="493">
                  <c:v>8.2000000000000003E-2</c:v>
                </c:pt>
                <c:pt idx="494">
                  <c:v>8.2000000000000003E-2</c:v>
                </c:pt>
                <c:pt idx="495">
                  <c:v>8.2000000000000003E-2</c:v>
                </c:pt>
                <c:pt idx="496">
                  <c:v>8.2000000000000003E-2</c:v>
                </c:pt>
                <c:pt idx="497">
                  <c:v>8.2000000000000003E-2</c:v>
                </c:pt>
                <c:pt idx="498">
                  <c:v>8.3000000000000004E-2</c:v>
                </c:pt>
                <c:pt idx="499">
                  <c:v>8.3000000000000004E-2</c:v>
                </c:pt>
                <c:pt idx="500">
                  <c:v>8.3000000000000004E-2</c:v>
                </c:pt>
                <c:pt idx="501">
                  <c:v>8.3000000000000004E-2</c:v>
                </c:pt>
                <c:pt idx="502">
                  <c:v>8.2000000000000003E-2</c:v>
                </c:pt>
                <c:pt idx="503">
                  <c:v>8.2000000000000003E-2</c:v>
                </c:pt>
                <c:pt idx="504">
                  <c:v>8.2000000000000003E-2</c:v>
                </c:pt>
                <c:pt idx="505">
                  <c:v>8.2000000000000003E-2</c:v>
                </c:pt>
                <c:pt idx="506">
                  <c:v>8.2000000000000003E-2</c:v>
                </c:pt>
                <c:pt idx="507">
                  <c:v>8.3000000000000004E-2</c:v>
                </c:pt>
                <c:pt idx="508">
                  <c:v>8.3000000000000004E-2</c:v>
                </c:pt>
                <c:pt idx="509">
                  <c:v>8.3000000000000004E-2</c:v>
                </c:pt>
                <c:pt idx="510">
                  <c:v>8.3000000000000004E-2</c:v>
                </c:pt>
                <c:pt idx="511">
                  <c:v>8.4000000000000005E-2</c:v>
                </c:pt>
                <c:pt idx="512">
                  <c:v>8.4000000000000005E-2</c:v>
                </c:pt>
                <c:pt idx="513">
                  <c:v>8.5000000000000006E-2</c:v>
                </c:pt>
                <c:pt idx="514">
                  <c:v>8.5000000000000006E-2</c:v>
                </c:pt>
                <c:pt idx="515">
                  <c:v>8.5000000000000006E-2</c:v>
                </c:pt>
                <c:pt idx="516">
                  <c:v>8.5000000000000006E-2</c:v>
                </c:pt>
                <c:pt idx="517">
                  <c:v>8.5000000000000006E-2</c:v>
                </c:pt>
                <c:pt idx="518">
                  <c:v>8.5000000000000006E-2</c:v>
                </c:pt>
                <c:pt idx="519">
                  <c:v>8.5999999999999993E-2</c:v>
                </c:pt>
                <c:pt idx="520">
                  <c:v>8.5999999999999993E-2</c:v>
                </c:pt>
                <c:pt idx="521">
                  <c:v>8.5000000000000006E-2</c:v>
                </c:pt>
                <c:pt idx="522">
                  <c:v>8.5999999999999993E-2</c:v>
                </c:pt>
                <c:pt idx="523">
                  <c:v>8.5999999999999993E-2</c:v>
                </c:pt>
                <c:pt idx="524">
                  <c:v>8.6999999999999994E-2</c:v>
                </c:pt>
                <c:pt idx="525">
                  <c:v>8.7999999999999995E-2</c:v>
                </c:pt>
                <c:pt idx="526">
                  <c:v>8.8999999999999996E-2</c:v>
                </c:pt>
                <c:pt idx="527">
                  <c:v>8.8999999999999996E-2</c:v>
                </c:pt>
                <c:pt idx="528">
                  <c:v>8.7999999999999995E-2</c:v>
                </c:pt>
                <c:pt idx="529">
                  <c:v>8.8999999999999996E-2</c:v>
                </c:pt>
                <c:pt idx="530">
                  <c:v>8.8999999999999996E-2</c:v>
                </c:pt>
                <c:pt idx="531">
                  <c:v>0.09</c:v>
                </c:pt>
                <c:pt idx="532">
                  <c:v>9.0999999999999998E-2</c:v>
                </c:pt>
                <c:pt idx="533">
                  <c:v>9.0999999999999998E-2</c:v>
                </c:pt>
                <c:pt idx="534">
                  <c:v>9.0999999999999998E-2</c:v>
                </c:pt>
                <c:pt idx="535">
                  <c:v>9.0999999999999998E-2</c:v>
                </c:pt>
                <c:pt idx="536">
                  <c:v>9.0999999999999998E-2</c:v>
                </c:pt>
                <c:pt idx="537">
                  <c:v>9.1999999999999998E-2</c:v>
                </c:pt>
                <c:pt idx="538">
                  <c:v>9.1999999999999998E-2</c:v>
                </c:pt>
                <c:pt idx="539">
                  <c:v>9.2999999999999999E-2</c:v>
                </c:pt>
                <c:pt idx="540">
                  <c:v>9.2999999999999999E-2</c:v>
                </c:pt>
                <c:pt idx="541">
                  <c:v>9.4E-2</c:v>
                </c:pt>
                <c:pt idx="542">
                  <c:v>9.4E-2</c:v>
                </c:pt>
                <c:pt idx="543">
                  <c:v>9.5000000000000001E-2</c:v>
                </c:pt>
                <c:pt idx="544">
                  <c:v>9.5000000000000001E-2</c:v>
                </c:pt>
                <c:pt idx="545">
                  <c:v>9.6000000000000002E-2</c:v>
                </c:pt>
                <c:pt idx="546">
                  <c:v>9.6000000000000002E-2</c:v>
                </c:pt>
                <c:pt idx="547">
                  <c:v>9.6000000000000002E-2</c:v>
                </c:pt>
                <c:pt idx="548">
                  <c:v>9.7000000000000003E-2</c:v>
                </c:pt>
                <c:pt idx="549">
                  <c:v>9.7000000000000003E-2</c:v>
                </c:pt>
                <c:pt idx="550">
                  <c:v>9.8000000000000004E-2</c:v>
                </c:pt>
                <c:pt idx="551">
                  <c:v>9.8000000000000004E-2</c:v>
                </c:pt>
                <c:pt idx="552">
                  <c:v>9.8000000000000004E-2</c:v>
                </c:pt>
                <c:pt idx="553">
                  <c:v>9.8000000000000004E-2</c:v>
                </c:pt>
                <c:pt idx="554">
                  <c:v>9.9000000000000005E-2</c:v>
                </c:pt>
                <c:pt idx="555">
                  <c:v>0.1</c:v>
                </c:pt>
                <c:pt idx="556">
                  <c:v>0.1</c:v>
                </c:pt>
                <c:pt idx="557">
                  <c:v>0.10100000000000001</c:v>
                </c:pt>
                <c:pt idx="558">
                  <c:v>0.10100000000000001</c:v>
                </c:pt>
                <c:pt idx="559">
                  <c:v>0.10100000000000001</c:v>
                </c:pt>
                <c:pt idx="560">
                  <c:v>0.10199999999999999</c:v>
                </c:pt>
                <c:pt idx="561">
                  <c:v>0.10199999999999999</c:v>
                </c:pt>
                <c:pt idx="562">
                  <c:v>0.10299999999999999</c:v>
                </c:pt>
                <c:pt idx="563">
                  <c:v>0.104</c:v>
                </c:pt>
                <c:pt idx="564">
                  <c:v>0.105</c:v>
                </c:pt>
                <c:pt idx="565">
                  <c:v>0.105</c:v>
                </c:pt>
                <c:pt idx="566">
                  <c:v>0.106</c:v>
                </c:pt>
                <c:pt idx="567">
                  <c:v>0.106</c:v>
                </c:pt>
                <c:pt idx="568">
                  <c:v>0.106</c:v>
                </c:pt>
                <c:pt idx="569">
                  <c:v>0.107</c:v>
                </c:pt>
                <c:pt idx="570">
                  <c:v>0.107</c:v>
                </c:pt>
                <c:pt idx="571">
                  <c:v>0.108</c:v>
                </c:pt>
                <c:pt idx="572">
                  <c:v>0.109</c:v>
                </c:pt>
                <c:pt idx="573">
                  <c:v>0.109</c:v>
                </c:pt>
                <c:pt idx="574">
                  <c:v>0.109</c:v>
                </c:pt>
                <c:pt idx="575">
                  <c:v>0.109</c:v>
                </c:pt>
                <c:pt idx="576">
                  <c:v>0.11</c:v>
                </c:pt>
                <c:pt idx="577">
                  <c:v>0.111</c:v>
                </c:pt>
                <c:pt idx="578">
                  <c:v>0.111</c:v>
                </c:pt>
                <c:pt idx="579">
                  <c:v>0.112</c:v>
                </c:pt>
                <c:pt idx="580">
                  <c:v>0.112</c:v>
                </c:pt>
                <c:pt idx="581">
                  <c:v>0.113</c:v>
                </c:pt>
                <c:pt idx="582">
                  <c:v>0.113</c:v>
                </c:pt>
                <c:pt idx="583">
                  <c:v>0.114</c:v>
                </c:pt>
                <c:pt idx="584">
                  <c:v>0.114</c:v>
                </c:pt>
                <c:pt idx="585">
                  <c:v>0.115</c:v>
                </c:pt>
                <c:pt idx="586">
                  <c:v>0.11600000000000001</c:v>
                </c:pt>
                <c:pt idx="587">
                  <c:v>0.11600000000000001</c:v>
                </c:pt>
                <c:pt idx="588">
                  <c:v>0.11700000000000001</c:v>
                </c:pt>
                <c:pt idx="589">
                  <c:v>0.11700000000000001</c:v>
                </c:pt>
                <c:pt idx="590">
                  <c:v>0.11700000000000001</c:v>
                </c:pt>
                <c:pt idx="591">
                  <c:v>0.11700000000000001</c:v>
                </c:pt>
                <c:pt idx="592">
                  <c:v>0.11799999999999999</c:v>
                </c:pt>
                <c:pt idx="593">
                  <c:v>0.11799999999999999</c:v>
                </c:pt>
                <c:pt idx="594">
                  <c:v>0.11799999999999999</c:v>
                </c:pt>
                <c:pt idx="595">
                  <c:v>0.11899999999999999</c:v>
                </c:pt>
                <c:pt idx="596">
                  <c:v>0.11899999999999999</c:v>
                </c:pt>
                <c:pt idx="597">
                  <c:v>0.11899999999999999</c:v>
                </c:pt>
                <c:pt idx="598">
                  <c:v>0.12</c:v>
                </c:pt>
                <c:pt idx="599">
                  <c:v>0.121</c:v>
                </c:pt>
                <c:pt idx="600">
                  <c:v>0.121</c:v>
                </c:pt>
                <c:pt idx="601">
                  <c:v>0.122</c:v>
                </c:pt>
                <c:pt idx="602">
                  <c:v>0.123</c:v>
                </c:pt>
                <c:pt idx="603">
                  <c:v>0.123</c:v>
                </c:pt>
                <c:pt idx="604">
                  <c:v>0.124</c:v>
                </c:pt>
                <c:pt idx="605">
                  <c:v>0.125</c:v>
                </c:pt>
                <c:pt idx="606">
                  <c:v>0.125</c:v>
                </c:pt>
                <c:pt idx="607">
                  <c:v>0.126</c:v>
                </c:pt>
                <c:pt idx="608">
                  <c:v>0.126</c:v>
                </c:pt>
                <c:pt idx="609">
                  <c:v>0.127</c:v>
                </c:pt>
                <c:pt idx="610">
                  <c:v>0.127</c:v>
                </c:pt>
                <c:pt idx="611">
                  <c:v>0.127</c:v>
                </c:pt>
                <c:pt idx="612">
                  <c:v>0.127</c:v>
                </c:pt>
                <c:pt idx="613">
                  <c:v>0.128</c:v>
                </c:pt>
                <c:pt idx="614">
                  <c:v>0.128</c:v>
                </c:pt>
                <c:pt idx="615">
                  <c:v>0.129</c:v>
                </c:pt>
                <c:pt idx="616">
                  <c:v>0.129</c:v>
                </c:pt>
                <c:pt idx="617">
                  <c:v>0.13</c:v>
                </c:pt>
                <c:pt idx="618">
                  <c:v>0.13</c:v>
                </c:pt>
                <c:pt idx="619">
                  <c:v>0.13100000000000001</c:v>
                </c:pt>
                <c:pt idx="620">
                  <c:v>0.13100000000000001</c:v>
                </c:pt>
                <c:pt idx="621">
                  <c:v>0.13100000000000001</c:v>
                </c:pt>
                <c:pt idx="622">
                  <c:v>0.13200000000000001</c:v>
                </c:pt>
                <c:pt idx="623">
                  <c:v>0.13200000000000001</c:v>
                </c:pt>
                <c:pt idx="624">
                  <c:v>0.13200000000000001</c:v>
                </c:pt>
                <c:pt idx="625">
                  <c:v>0.13300000000000001</c:v>
                </c:pt>
                <c:pt idx="626">
                  <c:v>0.13400000000000001</c:v>
                </c:pt>
                <c:pt idx="627">
                  <c:v>0.13400000000000001</c:v>
                </c:pt>
                <c:pt idx="628">
                  <c:v>0.13500000000000001</c:v>
                </c:pt>
                <c:pt idx="629">
                  <c:v>0.13600000000000001</c:v>
                </c:pt>
                <c:pt idx="630">
                  <c:v>0.13600000000000001</c:v>
                </c:pt>
                <c:pt idx="631">
                  <c:v>0.13700000000000001</c:v>
                </c:pt>
                <c:pt idx="632">
                  <c:v>0.13800000000000001</c:v>
                </c:pt>
                <c:pt idx="633">
                  <c:v>0.13800000000000001</c:v>
                </c:pt>
                <c:pt idx="634">
                  <c:v>0.13900000000000001</c:v>
                </c:pt>
                <c:pt idx="635">
                  <c:v>0.14000000000000001</c:v>
                </c:pt>
                <c:pt idx="636">
                  <c:v>0.14099999999999999</c:v>
                </c:pt>
                <c:pt idx="637">
                  <c:v>0.14099999999999999</c:v>
                </c:pt>
                <c:pt idx="638">
                  <c:v>0.14099999999999999</c:v>
                </c:pt>
                <c:pt idx="639">
                  <c:v>0.14099999999999999</c:v>
                </c:pt>
                <c:pt idx="640">
                  <c:v>0.14199999999999999</c:v>
                </c:pt>
                <c:pt idx="641">
                  <c:v>0.14199999999999999</c:v>
                </c:pt>
                <c:pt idx="642">
                  <c:v>0.14299999999999999</c:v>
                </c:pt>
                <c:pt idx="643">
                  <c:v>0.14399999999999999</c:v>
                </c:pt>
                <c:pt idx="644">
                  <c:v>0.14399999999999999</c:v>
                </c:pt>
                <c:pt idx="645">
                  <c:v>0.14499999999999999</c:v>
                </c:pt>
                <c:pt idx="646">
                  <c:v>0.14599999999999999</c:v>
                </c:pt>
                <c:pt idx="647">
                  <c:v>0.14599999999999999</c:v>
                </c:pt>
                <c:pt idx="648">
                  <c:v>0.14699999999999999</c:v>
                </c:pt>
                <c:pt idx="649">
                  <c:v>0.14799999999999999</c:v>
                </c:pt>
                <c:pt idx="650">
                  <c:v>0.14899999999999999</c:v>
                </c:pt>
                <c:pt idx="651">
                  <c:v>0.15</c:v>
                </c:pt>
                <c:pt idx="652">
                  <c:v>0.15</c:v>
                </c:pt>
                <c:pt idx="653">
                  <c:v>0.151</c:v>
                </c:pt>
                <c:pt idx="654">
                  <c:v>0.152</c:v>
                </c:pt>
                <c:pt idx="655">
                  <c:v>0.152</c:v>
                </c:pt>
                <c:pt idx="656">
                  <c:v>0.152</c:v>
                </c:pt>
                <c:pt idx="657">
                  <c:v>0.153</c:v>
                </c:pt>
                <c:pt idx="658">
                  <c:v>0.154</c:v>
                </c:pt>
                <c:pt idx="659">
                  <c:v>0.154</c:v>
                </c:pt>
                <c:pt idx="660">
                  <c:v>0.155</c:v>
                </c:pt>
                <c:pt idx="661">
                  <c:v>0.156</c:v>
                </c:pt>
                <c:pt idx="662">
                  <c:v>0.157</c:v>
                </c:pt>
                <c:pt idx="663">
                  <c:v>0.158</c:v>
                </c:pt>
                <c:pt idx="664">
                  <c:v>0.159</c:v>
                </c:pt>
                <c:pt idx="665">
                  <c:v>0.159</c:v>
                </c:pt>
                <c:pt idx="666">
                  <c:v>0.16</c:v>
                </c:pt>
                <c:pt idx="667">
                  <c:v>0.161</c:v>
                </c:pt>
                <c:pt idx="668">
                  <c:v>0.16200000000000001</c:v>
                </c:pt>
                <c:pt idx="669">
                  <c:v>0.16300000000000001</c:v>
                </c:pt>
                <c:pt idx="670">
                  <c:v>0.16400000000000001</c:v>
                </c:pt>
                <c:pt idx="671">
                  <c:v>0.16500000000000001</c:v>
                </c:pt>
                <c:pt idx="672">
                  <c:v>0.16600000000000001</c:v>
                </c:pt>
                <c:pt idx="673">
                  <c:v>0.16600000000000001</c:v>
                </c:pt>
                <c:pt idx="674">
                  <c:v>0.16700000000000001</c:v>
                </c:pt>
                <c:pt idx="675">
                  <c:v>0.16800000000000001</c:v>
                </c:pt>
                <c:pt idx="676">
                  <c:v>0.16900000000000001</c:v>
                </c:pt>
                <c:pt idx="677">
                  <c:v>0.17</c:v>
                </c:pt>
                <c:pt idx="678">
                  <c:v>0.17100000000000001</c:v>
                </c:pt>
                <c:pt idx="679">
                  <c:v>0.17199999999999999</c:v>
                </c:pt>
                <c:pt idx="680">
                  <c:v>0.17299999999999999</c:v>
                </c:pt>
                <c:pt idx="681">
                  <c:v>0.17299999999999999</c:v>
                </c:pt>
                <c:pt idx="682">
                  <c:v>0.17499999999999999</c:v>
                </c:pt>
                <c:pt idx="683">
                  <c:v>0.17499999999999999</c:v>
                </c:pt>
                <c:pt idx="684">
                  <c:v>0.17599999999999999</c:v>
                </c:pt>
                <c:pt idx="685">
                  <c:v>0.17699999999999999</c:v>
                </c:pt>
                <c:pt idx="686">
                  <c:v>0.17799999999999999</c:v>
                </c:pt>
                <c:pt idx="687">
                  <c:v>0.17899999999999999</c:v>
                </c:pt>
                <c:pt idx="688">
                  <c:v>0.18</c:v>
                </c:pt>
                <c:pt idx="689">
                  <c:v>0.18099999999999999</c:v>
                </c:pt>
                <c:pt idx="690">
                  <c:v>0.182</c:v>
                </c:pt>
                <c:pt idx="691">
                  <c:v>0.183</c:v>
                </c:pt>
                <c:pt idx="692">
                  <c:v>0.184</c:v>
                </c:pt>
                <c:pt idx="693">
                  <c:v>0.185</c:v>
                </c:pt>
                <c:pt idx="694">
                  <c:v>0.186</c:v>
                </c:pt>
                <c:pt idx="695">
                  <c:v>0.187</c:v>
                </c:pt>
                <c:pt idx="696">
                  <c:v>0.189</c:v>
                </c:pt>
                <c:pt idx="697">
                  <c:v>0.19</c:v>
                </c:pt>
                <c:pt idx="698">
                  <c:v>0.191</c:v>
                </c:pt>
                <c:pt idx="699">
                  <c:v>0.192</c:v>
                </c:pt>
                <c:pt idx="700">
                  <c:v>0.19400000000000001</c:v>
                </c:pt>
                <c:pt idx="701">
                  <c:v>0.19500000000000001</c:v>
                </c:pt>
                <c:pt idx="702">
                  <c:v>0.19600000000000001</c:v>
                </c:pt>
                <c:pt idx="703">
                  <c:v>0.19700000000000001</c:v>
                </c:pt>
                <c:pt idx="704">
                  <c:v>0.19800000000000001</c:v>
                </c:pt>
                <c:pt idx="705">
                  <c:v>0.2</c:v>
                </c:pt>
                <c:pt idx="706">
                  <c:v>0.20100000000000001</c:v>
                </c:pt>
                <c:pt idx="707">
                  <c:v>0.20200000000000001</c:v>
                </c:pt>
                <c:pt idx="708">
                  <c:v>0.20399999999999999</c:v>
                </c:pt>
                <c:pt idx="709">
                  <c:v>0.20399999999999999</c:v>
                </c:pt>
                <c:pt idx="710">
                  <c:v>0.20499999999999999</c:v>
                </c:pt>
                <c:pt idx="711">
                  <c:v>0.20599999999999999</c:v>
                </c:pt>
                <c:pt idx="712">
                  <c:v>0.20699999999999999</c:v>
                </c:pt>
                <c:pt idx="713">
                  <c:v>0.20799999999999999</c:v>
                </c:pt>
                <c:pt idx="714">
                  <c:v>0.21</c:v>
                </c:pt>
                <c:pt idx="715">
                  <c:v>0.21099999999999999</c:v>
                </c:pt>
                <c:pt idx="716">
                  <c:v>0.21199999999999999</c:v>
                </c:pt>
                <c:pt idx="717">
                  <c:v>0.214</c:v>
                </c:pt>
                <c:pt idx="718">
                  <c:v>0.215</c:v>
                </c:pt>
                <c:pt idx="719">
                  <c:v>0.216</c:v>
                </c:pt>
                <c:pt idx="720">
                  <c:v>0.217</c:v>
                </c:pt>
                <c:pt idx="721">
                  <c:v>0.219</c:v>
                </c:pt>
                <c:pt idx="722">
                  <c:v>0.22</c:v>
                </c:pt>
                <c:pt idx="723">
                  <c:v>0.222</c:v>
                </c:pt>
                <c:pt idx="724">
                  <c:v>0.223</c:v>
                </c:pt>
                <c:pt idx="725">
                  <c:v>0.224</c:v>
                </c:pt>
                <c:pt idx="726">
                  <c:v>0.22600000000000001</c:v>
                </c:pt>
                <c:pt idx="727">
                  <c:v>0.22700000000000001</c:v>
                </c:pt>
                <c:pt idx="728">
                  <c:v>0.22800000000000001</c:v>
                </c:pt>
                <c:pt idx="729">
                  <c:v>0.23</c:v>
                </c:pt>
                <c:pt idx="730">
                  <c:v>0.23100000000000001</c:v>
                </c:pt>
                <c:pt idx="731">
                  <c:v>0.23300000000000001</c:v>
                </c:pt>
                <c:pt idx="732">
                  <c:v>0.23400000000000001</c:v>
                </c:pt>
                <c:pt idx="733">
                  <c:v>0.23599999999999999</c:v>
                </c:pt>
                <c:pt idx="734">
                  <c:v>0.23699999999999999</c:v>
                </c:pt>
                <c:pt idx="735">
                  <c:v>0.23899999999999999</c:v>
                </c:pt>
                <c:pt idx="736">
                  <c:v>0.24</c:v>
                </c:pt>
                <c:pt idx="737">
                  <c:v>0.24099999999999999</c:v>
                </c:pt>
                <c:pt idx="738">
                  <c:v>0.24299999999999999</c:v>
                </c:pt>
                <c:pt idx="739">
                  <c:v>0.245</c:v>
                </c:pt>
                <c:pt idx="740">
                  <c:v>0.246</c:v>
                </c:pt>
                <c:pt idx="741">
                  <c:v>0.248</c:v>
                </c:pt>
                <c:pt idx="742">
                  <c:v>0.249</c:v>
                </c:pt>
                <c:pt idx="743">
                  <c:v>0.251</c:v>
                </c:pt>
                <c:pt idx="744">
                  <c:v>0.253</c:v>
                </c:pt>
                <c:pt idx="745">
                  <c:v>0.254</c:v>
                </c:pt>
                <c:pt idx="746">
                  <c:v>0.25600000000000001</c:v>
                </c:pt>
                <c:pt idx="747">
                  <c:v>0.25800000000000001</c:v>
                </c:pt>
                <c:pt idx="748">
                  <c:v>0.25900000000000001</c:v>
                </c:pt>
                <c:pt idx="749">
                  <c:v>0.26100000000000001</c:v>
                </c:pt>
                <c:pt idx="750">
                  <c:v>0.26200000000000001</c:v>
                </c:pt>
                <c:pt idx="751">
                  <c:v>0.26300000000000001</c:v>
                </c:pt>
                <c:pt idx="752">
                  <c:v>0.26500000000000001</c:v>
                </c:pt>
                <c:pt idx="753">
                  <c:v>0.26700000000000002</c:v>
                </c:pt>
                <c:pt idx="754">
                  <c:v>0.26900000000000002</c:v>
                </c:pt>
                <c:pt idx="755">
                  <c:v>0.27</c:v>
                </c:pt>
                <c:pt idx="756">
                  <c:v>0.27200000000000002</c:v>
                </c:pt>
                <c:pt idx="757">
                  <c:v>0.27300000000000002</c:v>
                </c:pt>
                <c:pt idx="758">
                  <c:v>0.27400000000000002</c:v>
                </c:pt>
                <c:pt idx="759">
                  <c:v>0.27600000000000002</c:v>
                </c:pt>
                <c:pt idx="760">
                  <c:v>0.27800000000000002</c:v>
                </c:pt>
                <c:pt idx="761">
                  <c:v>0.28000000000000003</c:v>
                </c:pt>
                <c:pt idx="762">
                  <c:v>0.28100000000000003</c:v>
                </c:pt>
                <c:pt idx="763">
                  <c:v>0.28299999999999997</c:v>
                </c:pt>
                <c:pt idx="764">
                  <c:v>0.28399999999999997</c:v>
                </c:pt>
                <c:pt idx="765">
                  <c:v>0.28599999999999998</c:v>
                </c:pt>
                <c:pt idx="766">
                  <c:v>0.28799999999999998</c:v>
                </c:pt>
                <c:pt idx="767">
                  <c:v>0.28899999999999998</c:v>
                </c:pt>
                <c:pt idx="768">
                  <c:v>0.29099999999999998</c:v>
                </c:pt>
                <c:pt idx="769">
                  <c:v>0.29199999999999998</c:v>
                </c:pt>
                <c:pt idx="770">
                  <c:v>0.29399999999999998</c:v>
                </c:pt>
                <c:pt idx="771">
                  <c:v>0.29599999999999999</c:v>
                </c:pt>
                <c:pt idx="772">
                  <c:v>0.29799999999999999</c:v>
                </c:pt>
                <c:pt idx="773">
                  <c:v>0.3</c:v>
                </c:pt>
                <c:pt idx="774">
                  <c:v>0.30099999999999999</c:v>
                </c:pt>
                <c:pt idx="775">
                  <c:v>0.30199999999999999</c:v>
                </c:pt>
                <c:pt idx="776">
                  <c:v>0.30399999999999999</c:v>
                </c:pt>
                <c:pt idx="777">
                  <c:v>0.30599999999999999</c:v>
                </c:pt>
                <c:pt idx="778">
                  <c:v>0.307</c:v>
                </c:pt>
                <c:pt idx="779">
                  <c:v>0.309</c:v>
                </c:pt>
                <c:pt idx="780">
                  <c:v>0.311</c:v>
                </c:pt>
                <c:pt idx="781">
                  <c:v>0.312</c:v>
                </c:pt>
                <c:pt idx="782">
                  <c:v>0.314</c:v>
                </c:pt>
                <c:pt idx="783">
                  <c:v>0.316</c:v>
                </c:pt>
                <c:pt idx="784">
                  <c:v>0.317</c:v>
                </c:pt>
                <c:pt idx="785">
                  <c:v>0.31900000000000001</c:v>
                </c:pt>
                <c:pt idx="786">
                  <c:v>0.32100000000000001</c:v>
                </c:pt>
                <c:pt idx="787">
                  <c:v>0.32300000000000001</c:v>
                </c:pt>
                <c:pt idx="788">
                  <c:v>0.32400000000000001</c:v>
                </c:pt>
                <c:pt idx="789">
                  <c:v>0.32700000000000001</c:v>
                </c:pt>
                <c:pt idx="790">
                  <c:v>0.32800000000000001</c:v>
                </c:pt>
                <c:pt idx="791">
                  <c:v>0.33</c:v>
                </c:pt>
                <c:pt idx="792">
                  <c:v>0.33200000000000002</c:v>
                </c:pt>
                <c:pt idx="793">
                  <c:v>0.33400000000000002</c:v>
                </c:pt>
                <c:pt idx="794">
                  <c:v>0.33600000000000002</c:v>
                </c:pt>
                <c:pt idx="795">
                  <c:v>0.33800000000000002</c:v>
                </c:pt>
                <c:pt idx="796">
                  <c:v>0.33900000000000002</c:v>
                </c:pt>
                <c:pt idx="797">
                  <c:v>0.34100000000000003</c:v>
                </c:pt>
                <c:pt idx="798">
                  <c:v>0.34300000000000003</c:v>
                </c:pt>
                <c:pt idx="799">
                  <c:v>0.34499999999999997</c:v>
                </c:pt>
                <c:pt idx="800">
                  <c:v>0.34599999999999997</c:v>
                </c:pt>
                <c:pt idx="801">
                  <c:v>0.34799999999999998</c:v>
                </c:pt>
                <c:pt idx="802">
                  <c:v>0.35</c:v>
                </c:pt>
                <c:pt idx="803">
                  <c:v>0.35099999999999998</c:v>
                </c:pt>
                <c:pt idx="804">
                  <c:v>0.35199999999999998</c:v>
                </c:pt>
                <c:pt idx="805">
                  <c:v>0.35399999999999998</c:v>
                </c:pt>
                <c:pt idx="806">
                  <c:v>0.35599999999999998</c:v>
                </c:pt>
                <c:pt idx="807">
                  <c:v>0.35799999999999998</c:v>
                </c:pt>
                <c:pt idx="808">
                  <c:v>0.36</c:v>
                </c:pt>
                <c:pt idx="809">
                  <c:v>0.36099999999999999</c:v>
                </c:pt>
                <c:pt idx="810">
                  <c:v>0.36199999999999999</c:v>
                </c:pt>
                <c:pt idx="811">
                  <c:v>0.36399999999999999</c:v>
                </c:pt>
                <c:pt idx="812">
                  <c:v>0.36599999999999999</c:v>
                </c:pt>
                <c:pt idx="813">
                  <c:v>0.36699999999999999</c:v>
                </c:pt>
                <c:pt idx="814">
                  <c:v>0.36899999999999999</c:v>
                </c:pt>
                <c:pt idx="815">
                  <c:v>0.371</c:v>
                </c:pt>
                <c:pt idx="816">
                  <c:v>0.373</c:v>
                </c:pt>
                <c:pt idx="817">
                  <c:v>0.374</c:v>
                </c:pt>
                <c:pt idx="818">
                  <c:v>0.376</c:v>
                </c:pt>
                <c:pt idx="819">
                  <c:v>0.377</c:v>
                </c:pt>
                <c:pt idx="820">
                  <c:v>0.379</c:v>
                </c:pt>
                <c:pt idx="821">
                  <c:v>0.38100000000000001</c:v>
                </c:pt>
                <c:pt idx="822">
                  <c:v>0.38300000000000001</c:v>
                </c:pt>
                <c:pt idx="823">
                  <c:v>0.38400000000000001</c:v>
                </c:pt>
                <c:pt idx="824">
                  <c:v>0.38500000000000001</c:v>
                </c:pt>
                <c:pt idx="825">
                  <c:v>0.38700000000000001</c:v>
                </c:pt>
                <c:pt idx="826">
                  <c:v>0.38800000000000001</c:v>
                </c:pt>
                <c:pt idx="827">
                  <c:v>0.39</c:v>
                </c:pt>
                <c:pt idx="828">
                  <c:v>0.39200000000000002</c:v>
                </c:pt>
                <c:pt idx="829">
                  <c:v>0.39400000000000002</c:v>
                </c:pt>
                <c:pt idx="830">
                  <c:v>0.39600000000000002</c:v>
                </c:pt>
                <c:pt idx="831">
                  <c:v>0.39700000000000002</c:v>
                </c:pt>
                <c:pt idx="832">
                  <c:v>0.39900000000000002</c:v>
                </c:pt>
                <c:pt idx="833">
                  <c:v>0.4</c:v>
                </c:pt>
                <c:pt idx="834">
                  <c:v>0.40200000000000002</c:v>
                </c:pt>
                <c:pt idx="835">
                  <c:v>0.40300000000000002</c:v>
                </c:pt>
                <c:pt idx="836">
                  <c:v>0.40500000000000003</c:v>
                </c:pt>
                <c:pt idx="837">
                  <c:v>0.40600000000000003</c:v>
                </c:pt>
                <c:pt idx="838">
                  <c:v>0.40799999999999997</c:v>
                </c:pt>
                <c:pt idx="839">
                  <c:v>0.40899999999999997</c:v>
                </c:pt>
                <c:pt idx="840">
                  <c:v>0.41099999999999998</c:v>
                </c:pt>
                <c:pt idx="841">
                  <c:v>0.41299999999999998</c:v>
                </c:pt>
                <c:pt idx="842">
                  <c:v>0.41399999999999998</c:v>
                </c:pt>
                <c:pt idx="843">
                  <c:v>0.41599999999999998</c:v>
                </c:pt>
                <c:pt idx="844">
                  <c:v>0.41699999999999998</c:v>
                </c:pt>
                <c:pt idx="845">
                  <c:v>0.41799999999999998</c:v>
                </c:pt>
                <c:pt idx="846">
                  <c:v>0.42</c:v>
                </c:pt>
                <c:pt idx="847">
                  <c:v>0.42199999999999999</c:v>
                </c:pt>
                <c:pt idx="848">
                  <c:v>0.42399999999999999</c:v>
                </c:pt>
                <c:pt idx="849">
                  <c:v>0.42499999999999999</c:v>
                </c:pt>
                <c:pt idx="850">
                  <c:v>0.42699999999999999</c:v>
                </c:pt>
                <c:pt idx="851">
                  <c:v>0.42799999999999999</c:v>
                </c:pt>
                <c:pt idx="852">
                  <c:v>0.43</c:v>
                </c:pt>
                <c:pt idx="853">
                  <c:v>0.43099999999999999</c:v>
                </c:pt>
                <c:pt idx="854">
                  <c:v>0.433</c:v>
                </c:pt>
                <c:pt idx="855">
                  <c:v>0.435</c:v>
                </c:pt>
                <c:pt idx="856">
                  <c:v>0.437</c:v>
                </c:pt>
                <c:pt idx="857">
                  <c:v>0.438</c:v>
                </c:pt>
                <c:pt idx="858">
                  <c:v>0.44</c:v>
                </c:pt>
                <c:pt idx="859">
                  <c:v>0.442</c:v>
                </c:pt>
                <c:pt idx="860">
                  <c:v>0.443</c:v>
                </c:pt>
                <c:pt idx="861">
                  <c:v>0.44500000000000001</c:v>
                </c:pt>
                <c:pt idx="862">
                  <c:v>0.44600000000000001</c:v>
                </c:pt>
                <c:pt idx="863">
                  <c:v>0.44800000000000001</c:v>
                </c:pt>
                <c:pt idx="864">
                  <c:v>0.45</c:v>
                </c:pt>
                <c:pt idx="865">
                  <c:v>0.45200000000000001</c:v>
                </c:pt>
                <c:pt idx="866">
                  <c:v>0.45300000000000001</c:v>
                </c:pt>
                <c:pt idx="867">
                  <c:v>0.45500000000000002</c:v>
                </c:pt>
                <c:pt idx="868">
                  <c:v>0.45700000000000002</c:v>
                </c:pt>
                <c:pt idx="869">
                  <c:v>0.45900000000000002</c:v>
                </c:pt>
                <c:pt idx="870">
                  <c:v>0.46</c:v>
                </c:pt>
                <c:pt idx="871">
                  <c:v>0.46200000000000002</c:v>
                </c:pt>
                <c:pt idx="872">
                  <c:v>0.46400000000000002</c:v>
                </c:pt>
                <c:pt idx="873">
                  <c:v>0.46500000000000002</c:v>
                </c:pt>
                <c:pt idx="874">
                  <c:v>0.46700000000000003</c:v>
                </c:pt>
                <c:pt idx="875">
                  <c:v>0.46899999999999997</c:v>
                </c:pt>
                <c:pt idx="876">
                  <c:v>0.47099999999999997</c:v>
                </c:pt>
                <c:pt idx="877">
                  <c:v>0.47199999999999998</c:v>
                </c:pt>
                <c:pt idx="878">
                  <c:v>0.47399999999999998</c:v>
                </c:pt>
                <c:pt idx="879">
                  <c:v>0.47599999999999998</c:v>
                </c:pt>
                <c:pt idx="880">
                  <c:v>0.47699999999999998</c:v>
                </c:pt>
                <c:pt idx="881">
                  <c:v>0.47899999999999998</c:v>
                </c:pt>
                <c:pt idx="882">
                  <c:v>0.48099999999999998</c:v>
                </c:pt>
                <c:pt idx="883">
                  <c:v>0.48299999999999998</c:v>
                </c:pt>
                <c:pt idx="884">
                  <c:v>0.48499999999999999</c:v>
                </c:pt>
                <c:pt idx="885">
                  <c:v>0.48699999999999999</c:v>
                </c:pt>
                <c:pt idx="886">
                  <c:v>0.48899999999999999</c:v>
                </c:pt>
                <c:pt idx="887">
                  <c:v>0.49099999999999999</c:v>
                </c:pt>
                <c:pt idx="888">
                  <c:v>0.49299999999999999</c:v>
                </c:pt>
                <c:pt idx="889">
                  <c:v>0.495</c:v>
                </c:pt>
                <c:pt idx="890">
                  <c:v>0.497</c:v>
                </c:pt>
                <c:pt idx="891">
                  <c:v>0.499</c:v>
                </c:pt>
                <c:pt idx="892">
                  <c:v>0.501</c:v>
                </c:pt>
                <c:pt idx="893">
                  <c:v>0.503</c:v>
                </c:pt>
                <c:pt idx="894">
                  <c:v>0.505</c:v>
                </c:pt>
                <c:pt idx="895">
                  <c:v>0.50700000000000001</c:v>
                </c:pt>
                <c:pt idx="896">
                  <c:v>0.50900000000000001</c:v>
                </c:pt>
                <c:pt idx="897">
                  <c:v>0.51200000000000001</c:v>
                </c:pt>
                <c:pt idx="898">
                  <c:v>0.51400000000000001</c:v>
                </c:pt>
                <c:pt idx="899">
                  <c:v>0.51600000000000001</c:v>
                </c:pt>
                <c:pt idx="900">
                  <c:v>0.51800000000000002</c:v>
                </c:pt>
                <c:pt idx="901">
                  <c:v>0.52</c:v>
                </c:pt>
                <c:pt idx="902">
                  <c:v>0.52200000000000002</c:v>
                </c:pt>
                <c:pt idx="903">
                  <c:v>0.52500000000000002</c:v>
                </c:pt>
                <c:pt idx="904">
                  <c:v>0.52700000000000002</c:v>
                </c:pt>
                <c:pt idx="905">
                  <c:v>0.52900000000000003</c:v>
                </c:pt>
                <c:pt idx="906">
                  <c:v>0.53100000000000003</c:v>
                </c:pt>
                <c:pt idx="907">
                  <c:v>0.53400000000000003</c:v>
                </c:pt>
                <c:pt idx="908">
                  <c:v>0.53600000000000003</c:v>
                </c:pt>
                <c:pt idx="909">
                  <c:v>0.53800000000000003</c:v>
                </c:pt>
                <c:pt idx="910">
                  <c:v>0.54100000000000004</c:v>
                </c:pt>
                <c:pt idx="911">
                  <c:v>0.54300000000000004</c:v>
                </c:pt>
                <c:pt idx="912">
                  <c:v>0.54600000000000004</c:v>
                </c:pt>
                <c:pt idx="913">
                  <c:v>0.54800000000000004</c:v>
                </c:pt>
                <c:pt idx="914">
                  <c:v>0.55100000000000005</c:v>
                </c:pt>
                <c:pt idx="915">
                  <c:v>0.55400000000000005</c:v>
                </c:pt>
                <c:pt idx="916">
                  <c:v>0.55700000000000005</c:v>
                </c:pt>
                <c:pt idx="917">
                  <c:v>0.55900000000000005</c:v>
                </c:pt>
                <c:pt idx="918">
                  <c:v>0.56200000000000006</c:v>
                </c:pt>
                <c:pt idx="919">
                  <c:v>0.56499999999999995</c:v>
                </c:pt>
                <c:pt idx="920">
                  <c:v>0.56799999999999995</c:v>
                </c:pt>
                <c:pt idx="921">
                  <c:v>0.57099999999999995</c:v>
                </c:pt>
                <c:pt idx="922">
                  <c:v>0.57399999999999995</c:v>
                </c:pt>
                <c:pt idx="923">
                  <c:v>0.57699999999999996</c:v>
                </c:pt>
                <c:pt idx="924">
                  <c:v>0.57899999999999996</c:v>
                </c:pt>
                <c:pt idx="925">
                  <c:v>0.58199999999999996</c:v>
                </c:pt>
                <c:pt idx="926">
                  <c:v>0.58599999999999997</c:v>
                </c:pt>
                <c:pt idx="927">
                  <c:v>0.58899999999999997</c:v>
                </c:pt>
                <c:pt idx="928">
                  <c:v>0.59199999999999997</c:v>
                </c:pt>
                <c:pt idx="929">
                  <c:v>0.59499999999999997</c:v>
                </c:pt>
                <c:pt idx="930">
                  <c:v>0.59799999999999998</c:v>
                </c:pt>
                <c:pt idx="931">
                  <c:v>0.60099999999999998</c:v>
                </c:pt>
                <c:pt idx="932">
                  <c:v>0.60399999999999998</c:v>
                </c:pt>
                <c:pt idx="933">
                  <c:v>0.60699999999999998</c:v>
                </c:pt>
                <c:pt idx="934">
                  <c:v>0.61099999999999999</c:v>
                </c:pt>
                <c:pt idx="935">
                  <c:v>0.61399999999999999</c:v>
                </c:pt>
                <c:pt idx="936">
                  <c:v>0.61699999999999999</c:v>
                </c:pt>
                <c:pt idx="937">
                  <c:v>0.621</c:v>
                </c:pt>
                <c:pt idx="938">
                  <c:v>0.623</c:v>
                </c:pt>
                <c:pt idx="939">
                  <c:v>0.627</c:v>
                </c:pt>
                <c:pt idx="940">
                  <c:v>0.63</c:v>
                </c:pt>
                <c:pt idx="941">
                  <c:v>0.63300000000000001</c:v>
                </c:pt>
                <c:pt idx="942">
                  <c:v>0.63700000000000001</c:v>
                </c:pt>
                <c:pt idx="943">
                  <c:v>0.64100000000000001</c:v>
                </c:pt>
                <c:pt idx="944">
                  <c:v>0.64400000000000002</c:v>
                </c:pt>
                <c:pt idx="945">
                  <c:v>0.64800000000000002</c:v>
                </c:pt>
                <c:pt idx="946">
                  <c:v>0.65100000000000002</c:v>
                </c:pt>
                <c:pt idx="947">
                  <c:v>0.65400000000000003</c:v>
                </c:pt>
                <c:pt idx="948">
                  <c:v>0.65800000000000003</c:v>
                </c:pt>
                <c:pt idx="949">
                  <c:v>0.66100000000000003</c:v>
                </c:pt>
                <c:pt idx="950">
                  <c:v>0.66500000000000004</c:v>
                </c:pt>
                <c:pt idx="951">
                  <c:v>0.66900000000000004</c:v>
                </c:pt>
                <c:pt idx="952">
                  <c:v>0.67300000000000004</c:v>
                </c:pt>
                <c:pt idx="953">
                  <c:v>0.67600000000000005</c:v>
                </c:pt>
                <c:pt idx="954">
                  <c:v>0.68</c:v>
                </c:pt>
                <c:pt idx="955">
                  <c:v>0.68300000000000005</c:v>
                </c:pt>
                <c:pt idx="956">
                  <c:v>0.68700000000000006</c:v>
                </c:pt>
                <c:pt idx="957">
                  <c:v>0.69</c:v>
                </c:pt>
                <c:pt idx="958">
                  <c:v>0.69399999999999995</c:v>
                </c:pt>
                <c:pt idx="959">
                  <c:v>0.69799999999999995</c:v>
                </c:pt>
                <c:pt idx="960">
                  <c:v>0.70199999999999996</c:v>
                </c:pt>
                <c:pt idx="961">
                  <c:v>0.70599999999999996</c:v>
                </c:pt>
                <c:pt idx="962">
                  <c:v>0.70899999999999996</c:v>
                </c:pt>
                <c:pt idx="963">
                  <c:v>0.71299999999999997</c:v>
                </c:pt>
                <c:pt idx="964">
                  <c:v>0.71599999999999997</c:v>
                </c:pt>
                <c:pt idx="965">
                  <c:v>0.72</c:v>
                </c:pt>
                <c:pt idx="966">
                  <c:v>0.72399999999999998</c:v>
                </c:pt>
                <c:pt idx="967">
                  <c:v>0.72699999999999998</c:v>
                </c:pt>
                <c:pt idx="968">
                  <c:v>0.73</c:v>
                </c:pt>
                <c:pt idx="969">
                  <c:v>0.73399999999999999</c:v>
                </c:pt>
                <c:pt idx="970">
                  <c:v>0.73699999999999999</c:v>
                </c:pt>
                <c:pt idx="971">
                  <c:v>0.74099999999999999</c:v>
                </c:pt>
                <c:pt idx="972">
                  <c:v>0.745</c:v>
                </c:pt>
                <c:pt idx="973">
                  <c:v>0.749</c:v>
                </c:pt>
                <c:pt idx="974">
                  <c:v>0.753</c:v>
                </c:pt>
                <c:pt idx="975">
                  <c:v>0.75600000000000001</c:v>
                </c:pt>
                <c:pt idx="976">
                  <c:v>0.76</c:v>
                </c:pt>
                <c:pt idx="977">
                  <c:v>0.76400000000000001</c:v>
                </c:pt>
                <c:pt idx="978">
                  <c:v>0.76800000000000002</c:v>
                </c:pt>
                <c:pt idx="979">
                  <c:v>0.77100000000000002</c:v>
                </c:pt>
                <c:pt idx="980">
                  <c:v>0.77500000000000002</c:v>
                </c:pt>
                <c:pt idx="981">
                  <c:v>0.77900000000000003</c:v>
                </c:pt>
                <c:pt idx="982">
                  <c:v>0.78200000000000003</c:v>
                </c:pt>
                <c:pt idx="983">
                  <c:v>0.78600000000000003</c:v>
                </c:pt>
                <c:pt idx="984">
                  <c:v>0.79</c:v>
                </c:pt>
                <c:pt idx="985">
                  <c:v>0.79300000000000004</c:v>
                </c:pt>
                <c:pt idx="986">
                  <c:v>0.79700000000000004</c:v>
                </c:pt>
                <c:pt idx="987">
                  <c:v>0.80100000000000005</c:v>
                </c:pt>
                <c:pt idx="988">
                  <c:v>0.80400000000000005</c:v>
                </c:pt>
                <c:pt idx="989">
                  <c:v>0.80700000000000005</c:v>
                </c:pt>
                <c:pt idx="990">
                  <c:v>0.81200000000000006</c:v>
                </c:pt>
                <c:pt idx="991">
                  <c:v>0.81499999999999995</c:v>
                </c:pt>
                <c:pt idx="992">
                  <c:v>0.81899999999999995</c:v>
                </c:pt>
                <c:pt idx="993">
                  <c:v>0.82299999999999995</c:v>
                </c:pt>
                <c:pt idx="994">
                  <c:v>0.82599999999999996</c:v>
                </c:pt>
                <c:pt idx="995">
                  <c:v>0.82899999999999996</c:v>
                </c:pt>
                <c:pt idx="996">
                  <c:v>0.83199999999999996</c:v>
                </c:pt>
                <c:pt idx="997">
                  <c:v>0.83599999999999997</c:v>
                </c:pt>
                <c:pt idx="998">
                  <c:v>0.83899999999999997</c:v>
                </c:pt>
                <c:pt idx="999">
                  <c:v>0.84299999999999997</c:v>
                </c:pt>
                <c:pt idx="1000">
                  <c:v>0.84599999999999997</c:v>
                </c:pt>
                <c:pt idx="1001">
                  <c:v>0.84799999999999998</c:v>
                </c:pt>
                <c:pt idx="1002">
                  <c:v>0.85199999999999998</c:v>
                </c:pt>
                <c:pt idx="1003">
                  <c:v>0.85499999999999998</c:v>
                </c:pt>
                <c:pt idx="1004">
                  <c:v>0.85799999999999998</c:v>
                </c:pt>
                <c:pt idx="1005">
                  <c:v>0.86199999999999999</c:v>
                </c:pt>
                <c:pt idx="1006">
                  <c:v>0.86499999999999999</c:v>
                </c:pt>
                <c:pt idx="1007">
                  <c:v>0.86799999999999999</c:v>
                </c:pt>
                <c:pt idx="1008">
                  <c:v>0.871</c:v>
                </c:pt>
                <c:pt idx="1009">
                  <c:v>0.874</c:v>
                </c:pt>
                <c:pt idx="1010">
                  <c:v>0.876</c:v>
                </c:pt>
                <c:pt idx="1011">
                  <c:v>0.879</c:v>
                </c:pt>
                <c:pt idx="1012">
                  <c:v>0.88200000000000001</c:v>
                </c:pt>
                <c:pt idx="1013">
                  <c:v>0.88500000000000001</c:v>
                </c:pt>
                <c:pt idx="1014">
                  <c:v>0.88700000000000001</c:v>
                </c:pt>
                <c:pt idx="1015">
                  <c:v>0.89</c:v>
                </c:pt>
                <c:pt idx="1016">
                  <c:v>0.89200000000000002</c:v>
                </c:pt>
                <c:pt idx="1017">
                  <c:v>0.89400000000000002</c:v>
                </c:pt>
                <c:pt idx="1018">
                  <c:v>0.89600000000000002</c:v>
                </c:pt>
                <c:pt idx="1019">
                  <c:v>0.89800000000000002</c:v>
                </c:pt>
                <c:pt idx="1020">
                  <c:v>0.89900000000000002</c:v>
                </c:pt>
                <c:pt idx="1021">
                  <c:v>0.90200000000000002</c:v>
                </c:pt>
                <c:pt idx="1022">
                  <c:v>0.90400000000000003</c:v>
                </c:pt>
                <c:pt idx="1023">
                  <c:v>0.90500000000000003</c:v>
                </c:pt>
                <c:pt idx="1024">
                  <c:v>0.90700000000000003</c:v>
                </c:pt>
                <c:pt idx="1025">
                  <c:v>0.90900000000000003</c:v>
                </c:pt>
                <c:pt idx="1026">
                  <c:v>0.91</c:v>
                </c:pt>
                <c:pt idx="1027">
                  <c:v>0.91200000000000003</c:v>
                </c:pt>
                <c:pt idx="1028">
                  <c:v>0.91300000000000003</c:v>
                </c:pt>
                <c:pt idx="1029">
                  <c:v>0.91500000000000004</c:v>
                </c:pt>
                <c:pt idx="1030">
                  <c:v>0.91800000000000004</c:v>
                </c:pt>
                <c:pt idx="1031">
                  <c:v>0.91900000000000004</c:v>
                </c:pt>
                <c:pt idx="1032">
                  <c:v>0.92100000000000004</c:v>
                </c:pt>
                <c:pt idx="1033">
                  <c:v>0.92200000000000004</c:v>
                </c:pt>
                <c:pt idx="1034">
                  <c:v>0.92200000000000004</c:v>
                </c:pt>
                <c:pt idx="1035">
                  <c:v>0.92300000000000004</c:v>
                </c:pt>
                <c:pt idx="1036">
                  <c:v>0.92500000000000004</c:v>
                </c:pt>
                <c:pt idx="1037">
                  <c:v>0.92500000000000004</c:v>
                </c:pt>
                <c:pt idx="1038">
                  <c:v>0.92700000000000005</c:v>
                </c:pt>
                <c:pt idx="1039">
                  <c:v>0.92800000000000005</c:v>
                </c:pt>
                <c:pt idx="1040">
                  <c:v>0.92800000000000005</c:v>
                </c:pt>
                <c:pt idx="1041">
                  <c:v>0.92800000000000005</c:v>
                </c:pt>
                <c:pt idx="1042">
                  <c:v>0.92900000000000005</c:v>
                </c:pt>
                <c:pt idx="1043">
                  <c:v>0.92900000000000005</c:v>
                </c:pt>
                <c:pt idx="1044">
                  <c:v>0.92900000000000005</c:v>
                </c:pt>
                <c:pt idx="1045">
                  <c:v>0.92900000000000005</c:v>
                </c:pt>
                <c:pt idx="1046">
                  <c:v>0.93</c:v>
                </c:pt>
                <c:pt idx="1047">
                  <c:v>0.93</c:v>
                </c:pt>
                <c:pt idx="1048">
                  <c:v>0.93</c:v>
                </c:pt>
                <c:pt idx="1049">
                  <c:v>0.93</c:v>
                </c:pt>
                <c:pt idx="1050">
                  <c:v>0.92900000000000005</c:v>
                </c:pt>
                <c:pt idx="1051">
                  <c:v>0.92700000000000005</c:v>
                </c:pt>
                <c:pt idx="1052">
                  <c:v>0.92700000000000005</c:v>
                </c:pt>
                <c:pt idx="1053">
                  <c:v>0.92600000000000005</c:v>
                </c:pt>
                <c:pt idx="1054">
                  <c:v>0.92500000000000004</c:v>
                </c:pt>
                <c:pt idx="1055">
                  <c:v>0.92500000000000004</c:v>
                </c:pt>
                <c:pt idx="1056">
                  <c:v>0.92400000000000004</c:v>
                </c:pt>
                <c:pt idx="1057">
                  <c:v>0.92200000000000004</c:v>
                </c:pt>
                <c:pt idx="1058">
                  <c:v>0.92100000000000004</c:v>
                </c:pt>
                <c:pt idx="1059">
                  <c:v>0.91900000000000004</c:v>
                </c:pt>
                <c:pt idx="1060">
                  <c:v>0.91700000000000004</c:v>
                </c:pt>
                <c:pt idx="1061">
                  <c:v>0.91600000000000004</c:v>
                </c:pt>
                <c:pt idx="1062">
                  <c:v>0.91500000000000004</c:v>
                </c:pt>
                <c:pt idx="1063">
                  <c:v>0.91300000000000003</c:v>
                </c:pt>
                <c:pt idx="1064">
                  <c:v>0.91100000000000003</c:v>
                </c:pt>
                <c:pt idx="1065">
                  <c:v>0.90900000000000003</c:v>
                </c:pt>
                <c:pt idx="1066">
                  <c:v>0.90700000000000003</c:v>
                </c:pt>
                <c:pt idx="1067">
                  <c:v>0.90500000000000003</c:v>
                </c:pt>
                <c:pt idx="1068">
                  <c:v>0.90300000000000002</c:v>
                </c:pt>
                <c:pt idx="1069">
                  <c:v>0.9</c:v>
                </c:pt>
                <c:pt idx="1070">
                  <c:v>0.89800000000000002</c:v>
                </c:pt>
                <c:pt idx="1071">
                  <c:v>0.89500000000000002</c:v>
                </c:pt>
                <c:pt idx="1072">
                  <c:v>0.89300000000000002</c:v>
                </c:pt>
                <c:pt idx="1073">
                  <c:v>0.88900000000000001</c:v>
                </c:pt>
                <c:pt idx="1074">
                  <c:v>0.88700000000000001</c:v>
                </c:pt>
                <c:pt idx="1075">
                  <c:v>0.88400000000000001</c:v>
                </c:pt>
                <c:pt idx="1076">
                  <c:v>0.88</c:v>
                </c:pt>
                <c:pt idx="1077">
                  <c:v>0.877</c:v>
                </c:pt>
                <c:pt idx="1078">
                  <c:v>0.874</c:v>
                </c:pt>
                <c:pt idx="1079">
                  <c:v>0.871</c:v>
                </c:pt>
                <c:pt idx="1080">
                  <c:v>0.86699999999999999</c:v>
                </c:pt>
                <c:pt idx="1081">
                  <c:v>0.86399999999999999</c:v>
                </c:pt>
                <c:pt idx="1082">
                  <c:v>0.86</c:v>
                </c:pt>
                <c:pt idx="1083">
                  <c:v>0.85599999999999998</c:v>
                </c:pt>
                <c:pt idx="1084">
                  <c:v>0.85299999999999998</c:v>
                </c:pt>
                <c:pt idx="1085">
                  <c:v>0.84899999999999998</c:v>
                </c:pt>
                <c:pt idx="1086">
                  <c:v>0.84499999999999997</c:v>
                </c:pt>
                <c:pt idx="1087">
                  <c:v>0.84099999999999997</c:v>
                </c:pt>
                <c:pt idx="1088">
                  <c:v>0.83699999999999997</c:v>
                </c:pt>
                <c:pt idx="1089">
                  <c:v>0.83299999999999996</c:v>
                </c:pt>
                <c:pt idx="1090">
                  <c:v>0.82899999999999996</c:v>
                </c:pt>
                <c:pt idx="1091">
                  <c:v>0.82499999999999996</c:v>
                </c:pt>
                <c:pt idx="1092">
                  <c:v>0.82099999999999995</c:v>
                </c:pt>
                <c:pt idx="1093">
                  <c:v>0.81699999999999995</c:v>
                </c:pt>
                <c:pt idx="1094">
                  <c:v>0.81200000000000006</c:v>
                </c:pt>
                <c:pt idx="1095">
                  <c:v>0.80700000000000005</c:v>
                </c:pt>
                <c:pt idx="1096">
                  <c:v>0.80300000000000005</c:v>
                </c:pt>
                <c:pt idx="1097">
                  <c:v>0.79800000000000004</c:v>
                </c:pt>
                <c:pt idx="1098">
                  <c:v>0.79400000000000004</c:v>
                </c:pt>
                <c:pt idx="1099">
                  <c:v>0.79</c:v>
                </c:pt>
                <c:pt idx="1100">
                  <c:v>0.78500000000000003</c:v>
                </c:pt>
                <c:pt idx="1101">
                  <c:v>0.78</c:v>
                </c:pt>
                <c:pt idx="1102">
                  <c:v>0.77500000000000002</c:v>
                </c:pt>
                <c:pt idx="1103">
                  <c:v>0.76900000000000002</c:v>
                </c:pt>
                <c:pt idx="1104">
                  <c:v>0.76500000000000001</c:v>
                </c:pt>
                <c:pt idx="1105">
                  <c:v>0.76</c:v>
                </c:pt>
                <c:pt idx="1106">
                  <c:v>0.75600000000000001</c:v>
                </c:pt>
                <c:pt idx="1107">
                  <c:v>0.751</c:v>
                </c:pt>
                <c:pt idx="1108">
                  <c:v>0.745</c:v>
                </c:pt>
                <c:pt idx="1109">
                  <c:v>0.74</c:v>
                </c:pt>
                <c:pt idx="1110">
                  <c:v>0.73399999999999999</c:v>
                </c:pt>
                <c:pt idx="1111">
                  <c:v>0.73</c:v>
                </c:pt>
                <c:pt idx="1112">
                  <c:v>0.72499999999999998</c:v>
                </c:pt>
                <c:pt idx="1113">
                  <c:v>0.72</c:v>
                </c:pt>
                <c:pt idx="1114">
                  <c:v>0.71499999999999997</c:v>
                </c:pt>
                <c:pt idx="1115">
                  <c:v>0.70899999999999996</c:v>
                </c:pt>
                <c:pt idx="1116">
                  <c:v>0.70399999999999996</c:v>
                </c:pt>
                <c:pt idx="1117">
                  <c:v>0.69799999999999995</c:v>
                </c:pt>
                <c:pt idx="1118">
                  <c:v>0.69299999999999995</c:v>
                </c:pt>
                <c:pt idx="1119">
                  <c:v>0.68799999999999994</c:v>
                </c:pt>
                <c:pt idx="1120">
                  <c:v>0.68300000000000005</c:v>
                </c:pt>
                <c:pt idx="1121">
                  <c:v>0.67800000000000005</c:v>
                </c:pt>
                <c:pt idx="1122">
                  <c:v>0.67200000000000004</c:v>
                </c:pt>
                <c:pt idx="1123">
                  <c:v>0.66700000000000004</c:v>
                </c:pt>
                <c:pt idx="1124">
                  <c:v>0.66100000000000003</c:v>
                </c:pt>
                <c:pt idx="1125">
                  <c:v>0.65600000000000003</c:v>
                </c:pt>
                <c:pt idx="1126">
                  <c:v>0.65100000000000002</c:v>
                </c:pt>
                <c:pt idx="1127">
                  <c:v>0.64600000000000002</c:v>
                </c:pt>
                <c:pt idx="1128">
                  <c:v>0.64</c:v>
                </c:pt>
                <c:pt idx="1129">
                  <c:v>0.63500000000000001</c:v>
                </c:pt>
                <c:pt idx="1130">
                  <c:v>0.63</c:v>
                </c:pt>
                <c:pt idx="1131">
                  <c:v>0.624</c:v>
                </c:pt>
                <c:pt idx="1132">
                  <c:v>0.61799999999999999</c:v>
                </c:pt>
                <c:pt idx="1133">
                  <c:v>0.61299999999999999</c:v>
                </c:pt>
                <c:pt idx="1134">
                  <c:v>0.60799999999999998</c:v>
                </c:pt>
                <c:pt idx="1135">
                  <c:v>0.60299999999999998</c:v>
                </c:pt>
                <c:pt idx="1136">
                  <c:v>0.59699999999999998</c:v>
                </c:pt>
                <c:pt idx="1137">
                  <c:v>0.59199999999999997</c:v>
                </c:pt>
                <c:pt idx="1138">
                  <c:v>0.58699999999999997</c:v>
                </c:pt>
                <c:pt idx="1139">
                  <c:v>0.58099999999999996</c:v>
                </c:pt>
                <c:pt idx="1140">
                  <c:v>0.57599999999999996</c:v>
                </c:pt>
                <c:pt idx="1141">
                  <c:v>0.56999999999999995</c:v>
                </c:pt>
                <c:pt idx="1142">
                  <c:v>0.56499999999999995</c:v>
                </c:pt>
                <c:pt idx="1143">
                  <c:v>0.56000000000000005</c:v>
                </c:pt>
                <c:pt idx="1144">
                  <c:v>0.55500000000000005</c:v>
                </c:pt>
                <c:pt idx="1145">
                  <c:v>0.55000000000000004</c:v>
                </c:pt>
                <c:pt idx="1146">
                  <c:v>0.54500000000000004</c:v>
                </c:pt>
                <c:pt idx="1147">
                  <c:v>0.54</c:v>
                </c:pt>
                <c:pt idx="1148">
                  <c:v>0.53400000000000003</c:v>
                </c:pt>
                <c:pt idx="1149">
                  <c:v>0.52900000000000003</c:v>
                </c:pt>
                <c:pt idx="1150">
                  <c:v>0.52400000000000002</c:v>
                </c:pt>
                <c:pt idx="1151">
                  <c:v>0.51900000000000002</c:v>
                </c:pt>
                <c:pt idx="1152">
                  <c:v>0.51400000000000001</c:v>
                </c:pt>
                <c:pt idx="1153">
                  <c:v>0.50900000000000001</c:v>
                </c:pt>
                <c:pt idx="1154">
                  <c:v>0.504</c:v>
                </c:pt>
                <c:pt idx="1155">
                  <c:v>0.498</c:v>
                </c:pt>
                <c:pt idx="1156">
                  <c:v>0.49399999999999999</c:v>
                </c:pt>
                <c:pt idx="1157">
                  <c:v>0.48899999999999999</c:v>
                </c:pt>
                <c:pt idx="1158">
                  <c:v>0.48399999999999999</c:v>
                </c:pt>
                <c:pt idx="1159">
                  <c:v>0.47899999999999998</c:v>
                </c:pt>
                <c:pt idx="1160">
                  <c:v>0.47399999999999998</c:v>
                </c:pt>
                <c:pt idx="1161">
                  <c:v>0.46899999999999997</c:v>
                </c:pt>
                <c:pt idx="1162">
                  <c:v>0.46400000000000002</c:v>
                </c:pt>
                <c:pt idx="1163">
                  <c:v>0.46</c:v>
                </c:pt>
                <c:pt idx="1164">
                  <c:v>0.45500000000000002</c:v>
                </c:pt>
                <c:pt idx="1165">
                  <c:v>0.45100000000000001</c:v>
                </c:pt>
                <c:pt idx="1166">
                  <c:v>0.44600000000000001</c:v>
                </c:pt>
                <c:pt idx="1167">
                  <c:v>0.441</c:v>
                </c:pt>
                <c:pt idx="1168">
                  <c:v>0.436</c:v>
                </c:pt>
                <c:pt idx="1169">
                  <c:v>0.432</c:v>
                </c:pt>
                <c:pt idx="1170">
                  <c:v>0.42699999999999999</c:v>
                </c:pt>
                <c:pt idx="1171">
                  <c:v>0.42299999999999999</c:v>
                </c:pt>
                <c:pt idx="1172">
                  <c:v>0.41799999999999998</c:v>
                </c:pt>
                <c:pt idx="1173">
                  <c:v>0.41399999999999998</c:v>
                </c:pt>
                <c:pt idx="1174">
                  <c:v>0.41</c:v>
                </c:pt>
                <c:pt idx="1175">
                  <c:v>0.40500000000000003</c:v>
                </c:pt>
                <c:pt idx="1176">
                  <c:v>0.4</c:v>
                </c:pt>
                <c:pt idx="1177">
                  <c:v>0.39600000000000002</c:v>
                </c:pt>
                <c:pt idx="1178">
                  <c:v>0.39100000000000001</c:v>
                </c:pt>
                <c:pt idx="1179">
                  <c:v>0.38700000000000001</c:v>
                </c:pt>
                <c:pt idx="1180">
                  <c:v>0.38300000000000001</c:v>
                </c:pt>
                <c:pt idx="1181">
                  <c:v>0.379</c:v>
                </c:pt>
                <c:pt idx="1182">
                  <c:v>0.375</c:v>
                </c:pt>
                <c:pt idx="1183">
                  <c:v>0.371</c:v>
                </c:pt>
                <c:pt idx="1184">
                  <c:v>0.36599999999999999</c:v>
                </c:pt>
                <c:pt idx="1185">
                  <c:v>0.36199999999999999</c:v>
                </c:pt>
                <c:pt idx="1186">
                  <c:v>0.35799999999999998</c:v>
                </c:pt>
                <c:pt idx="1187">
                  <c:v>0.35499999999999998</c:v>
                </c:pt>
                <c:pt idx="1188">
                  <c:v>0.35099999999999998</c:v>
                </c:pt>
                <c:pt idx="1189">
                  <c:v>0.34699999999999998</c:v>
                </c:pt>
                <c:pt idx="1190">
                  <c:v>0.34300000000000003</c:v>
                </c:pt>
                <c:pt idx="1191">
                  <c:v>0.33900000000000002</c:v>
                </c:pt>
                <c:pt idx="1192">
                  <c:v>0.33500000000000002</c:v>
                </c:pt>
                <c:pt idx="1193">
                  <c:v>0.33200000000000002</c:v>
                </c:pt>
                <c:pt idx="1194">
                  <c:v>0.32800000000000001</c:v>
                </c:pt>
                <c:pt idx="1195">
                  <c:v>0.32500000000000001</c:v>
                </c:pt>
                <c:pt idx="1196">
                  <c:v>0.32100000000000001</c:v>
                </c:pt>
                <c:pt idx="1197">
                  <c:v>0.317</c:v>
                </c:pt>
                <c:pt idx="1198">
                  <c:v>0.314</c:v>
                </c:pt>
                <c:pt idx="1199">
                  <c:v>0.31</c:v>
                </c:pt>
                <c:pt idx="1200">
                  <c:v>0.307</c:v>
                </c:pt>
                <c:pt idx="1201">
                  <c:v>0.30399999999999999</c:v>
                </c:pt>
                <c:pt idx="1202">
                  <c:v>0.3</c:v>
                </c:pt>
                <c:pt idx="1203">
                  <c:v>0.29699999999999999</c:v>
                </c:pt>
                <c:pt idx="1204">
                  <c:v>0.29399999999999998</c:v>
                </c:pt>
                <c:pt idx="1205">
                  <c:v>0.28999999999999998</c:v>
                </c:pt>
                <c:pt idx="1206">
                  <c:v>0.28699999999999998</c:v>
                </c:pt>
                <c:pt idx="1207">
                  <c:v>0.28399999999999997</c:v>
                </c:pt>
                <c:pt idx="1208">
                  <c:v>0.28100000000000003</c:v>
                </c:pt>
                <c:pt idx="1209">
                  <c:v>0.27800000000000002</c:v>
                </c:pt>
                <c:pt idx="1210">
                  <c:v>0.27500000000000002</c:v>
                </c:pt>
                <c:pt idx="1211">
                  <c:v>0.27200000000000002</c:v>
                </c:pt>
                <c:pt idx="1212">
                  <c:v>0.26900000000000002</c:v>
                </c:pt>
                <c:pt idx="1213">
                  <c:v>0.26600000000000001</c:v>
                </c:pt>
                <c:pt idx="1214">
                  <c:v>0.26200000000000001</c:v>
                </c:pt>
                <c:pt idx="1215">
                  <c:v>0.25900000000000001</c:v>
                </c:pt>
                <c:pt idx="1216">
                  <c:v>0.25600000000000001</c:v>
                </c:pt>
                <c:pt idx="1217">
                  <c:v>0.253</c:v>
                </c:pt>
                <c:pt idx="1218">
                  <c:v>0.25</c:v>
                </c:pt>
                <c:pt idx="1219">
                  <c:v>0.248</c:v>
                </c:pt>
                <c:pt idx="1220">
                  <c:v>0.245</c:v>
                </c:pt>
                <c:pt idx="1221">
                  <c:v>0.24199999999999999</c:v>
                </c:pt>
                <c:pt idx="1222">
                  <c:v>0.23899999999999999</c:v>
                </c:pt>
                <c:pt idx="1223">
                  <c:v>0.23699999999999999</c:v>
                </c:pt>
                <c:pt idx="1224">
                  <c:v>0.23400000000000001</c:v>
                </c:pt>
                <c:pt idx="1225">
                  <c:v>0.23100000000000001</c:v>
                </c:pt>
                <c:pt idx="1226">
                  <c:v>0.22900000000000001</c:v>
                </c:pt>
                <c:pt idx="1227">
                  <c:v>0.22600000000000001</c:v>
                </c:pt>
                <c:pt idx="1228">
                  <c:v>0.224</c:v>
                </c:pt>
                <c:pt idx="1229">
                  <c:v>0.222</c:v>
                </c:pt>
                <c:pt idx="1230">
                  <c:v>0.22</c:v>
                </c:pt>
                <c:pt idx="1231">
                  <c:v>0.218</c:v>
                </c:pt>
                <c:pt idx="1232">
                  <c:v>0.215</c:v>
                </c:pt>
                <c:pt idx="1233">
                  <c:v>0.21299999999999999</c:v>
                </c:pt>
                <c:pt idx="1234">
                  <c:v>0.21</c:v>
                </c:pt>
                <c:pt idx="1235">
                  <c:v>0.20799999999999999</c:v>
                </c:pt>
                <c:pt idx="1236">
                  <c:v>0.20599999999999999</c:v>
                </c:pt>
                <c:pt idx="1237">
                  <c:v>0.20399999999999999</c:v>
                </c:pt>
                <c:pt idx="1238">
                  <c:v>0.20200000000000001</c:v>
                </c:pt>
                <c:pt idx="1239">
                  <c:v>0.2</c:v>
                </c:pt>
                <c:pt idx="1240">
                  <c:v>0.19800000000000001</c:v>
                </c:pt>
                <c:pt idx="1241">
                  <c:v>0.19600000000000001</c:v>
                </c:pt>
                <c:pt idx="1242">
                  <c:v>0.19400000000000001</c:v>
                </c:pt>
                <c:pt idx="1243">
                  <c:v>0.191</c:v>
                </c:pt>
                <c:pt idx="1244">
                  <c:v>0.19</c:v>
                </c:pt>
                <c:pt idx="1245">
                  <c:v>0.188</c:v>
                </c:pt>
                <c:pt idx="1246">
                  <c:v>0.186</c:v>
                </c:pt>
                <c:pt idx="1247">
                  <c:v>0.184</c:v>
                </c:pt>
                <c:pt idx="1248">
                  <c:v>0.182</c:v>
                </c:pt>
                <c:pt idx="1249">
                  <c:v>0.18</c:v>
                </c:pt>
                <c:pt idx="1250">
                  <c:v>0.17799999999999999</c:v>
                </c:pt>
                <c:pt idx="1251">
                  <c:v>0.17599999999999999</c:v>
                </c:pt>
                <c:pt idx="1252">
                  <c:v>0.17399999999999999</c:v>
                </c:pt>
                <c:pt idx="1253">
                  <c:v>0.17299999999999999</c:v>
                </c:pt>
                <c:pt idx="1254">
                  <c:v>0.17100000000000001</c:v>
                </c:pt>
                <c:pt idx="1255">
                  <c:v>0.16900000000000001</c:v>
                </c:pt>
                <c:pt idx="1256">
                  <c:v>0.16700000000000001</c:v>
                </c:pt>
                <c:pt idx="1257">
                  <c:v>0.16500000000000001</c:v>
                </c:pt>
                <c:pt idx="1258">
                  <c:v>0.16400000000000001</c:v>
                </c:pt>
                <c:pt idx="1259">
                  <c:v>0.16200000000000001</c:v>
                </c:pt>
                <c:pt idx="1260">
                  <c:v>0.161</c:v>
                </c:pt>
                <c:pt idx="1261">
                  <c:v>0.159</c:v>
                </c:pt>
                <c:pt idx="1262">
                  <c:v>0.158</c:v>
                </c:pt>
                <c:pt idx="1263">
                  <c:v>0.156</c:v>
                </c:pt>
                <c:pt idx="1264">
                  <c:v>0.154</c:v>
                </c:pt>
                <c:pt idx="1265">
                  <c:v>0.153</c:v>
                </c:pt>
                <c:pt idx="1266">
                  <c:v>0.151</c:v>
                </c:pt>
                <c:pt idx="1267">
                  <c:v>0.14899999999999999</c:v>
                </c:pt>
                <c:pt idx="1268">
                  <c:v>0.14799999999999999</c:v>
                </c:pt>
                <c:pt idx="1269">
                  <c:v>0.14599999999999999</c:v>
                </c:pt>
                <c:pt idx="1270">
                  <c:v>0.14499999999999999</c:v>
                </c:pt>
                <c:pt idx="1271">
                  <c:v>0.14399999999999999</c:v>
                </c:pt>
                <c:pt idx="1272">
                  <c:v>0.14199999999999999</c:v>
                </c:pt>
                <c:pt idx="1273">
                  <c:v>0.14099999999999999</c:v>
                </c:pt>
                <c:pt idx="1274">
                  <c:v>0.14000000000000001</c:v>
                </c:pt>
                <c:pt idx="1275">
                  <c:v>0.13900000000000001</c:v>
                </c:pt>
                <c:pt idx="1276">
                  <c:v>0.13700000000000001</c:v>
                </c:pt>
                <c:pt idx="1277">
                  <c:v>0.13600000000000001</c:v>
                </c:pt>
                <c:pt idx="1278">
                  <c:v>0.13500000000000001</c:v>
                </c:pt>
                <c:pt idx="1279">
                  <c:v>0.13400000000000001</c:v>
                </c:pt>
                <c:pt idx="1280">
                  <c:v>0.13300000000000001</c:v>
                </c:pt>
                <c:pt idx="1281">
                  <c:v>0.13200000000000001</c:v>
                </c:pt>
                <c:pt idx="1282">
                  <c:v>0.13100000000000001</c:v>
                </c:pt>
                <c:pt idx="1283">
                  <c:v>0.13</c:v>
                </c:pt>
                <c:pt idx="1284">
                  <c:v>0.129</c:v>
                </c:pt>
                <c:pt idx="1285">
                  <c:v>0.128</c:v>
                </c:pt>
                <c:pt idx="1286">
                  <c:v>0.126</c:v>
                </c:pt>
                <c:pt idx="1287">
                  <c:v>0.125</c:v>
                </c:pt>
                <c:pt idx="1288">
                  <c:v>0.124</c:v>
                </c:pt>
                <c:pt idx="1289">
                  <c:v>0.123</c:v>
                </c:pt>
                <c:pt idx="1290">
                  <c:v>0.122</c:v>
                </c:pt>
                <c:pt idx="1291">
                  <c:v>0.121</c:v>
                </c:pt>
                <c:pt idx="1292">
                  <c:v>0.12</c:v>
                </c:pt>
                <c:pt idx="1293">
                  <c:v>0.11899999999999999</c:v>
                </c:pt>
                <c:pt idx="1294">
                  <c:v>0.11799999999999999</c:v>
                </c:pt>
                <c:pt idx="1295">
                  <c:v>0.11700000000000001</c:v>
                </c:pt>
                <c:pt idx="1296">
                  <c:v>0.11600000000000001</c:v>
                </c:pt>
                <c:pt idx="1297">
                  <c:v>0.115</c:v>
                </c:pt>
                <c:pt idx="1298">
                  <c:v>0.114</c:v>
                </c:pt>
                <c:pt idx="1299">
                  <c:v>0.113</c:v>
                </c:pt>
                <c:pt idx="1300">
                  <c:v>0.112</c:v>
                </c:pt>
                <c:pt idx="1301">
                  <c:v>0.112</c:v>
                </c:pt>
                <c:pt idx="1302">
                  <c:v>0.111</c:v>
                </c:pt>
                <c:pt idx="1303">
                  <c:v>0.11</c:v>
                </c:pt>
                <c:pt idx="1304">
                  <c:v>0.11</c:v>
                </c:pt>
                <c:pt idx="1305">
                  <c:v>0.109</c:v>
                </c:pt>
                <c:pt idx="1306">
                  <c:v>0.108</c:v>
                </c:pt>
                <c:pt idx="1307">
                  <c:v>0.107</c:v>
                </c:pt>
                <c:pt idx="1308">
                  <c:v>0.106</c:v>
                </c:pt>
                <c:pt idx="1309">
                  <c:v>0.105</c:v>
                </c:pt>
                <c:pt idx="1310">
                  <c:v>0.105</c:v>
                </c:pt>
                <c:pt idx="1311">
                  <c:v>0.104</c:v>
                </c:pt>
                <c:pt idx="1312">
                  <c:v>0.10299999999999999</c:v>
                </c:pt>
                <c:pt idx="1313">
                  <c:v>0.10299999999999999</c:v>
                </c:pt>
                <c:pt idx="1314">
                  <c:v>0.10199999999999999</c:v>
                </c:pt>
                <c:pt idx="1315">
                  <c:v>0.10100000000000001</c:v>
                </c:pt>
                <c:pt idx="1316">
                  <c:v>0.1</c:v>
                </c:pt>
                <c:pt idx="1317">
                  <c:v>9.9000000000000005E-2</c:v>
                </c:pt>
                <c:pt idx="1318">
                  <c:v>9.9000000000000005E-2</c:v>
                </c:pt>
                <c:pt idx="1319">
                  <c:v>9.8000000000000004E-2</c:v>
                </c:pt>
                <c:pt idx="1320">
                  <c:v>9.7000000000000003E-2</c:v>
                </c:pt>
                <c:pt idx="1321">
                  <c:v>9.7000000000000003E-2</c:v>
                </c:pt>
                <c:pt idx="1322">
                  <c:v>9.6000000000000002E-2</c:v>
                </c:pt>
                <c:pt idx="1323">
                  <c:v>9.5000000000000001E-2</c:v>
                </c:pt>
                <c:pt idx="1324">
                  <c:v>9.5000000000000001E-2</c:v>
                </c:pt>
                <c:pt idx="1325">
                  <c:v>9.4E-2</c:v>
                </c:pt>
                <c:pt idx="1326">
                  <c:v>9.4E-2</c:v>
                </c:pt>
                <c:pt idx="1327">
                  <c:v>9.4E-2</c:v>
                </c:pt>
                <c:pt idx="1328">
                  <c:v>9.2999999999999999E-2</c:v>
                </c:pt>
                <c:pt idx="1329">
                  <c:v>9.1999999999999998E-2</c:v>
                </c:pt>
                <c:pt idx="1330">
                  <c:v>9.1999999999999998E-2</c:v>
                </c:pt>
                <c:pt idx="1331">
                  <c:v>9.0999999999999998E-2</c:v>
                </c:pt>
                <c:pt idx="1332">
                  <c:v>9.0999999999999998E-2</c:v>
                </c:pt>
                <c:pt idx="1333">
                  <c:v>9.0999999999999998E-2</c:v>
                </c:pt>
                <c:pt idx="1334">
                  <c:v>0.09</c:v>
                </c:pt>
                <c:pt idx="1335">
                  <c:v>0.09</c:v>
                </c:pt>
                <c:pt idx="1336">
                  <c:v>8.8999999999999996E-2</c:v>
                </c:pt>
                <c:pt idx="1337">
                  <c:v>8.7999999999999995E-2</c:v>
                </c:pt>
                <c:pt idx="1338">
                  <c:v>8.7999999999999995E-2</c:v>
                </c:pt>
                <c:pt idx="1339">
                  <c:v>8.7999999999999995E-2</c:v>
                </c:pt>
                <c:pt idx="1340">
                  <c:v>8.6999999999999994E-2</c:v>
                </c:pt>
                <c:pt idx="1341">
                  <c:v>8.6999999999999994E-2</c:v>
                </c:pt>
                <c:pt idx="1342">
                  <c:v>8.6999999999999994E-2</c:v>
                </c:pt>
                <c:pt idx="1343">
                  <c:v>8.5999999999999993E-2</c:v>
                </c:pt>
                <c:pt idx="1344">
                  <c:v>8.5000000000000006E-2</c:v>
                </c:pt>
                <c:pt idx="1345">
                  <c:v>8.5000000000000006E-2</c:v>
                </c:pt>
                <c:pt idx="1346">
                  <c:v>8.5000000000000006E-2</c:v>
                </c:pt>
                <c:pt idx="1347">
                  <c:v>8.4000000000000005E-2</c:v>
                </c:pt>
                <c:pt idx="1348">
                  <c:v>8.4000000000000005E-2</c:v>
                </c:pt>
                <c:pt idx="1349">
                  <c:v>8.4000000000000005E-2</c:v>
                </c:pt>
                <c:pt idx="1350">
                  <c:v>8.3000000000000004E-2</c:v>
                </c:pt>
                <c:pt idx="1351">
                  <c:v>8.3000000000000004E-2</c:v>
                </c:pt>
                <c:pt idx="1352">
                  <c:v>8.3000000000000004E-2</c:v>
                </c:pt>
                <c:pt idx="1353">
                  <c:v>8.3000000000000004E-2</c:v>
                </c:pt>
                <c:pt idx="1354">
                  <c:v>8.3000000000000004E-2</c:v>
                </c:pt>
                <c:pt idx="1355">
                  <c:v>8.3000000000000004E-2</c:v>
                </c:pt>
                <c:pt idx="1356">
                  <c:v>8.2000000000000003E-2</c:v>
                </c:pt>
                <c:pt idx="1357">
                  <c:v>8.2000000000000003E-2</c:v>
                </c:pt>
                <c:pt idx="1358">
                  <c:v>8.2000000000000003E-2</c:v>
                </c:pt>
                <c:pt idx="1359">
                  <c:v>8.1000000000000003E-2</c:v>
                </c:pt>
                <c:pt idx="1360">
                  <c:v>8.1000000000000003E-2</c:v>
                </c:pt>
                <c:pt idx="1361">
                  <c:v>8.1000000000000003E-2</c:v>
                </c:pt>
                <c:pt idx="1362">
                  <c:v>8.1000000000000003E-2</c:v>
                </c:pt>
                <c:pt idx="1363">
                  <c:v>8.1000000000000003E-2</c:v>
                </c:pt>
                <c:pt idx="1364">
                  <c:v>0.08</c:v>
                </c:pt>
                <c:pt idx="1365">
                  <c:v>0.08</c:v>
                </c:pt>
                <c:pt idx="1366">
                  <c:v>7.9000000000000001E-2</c:v>
                </c:pt>
                <c:pt idx="1367">
                  <c:v>7.9000000000000001E-2</c:v>
                </c:pt>
                <c:pt idx="1368">
                  <c:v>7.9000000000000001E-2</c:v>
                </c:pt>
                <c:pt idx="1369">
                  <c:v>7.9000000000000001E-2</c:v>
                </c:pt>
                <c:pt idx="1370">
                  <c:v>7.9000000000000001E-2</c:v>
                </c:pt>
                <c:pt idx="1371">
                  <c:v>7.9000000000000001E-2</c:v>
                </c:pt>
                <c:pt idx="1372">
                  <c:v>7.9000000000000001E-2</c:v>
                </c:pt>
                <c:pt idx="1373">
                  <c:v>7.8E-2</c:v>
                </c:pt>
                <c:pt idx="1374">
                  <c:v>7.8E-2</c:v>
                </c:pt>
                <c:pt idx="1375">
                  <c:v>7.8E-2</c:v>
                </c:pt>
                <c:pt idx="1376">
                  <c:v>7.8E-2</c:v>
                </c:pt>
                <c:pt idx="1377">
                  <c:v>7.8E-2</c:v>
                </c:pt>
                <c:pt idx="1378">
                  <c:v>7.8E-2</c:v>
                </c:pt>
                <c:pt idx="1379">
                  <c:v>7.6999999999999999E-2</c:v>
                </c:pt>
                <c:pt idx="1380">
                  <c:v>7.6999999999999999E-2</c:v>
                </c:pt>
                <c:pt idx="1381">
                  <c:v>7.6999999999999999E-2</c:v>
                </c:pt>
                <c:pt idx="1382">
                  <c:v>7.6999999999999999E-2</c:v>
                </c:pt>
                <c:pt idx="1383">
                  <c:v>7.6999999999999999E-2</c:v>
                </c:pt>
                <c:pt idx="1384">
                  <c:v>7.5999999999999998E-2</c:v>
                </c:pt>
                <c:pt idx="1385">
                  <c:v>7.5999999999999998E-2</c:v>
                </c:pt>
                <c:pt idx="1386">
                  <c:v>7.5999999999999998E-2</c:v>
                </c:pt>
                <c:pt idx="1387">
                  <c:v>7.5999999999999998E-2</c:v>
                </c:pt>
                <c:pt idx="1388">
                  <c:v>7.5999999999999998E-2</c:v>
                </c:pt>
                <c:pt idx="1389">
                  <c:v>7.5999999999999998E-2</c:v>
                </c:pt>
                <c:pt idx="1390">
                  <c:v>7.5999999999999998E-2</c:v>
                </c:pt>
                <c:pt idx="1391">
                  <c:v>7.5999999999999998E-2</c:v>
                </c:pt>
                <c:pt idx="1392">
                  <c:v>7.5999999999999998E-2</c:v>
                </c:pt>
                <c:pt idx="1393">
                  <c:v>7.5999999999999998E-2</c:v>
                </c:pt>
                <c:pt idx="1394">
                  <c:v>7.5999999999999998E-2</c:v>
                </c:pt>
                <c:pt idx="1395">
                  <c:v>7.5999999999999998E-2</c:v>
                </c:pt>
                <c:pt idx="1396">
                  <c:v>7.5999999999999998E-2</c:v>
                </c:pt>
                <c:pt idx="1397">
                  <c:v>7.5999999999999998E-2</c:v>
                </c:pt>
                <c:pt idx="1398">
                  <c:v>7.4999999999999997E-2</c:v>
                </c:pt>
                <c:pt idx="1399">
                  <c:v>7.4999999999999997E-2</c:v>
                </c:pt>
                <c:pt idx="1400">
                  <c:v>7.4999999999999997E-2</c:v>
                </c:pt>
                <c:pt idx="1401">
                  <c:v>7.4999999999999997E-2</c:v>
                </c:pt>
                <c:pt idx="1402">
                  <c:v>7.4999999999999997E-2</c:v>
                </c:pt>
                <c:pt idx="1403">
                  <c:v>7.4999999999999997E-2</c:v>
                </c:pt>
                <c:pt idx="1404">
                  <c:v>7.4999999999999997E-2</c:v>
                </c:pt>
                <c:pt idx="1405">
                  <c:v>7.4999999999999997E-2</c:v>
                </c:pt>
                <c:pt idx="1406">
                  <c:v>7.4999999999999997E-2</c:v>
                </c:pt>
                <c:pt idx="1407">
                  <c:v>7.4999999999999997E-2</c:v>
                </c:pt>
                <c:pt idx="1408">
                  <c:v>7.4999999999999997E-2</c:v>
                </c:pt>
                <c:pt idx="1409">
                  <c:v>7.3999999999999996E-2</c:v>
                </c:pt>
                <c:pt idx="1410">
                  <c:v>7.3999999999999996E-2</c:v>
                </c:pt>
                <c:pt idx="1411">
                  <c:v>7.3999999999999996E-2</c:v>
                </c:pt>
                <c:pt idx="1412">
                  <c:v>7.3999999999999996E-2</c:v>
                </c:pt>
                <c:pt idx="1413">
                  <c:v>7.3999999999999996E-2</c:v>
                </c:pt>
                <c:pt idx="1414">
                  <c:v>7.2999999999999995E-2</c:v>
                </c:pt>
                <c:pt idx="1415">
                  <c:v>7.2999999999999995E-2</c:v>
                </c:pt>
                <c:pt idx="1416">
                  <c:v>7.2999999999999995E-2</c:v>
                </c:pt>
                <c:pt idx="1417">
                  <c:v>7.2999999999999995E-2</c:v>
                </c:pt>
                <c:pt idx="1418">
                  <c:v>7.2999999999999995E-2</c:v>
                </c:pt>
                <c:pt idx="1419">
                  <c:v>7.2999999999999995E-2</c:v>
                </c:pt>
                <c:pt idx="1420">
                  <c:v>7.2999999999999995E-2</c:v>
                </c:pt>
                <c:pt idx="1421">
                  <c:v>7.2999999999999995E-2</c:v>
                </c:pt>
                <c:pt idx="1422">
                  <c:v>7.2999999999999995E-2</c:v>
                </c:pt>
                <c:pt idx="1423">
                  <c:v>7.2999999999999995E-2</c:v>
                </c:pt>
                <c:pt idx="1424">
                  <c:v>7.3999999999999996E-2</c:v>
                </c:pt>
                <c:pt idx="1425">
                  <c:v>7.3999999999999996E-2</c:v>
                </c:pt>
                <c:pt idx="1426">
                  <c:v>7.3999999999999996E-2</c:v>
                </c:pt>
                <c:pt idx="1427">
                  <c:v>7.3999999999999996E-2</c:v>
                </c:pt>
                <c:pt idx="1428">
                  <c:v>7.3999999999999996E-2</c:v>
                </c:pt>
                <c:pt idx="1429">
                  <c:v>7.2999999999999995E-2</c:v>
                </c:pt>
                <c:pt idx="1430">
                  <c:v>7.2999999999999995E-2</c:v>
                </c:pt>
                <c:pt idx="1431">
                  <c:v>7.2999999999999995E-2</c:v>
                </c:pt>
                <c:pt idx="1432">
                  <c:v>7.2999999999999995E-2</c:v>
                </c:pt>
                <c:pt idx="1433">
                  <c:v>7.2999999999999995E-2</c:v>
                </c:pt>
                <c:pt idx="1434">
                  <c:v>7.2999999999999995E-2</c:v>
                </c:pt>
                <c:pt idx="1435">
                  <c:v>7.1999999999999995E-2</c:v>
                </c:pt>
                <c:pt idx="1436">
                  <c:v>7.1999999999999995E-2</c:v>
                </c:pt>
                <c:pt idx="1437">
                  <c:v>7.1999999999999995E-2</c:v>
                </c:pt>
                <c:pt idx="1438">
                  <c:v>7.2999999999999995E-2</c:v>
                </c:pt>
                <c:pt idx="1439">
                  <c:v>7.1999999999999995E-2</c:v>
                </c:pt>
                <c:pt idx="1440">
                  <c:v>7.2999999999999995E-2</c:v>
                </c:pt>
                <c:pt idx="1441">
                  <c:v>7.1999999999999995E-2</c:v>
                </c:pt>
                <c:pt idx="1442">
                  <c:v>7.1999999999999995E-2</c:v>
                </c:pt>
                <c:pt idx="1443">
                  <c:v>7.1999999999999995E-2</c:v>
                </c:pt>
                <c:pt idx="1444">
                  <c:v>7.1999999999999995E-2</c:v>
                </c:pt>
                <c:pt idx="1445">
                  <c:v>7.1999999999999995E-2</c:v>
                </c:pt>
                <c:pt idx="1446">
                  <c:v>7.1999999999999995E-2</c:v>
                </c:pt>
                <c:pt idx="1447">
                  <c:v>7.1999999999999995E-2</c:v>
                </c:pt>
                <c:pt idx="1448">
                  <c:v>7.1999999999999995E-2</c:v>
                </c:pt>
                <c:pt idx="1449">
                  <c:v>7.1999999999999995E-2</c:v>
                </c:pt>
                <c:pt idx="1450">
                  <c:v>7.1999999999999995E-2</c:v>
                </c:pt>
                <c:pt idx="1451">
                  <c:v>7.1999999999999995E-2</c:v>
                </c:pt>
                <c:pt idx="1452">
                  <c:v>7.1999999999999995E-2</c:v>
                </c:pt>
                <c:pt idx="1453">
                  <c:v>7.1999999999999995E-2</c:v>
                </c:pt>
                <c:pt idx="1454">
                  <c:v>7.1999999999999995E-2</c:v>
                </c:pt>
                <c:pt idx="1455">
                  <c:v>7.1999999999999995E-2</c:v>
                </c:pt>
                <c:pt idx="1456">
                  <c:v>7.1999999999999995E-2</c:v>
                </c:pt>
                <c:pt idx="1457">
                  <c:v>7.1999999999999995E-2</c:v>
                </c:pt>
                <c:pt idx="1458">
                  <c:v>7.1999999999999995E-2</c:v>
                </c:pt>
                <c:pt idx="1459">
                  <c:v>7.1999999999999995E-2</c:v>
                </c:pt>
                <c:pt idx="1460">
                  <c:v>7.1999999999999995E-2</c:v>
                </c:pt>
                <c:pt idx="1461">
                  <c:v>7.1999999999999995E-2</c:v>
                </c:pt>
                <c:pt idx="1462">
                  <c:v>7.1999999999999995E-2</c:v>
                </c:pt>
                <c:pt idx="1463">
                  <c:v>7.0999999999999994E-2</c:v>
                </c:pt>
                <c:pt idx="1464">
                  <c:v>7.0999999999999994E-2</c:v>
                </c:pt>
                <c:pt idx="1465">
                  <c:v>7.0999999999999994E-2</c:v>
                </c:pt>
                <c:pt idx="1466">
                  <c:v>7.0999999999999994E-2</c:v>
                </c:pt>
                <c:pt idx="1467">
                  <c:v>7.0999999999999994E-2</c:v>
                </c:pt>
                <c:pt idx="1468">
                  <c:v>7.0999999999999994E-2</c:v>
                </c:pt>
                <c:pt idx="1469">
                  <c:v>7.0999999999999994E-2</c:v>
                </c:pt>
                <c:pt idx="1470">
                  <c:v>7.0999999999999994E-2</c:v>
                </c:pt>
                <c:pt idx="1471">
                  <c:v>7.0999999999999994E-2</c:v>
                </c:pt>
                <c:pt idx="1472">
                  <c:v>7.0999999999999994E-2</c:v>
                </c:pt>
                <c:pt idx="1473">
                  <c:v>7.0000000000000007E-2</c:v>
                </c:pt>
                <c:pt idx="1474">
                  <c:v>7.0999999999999994E-2</c:v>
                </c:pt>
                <c:pt idx="1475">
                  <c:v>7.0999999999999994E-2</c:v>
                </c:pt>
                <c:pt idx="1476">
                  <c:v>7.0999999999999994E-2</c:v>
                </c:pt>
                <c:pt idx="1477">
                  <c:v>7.0999999999999994E-2</c:v>
                </c:pt>
                <c:pt idx="1478">
                  <c:v>7.0999999999999994E-2</c:v>
                </c:pt>
                <c:pt idx="1479">
                  <c:v>7.0999999999999994E-2</c:v>
                </c:pt>
                <c:pt idx="1480">
                  <c:v>7.0999999999999994E-2</c:v>
                </c:pt>
                <c:pt idx="1481">
                  <c:v>7.0999999999999994E-2</c:v>
                </c:pt>
                <c:pt idx="1482">
                  <c:v>7.0999999999999994E-2</c:v>
                </c:pt>
                <c:pt idx="1483">
                  <c:v>7.0999999999999994E-2</c:v>
                </c:pt>
                <c:pt idx="1484">
                  <c:v>7.0999999999999994E-2</c:v>
                </c:pt>
                <c:pt idx="1485">
                  <c:v>7.0000000000000007E-2</c:v>
                </c:pt>
                <c:pt idx="1486">
                  <c:v>7.0999999999999994E-2</c:v>
                </c:pt>
                <c:pt idx="1487">
                  <c:v>7.0000000000000007E-2</c:v>
                </c:pt>
                <c:pt idx="1488">
                  <c:v>7.0000000000000007E-2</c:v>
                </c:pt>
                <c:pt idx="1489">
                  <c:v>7.0000000000000007E-2</c:v>
                </c:pt>
                <c:pt idx="1490">
                  <c:v>7.0000000000000007E-2</c:v>
                </c:pt>
                <c:pt idx="1491">
                  <c:v>7.0000000000000007E-2</c:v>
                </c:pt>
                <c:pt idx="1492">
                  <c:v>7.0000000000000007E-2</c:v>
                </c:pt>
                <c:pt idx="1493">
                  <c:v>7.0000000000000007E-2</c:v>
                </c:pt>
                <c:pt idx="1494">
                  <c:v>7.0000000000000007E-2</c:v>
                </c:pt>
                <c:pt idx="1495">
                  <c:v>7.0000000000000007E-2</c:v>
                </c:pt>
                <c:pt idx="1496">
                  <c:v>7.0000000000000007E-2</c:v>
                </c:pt>
                <c:pt idx="1497">
                  <c:v>7.0000000000000007E-2</c:v>
                </c:pt>
                <c:pt idx="1498">
                  <c:v>7.0000000000000007E-2</c:v>
                </c:pt>
                <c:pt idx="1499">
                  <c:v>7.0000000000000007E-2</c:v>
                </c:pt>
                <c:pt idx="1500">
                  <c:v>7.0000000000000007E-2</c:v>
                </c:pt>
                <c:pt idx="1501">
                  <c:v>7.0000000000000007E-2</c:v>
                </c:pt>
                <c:pt idx="1502">
                  <c:v>6.9000000000000006E-2</c:v>
                </c:pt>
                <c:pt idx="1503">
                  <c:v>6.9000000000000006E-2</c:v>
                </c:pt>
                <c:pt idx="1504">
                  <c:v>6.9000000000000006E-2</c:v>
                </c:pt>
                <c:pt idx="1505">
                  <c:v>6.9000000000000006E-2</c:v>
                </c:pt>
                <c:pt idx="1506">
                  <c:v>6.9000000000000006E-2</c:v>
                </c:pt>
                <c:pt idx="1507">
                  <c:v>7.0000000000000007E-2</c:v>
                </c:pt>
                <c:pt idx="1508">
                  <c:v>7.0000000000000007E-2</c:v>
                </c:pt>
                <c:pt idx="1509">
                  <c:v>6.9000000000000006E-2</c:v>
                </c:pt>
                <c:pt idx="1510">
                  <c:v>6.9000000000000006E-2</c:v>
                </c:pt>
                <c:pt idx="1511">
                  <c:v>6.9000000000000006E-2</c:v>
                </c:pt>
                <c:pt idx="1512">
                  <c:v>6.9000000000000006E-2</c:v>
                </c:pt>
                <c:pt idx="1513">
                  <c:v>6.9000000000000006E-2</c:v>
                </c:pt>
                <c:pt idx="1514">
                  <c:v>7.0000000000000007E-2</c:v>
                </c:pt>
                <c:pt idx="1515">
                  <c:v>6.9000000000000006E-2</c:v>
                </c:pt>
                <c:pt idx="1516">
                  <c:v>6.9000000000000006E-2</c:v>
                </c:pt>
                <c:pt idx="1517">
                  <c:v>6.9000000000000006E-2</c:v>
                </c:pt>
                <c:pt idx="1518">
                  <c:v>6.9000000000000006E-2</c:v>
                </c:pt>
                <c:pt idx="1519">
                  <c:v>6.9000000000000006E-2</c:v>
                </c:pt>
                <c:pt idx="1520">
                  <c:v>6.9000000000000006E-2</c:v>
                </c:pt>
                <c:pt idx="1521">
                  <c:v>6.9000000000000006E-2</c:v>
                </c:pt>
                <c:pt idx="1522">
                  <c:v>6.9000000000000006E-2</c:v>
                </c:pt>
                <c:pt idx="1523">
                  <c:v>6.8000000000000005E-2</c:v>
                </c:pt>
                <c:pt idx="1524">
                  <c:v>6.8000000000000005E-2</c:v>
                </c:pt>
                <c:pt idx="1525">
                  <c:v>6.8000000000000005E-2</c:v>
                </c:pt>
                <c:pt idx="1526">
                  <c:v>6.9000000000000006E-2</c:v>
                </c:pt>
                <c:pt idx="1527">
                  <c:v>6.9000000000000006E-2</c:v>
                </c:pt>
                <c:pt idx="1528">
                  <c:v>6.8000000000000005E-2</c:v>
                </c:pt>
                <c:pt idx="1529">
                  <c:v>6.8000000000000005E-2</c:v>
                </c:pt>
                <c:pt idx="1530">
                  <c:v>6.8000000000000005E-2</c:v>
                </c:pt>
                <c:pt idx="1531">
                  <c:v>6.8000000000000005E-2</c:v>
                </c:pt>
                <c:pt idx="1532">
                  <c:v>6.8000000000000005E-2</c:v>
                </c:pt>
                <c:pt idx="1533">
                  <c:v>6.8000000000000005E-2</c:v>
                </c:pt>
                <c:pt idx="1534">
                  <c:v>6.8000000000000005E-2</c:v>
                </c:pt>
                <c:pt idx="1535">
                  <c:v>6.8000000000000005E-2</c:v>
                </c:pt>
                <c:pt idx="1536">
                  <c:v>6.8000000000000005E-2</c:v>
                </c:pt>
                <c:pt idx="1537">
                  <c:v>6.8000000000000005E-2</c:v>
                </c:pt>
                <c:pt idx="1538">
                  <c:v>6.8000000000000005E-2</c:v>
                </c:pt>
                <c:pt idx="1539">
                  <c:v>6.8000000000000005E-2</c:v>
                </c:pt>
                <c:pt idx="1540">
                  <c:v>6.8000000000000005E-2</c:v>
                </c:pt>
                <c:pt idx="1541">
                  <c:v>6.8000000000000005E-2</c:v>
                </c:pt>
                <c:pt idx="1542">
                  <c:v>6.8000000000000005E-2</c:v>
                </c:pt>
                <c:pt idx="1543">
                  <c:v>6.8000000000000005E-2</c:v>
                </c:pt>
                <c:pt idx="1544">
                  <c:v>6.8000000000000005E-2</c:v>
                </c:pt>
                <c:pt idx="1545">
                  <c:v>6.8000000000000005E-2</c:v>
                </c:pt>
                <c:pt idx="1546">
                  <c:v>6.8000000000000005E-2</c:v>
                </c:pt>
                <c:pt idx="1547">
                  <c:v>6.8000000000000005E-2</c:v>
                </c:pt>
                <c:pt idx="1548">
                  <c:v>6.8000000000000005E-2</c:v>
                </c:pt>
                <c:pt idx="1549">
                  <c:v>6.8000000000000005E-2</c:v>
                </c:pt>
                <c:pt idx="1550">
                  <c:v>6.8000000000000005E-2</c:v>
                </c:pt>
                <c:pt idx="1551">
                  <c:v>6.8000000000000005E-2</c:v>
                </c:pt>
                <c:pt idx="1552">
                  <c:v>6.8000000000000005E-2</c:v>
                </c:pt>
                <c:pt idx="1553">
                  <c:v>6.8000000000000005E-2</c:v>
                </c:pt>
                <c:pt idx="1554">
                  <c:v>6.7000000000000004E-2</c:v>
                </c:pt>
                <c:pt idx="1555">
                  <c:v>6.7000000000000004E-2</c:v>
                </c:pt>
                <c:pt idx="1556">
                  <c:v>6.7000000000000004E-2</c:v>
                </c:pt>
                <c:pt idx="1557">
                  <c:v>6.7000000000000004E-2</c:v>
                </c:pt>
                <c:pt idx="1558">
                  <c:v>6.6000000000000003E-2</c:v>
                </c:pt>
                <c:pt idx="1559">
                  <c:v>6.6000000000000003E-2</c:v>
                </c:pt>
                <c:pt idx="1560">
                  <c:v>6.6000000000000003E-2</c:v>
                </c:pt>
                <c:pt idx="1561">
                  <c:v>6.6000000000000003E-2</c:v>
                </c:pt>
                <c:pt idx="1562">
                  <c:v>6.7000000000000004E-2</c:v>
                </c:pt>
                <c:pt idx="1563">
                  <c:v>6.7000000000000004E-2</c:v>
                </c:pt>
                <c:pt idx="1564">
                  <c:v>6.7000000000000004E-2</c:v>
                </c:pt>
                <c:pt idx="1565">
                  <c:v>6.7000000000000004E-2</c:v>
                </c:pt>
                <c:pt idx="1566">
                  <c:v>6.7000000000000004E-2</c:v>
                </c:pt>
                <c:pt idx="1567">
                  <c:v>6.7000000000000004E-2</c:v>
                </c:pt>
                <c:pt idx="1568">
                  <c:v>6.7000000000000004E-2</c:v>
                </c:pt>
                <c:pt idx="1569">
                  <c:v>6.7000000000000004E-2</c:v>
                </c:pt>
                <c:pt idx="1570">
                  <c:v>6.8000000000000005E-2</c:v>
                </c:pt>
                <c:pt idx="1571">
                  <c:v>6.8000000000000005E-2</c:v>
                </c:pt>
                <c:pt idx="1572">
                  <c:v>6.7000000000000004E-2</c:v>
                </c:pt>
                <c:pt idx="1573">
                  <c:v>6.7000000000000004E-2</c:v>
                </c:pt>
                <c:pt idx="1574">
                  <c:v>6.7000000000000004E-2</c:v>
                </c:pt>
                <c:pt idx="1575">
                  <c:v>6.7000000000000004E-2</c:v>
                </c:pt>
                <c:pt idx="1576">
                  <c:v>6.7000000000000004E-2</c:v>
                </c:pt>
                <c:pt idx="1577">
                  <c:v>6.7000000000000004E-2</c:v>
                </c:pt>
                <c:pt idx="1578">
                  <c:v>6.7000000000000004E-2</c:v>
                </c:pt>
                <c:pt idx="1579">
                  <c:v>6.6000000000000003E-2</c:v>
                </c:pt>
                <c:pt idx="1580">
                  <c:v>6.7000000000000004E-2</c:v>
                </c:pt>
                <c:pt idx="1581">
                  <c:v>6.7000000000000004E-2</c:v>
                </c:pt>
                <c:pt idx="1582">
                  <c:v>6.7000000000000004E-2</c:v>
                </c:pt>
                <c:pt idx="1583">
                  <c:v>6.7000000000000004E-2</c:v>
                </c:pt>
                <c:pt idx="1584">
                  <c:v>6.7000000000000004E-2</c:v>
                </c:pt>
                <c:pt idx="1585">
                  <c:v>6.6000000000000003E-2</c:v>
                </c:pt>
                <c:pt idx="1586">
                  <c:v>6.6000000000000003E-2</c:v>
                </c:pt>
                <c:pt idx="1587">
                  <c:v>6.6000000000000003E-2</c:v>
                </c:pt>
                <c:pt idx="1588">
                  <c:v>6.6000000000000003E-2</c:v>
                </c:pt>
                <c:pt idx="1589">
                  <c:v>6.6000000000000003E-2</c:v>
                </c:pt>
                <c:pt idx="1590">
                  <c:v>6.6000000000000003E-2</c:v>
                </c:pt>
                <c:pt idx="1591">
                  <c:v>6.6000000000000003E-2</c:v>
                </c:pt>
                <c:pt idx="1592">
                  <c:v>6.6000000000000003E-2</c:v>
                </c:pt>
                <c:pt idx="1593">
                  <c:v>6.6000000000000003E-2</c:v>
                </c:pt>
                <c:pt idx="1594">
                  <c:v>6.6000000000000003E-2</c:v>
                </c:pt>
                <c:pt idx="1595">
                  <c:v>6.6000000000000003E-2</c:v>
                </c:pt>
                <c:pt idx="1596">
                  <c:v>6.6000000000000003E-2</c:v>
                </c:pt>
                <c:pt idx="1597">
                  <c:v>6.6000000000000003E-2</c:v>
                </c:pt>
                <c:pt idx="1598">
                  <c:v>6.6000000000000003E-2</c:v>
                </c:pt>
                <c:pt idx="1599">
                  <c:v>6.6000000000000003E-2</c:v>
                </c:pt>
                <c:pt idx="1600">
                  <c:v>6.5000000000000002E-2</c:v>
                </c:pt>
                <c:pt idx="1601">
                  <c:v>6.5000000000000002E-2</c:v>
                </c:pt>
                <c:pt idx="1602">
                  <c:v>6.6000000000000003E-2</c:v>
                </c:pt>
                <c:pt idx="1603">
                  <c:v>6.6000000000000003E-2</c:v>
                </c:pt>
                <c:pt idx="1604">
                  <c:v>6.6000000000000003E-2</c:v>
                </c:pt>
                <c:pt idx="1605">
                  <c:v>6.6000000000000003E-2</c:v>
                </c:pt>
                <c:pt idx="1606">
                  <c:v>6.6000000000000003E-2</c:v>
                </c:pt>
                <c:pt idx="1607">
                  <c:v>6.6000000000000003E-2</c:v>
                </c:pt>
                <c:pt idx="1608">
                  <c:v>6.6000000000000003E-2</c:v>
                </c:pt>
                <c:pt idx="1609">
                  <c:v>6.6000000000000003E-2</c:v>
                </c:pt>
                <c:pt idx="1610">
                  <c:v>6.6000000000000003E-2</c:v>
                </c:pt>
                <c:pt idx="1611">
                  <c:v>6.7000000000000004E-2</c:v>
                </c:pt>
                <c:pt idx="1612">
                  <c:v>6.7000000000000004E-2</c:v>
                </c:pt>
                <c:pt idx="1613">
                  <c:v>6.7000000000000004E-2</c:v>
                </c:pt>
                <c:pt idx="1614">
                  <c:v>6.6000000000000003E-2</c:v>
                </c:pt>
                <c:pt idx="1615">
                  <c:v>6.6000000000000003E-2</c:v>
                </c:pt>
                <c:pt idx="1616">
                  <c:v>6.6000000000000003E-2</c:v>
                </c:pt>
                <c:pt idx="1617">
                  <c:v>6.6000000000000003E-2</c:v>
                </c:pt>
                <c:pt idx="1618">
                  <c:v>6.6000000000000003E-2</c:v>
                </c:pt>
                <c:pt idx="1619">
                  <c:v>6.6000000000000003E-2</c:v>
                </c:pt>
                <c:pt idx="1620">
                  <c:v>6.6000000000000003E-2</c:v>
                </c:pt>
                <c:pt idx="1621">
                  <c:v>6.6000000000000003E-2</c:v>
                </c:pt>
                <c:pt idx="1622">
                  <c:v>6.6000000000000003E-2</c:v>
                </c:pt>
                <c:pt idx="1623">
                  <c:v>6.6000000000000003E-2</c:v>
                </c:pt>
                <c:pt idx="1624">
                  <c:v>6.6000000000000003E-2</c:v>
                </c:pt>
                <c:pt idx="1625">
                  <c:v>6.6000000000000003E-2</c:v>
                </c:pt>
                <c:pt idx="1626">
                  <c:v>6.6000000000000003E-2</c:v>
                </c:pt>
                <c:pt idx="1627">
                  <c:v>6.6000000000000003E-2</c:v>
                </c:pt>
                <c:pt idx="1628">
                  <c:v>6.6000000000000003E-2</c:v>
                </c:pt>
                <c:pt idx="1629">
                  <c:v>6.6000000000000003E-2</c:v>
                </c:pt>
                <c:pt idx="1630">
                  <c:v>6.6000000000000003E-2</c:v>
                </c:pt>
                <c:pt idx="1631">
                  <c:v>6.6000000000000003E-2</c:v>
                </c:pt>
                <c:pt idx="1632">
                  <c:v>6.5000000000000002E-2</c:v>
                </c:pt>
                <c:pt idx="1633">
                  <c:v>6.5000000000000002E-2</c:v>
                </c:pt>
                <c:pt idx="1634">
                  <c:v>6.5000000000000002E-2</c:v>
                </c:pt>
                <c:pt idx="1635">
                  <c:v>6.5000000000000002E-2</c:v>
                </c:pt>
                <c:pt idx="1636">
                  <c:v>6.5000000000000002E-2</c:v>
                </c:pt>
                <c:pt idx="1637">
                  <c:v>6.5000000000000002E-2</c:v>
                </c:pt>
                <c:pt idx="1638">
                  <c:v>6.5000000000000002E-2</c:v>
                </c:pt>
                <c:pt idx="1639">
                  <c:v>6.5000000000000002E-2</c:v>
                </c:pt>
                <c:pt idx="1640">
                  <c:v>6.5000000000000002E-2</c:v>
                </c:pt>
                <c:pt idx="1641">
                  <c:v>6.5000000000000002E-2</c:v>
                </c:pt>
                <c:pt idx="1642">
                  <c:v>6.5000000000000002E-2</c:v>
                </c:pt>
                <c:pt idx="1643">
                  <c:v>6.5000000000000002E-2</c:v>
                </c:pt>
                <c:pt idx="1644">
                  <c:v>6.5000000000000002E-2</c:v>
                </c:pt>
                <c:pt idx="1645">
                  <c:v>6.5000000000000002E-2</c:v>
                </c:pt>
                <c:pt idx="1646">
                  <c:v>6.5000000000000002E-2</c:v>
                </c:pt>
                <c:pt idx="1647">
                  <c:v>6.5000000000000002E-2</c:v>
                </c:pt>
                <c:pt idx="1648">
                  <c:v>6.5000000000000002E-2</c:v>
                </c:pt>
                <c:pt idx="1649">
                  <c:v>6.5000000000000002E-2</c:v>
                </c:pt>
                <c:pt idx="1650">
                  <c:v>6.5000000000000002E-2</c:v>
                </c:pt>
                <c:pt idx="1651">
                  <c:v>6.5000000000000002E-2</c:v>
                </c:pt>
                <c:pt idx="1652">
                  <c:v>6.5000000000000002E-2</c:v>
                </c:pt>
                <c:pt idx="1653">
                  <c:v>6.5000000000000002E-2</c:v>
                </c:pt>
                <c:pt idx="1654">
                  <c:v>6.5000000000000002E-2</c:v>
                </c:pt>
                <c:pt idx="1655">
                  <c:v>6.5000000000000002E-2</c:v>
                </c:pt>
                <c:pt idx="1656">
                  <c:v>6.5000000000000002E-2</c:v>
                </c:pt>
                <c:pt idx="1657">
                  <c:v>6.5000000000000002E-2</c:v>
                </c:pt>
                <c:pt idx="1658">
                  <c:v>6.5000000000000002E-2</c:v>
                </c:pt>
                <c:pt idx="1659">
                  <c:v>6.5000000000000002E-2</c:v>
                </c:pt>
                <c:pt idx="1660">
                  <c:v>6.5000000000000002E-2</c:v>
                </c:pt>
                <c:pt idx="1661">
                  <c:v>6.4000000000000001E-2</c:v>
                </c:pt>
                <c:pt idx="1662">
                  <c:v>6.5000000000000002E-2</c:v>
                </c:pt>
                <c:pt idx="1663">
                  <c:v>6.5000000000000002E-2</c:v>
                </c:pt>
                <c:pt idx="1664">
                  <c:v>6.5000000000000002E-2</c:v>
                </c:pt>
                <c:pt idx="1665">
                  <c:v>6.5000000000000002E-2</c:v>
                </c:pt>
                <c:pt idx="1666">
                  <c:v>6.5000000000000002E-2</c:v>
                </c:pt>
                <c:pt idx="1667">
                  <c:v>6.5000000000000002E-2</c:v>
                </c:pt>
                <c:pt idx="1668">
                  <c:v>6.5000000000000002E-2</c:v>
                </c:pt>
                <c:pt idx="1669">
                  <c:v>6.5000000000000002E-2</c:v>
                </c:pt>
                <c:pt idx="1670">
                  <c:v>6.5000000000000002E-2</c:v>
                </c:pt>
                <c:pt idx="1671">
                  <c:v>6.5000000000000002E-2</c:v>
                </c:pt>
                <c:pt idx="1672">
                  <c:v>6.5000000000000002E-2</c:v>
                </c:pt>
                <c:pt idx="1673">
                  <c:v>6.5000000000000002E-2</c:v>
                </c:pt>
                <c:pt idx="1674">
                  <c:v>6.5000000000000002E-2</c:v>
                </c:pt>
                <c:pt idx="1675">
                  <c:v>6.4000000000000001E-2</c:v>
                </c:pt>
                <c:pt idx="1676">
                  <c:v>6.4000000000000001E-2</c:v>
                </c:pt>
                <c:pt idx="1677">
                  <c:v>6.4000000000000001E-2</c:v>
                </c:pt>
                <c:pt idx="1678">
                  <c:v>6.4000000000000001E-2</c:v>
                </c:pt>
                <c:pt idx="1679">
                  <c:v>6.4000000000000001E-2</c:v>
                </c:pt>
                <c:pt idx="1680">
                  <c:v>6.4000000000000001E-2</c:v>
                </c:pt>
                <c:pt idx="1681">
                  <c:v>6.4000000000000001E-2</c:v>
                </c:pt>
                <c:pt idx="1682">
                  <c:v>6.5000000000000002E-2</c:v>
                </c:pt>
                <c:pt idx="1683">
                  <c:v>6.5000000000000002E-2</c:v>
                </c:pt>
                <c:pt idx="1684">
                  <c:v>6.5000000000000002E-2</c:v>
                </c:pt>
                <c:pt idx="1685">
                  <c:v>6.5000000000000002E-2</c:v>
                </c:pt>
                <c:pt idx="1686">
                  <c:v>6.5000000000000002E-2</c:v>
                </c:pt>
                <c:pt idx="1687">
                  <c:v>6.5000000000000002E-2</c:v>
                </c:pt>
                <c:pt idx="1688">
                  <c:v>6.5000000000000002E-2</c:v>
                </c:pt>
                <c:pt idx="1689">
                  <c:v>6.5000000000000002E-2</c:v>
                </c:pt>
                <c:pt idx="1690">
                  <c:v>6.5000000000000002E-2</c:v>
                </c:pt>
                <c:pt idx="1691">
                  <c:v>6.5000000000000002E-2</c:v>
                </c:pt>
                <c:pt idx="1692">
                  <c:v>6.5000000000000002E-2</c:v>
                </c:pt>
                <c:pt idx="1693">
                  <c:v>6.5000000000000002E-2</c:v>
                </c:pt>
                <c:pt idx="1694">
                  <c:v>6.5000000000000002E-2</c:v>
                </c:pt>
                <c:pt idx="1695">
                  <c:v>6.5000000000000002E-2</c:v>
                </c:pt>
                <c:pt idx="1696">
                  <c:v>6.6000000000000003E-2</c:v>
                </c:pt>
                <c:pt idx="1697">
                  <c:v>6.6000000000000003E-2</c:v>
                </c:pt>
                <c:pt idx="1698">
                  <c:v>6.6000000000000003E-2</c:v>
                </c:pt>
                <c:pt idx="1699">
                  <c:v>6.5000000000000002E-2</c:v>
                </c:pt>
                <c:pt idx="1700">
                  <c:v>6.5000000000000002E-2</c:v>
                </c:pt>
                <c:pt idx="1701">
                  <c:v>6.5000000000000002E-2</c:v>
                </c:pt>
                <c:pt idx="1702">
                  <c:v>6.5000000000000002E-2</c:v>
                </c:pt>
                <c:pt idx="1703">
                  <c:v>6.5000000000000002E-2</c:v>
                </c:pt>
                <c:pt idx="1704">
                  <c:v>6.5000000000000002E-2</c:v>
                </c:pt>
                <c:pt idx="1705">
                  <c:v>6.5000000000000002E-2</c:v>
                </c:pt>
                <c:pt idx="1706">
                  <c:v>6.5000000000000002E-2</c:v>
                </c:pt>
                <c:pt idx="1707">
                  <c:v>6.6000000000000003E-2</c:v>
                </c:pt>
                <c:pt idx="1708">
                  <c:v>6.6000000000000003E-2</c:v>
                </c:pt>
                <c:pt idx="1709">
                  <c:v>6.6000000000000003E-2</c:v>
                </c:pt>
                <c:pt idx="1710">
                  <c:v>6.5000000000000002E-2</c:v>
                </c:pt>
                <c:pt idx="1711">
                  <c:v>6.5000000000000002E-2</c:v>
                </c:pt>
                <c:pt idx="1712">
                  <c:v>6.5000000000000002E-2</c:v>
                </c:pt>
                <c:pt idx="1713">
                  <c:v>6.5000000000000002E-2</c:v>
                </c:pt>
                <c:pt idx="1714">
                  <c:v>6.6000000000000003E-2</c:v>
                </c:pt>
                <c:pt idx="1715">
                  <c:v>6.6000000000000003E-2</c:v>
                </c:pt>
                <c:pt idx="1716">
                  <c:v>6.6000000000000003E-2</c:v>
                </c:pt>
                <c:pt idx="1717">
                  <c:v>6.6000000000000003E-2</c:v>
                </c:pt>
                <c:pt idx="1718">
                  <c:v>6.6000000000000003E-2</c:v>
                </c:pt>
                <c:pt idx="1719">
                  <c:v>6.6000000000000003E-2</c:v>
                </c:pt>
                <c:pt idx="1720">
                  <c:v>6.6000000000000003E-2</c:v>
                </c:pt>
                <c:pt idx="1721">
                  <c:v>6.6000000000000003E-2</c:v>
                </c:pt>
                <c:pt idx="1722">
                  <c:v>6.6000000000000003E-2</c:v>
                </c:pt>
                <c:pt idx="1723">
                  <c:v>6.6000000000000003E-2</c:v>
                </c:pt>
                <c:pt idx="1724">
                  <c:v>6.6000000000000003E-2</c:v>
                </c:pt>
                <c:pt idx="1725">
                  <c:v>6.6000000000000003E-2</c:v>
                </c:pt>
                <c:pt idx="1726">
                  <c:v>6.6000000000000003E-2</c:v>
                </c:pt>
                <c:pt idx="1727">
                  <c:v>6.6000000000000003E-2</c:v>
                </c:pt>
                <c:pt idx="1728">
                  <c:v>6.6000000000000003E-2</c:v>
                </c:pt>
                <c:pt idx="1729">
                  <c:v>6.6000000000000003E-2</c:v>
                </c:pt>
                <c:pt idx="1730">
                  <c:v>6.6000000000000003E-2</c:v>
                </c:pt>
                <c:pt idx="1731">
                  <c:v>6.6000000000000003E-2</c:v>
                </c:pt>
                <c:pt idx="1732">
                  <c:v>6.6000000000000003E-2</c:v>
                </c:pt>
                <c:pt idx="1733">
                  <c:v>6.6000000000000003E-2</c:v>
                </c:pt>
                <c:pt idx="1734">
                  <c:v>6.6000000000000003E-2</c:v>
                </c:pt>
                <c:pt idx="1735">
                  <c:v>6.6000000000000003E-2</c:v>
                </c:pt>
                <c:pt idx="1736">
                  <c:v>6.6000000000000003E-2</c:v>
                </c:pt>
                <c:pt idx="1737">
                  <c:v>6.6000000000000003E-2</c:v>
                </c:pt>
                <c:pt idx="1738">
                  <c:v>6.6000000000000003E-2</c:v>
                </c:pt>
                <c:pt idx="1739">
                  <c:v>6.7000000000000004E-2</c:v>
                </c:pt>
                <c:pt idx="1740">
                  <c:v>6.7000000000000004E-2</c:v>
                </c:pt>
                <c:pt idx="1741">
                  <c:v>6.7000000000000004E-2</c:v>
                </c:pt>
                <c:pt idx="1742">
                  <c:v>6.7000000000000004E-2</c:v>
                </c:pt>
                <c:pt idx="1743">
                  <c:v>6.7000000000000004E-2</c:v>
                </c:pt>
                <c:pt idx="1744">
                  <c:v>6.7000000000000004E-2</c:v>
                </c:pt>
                <c:pt idx="1745">
                  <c:v>6.7000000000000004E-2</c:v>
                </c:pt>
                <c:pt idx="1746">
                  <c:v>6.7000000000000004E-2</c:v>
                </c:pt>
                <c:pt idx="1747">
                  <c:v>6.7000000000000004E-2</c:v>
                </c:pt>
                <c:pt idx="1748">
                  <c:v>6.7000000000000004E-2</c:v>
                </c:pt>
                <c:pt idx="1749">
                  <c:v>6.7000000000000004E-2</c:v>
                </c:pt>
                <c:pt idx="1750">
                  <c:v>6.7000000000000004E-2</c:v>
                </c:pt>
                <c:pt idx="1751">
                  <c:v>6.7000000000000004E-2</c:v>
                </c:pt>
                <c:pt idx="1752">
                  <c:v>6.7000000000000004E-2</c:v>
                </c:pt>
                <c:pt idx="1753">
                  <c:v>6.7000000000000004E-2</c:v>
                </c:pt>
                <c:pt idx="1754">
                  <c:v>6.7000000000000004E-2</c:v>
                </c:pt>
                <c:pt idx="1755">
                  <c:v>6.7000000000000004E-2</c:v>
                </c:pt>
                <c:pt idx="1756">
                  <c:v>6.7000000000000004E-2</c:v>
                </c:pt>
                <c:pt idx="1757">
                  <c:v>6.7000000000000004E-2</c:v>
                </c:pt>
                <c:pt idx="1758">
                  <c:v>6.7000000000000004E-2</c:v>
                </c:pt>
                <c:pt idx="1759">
                  <c:v>6.7000000000000004E-2</c:v>
                </c:pt>
                <c:pt idx="1760">
                  <c:v>6.7000000000000004E-2</c:v>
                </c:pt>
                <c:pt idx="1761">
                  <c:v>6.7000000000000004E-2</c:v>
                </c:pt>
                <c:pt idx="1762">
                  <c:v>6.7000000000000004E-2</c:v>
                </c:pt>
                <c:pt idx="1763">
                  <c:v>6.7000000000000004E-2</c:v>
                </c:pt>
                <c:pt idx="1764">
                  <c:v>6.7000000000000004E-2</c:v>
                </c:pt>
                <c:pt idx="1765">
                  <c:v>6.7000000000000004E-2</c:v>
                </c:pt>
                <c:pt idx="1766">
                  <c:v>6.7000000000000004E-2</c:v>
                </c:pt>
                <c:pt idx="1767">
                  <c:v>6.7000000000000004E-2</c:v>
                </c:pt>
                <c:pt idx="1768">
                  <c:v>6.7000000000000004E-2</c:v>
                </c:pt>
                <c:pt idx="1769">
                  <c:v>6.8000000000000005E-2</c:v>
                </c:pt>
                <c:pt idx="1770">
                  <c:v>6.8000000000000005E-2</c:v>
                </c:pt>
                <c:pt idx="1771">
                  <c:v>6.8000000000000005E-2</c:v>
                </c:pt>
                <c:pt idx="1772">
                  <c:v>6.8000000000000005E-2</c:v>
                </c:pt>
                <c:pt idx="1773">
                  <c:v>6.8000000000000005E-2</c:v>
                </c:pt>
                <c:pt idx="1774">
                  <c:v>6.7000000000000004E-2</c:v>
                </c:pt>
                <c:pt idx="1775">
                  <c:v>6.7000000000000004E-2</c:v>
                </c:pt>
                <c:pt idx="1776">
                  <c:v>6.7000000000000004E-2</c:v>
                </c:pt>
                <c:pt idx="1777">
                  <c:v>6.7000000000000004E-2</c:v>
                </c:pt>
                <c:pt idx="1778">
                  <c:v>6.7000000000000004E-2</c:v>
                </c:pt>
                <c:pt idx="1779">
                  <c:v>6.8000000000000005E-2</c:v>
                </c:pt>
                <c:pt idx="1780">
                  <c:v>6.8000000000000005E-2</c:v>
                </c:pt>
                <c:pt idx="1781">
                  <c:v>6.8000000000000005E-2</c:v>
                </c:pt>
                <c:pt idx="1782">
                  <c:v>6.8000000000000005E-2</c:v>
                </c:pt>
                <c:pt idx="1783">
                  <c:v>6.7000000000000004E-2</c:v>
                </c:pt>
                <c:pt idx="1784">
                  <c:v>6.7000000000000004E-2</c:v>
                </c:pt>
                <c:pt idx="1785">
                  <c:v>6.7000000000000004E-2</c:v>
                </c:pt>
                <c:pt idx="1786">
                  <c:v>6.7000000000000004E-2</c:v>
                </c:pt>
                <c:pt idx="1787">
                  <c:v>6.7000000000000004E-2</c:v>
                </c:pt>
                <c:pt idx="1788">
                  <c:v>6.7000000000000004E-2</c:v>
                </c:pt>
                <c:pt idx="1789">
                  <c:v>6.7000000000000004E-2</c:v>
                </c:pt>
                <c:pt idx="1790">
                  <c:v>6.7000000000000004E-2</c:v>
                </c:pt>
                <c:pt idx="1791">
                  <c:v>6.7000000000000004E-2</c:v>
                </c:pt>
                <c:pt idx="1792">
                  <c:v>6.7000000000000004E-2</c:v>
                </c:pt>
                <c:pt idx="1793">
                  <c:v>6.7000000000000004E-2</c:v>
                </c:pt>
                <c:pt idx="1794">
                  <c:v>6.7000000000000004E-2</c:v>
                </c:pt>
                <c:pt idx="1795">
                  <c:v>6.7000000000000004E-2</c:v>
                </c:pt>
                <c:pt idx="1796">
                  <c:v>6.7000000000000004E-2</c:v>
                </c:pt>
                <c:pt idx="1797">
                  <c:v>6.7000000000000004E-2</c:v>
                </c:pt>
                <c:pt idx="1798">
                  <c:v>6.7000000000000004E-2</c:v>
                </c:pt>
                <c:pt idx="1799">
                  <c:v>6.7000000000000004E-2</c:v>
                </c:pt>
                <c:pt idx="1800">
                  <c:v>6.7000000000000004E-2</c:v>
                </c:pt>
                <c:pt idx="1801">
                  <c:v>6.8000000000000005E-2</c:v>
                </c:pt>
                <c:pt idx="1802">
                  <c:v>6.8000000000000005E-2</c:v>
                </c:pt>
                <c:pt idx="1803">
                  <c:v>6.8000000000000005E-2</c:v>
                </c:pt>
                <c:pt idx="1804">
                  <c:v>6.8000000000000005E-2</c:v>
                </c:pt>
                <c:pt idx="1805">
                  <c:v>6.8000000000000005E-2</c:v>
                </c:pt>
                <c:pt idx="1806">
                  <c:v>6.8000000000000005E-2</c:v>
                </c:pt>
                <c:pt idx="1807">
                  <c:v>6.8000000000000005E-2</c:v>
                </c:pt>
                <c:pt idx="1808">
                  <c:v>6.8000000000000005E-2</c:v>
                </c:pt>
                <c:pt idx="1809">
                  <c:v>6.8000000000000005E-2</c:v>
                </c:pt>
                <c:pt idx="1810">
                  <c:v>6.8000000000000005E-2</c:v>
                </c:pt>
                <c:pt idx="1811">
                  <c:v>6.8000000000000005E-2</c:v>
                </c:pt>
                <c:pt idx="1812">
                  <c:v>6.7000000000000004E-2</c:v>
                </c:pt>
                <c:pt idx="1813">
                  <c:v>6.8000000000000005E-2</c:v>
                </c:pt>
                <c:pt idx="1814">
                  <c:v>6.8000000000000005E-2</c:v>
                </c:pt>
                <c:pt idx="1815">
                  <c:v>6.7000000000000004E-2</c:v>
                </c:pt>
                <c:pt idx="1816">
                  <c:v>6.7000000000000004E-2</c:v>
                </c:pt>
                <c:pt idx="1817">
                  <c:v>6.7000000000000004E-2</c:v>
                </c:pt>
                <c:pt idx="1818">
                  <c:v>6.7000000000000004E-2</c:v>
                </c:pt>
                <c:pt idx="1819">
                  <c:v>6.7000000000000004E-2</c:v>
                </c:pt>
                <c:pt idx="1820">
                  <c:v>6.7000000000000004E-2</c:v>
                </c:pt>
                <c:pt idx="1821">
                  <c:v>6.7000000000000004E-2</c:v>
                </c:pt>
                <c:pt idx="1822">
                  <c:v>6.7000000000000004E-2</c:v>
                </c:pt>
                <c:pt idx="1823">
                  <c:v>6.7000000000000004E-2</c:v>
                </c:pt>
                <c:pt idx="1824">
                  <c:v>6.7000000000000004E-2</c:v>
                </c:pt>
                <c:pt idx="1825">
                  <c:v>6.7000000000000004E-2</c:v>
                </c:pt>
                <c:pt idx="1826">
                  <c:v>6.7000000000000004E-2</c:v>
                </c:pt>
                <c:pt idx="1827">
                  <c:v>6.7000000000000004E-2</c:v>
                </c:pt>
                <c:pt idx="1828">
                  <c:v>6.7000000000000004E-2</c:v>
                </c:pt>
                <c:pt idx="1829">
                  <c:v>6.7000000000000004E-2</c:v>
                </c:pt>
                <c:pt idx="1830">
                  <c:v>6.7000000000000004E-2</c:v>
                </c:pt>
                <c:pt idx="1831">
                  <c:v>6.7000000000000004E-2</c:v>
                </c:pt>
                <c:pt idx="1832">
                  <c:v>6.7000000000000004E-2</c:v>
                </c:pt>
                <c:pt idx="1833">
                  <c:v>6.7000000000000004E-2</c:v>
                </c:pt>
                <c:pt idx="1834">
                  <c:v>6.7000000000000004E-2</c:v>
                </c:pt>
                <c:pt idx="1835">
                  <c:v>6.7000000000000004E-2</c:v>
                </c:pt>
                <c:pt idx="1836">
                  <c:v>6.7000000000000004E-2</c:v>
                </c:pt>
                <c:pt idx="1837">
                  <c:v>6.8000000000000005E-2</c:v>
                </c:pt>
                <c:pt idx="1838">
                  <c:v>6.8000000000000005E-2</c:v>
                </c:pt>
                <c:pt idx="1839">
                  <c:v>6.8000000000000005E-2</c:v>
                </c:pt>
                <c:pt idx="1840">
                  <c:v>6.8000000000000005E-2</c:v>
                </c:pt>
                <c:pt idx="1841">
                  <c:v>6.8000000000000005E-2</c:v>
                </c:pt>
                <c:pt idx="1842">
                  <c:v>6.8000000000000005E-2</c:v>
                </c:pt>
                <c:pt idx="1843">
                  <c:v>6.8000000000000005E-2</c:v>
                </c:pt>
                <c:pt idx="1844">
                  <c:v>6.7000000000000004E-2</c:v>
                </c:pt>
                <c:pt idx="1845">
                  <c:v>6.7000000000000004E-2</c:v>
                </c:pt>
                <c:pt idx="1846">
                  <c:v>6.7000000000000004E-2</c:v>
                </c:pt>
                <c:pt idx="1847">
                  <c:v>6.7000000000000004E-2</c:v>
                </c:pt>
                <c:pt idx="1848">
                  <c:v>6.7000000000000004E-2</c:v>
                </c:pt>
                <c:pt idx="1849">
                  <c:v>6.7000000000000004E-2</c:v>
                </c:pt>
                <c:pt idx="1850">
                  <c:v>6.7000000000000004E-2</c:v>
                </c:pt>
                <c:pt idx="1851">
                  <c:v>6.7000000000000004E-2</c:v>
                </c:pt>
                <c:pt idx="1852">
                  <c:v>6.7000000000000004E-2</c:v>
                </c:pt>
                <c:pt idx="1853">
                  <c:v>6.8000000000000005E-2</c:v>
                </c:pt>
                <c:pt idx="1854">
                  <c:v>6.7000000000000004E-2</c:v>
                </c:pt>
                <c:pt idx="1855">
                  <c:v>6.7000000000000004E-2</c:v>
                </c:pt>
                <c:pt idx="1856">
                  <c:v>6.8000000000000005E-2</c:v>
                </c:pt>
                <c:pt idx="1857">
                  <c:v>6.8000000000000005E-2</c:v>
                </c:pt>
                <c:pt idx="1858">
                  <c:v>6.7000000000000004E-2</c:v>
                </c:pt>
                <c:pt idx="1859">
                  <c:v>6.8000000000000005E-2</c:v>
                </c:pt>
                <c:pt idx="1860">
                  <c:v>6.8000000000000005E-2</c:v>
                </c:pt>
                <c:pt idx="1861">
                  <c:v>6.7000000000000004E-2</c:v>
                </c:pt>
                <c:pt idx="1862">
                  <c:v>6.7000000000000004E-2</c:v>
                </c:pt>
                <c:pt idx="1863">
                  <c:v>6.7000000000000004E-2</c:v>
                </c:pt>
                <c:pt idx="1864">
                  <c:v>6.7000000000000004E-2</c:v>
                </c:pt>
                <c:pt idx="1865">
                  <c:v>6.7000000000000004E-2</c:v>
                </c:pt>
                <c:pt idx="1866">
                  <c:v>6.8000000000000005E-2</c:v>
                </c:pt>
                <c:pt idx="1867">
                  <c:v>6.7000000000000004E-2</c:v>
                </c:pt>
                <c:pt idx="1868">
                  <c:v>6.7000000000000004E-2</c:v>
                </c:pt>
                <c:pt idx="1869">
                  <c:v>6.7000000000000004E-2</c:v>
                </c:pt>
                <c:pt idx="1870">
                  <c:v>6.7000000000000004E-2</c:v>
                </c:pt>
                <c:pt idx="1871">
                  <c:v>6.7000000000000004E-2</c:v>
                </c:pt>
                <c:pt idx="1872">
                  <c:v>6.7000000000000004E-2</c:v>
                </c:pt>
                <c:pt idx="1873">
                  <c:v>6.7000000000000004E-2</c:v>
                </c:pt>
                <c:pt idx="1874">
                  <c:v>6.7000000000000004E-2</c:v>
                </c:pt>
                <c:pt idx="1875">
                  <c:v>6.7000000000000004E-2</c:v>
                </c:pt>
                <c:pt idx="1876">
                  <c:v>6.7000000000000004E-2</c:v>
                </c:pt>
                <c:pt idx="1877">
                  <c:v>6.7000000000000004E-2</c:v>
                </c:pt>
                <c:pt idx="1878">
                  <c:v>6.7000000000000004E-2</c:v>
                </c:pt>
                <c:pt idx="1879">
                  <c:v>6.7000000000000004E-2</c:v>
                </c:pt>
                <c:pt idx="1880">
                  <c:v>6.7000000000000004E-2</c:v>
                </c:pt>
                <c:pt idx="1881">
                  <c:v>6.7000000000000004E-2</c:v>
                </c:pt>
                <c:pt idx="1882">
                  <c:v>6.7000000000000004E-2</c:v>
                </c:pt>
                <c:pt idx="1883">
                  <c:v>6.7000000000000004E-2</c:v>
                </c:pt>
                <c:pt idx="1884">
                  <c:v>6.7000000000000004E-2</c:v>
                </c:pt>
                <c:pt idx="1885">
                  <c:v>6.7000000000000004E-2</c:v>
                </c:pt>
                <c:pt idx="1886">
                  <c:v>6.6000000000000003E-2</c:v>
                </c:pt>
                <c:pt idx="1887">
                  <c:v>6.6000000000000003E-2</c:v>
                </c:pt>
                <c:pt idx="1888">
                  <c:v>6.6000000000000003E-2</c:v>
                </c:pt>
                <c:pt idx="1889">
                  <c:v>6.6000000000000003E-2</c:v>
                </c:pt>
                <c:pt idx="1890">
                  <c:v>6.6000000000000003E-2</c:v>
                </c:pt>
                <c:pt idx="1891">
                  <c:v>6.7000000000000004E-2</c:v>
                </c:pt>
                <c:pt idx="1892">
                  <c:v>6.7000000000000004E-2</c:v>
                </c:pt>
                <c:pt idx="1893">
                  <c:v>6.7000000000000004E-2</c:v>
                </c:pt>
                <c:pt idx="1894">
                  <c:v>6.7000000000000004E-2</c:v>
                </c:pt>
                <c:pt idx="1895">
                  <c:v>6.6000000000000003E-2</c:v>
                </c:pt>
                <c:pt idx="1896">
                  <c:v>6.6000000000000003E-2</c:v>
                </c:pt>
                <c:pt idx="1897">
                  <c:v>6.7000000000000004E-2</c:v>
                </c:pt>
                <c:pt idx="1898">
                  <c:v>6.7000000000000004E-2</c:v>
                </c:pt>
                <c:pt idx="1899">
                  <c:v>6.7000000000000004E-2</c:v>
                </c:pt>
                <c:pt idx="1900">
                  <c:v>6.7000000000000004E-2</c:v>
                </c:pt>
                <c:pt idx="1901">
                  <c:v>6.7000000000000004E-2</c:v>
                </c:pt>
                <c:pt idx="1902">
                  <c:v>6.7000000000000004E-2</c:v>
                </c:pt>
                <c:pt idx="1903">
                  <c:v>6.7000000000000004E-2</c:v>
                </c:pt>
                <c:pt idx="1904">
                  <c:v>6.7000000000000004E-2</c:v>
                </c:pt>
                <c:pt idx="1905">
                  <c:v>6.7000000000000004E-2</c:v>
                </c:pt>
                <c:pt idx="1906">
                  <c:v>6.7000000000000004E-2</c:v>
                </c:pt>
                <c:pt idx="1907">
                  <c:v>6.7000000000000004E-2</c:v>
                </c:pt>
                <c:pt idx="1908">
                  <c:v>6.6000000000000003E-2</c:v>
                </c:pt>
                <c:pt idx="1909">
                  <c:v>6.6000000000000003E-2</c:v>
                </c:pt>
                <c:pt idx="1910">
                  <c:v>6.6000000000000003E-2</c:v>
                </c:pt>
                <c:pt idx="1911">
                  <c:v>6.6000000000000003E-2</c:v>
                </c:pt>
                <c:pt idx="1912">
                  <c:v>6.6000000000000003E-2</c:v>
                </c:pt>
                <c:pt idx="1913">
                  <c:v>6.6000000000000003E-2</c:v>
                </c:pt>
                <c:pt idx="1914">
                  <c:v>6.6000000000000003E-2</c:v>
                </c:pt>
                <c:pt idx="1915">
                  <c:v>6.6000000000000003E-2</c:v>
                </c:pt>
                <c:pt idx="1916">
                  <c:v>6.6000000000000003E-2</c:v>
                </c:pt>
                <c:pt idx="1917">
                  <c:v>6.6000000000000003E-2</c:v>
                </c:pt>
                <c:pt idx="1918">
                  <c:v>6.6000000000000003E-2</c:v>
                </c:pt>
                <c:pt idx="1919">
                  <c:v>6.6000000000000003E-2</c:v>
                </c:pt>
                <c:pt idx="1920">
                  <c:v>6.6000000000000003E-2</c:v>
                </c:pt>
                <c:pt idx="1921">
                  <c:v>6.7000000000000004E-2</c:v>
                </c:pt>
                <c:pt idx="1922">
                  <c:v>6.6000000000000003E-2</c:v>
                </c:pt>
                <c:pt idx="1923">
                  <c:v>6.6000000000000003E-2</c:v>
                </c:pt>
                <c:pt idx="1924">
                  <c:v>6.6000000000000003E-2</c:v>
                </c:pt>
                <c:pt idx="1925">
                  <c:v>6.6000000000000003E-2</c:v>
                </c:pt>
                <c:pt idx="1926">
                  <c:v>6.7000000000000004E-2</c:v>
                </c:pt>
                <c:pt idx="1927">
                  <c:v>6.7000000000000004E-2</c:v>
                </c:pt>
                <c:pt idx="1928">
                  <c:v>6.7000000000000004E-2</c:v>
                </c:pt>
                <c:pt idx="1929">
                  <c:v>6.7000000000000004E-2</c:v>
                </c:pt>
                <c:pt idx="1930">
                  <c:v>6.7000000000000004E-2</c:v>
                </c:pt>
                <c:pt idx="1931">
                  <c:v>6.7000000000000004E-2</c:v>
                </c:pt>
                <c:pt idx="1932">
                  <c:v>6.7000000000000004E-2</c:v>
                </c:pt>
                <c:pt idx="1933">
                  <c:v>6.7000000000000004E-2</c:v>
                </c:pt>
                <c:pt idx="1934">
                  <c:v>6.7000000000000004E-2</c:v>
                </c:pt>
                <c:pt idx="1935">
                  <c:v>6.7000000000000004E-2</c:v>
                </c:pt>
                <c:pt idx="1936">
                  <c:v>6.7000000000000004E-2</c:v>
                </c:pt>
                <c:pt idx="1937">
                  <c:v>6.6000000000000003E-2</c:v>
                </c:pt>
                <c:pt idx="1938">
                  <c:v>6.6000000000000003E-2</c:v>
                </c:pt>
                <c:pt idx="1939">
                  <c:v>6.6000000000000003E-2</c:v>
                </c:pt>
                <c:pt idx="1940">
                  <c:v>6.6000000000000003E-2</c:v>
                </c:pt>
                <c:pt idx="1941">
                  <c:v>6.6000000000000003E-2</c:v>
                </c:pt>
                <c:pt idx="1942">
                  <c:v>6.6000000000000003E-2</c:v>
                </c:pt>
                <c:pt idx="1943">
                  <c:v>6.6000000000000003E-2</c:v>
                </c:pt>
                <c:pt idx="1944">
                  <c:v>6.6000000000000003E-2</c:v>
                </c:pt>
                <c:pt idx="1945">
                  <c:v>6.6000000000000003E-2</c:v>
                </c:pt>
                <c:pt idx="1946">
                  <c:v>6.6000000000000003E-2</c:v>
                </c:pt>
                <c:pt idx="1947">
                  <c:v>6.6000000000000003E-2</c:v>
                </c:pt>
                <c:pt idx="1948">
                  <c:v>6.6000000000000003E-2</c:v>
                </c:pt>
                <c:pt idx="1949">
                  <c:v>6.6000000000000003E-2</c:v>
                </c:pt>
                <c:pt idx="1950">
                  <c:v>6.6000000000000003E-2</c:v>
                </c:pt>
                <c:pt idx="1951">
                  <c:v>6.6000000000000003E-2</c:v>
                </c:pt>
                <c:pt idx="1952">
                  <c:v>6.6000000000000003E-2</c:v>
                </c:pt>
                <c:pt idx="1953">
                  <c:v>6.6000000000000003E-2</c:v>
                </c:pt>
                <c:pt idx="1954">
                  <c:v>6.6000000000000003E-2</c:v>
                </c:pt>
                <c:pt idx="1955">
                  <c:v>6.6000000000000003E-2</c:v>
                </c:pt>
                <c:pt idx="1956">
                  <c:v>6.6000000000000003E-2</c:v>
                </c:pt>
                <c:pt idx="1957">
                  <c:v>6.6000000000000003E-2</c:v>
                </c:pt>
                <c:pt idx="1958">
                  <c:v>6.6000000000000003E-2</c:v>
                </c:pt>
                <c:pt idx="1959">
                  <c:v>6.6000000000000003E-2</c:v>
                </c:pt>
                <c:pt idx="1960">
                  <c:v>6.6000000000000003E-2</c:v>
                </c:pt>
                <c:pt idx="1961">
                  <c:v>6.6000000000000003E-2</c:v>
                </c:pt>
                <c:pt idx="1962">
                  <c:v>6.6000000000000003E-2</c:v>
                </c:pt>
                <c:pt idx="1963">
                  <c:v>6.6000000000000003E-2</c:v>
                </c:pt>
                <c:pt idx="1964">
                  <c:v>6.6000000000000003E-2</c:v>
                </c:pt>
                <c:pt idx="1965">
                  <c:v>6.6000000000000003E-2</c:v>
                </c:pt>
                <c:pt idx="1966">
                  <c:v>6.6000000000000003E-2</c:v>
                </c:pt>
                <c:pt idx="1967">
                  <c:v>6.6000000000000003E-2</c:v>
                </c:pt>
                <c:pt idx="1968">
                  <c:v>6.6000000000000003E-2</c:v>
                </c:pt>
                <c:pt idx="1969">
                  <c:v>6.6000000000000003E-2</c:v>
                </c:pt>
                <c:pt idx="1970">
                  <c:v>6.6000000000000003E-2</c:v>
                </c:pt>
                <c:pt idx="1971">
                  <c:v>6.6000000000000003E-2</c:v>
                </c:pt>
                <c:pt idx="1972">
                  <c:v>6.6000000000000003E-2</c:v>
                </c:pt>
                <c:pt idx="1973">
                  <c:v>6.6000000000000003E-2</c:v>
                </c:pt>
                <c:pt idx="1974">
                  <c:v>6.6000000000000003E-2</c:v>
                </c:pt>
                <c:pt idx="1975">
                  <c:v>6.6000000000000003E-2</c:v>
                </c:pt>
                <c:pt idx="1976">
                  <c:v>6.5000000000000002E-2</c:v>
                </c:pt>
                <c:pt idx="1977">
                  <c:v>6.5000000000000002E-2</c:v>
                </c:pt>
                <c:pt idx="1978">
                  <c:v>6.5000000000000002E-2</c:v>
                </c:pt>
                <c:pt idx="1979">
                  <c:v>6.6000000000000003E-2</c:v>
                </c:pt>
                <c:pt idx="1980">
                  <c:v>6.6000000000000003E-2</c:v>
                </c:pt>
                <c:pt idx="1981">
                  <c:v>6.6000000000000003E-2</c:v>
                </c:pt>
                <c:pt idx="1982">
                  <c:v>6.6000000000000003E-2</c:v>
                </c:pt>
                <c:pt idx="1983">
                  <c:v>6.6000000000000003E-2</c:v>
                </c:pt>
                <c:pt idx="1984">
                  <c:v>6.6000000000000003E-2</c:v>
                </c:pt>
                <c:pt idx="1985">
                  <c:v>6.6000000000000003E-2</c:v>
                </c:pt>
                <c:pt idx="1986">
                  <c:v>6.6000000000000003E-2</c:v>
                </c:pt>
                <c:pt idx="1987">
                  <c:v>6.6000000000000003E-2</c:v>
                </c:pt>
                <c:pt idx="1988">
                  <c:v>6.6000000000000003E-2</c:v>
                </c:pt>
                <c:pt idx="1989">
                  <c:v>6.6000000000000003E-2</c:v>
                </c:pt>
                <c:pt idx="1990">
                  <c:v>6.6000000000000003E-2</c:v>
                </c:pt>
                <c:pt idx="1991">
                  <c:v>6.6000000000000003E-2</c:v>
                </c:pt>
                <c:pt idx="1992">
                  <c:v>6.6000000000000003E-2</c:v>
                </c:pt>
                <c:pt idx="1993">
                  <c:v>6.6000000000000003E-2</c:v>
                </c:pt>
                <c:pt idx="1994">
                  <c:v>6.6000000000000003E-2</c:v>
                </c:pt>
                <c:pt idx="1995">
                  <c:v>6.6000000000000003E-2</c:v>
                </c:pt>
                <c:pt idx="1996">
                  <c:v>6.6000000000000003E-2</c:v>
                </c:pt>
                <c:pt idx="1997">
                  <c:v>6.6000000000000003E-2</c:v>
                </c:pt>
                <c:pt idx="1998">
                  <c:v>6.6000000000000003E-2</c:v>
                </c:pt>
                <c:pt idx="1999">
                  <c:v>6.7000000000000004E-2</c:v>
                </c:pt>
                <c:pt idx="2000">
                  <c:v>6.7000000000000004E-2</c:v>
                </c:pt>
                <c:pt idx="2001">
                  <c:v>6.7000000000000004E-2</c:v>
                </c:pt>
                <c:pt idx="2002">
                  <c:v>6.7000000000000004E-2</c:v>
                </c:pt>
                <c:pt idx="2003">
                  <c:v>6.7000000000000004E-2</c:v>
                </c:pt>
                <c:pt idx="2004">
                  <c:v>6.7000000000000004E-2</c:v>
                </c:pt>
                <c:pt idx="2005">
                  <c:v>6.7000000000000004E-2</c:v>
                </c:pt>
                <c:pt idx="2006">
                  <c:v>6.7000000000000004E-2</c:v>
                </c:pt>
                <c:pt idx="2007">
                  <c:v>6.7000000000000004E-2</c:v>
                </c:pt>
                <c:pt idx="2008">
                  <c:v>6.7000000000000004E-2</c:v>
                </c:pt>
                <c:pt idx="2009">
                  <c:v>6.7000000000000004E-2</c:v>
                </c:pt>
                <c:pt idx="2010">
                  <c:v>6.7000000000000004E-2</c:v>
                </c:pt>
                <c:pt idx="2011">
                  <c:v>6.7000000000000004E-2</c:v>
                </c:pt>
                <c:pt idx="2012">
                  <c:v>6.7000000000000004E-2</c:v>
                </c:pt>
                <c:pt idx="2013">
                  <c:v>6.7000000000000004E-2</c:v>
                </c:pt>
                <c:pt idx="2014">
                  <c:v>6.7000000000000004E-2</c:v>
                </c:pt>
                <c:pt idx="2015">
                  <c:v>6.7000000000000004E-2</c:v>
                </c:pt>
                <c:pt idx="2016">
                  <c:v>6.6000000000000003E-2</c:v>
                </c:pt>
                <c:pt idx="2017">
                  <c:v>6.6000000000000003E-2</c:v>
                </c:pt>
                <c:pt idx="2018">
                  <c:v>6.6000000000000003E-2</c:v>
                </c:pt>
                <c:pt idx="2019">
                  <c:v>6.6000000000000003E-2</c:v>
                </c:pt>
                <c:pt idx="2020">
                  <c:v>6.7000000000000004E-2</c:v>
                </c:pt>
                <c:pt idx="2021">
                  <c:v>6.7000000000000004E-2</c:v>
                </c:pt>
                <c:pt idx="2022">
                  <c:v>6.7000000000000004E-2</c:v>
                </c:pt>
                <c:pt idx="2023">
                  <c:v>6.7000000000000004E-2</c:v>
                </c:pt>
                <c:pt idx="2024">
                  <c:v>6.7000000000000004E-2</c:v>
                </c:pt>
                <c:pt idx="2025">
                  <c:v>6.7000000000000004E-2</c:v>
                </c:pt>
                <c:pt idx="2026">
                  <c:v>6.7000000000000004E-2</c:v>
                </c:pt>
                <c:pt idx="2027">
                  <c:v>6.7000000000000004E-2</c:v>
                </c:pt>
                <c:pt idx="2028">
                  <c:v>6.7000000000000004E-2</c:v>
                </c:pt>
                <c:pt idx="2029">
                  <c:v>6.7000000000000004E-2</c:v>
                </c:pt>
                <c:pt idx="2030">
                  <c:v>6.7000000000000004E-2</c:v>
                </c:pt>
                <c:pt idx="2031">
                  <c:v>6.7000000000000004E-2</c:v>
                </c:pt>
                <c:pt idx="2032">
                  <c:v>6.7000000000000004E-2</c:v>
                </c:pt>
                <c:pt idx="2033">
                  <c:v>6.7000000000000004E-2</c:v>
                </c:pt>
                <c:pt idx="2034">
                  <c:v>6.7000000000000004E-2</c:v>
                </c:pt>
                <c:pt idx="2035">
                  <c:v>6.7000000000000004E-2</c:v>
                </c:pt>
                <c:pt idx="2036">
                  <c:v>6.7000000000000004E-2</c:v>
                </c:pt>
                <c:pt idx="2037">
                  <c:v>6.7000000000000004E-2</c:v>
                </c:pt>
                <c:pt idx="2038">
                  <c:v>6.7000000000000004E-2</c:v>
                </c:pt>
                <c:pt idx="2039">
                  <c:v>6.7000000000000004E-2</c:v>
                </c:pt>
                <c:pt idx="2040">
                  <c:v>6.7000000000000004E-2</c:v>
                </c:pt>
                <c:pt idx="2041">
                  <c:v>6.7000000000000004E-2</c:v>
                </c:pt>
                <c:pt idx="2042">
                  <c:v>6.7000000000000004E-2</c:v>
                </c:pt>
                <c:pt idx="2043">
                  <c:v>6.7000000000000004E-2</c:v>
                </c:pt>
                <c:pt idx="2044">
                  <c:v>6.7000000000000004E-2</c:v>
                </c:pt>
                <c:pt idx="2045">
                  <c:v>6.8000000000000005E-2</c:v>
                </c:pt>
                <c:pt idx="2046">
                  <c:v>6.8000000000000005E-2</c:v>
                </c:pt>
                <c:pt idx="2047">
                  <c:v>6.8000000000000005E-2</c:v>
                </c:pt>
                <c:pt idx="2048">
                  <c:v>6.8000000000000005E-2</c:v>
                </c:pt>
                <c:pt idx="2049">
                  <c:v>6.8000000000000005E-2</c:v>
                </c:pt>
                <c:pt idx="2050">
                  <c:v>6.7000000000000004E-2</c:v>
                </c:pt>
                <c:pt idx="2051">
                  <c:v>6.7000000000000004E-2</c:v>
                </c:pt>
                <c:pt idx="2052">
                  <c:v>6.7000000000000004E-2</c:v>
                </c:pt>
                <c:pt idx="2053">
                  <c:v>6.7000000000000004E-2</c:v>
                </c:pt>
                <c:pt idx="2054">
                  <c:v>6.7000000000000004E-2</c:v>
                </c:pt>
                <c:pt idx="2055">
                  <c:v>6.7000000000000004E-2</c:v>
                </c:pt>
                <c:pt idx="2056">
                  <c:v>6.7000000000000004E-2</c:v>
                </c:pt>
                <c:pt idx="2057">
                  <c:v>6.7000000000000004E-2</c:v>
                </c:pt>
                <c:pt idx="2058">
                  <c:v>6.7000000000000004E-2</c:v>
                </c:pt>
                <c:pt idx="2059">
                  <c:v>6.8000000000000005E-2</c:v>
                </c:pt>
                <c:pt idx="2060">
                  <c:v>6.7000000000000004E-2</c:v>
                </c:pt>
                <c:pt idx="2061">
                  <c:v>6.8000000000000005E-2</c:v>
                </c:pt>
                <c:pt idx="2062">
                  <c:v>6.8000000000000005E-2</c:v>
                </c:pt>
                <c:pt idx="2063">
                  <c:v>6.8000000000000005E-2</c:v>
                </c:pt>
                <c:pt idx="2064">
                  <c:v>6.8000000000000005E-2</c:v>
                </c:pt>
                <c:pt idx="2065">
                  <c:v>6.8000000000000005E-2</c:v>
                </c:pt>
                <c:pt idx="2066">
                  <c:v>6.8000000000000005E-2</c:v>
                </c:pt>
                <c:pt idx="2067">
                  <c:v>6.8000000000000005E-2</c:v>
                </c:pt>
                <c:pt idx="2068">
                  <c:v>6.8000000000000005E-2</c:v>
                </c:pt>
                <c:pt idx="2069">
                  <c:v>6.8000000000000005E-2</c:v>
                </c:pt>
                <c:pt idx="2070">
                  <c:v>6.8000000000000005E-2</c:v>
                </c:pt>
                <c:pt idx="2071">
                  <c:v>6.8000000000000005E-2</c:v>
                </c:pt>
                <c:pt idx="2072">
                  <c:v>6.8000000000000005E-2</c:v>
                </c:pt>
                <c:pt idx="2073">
                  <c:v>6.8000000000000005E-2</c:v>
                </c:pt>
                <c:pt idx="2074">
                  <c:v>6.8000000000000005E-2</c:v>
                </c:pt>
                <c:pt idx="2075">
                  <c:v>6.8000000000000005E-2</c:v>
                </c:pt>
                <c:pt idx="2076">
                  <c:v>6.8000000000000005E-2</c:v>
                </c:pt>
                <c:pt idx="2077">
                  <c:v>6.8000000000000005E-2</c:v>
                </c:pt>
                <c:pt idx="2078">
                  <c:v>6.7000000000000004E-2</c:v>
                </c:pt>
                <c:pt idx="2079">
                  <c:v>6.7000000000000004E-2</c:v>
                </c:pt>
                <c:pt idx="2080">
                  <c:v>6.8000000000000005E-2</c:v>
                </c:pt>
                <c:pt idx="2081">
                  <c:v>6.8000000000000005E-2</c:v>
                </c:pt>
                <c:pt idx="2082">
                  <c:v>6.8000000000000005E-2</c:v>
                </c:pt>
                <c:pt idx="2083">
                  <c:v>6.8000000000000005E-2</c:v>
                </c:pt>
                <c:pt idx="2084">
                  <c:v>6.8000000000000005E-2</c:v>
                </c:pt>
                <c:pt idx="2085">
                  <c:v>6.8000000000000005E-2</c:v>
                </c:pt>
                <c:pt idx="2086">
                  <c:v>6.8000000000000005E-2</c:v>
                </c:pt>
                <c:pt idx="2087">
                  <c:v>6.8000000000000005E-2</c:v>
                </c:pt>
                <c:pt idx="2088">
                  <c:v>6.8000000000000005E-2</c:v>
                </c:pt>
                <c:pt idx="2089">
                  <c:v>6.8000000000000005E-2</c:v>
                </c:pt>
                <c:pt idx="2090">
                  <c:v>6.9000000000000006E-2</c:v>
                </c:pt>
                <c:pt idx="2091">
                  <c:v>6.8000000000000005E-2</c:v>
                </c:pt>
                <c:pt idx="2092">
                  <c:v>6.8000000000000005E-2</c:v>
                </c:pt>
                <c:pt idx="2093">
                  <c:v>6.8000000000000005E-2</c:v>
                </c:pt>
                <c:pt idx="2094">
                  <c:v>6.8000000000000005E-2</c:v>
                </c:pt>
                <c:pt idx="2095">
                  <c:v>6.8000000000000005E-2</c:v>
                </c:pt>
                <c:pt idx="2096">
                  <c:v>6.8000000000000005E-2</c:v>
                </c:pt>
                <c:pt idx="2097">
                  <c:v>6.8000000000000005E-2</c:v>
                </c:pt>
                <c:pt idx="2098">
                  <c:v>6.8000000000000005E-2</c:v>
                </c:pt>
                <c:pt idx="2099">
                  <c:v>6.8000000000000005E-2</c:v>
                </c:pt>
                <c:pt idx="2100">
                  <c:v>6.8000000000000005E-2</c:v>
                </c:pt>
                <c:pt idx="2101">
                  <c:v>6.8000000000000005E-2</c:v>
                </c:pt>
                <c:pt idx="2102">
                  <c:v>6.8000000000000005E-2</c:v>
                </c:pt>
                <c:pt idx="2103">
                  <c:v>6.8000000000000005E-2</c:v>
                </c:pt>
                <c:pt idx="2104">
                  <c:v>6.8000000000000005E-2</c:v>
                </c:pt>
                <c:pt idx="2105">
                  <c:v>6.8000000000000005E-2</c:v>
                </c:pt>
                <c:pt idx="2106">
                  <c:v>6.8000000000000005E-2</c:v>
                </c:pt>
                <c:pt idx="2107">
                  <c:v>6.8000000000000005E-2</c:v>
                </c:pt>
                <c:pt idx="2108">
                  <c:v>6.9000000000000006E-2</c:v>
                </c:pt>
                <c:pt idx="2109">
                  <c:v>6.9000000000000006E-2</c:v>
                </c:pt>
                <c:pt idx="2110">
                  <c:v>6.9000000000000006E-2</c:v>
                </c:pt>
                <c:pt idx="2111">
                  <c:v>6.8000000000000005E-2</c:v>
                </c:pt>
                <c:pt idx="2112">
                  <c:v>6.8000000000000005E-2</c:v>
                </c:pt>
                <c:pt idx="2113">
                  <c:v>6.8000000000000005E-2</c:v>
                </c:pt>
                <c:pt idx="2114">
                  <c:v>6.9000000000000006E-2</c:v>
                </c:pt>
                <c:pt idx="2115">
                  <c:v>6.9000000000000006E-2</c:v>
                </c:pt>
                <c:pt idx="2116">
                  <c:v>6.9000000000000006E-2</c:v>
                </c:pt>
                <c:pt idx="2117">
                  <c:v>6.9000000000000006E-2</c:v>
                </c:pt>
                <c:pt idx="2118">
                  <c:v>6.9000000000000006E-2</c:v>
                </c:pt>
                <c:pt idx="2119">
                  <c:v>6.9000000000000006E-2</c:v>
                </c:pt>
                <c:pt idx="2120">
                  <c:v>6.9000000000000006E-2</c:v>
                </c:pt>
                <c:pt idx="2121">
                  <c:v>6.9000000000000006E-2</c:v>
                </c:pt>
                <c:pt idx="2122">
                  <c:v>6.9000000000000006E-2</c:v>
                </c:pt>
                <c:pt idx="2123">
                  <c:v>6.9000000000000006E-2</c:v>
                </c:pt>
                <c:pt idx="2124">
                  <c:v>6.9000000000000006E-2</c:v>
                </c:pt>
                <c:pt idx="2125">
                  <c:v>6.9000000000000006E-2</c:v>
                </c:pt>
                <c:pt idx="2126">
                  <c:v>6.9000000000000006E-2</c:v>
                </c:pt>
                <c:pt idx="2127">
                  <c:v>6.9000000000000006E-2</c:v>
                </c:pt>
                <c:pt idx="2128">
                  <c:v>6.9000000000000006E-2</c:v>
                </c:pt>
                <c:pt idx="2129">
                  <c:v>6.9000000000000006E-2</c:v>
                </c:pt>
                <c:pt idx="2130">
                  <c:v>6.9000000000000006E-2</c:v>
                </c:pt>
                <c:pt idx="2131">
                  <c:v>6.9000000000000006E-2</c:v>
                </c:pt>
                <c:pt idx="2132">
                  <c:v>6.9000000000000006E-2</c:v>
                </c:pt>
                <c:pt idx="2133">
                  <c:v>6.9000000000000006E-2</c:v>
                </c:pt>
                <c:pt idx="2134">
                  <c:v>6.9000000000000006E-2</c:v>
                </c:pt>
                <c:pt idx="2135">
                  <c:v>6.9000000000000006E-2</c:v>
                </c:pt>
                <c:pt idx="2136">
                  <c:v>6.9000000000000006E-2</c:v>
                </c:pt>
                <c:pt idx="2137">
                  <c:v>7.0000000000000007E-2</c:v>
                </c:pt>
                <c:pt idx="2138">
                  <c:v>6.9000000000000006E-2</c:v>
                </c:pt>
                <c:pt idx="2139">
                  <c:v>6.9000000000000006E-2</c:v>
                </c:pt>
                <c:pt idx="2140">
                  <c:v>6.9000000000000006E-2</c:v>
                </c:pt>
                <c:pt idx="2141">
                  <c:v>6.9000000000000006E-2</c:v>
                </c:pt>
                <c:pt idx="2142">
                  <c:v>6.9000000000000006E-2</c:v>
                </c:pt>
                <c:pt idx="2143">
                  <c:v>6.9000000000000006E-2</c:v>
                </c:pt>
                <c:pt idx="2144">
                  <c:v>6.9000000000000006E-2</c:v>
                </c:pt>
                <c:pt idx="2145">
                  <c:v>6.9000000000000006E-2</c:v>
                </c:pt>
                <c:pt idx="2146">
                  <c:v>6.9000000000000006E-2</c:v>
                </c:pt>
                <c:pt idx="2147">
                  <c:v>6.9000000000000006E-2</c:v>
                </c:pt>
                <c:pt idx="2148">
                  <c:v>6.9000000000000006E-2</c:v>
                </c:pt>
                <c:pt idx="2149">
                  <c:v>6.9000000000000006E-2</c:v>
                </c:pt>
                <c:pt idx="2150">
                  <c:v>6.9000000000000006E-2</c:v>
                </c:pt>
                <c:pt idx="2151">
                  <c:v>7.0000000000000007E-2</c:v>
                </c:pt>
                <c:pt idx="2152">
                  <c:v>7.0000000000000007E-2</c:v>
                </c:pt>
                <c:pt idx="2153">
                  <c:v>7.0000000000000007E-2</c:v>
                </c:pt>
                <c:pt idx="2154">
                  <c:v>7.0000000000000007E-2</c:v>
                </c:pt>
                <c:pt idx="2155">
                  <c:v>7.0000000000000007E-2</c:v>
                </c:pt>
                <c:pt idx="2156">
                  <c:v>6.9000000000000006E-2</c:v>
                </c:pt>
                <c:pt idx="2157">
                  <c:v>6.9000000000000006E-2</c:v>
                </c:pt>
                <c:pt idx="2158">
                  <c:v>6.9000000000000006E-2</c:v>
                </c:pt>
                <c:pt idx="2159">
                  <c:v>6.9000000000000006E-2</c:v>
                </c:pt>
                <c:pt idx="2160">
                  <c:v>7.0000000000000007E-2</c:v>
                </c:pt>
                <c:pt idx="2161">
                  <c:v>7.0000000000000007E-2</c:v>
                </c:pt>
                <c:pt idx="2162">
                  <c:v>7.0000000000000007E-2</c:v>
                </c:pt>
                <c:pt idx="2163">
                  <c:v>6.9000000000000006E-2</c:v>
                </c:pt>
                <c:pt idx="2164">
                  <c:v>7.0000000000000007E-2</c:v>
                </c:pt>
                <c:pt idx="2165">
                  <c:v>7.0000000000000007E-2</c:v>
                </c:pt>
                <c:pt idx="2166">
                  <c:v>7.0000000000000007E-2</c:v>
                </c:pt>
                <c:pt idx="2167">
                  <c:v>7.0000000000000007E-2</c:v>
                </c:pt>
                <c:pt idx="2168">
                  <c:v>7.0000000000000007E-2</c:v>
                </c:pt>
                <c:pt idx="2169">
                  <c:v>7.0000000000000007E-2</c:v>
                </c:pt>
                <c:pt idx="2170">
                  <c:v>7.0000000000000007E-2</c:v>
                </c:pt>
                <c:pt idx="2171">
                  <c:v>7.0000000000000007E-2</c:v>
                </c:pt>
                <c:pt idx="2172">
                  <c:v>7.0000000000000007E-2</c:v>
                </c:pt>
                <c:pt idx="2173">
                  <c:v>7.0000000000000007E-2</c:v>
                </c:pt>
                <c:pt idx="2174">
                  <c:v>7.0000000000000007E-2</c:v>
                </c:pt>
                <c:pt idx="2175">
                  <c:v>7.0000000000000007E-2</c:v>
                </c:pt>
                <c:pt idx="2176">
                  <c:v>7.0000000000000007E-2</c:v>
                </c:pt>
                <c:pt idx="2177">
                  <c:v>7.0000000000000007E-2</c:v>
                </c:pt>
                <c:pt idx="2178">
                  <c:v>7.0000000000000007E-2</c:v>
                </c:pt>
                <c:pt idx="2179">
                  <c:v>7.0000000000000007E-2</c:v>
                </c:pt>
                <c:pt idx="2180">
                  <c:v>7.0000000000000007E-2</c:v>
                </c:pt>
                <c:pt idx="2181">
                  <c:v>7.0000000000000007E-2</c:v>
                </c:pt>
                <c:pt idx="2182">
                  <c:v>7.0000000000000007E-2</c:v>
                </c:pt>
                <c:pt idx="2183">
                  <c:v>7.0000000000000007E-2</c:v>
                </c:pt>
                <c:pt idx="2184">
                  <c:v>7.0000000000000007E-2</c:v>
                </c:pt>
                <c:pt idx="2185">
                  <c:v>7.0000000000000007E-2</c:v>
                </c:pt>
                <c:pt idx="2186">
                  <c:v>7.0000000000000007E-2</c:v>
                </c:pt>
                <c:pt idx="2187">
                  <c:v>7.0000000000000007E-2</c:v>
                </c:pt>
                <c:pt idx="2188">
                  <c:v>7.0000000000000007E-2</c:v>
                </c:pt>
                <c:pt idx="2189">
                  <c:v>7.0000000000000007E-2</c:v>
                </c:pt>
                <c:pt idx="2190">
                  <c:v>7.0000000000000007E-2</c:v>
                </c:pt>
                <c:pt idx="2191">
                  <c:v>7.0000000000000007E-2</c:v>
                </c:pt>
                <c:pt idx="2192">
                  <c:v>7.0000000000000007E-2</c:v>
                </c:pt>
                <c:pt idx="2193">
                  <c:v>7.0000000000000007E-2</c:v>
                </c:pt>
                <c:pt idx="2194">
                  <c:v>7.0000000000000007E-2</c:v>
                </c:pt>
                <c:pt idx="2195">
                  <c:v>7.0000000000000007E-2</c:v>
                </c:pt>
                <c:pt idx="2196">
                  <c:v>7.0000000000000007E-2</c:v>
                </c:pt>
                <c:pt idx="2197">
                  <c:v>7.0000000000000007E-2</c:v>
                </c:pt>
                <c:pt idx="2198">
                  <c:v>7.0000000000000007E-2</c:v>
                </c:pt>
                <c:pt idx="2199">
                  <c:v>7.0000000000000007E-2</c:v>
                </c:pt>
                <c:pt idx="2200">
                  <c:v>7.0000000000000007E-2</c:v>
                </c:pt>
                <c:pt idx="2201">
                  <c:v>7.0999999999999994E-2</c:v>
                </c:pt>
                <c:pt idx="2202">
                  <c:v>7.0999999999999994E-2</c:v>
                </c:pt>
                <c:pt idx="2203">
                  <c:v>7.0999999999999994E-2</c:v>
                </c:pt>
                <c:pt idx="2204">
                  <c:v>7.0999999999999994E-2</c:v>
                </c:pt>
                <c:pt idx="2205">
                  <c:v>7.0000000000000007E-2</c:v>
                </c:pt>
                <c:pt idx="2206">
                  <c:v>7.0000000000000007E-2</c:v>
                </c:pt>
                <c:pt idx="2207">
                  <c:v>7.0000000000000007E-2</c:v>
                </c:pt>
                <c:pt idx="2208">
                  <c:v>7.0000000000000007E-2</c:v>
                </c:pt>
                <c:pt idx="2209">
                  <c:v>7.0000000000000007E-2</c:v>
                </c:pt>
                <c:pt idx="2210">
                  <c:v>7.0000000000000007E-2</c:v>
                </c:pt>
                <c:pt idx="2211">
                  <c:v>7.0000000000000007E-2</c:v>
                </c:pt>
                <c:pt idx="2212">
                  <c:v>7.0000000000000007E-2</c:v>
                </c:pt>
                <c:pt idx="2213">
                  <c:v>7.0000000000000007E-2</c:v>
                </c:pt>
                <c:pt idx="2214">
                  <c:v>7.0000000000000007E-2</c:v>
                </c:pt>
                <c:pt idx="2215">
                  <c:v>7.0000000000000007E-2</c:v>
                </c:pt>
                <c:pt idx="2216">
                  <c:v>7.0000000000000007E-2</c:v>
                </c:pt>
                <c:pt idx="2217">
                  <c:v>7.0000000000000007E-2</c:v>
                </c:pt>
                <c:pt idx="2218">
                  <c:v>7.0000000000000007E-2</c:v>
                </c:pt>
                <c:pt idx="2219">
                  <c:v>7.0000000000000007E-2</c:v>
                </c:pt>
                <c:pt idx="2220">
                  <c:v>7.0999999999999994E-2</c:v>
                </c:pt>
                <c:pt idx="2221">
                  <c:v>7.0999999999999994E-2</c:v>
                </c:pt>
                <c:pt idx="2222">
                  <c:v>7.0999999999999994E-2</c:v>
                </c:pt>
                <c:pt idx="2223">
                  <c:v>7.0999999999999994E-2</c:v>
                </c:pt>
                <c:pt idx="2224">
                  <c:v>7.0999999999999994E-2</c:v>
                </c:pt>
                <c:pt idx="2225">
                  <c:v>7.0999999999999994E-2</c:v>
                </c:pt>
                <c:pt idx="2226">
                  <c:v>7.0999999999999994E-2</c:v>
                </c:pt>
                <c:pt idx="2227">
                  <c:v>7.0999999999999994E-2</c:v>
                </c:pt>
                <c:pt idx="2228">
                  <c:v>7.0999999999999994E-2</c:v>
                </c:pt>
                <c:pt idx="2229">
                  <c:v>7.0999999999999994E-2</c:v>
                </c:pt>
                <c:pt idx="2230">
                  <c:v>7.0999999999999994E-2</c:v>
                </c:pt>
                <c:pt idx="2231">
                  <c:v>7.0999999999999994E-2</c:v>
                </c:pt>
                <c:pt idx="2232">
                  <c:v>7.0999999999999994E-2</c:v>
                </c:pt>
                <c:pt idx="2233">
                  <c:v>7.0999999999999994E-2</c:v>
                </c:pt>
                <c:pt idx="2234">
                  <c:v>7.0999999999999994E-2</c:v>
                </c:pt>
                <c:pt idx="2235">
                  <c:v>7.0000000000000007E-2</c:v>
                </c:pt>
                <c:pt idx="2236">
                  <c:v>7.0000000000000007E-2</c:v>
                </c:pt>
                <c:pt idx="2237">
                  <c:v>7.0000000000000007E-2</c:v>
                </c:pt>
                <c:pt idx="2238">
                  <c:v>7.0000000000000007E-2</c:v>
                </c:pt>
                <c:pt idx="2239">
                  <c:v>7.0000000000000007E-2</c:v>
                </c:pt>
                <c:pt idx="2240">
                  <c:v>7.0000000000000007E-2</c:v>
                </c:pt>
                <c:pt idx="2241">
                  <c:v>7.0000000000000007E-2</c:v>
                </c:pt>
                <c:pt idx="2242">
                  <c:v>7.0000000000000007E-2</c:v>
                </c:pt>
                <c:pt idx="2243">
                  <c:v>7.0000000000000007E-2</c:v>
                </c:pt>
                <c:pt idx="2244">
                  <c:v>6.9000000000000006E-2</c:v>
                </c:pt>
                <c:pt idx="2245">
                  <c:v>6.9000000000000006E-2</c:v>
                </c:pt>
                <c:pt idx="2246">
                  <c:v>6.9000000000000006E-2</c:v>
                </c:pt>
                <c:pt idx="2247">
                  <c:v>6.9000000000000006E-2</c:v>
                </c:pt>
                <c:pt idx="2248">
                  <c:v>7.0000000000000007E-2</c:v>
                </c:pt>
                <c:pt idx="2249">
                  <c:v>7.0000000000000007E-2</c:v>
                </c:pt>
                <c:pt idx="2250">
                  <c:v>7.0999999999999994E-2</c:v>
                </c:pt>
                <c:pt idx="2251">
                  <c:v>7.0999999999999994E-2</c:v>
                </c:pt>
                <c:pt idx="2252">
                  <c:v>7.0999999999999994E-2</c:v>
                </c:pt>
                <c:pt idx="2253">
                  <c:v>7.0000000000000007E-2</c:v>
                </c:pt>
                <c:pt idx="2254">
                  <c:v>7.0000000000000007E-2</c:v>
                </c:pt>
                <c:pt idx="2255">
                  <c:v>7.0000000000000007E-2</c:v>
                </c:pt>
                <c:pt idx="2256">
                  <c:v>7.0000000000000007E-2</c:v>
                </c:pt>
                <c:pt idx="2257">
                  <c:v>7.0999999999999994E-2</c:v>
                </c:pt>
                <c:pt idx="2258">
                  <c:v>7.0999999999999994E-2</c:v>
                </c:pt>
                <c:pt idx="2259">
                  <c:v>7.0000000000000007E-2</c:v>
                </c:pt>
                <c:pt idx="2260">
                  <c:v>7.0000000000000007E-2</c:v>
                </c:pt>
                <c:pt idx="2261">
                  <c:v>6.9000000000000006E-2</c:v>
                </c:pt>
                <c:pt idx="2262">
                  <c:v>7.0000000000000007E-2</c:v>
                </c:pt>
                <c:pt idx="2263">
                  <c:v>7.0000000000000007E-2</c:v>
                </c:pt>
                <c:pt idx="2264">
                  <c:v>7.0000000000000007E-2</c:v>
                </c:pt>
                <c:pt idx="2265">
                  <c:v>7.0000000000000007E-2</c:v>
                </c:pt>
                <c:pt idx="2266">
                  <c:v>7.0000000000000007E-2</c:v>
                </c:pt>
                <c:pt idx="2267">
                  <c:v>7.0000000000000007E-2</c:v>
                </c:pt>
                <c:pt idx="2268">
                  <c:v>7.0000000000000007E-2</c:v>
                </c:pt>
                <c:pt idx="2269">
                  <c:v>7.0000000000000007E-2</c:v>
                </c:pt>
                <c:pt idx="2270">
                  <c:v>7.0999999999999994E-2</c:v>
                </c:pt>
                <c:pt idx="2271">
                  <c:v>7.0999999999999994E-2</c:v>
                </c:pt>
                <c:pt idx="2272">
                  <c:v>7.0999999999999994E-2</c:v>
                </c:pt>
                <c:pt idx="2273">
                  <c:v>7.0000000000000007E-2</c:v>
                </c:pt>
                <c:pt idx="2274">
                  <c:v>7.0000000000000007E-2</c:v>
                </c:pt>
                <c:pt idx="2275">
                  <c:v>7.0000000000000007E-2</c:v>
                </c:pt>
                <c:pt idx="2276">
                  <c:v>7.0999999999999994E-2</c:v>
                </c:pt>
                <c:pt idx="2277">
                  <c:v>7.0000000000000007E-2</c:v>
                </c:pt>
                <c:pt idx="2278">
                  <c:v>7.0000000000000007E-2</c:v>
                </c:pt>
                <c:pt idx="2279">
                  <c:v>7.0000000000000007E-2</c:v>
                </c:pt>
                <c:pt idx="2280">
                  <c:v>7.0000000000000007E-2</c:v>
                </c:pt>
                <c:pt idx="2281">
                  <c:v>7.0000000000000007E-2</c:v>
                </c:pt>
                <c:pt idx="2282">
                  <c:v>7.0999999999999994E-2</c:v>
                </c:pt>
                <c:pt idx="2283">
                  <c:v>7.0999999999999994E-2</c:v>
                </c:pt>
                <c:pt idx="2284">
                  <c:v>7.0000000000000007E-2</c:v>
                </c:pt>
                <c:pt idx="2285">
                  <c:v>7.0999999999999994E-2</c:v>
                </c:pt>
                <c:pt idx="2286">
                  <c:v>7.0999999999999994E-2</c:v>
                </c:pt>
                <c:pt idx="2287">
                  <c:v>7.0000000000000007E-2</c:v>
                </c:pt>
                <c:pt idx="2288">
                  <c:v>7.0000000000000007E-2</c:v>
                </c:pt>
                <c:pt idx="2289">
                  <c:v>7.0999999999999994E-2</c:v>
                </c:pt>
                <c:pt idx="2290">
                  <c:v>7.0000000000000007E-2</c:v>
                </c:pt>
                <c:pt idx="2291">
                  <c:v>7.0000000000000007E-2</c:v>
                </c:pt>
                <c:pt idx="2292">
                  <c:v>7.0999999999999994E-2</c:v>
                </c:pt>
                <c:pt idx="2293">
                  <c:v>7.0000000000000007E-2</c:v>
                </c:pt>
                <c:pt idx="2294">
                  <c:v>7.0000000000000007E-2</c:v>
                </c:pt>
                <c:pt idx="2295">
                  <c:v>7.0000000000000007E-2</c:v>
                </c:pt>
                <c:pt idx="2296">
                  <c:v>7.0000000000000007E-2</c:v>
                </c:pt>
                <c:pt idx="2297">
                  <c:v>7.0000000000000007E-2</c:v>
                </c:pt>
                <c:pt idx="2298">
                  <c:v>7.0000000000000007E-2</c:v>
                </c:pt>
                <c:pt idx="2299">
                  <c:v>7.0000000000000007E-2</c:v>
                </c:pt>
                <c:pt idx="2300">
                  <c:v>7.0000000000000007E-2</c:v>
                </c:pt>
                <c:pt idx="2301">
                  <c:v>7.0000000000000007E-2</c:v>
                </c:pt>
                <c:pt idx="2302">
                  <c:v>7.0000000000000007E-2</c:v>
                </c:pt>
                <c:pt idx="2303">
                  <c:v>7.0000000000000007E-2</c:v>
                </c:pt>
                <c:pt idx="2304">
                  <c:v>7.0000000000000007E-2</c:v>
                </c:pt>
                <c:pt idx="2305">
                  <c:v>7.0000000000000007E-2</c:v>
                </c:pt>
                <c:pt idx="2306">
                  <c:v>7.0000000000000007E-2</c:v>
                </c:pt>
                <c:pt idx="2307">
                  <c:v>7.0000000000000007E-2</c:v>
                </c:pt>
                <c:pt idx="2308">
                  <c:v>7.0999999999999994E-2</c:v>
                </c:pt>
                <c:pt idx="2309">
                  <c:v>7.0999999999999994E-2</c:v>
                </c:pt>
                <c:pt idx="2310">
                  <c:v>7.0999999999999994E-2</c:v>
                </c:pt>
                <c:pt idx="2311">
                  <c:v>7.0999999999999994E-2</c:v>
                </c:pt>
                <c:pt idx="2312">
                  <c:v>7.0999999999999994E-2</c:v>
                </c:pt>
                <c:pt idx="2313">
                  <c:v>7.0999999999999994E-2</c:v>
                </c:pt>
                <c:pt idx="2314">
                  <c:v>7.0999999999999994E-2</c:v>
                </c:pt>
                <c:pt idx="2315">
                  <c:v>7.0000000000000007E-2</c:v>
                </c:pt>
                <c:pt idx="2316">
                  <c:v>7.0000000000000007E-2</c:v>
                </c:pt>
                <c:pt idx="2317">
                  <c:v>7.0000000000000007E-2</c:v>
                </c:pt>
                <c:pt idx="2318">
                  <c:v>6.9000000000000006E-2</c:v>
                </c:pt>
                <c:pt idx="2319">
                  <c:v>6.9000000000000006E-2</c:v>
                </c:pt>
                <c:pt idx="2320">
                  <c:v>6.9000000000000006E-2</c:v>
                </c:pt>
                <c:pt idx="2321">
                  <c:v>6.9000000000000006E-2</c:v>
                </c:pt>
                <c:pt idx="2322">
                  <c:v>6.9000000000000006E-2</c:v>
                </c:pt>
                <c:pt idx="2323">
                  <c:v>6.9000000000000006E-2</c:v>
                </c:pt>
                <c:pt idx="2324">
                  <c:v>6.9000000000000006E-2</c:v>
                </c:pt>
                <c:pt idx="2325">
                  <c:v>6.9000000000000006E-2</c:v>
                </c:pt>
                <c:pt idx="2326">
                  <c:v>6.9000000000000006E-2</c:v>
                </c:pt>
                <c:pt idx="2327">
                  <c:v>6.9000000000000006E-2</c:v>
                </c:pt>
                <c:pt idx="2328">
                  <c:v>7.0000000000000007E-2</c:v>
                </c:pt>
                <c:pt idx="2329">
                  <c:v>7.0000000000000007E-2</c:v>
                </c:pt>
                <c:pt idx="2330">
                  <c:v>7.0000000000000007E-2</c:v>
                </c:pt>
                <c:pt idx="2331">
                  <c:v>7.0000000000000007E-2</c:v>
                </c:pt>
                <c:pt idx="2332">
                  <c:v>7.0000000000000007E-2</c:v>
                </c:pt>
                <c:pt idx="2333">
                  <c:v>7.0000000000000007E-2</c:v>
                </c:pt>
                <c:pt idx="2334">
                  <c:v>7.0000000000000007E-2</c:v>
                </c:pt>
                <c:pt idx="2335">
                  <c:v>7.0000000000000007E-2</c:v>
                </c:pt>
                <c:pt idx="2336">
                  <c:v>7.0000000000000007E-2</c:v>
                </c:pt>
                <c:pt idx="2337">
                  <c:v>7.0000000000000007E-2</c:v>
                </c:pt>
                <c:pt idx="2338">
                  <c:v>6.9000000000000006E-2</c:v>
                </c:pt>
                <c:pt idx="2339">
                  <c:v>6.9000000000000006E-2</c:v>
                </c:pt>
                <c:pt idx="2340">
                  <c:v>6.9000000000000006E-2</c:v>
                </c:pt>
                <c:pt idx="2341">
                  <c:v>7.0000000000000007E-2</c:v>
                </c:pt>
                <c:pt idx="2342">
                  <c:v>7.0000000000000007E-2</c:v>
                </c:pt>
                <c:pt idx="2343">
                  <c:v>7.0000000000000007E-2</c:v>
                </c:pt>
                <c:pt idx="2344">
                  <c:v>7.0000000000000007E-2</c:v>
                </c:pt>
                <c:pt idx="2345">
                  <c:v>7.0000000000000007E-2</c:v>
                </c:pt>
                <c:pt idx="2346">
                  <c:v>6.9000000000000006E-2</c:v>
                </c:pt>
                <c:pt idx="2347">
                  <c:v>6.9000000000000006E-2</c:v>
                </c:pt>
                <c:pt idx="2348">
                  <c:v>6.9000000000000006E-2</c:v>
                </c:pt>
                <c:pt idx="2349">
                  <c:v>6.9000000000000006E-2</c:v>
                </c:pt>
                <c:pt idx="2350">
                  <c:v>6.9000000000000006E-2</c:v>
                </c:pt>
                <c:pt idx="2351">
                  <c:v>6.9000000000000006E-2</c:v>
                </c:pt>
                <c:pt idx="2352">
                  <c:v>6.9000000000000006E-2</c:v>
                </c:pt>
                <c:pt idx="2353">
                  <c:v>6.9000000000000006E-2</c:v>
                </c:pt>
                <c:pt idx="2354">
                  <c:v>6.9000000000000006E-2</c:v>
                </c:pt>
                <c:pt idx="2355">
                  <c:v>6.9000000000000006E-2</c:v>
                </c:pt>
                <c:pt idx="2356">
                  <c:v>6.9000000000000006E-2</c:v>
                </c:pt>
                <c:pt idx="2357">
                  <c:v>7.0000000000000007E-2</c:v>
                </c:pt>
                <c:pt idx="2358">
                  <c:v>7.0000000000000007E-2</c:v>
                </c:pt>
                <c:pt idx="2359">
                  <c:v>7.0000000000000007E-2</c:v>
                </c:pt>
                <c:pt idx="2360">
                  <c:v>7.0000000000000007E-2</c:v>
                </c:pt>
                <c:pt idx="2361">
                  <c:v>7.0000000000000007E-2</c:v>
                </c:pt>
                <c:pt idx="2362">
                  <c:v>7.0000000000000007E-2</c:v>
                </c:pt>
                <c:pt idx="2363">
                  <c:v>7.0000000000000007E-2</c:v>
                </c:pt>
                <c:pt idx="2364">
                  <c:v>7.0000000000000007E-2</c:v>
                </c:pt>
                <c:pt idx="2365">
                  <c:v>7.0000000000000007E-2</c:v>
                </c:pt>
                <c:pt idx="2366">
                  <c:v>6.9000000000000006E-2</c:v>
                </c:pt>
                <c:pt idx="2367">
                  <c:v>6.9000000000000006E-2</c:v>
                </c:pt>
                <c:pt idx="2368">
                  <c:v>6.9000000000000006E-2</c:v>
                </c:pt>
                <c:pt idx="2369">
                  <c:v>6.9000000000000006E-2</c:v>
                </c:pt>
                <c:pt idx="2370">
                  <c:v>6.9000000000000006E-2</c:v>
                </c:pt>
                <c:pt idx="2371">
                  <c:v>6.9000000000000006E-2</c:v>
                </c:pt>
                <c:pt idx="2372">
                  <c:v>6.8000000000000005E-2</c:v>
                </c:pt>
                <c:pt idx="2373">
                  <c:v>6.8000000000000005E-2</c:v>
                </c:pt>
                <c:pt idx="2374">
                  <c:v>6.8000000000000005E-2</c:v>
                </c:pt>
                <c:pt idx="2375">
                  <c:v>6.8000000000000005E-2</c:v>
                </c:pt>
                <c:pt idx="2376">
                  <c:v>6.8000000000000005E-2</c:v>
                </c:pt>
                <c:pt idx="2377">
                  <c:v>6.8000000000000005E-2</c:v>
                </c:pt>
                <c:pt idx="2378">
                  <c:v>6.8000000000000005E-2</c:v>
                </c:pt>
                <c:pt idx="2379">
                  <c:v>6.8000000000000005E-2</c:v>
                </c:pt>
                <c:pt idx="2380">
                  <c:v>6.8000000000000005E-2</c:v>
                </c:pt>
                <c:pt idx="2381">
                  <c:v>6.8000000000000005E-2</c:v>
                </c:pt>
                <c:pt idx="2382">
                  <c:v>6.8000000000000005E-2</c:v>
                </c:pt>
                <c:pt idx="2383">
                  <c:v>6.9000000000000006E-2</c:v>
                </c:pt>
                <c:pt idx="2384">
                  <c:v>6.9000000000000006E-2</c:v>
                </c:pt>
                <c:pt idx="2385">
                  <c:v>6.9000000000000006E-2</c:v>
                </c:pt>
                <c:pt idx="2386">
                  <c:v>6.9000000000000006E-2</c:v>
                </c:pt>
                <c:pt idx="2387">
                  <c:v>6.9000000000000006E-2</c:v>
                </c:pt>
                <c:pt idx="2388">
                  <c:v>6.9000000000000006E-2</c:v>
                </c:pt>
                <c:pt idx="2389">
                  <c:v>6.9000000000000006E-2</c:v>
                </c:pt>
                <c:pt idx="2390">
                  <c:v>6.9000000000000006E-2</c:v>
                </c:pt>
                <c:pt idx="2391">
                  <c:v>7.0000000000000007E-2</c:v>
                </c:pt>
                <c:pt idx="2392">
                  <c:v>7.0000000000000007E-2</c:v>
                </c:pt>
                <c:pt idx="2393">
                  <c:v>7.0000000000000007E-2</c:v>
                </c:pt>
                <c:pt idx="2394">
                  <c:v>6.9000000000000006E-2</c:v>
                </c:pt>
                <c:pt idx="2395">
                  <c:v>6.9000000000000006E-2</c:v>
                </c:pt>
                <c:pt idx="2396">
                  <c:v>6.9000000000000006E-2</c:v>
                </c:pt>
                <c:pt idx="2397">
                  <c:v>6.8000000000000005E-2</c:v>
                </c:pt>
                <c:pt idx="2398">
                  <c:v>6.9000000000000006E-2</c:v>
                </c:pt>
                <c:pt idx="2399">
                  <c:v>6.9000000000000006E-2</c:v>
                </c:pt>
                <c:pt idx="2400">
                  <c:v>6.9000000000000006E-2</c:v>
                </c:pt>
                <c:pt idx="2401">
                  <c:v>6.9000000000000006E-2</c:v>
                </c:pt>
                <c:pt idx="2402">
                  <c:v>6.9000000000000006E-2</c:v>
                </c:pt>
                <c:pt idx="2403">
                  <c:v>6.8000000000000005E-2</c:v>
                </c:pt>
                <c:pt idx="2404">
                  <c:v>6.8000000000000005E-2</c:v>
                </c:pt>
                <c:pt idx="2405">
                  <c:v>6.9000000000000006E-2</c:v>
                </c:pt>
                <c:pt idx="2406">
                  <c:v>6.9000000000000006E-2</c:v>
                </c:pt>
                <c:pt idx="2407">
                  <c:v>6.9000000000000006E-2</c:v>
                </c:pt>
                <c:pt idx="2408">
                  <c:v>6.9000000000000006E-2</c:v>
                </c:pt>
                <c:pt idx="2409">
                  <c:v>6.8000000000000005E-2</c:v>
                </c:pt>
                <c:pt idx="2410">
                  <c:v>6.8000000000000005E-2</c:v>
                </c:pt>
                <c:pt idx="2411">
                  <c:v>6.8000000000000005E-2</c:v>
                </c:pt>
                <c:pt idx="2412">
                  <c:v>6.8000000000000005E-2</c:v>
                </c:pt>
                <c:pt idx="2413">
                  <c:v>6.8000000000000005E-2</c:v>
                </c:pt>
                <c:pt idx="2414">
                  <c:v>6.8000000000000005E-2</c:v>
                </c:pt>
                <c:pt idx="2415">
                  <c:v>6.8000000000000005E-2</c:v>
                </c:pt>
                <c:pt idx="2416">
                  <c:v>6.8000000000000005E-2</c:v>
                </c:pt>
                <c:pt idx="2417">
                  <c:v>6.8000000000000005E-2</c:v>
                </c:pt>
                <c:pt idx="2418">
                  <c:v>6.8000000000000005E-2</c:v>
                </c:pt>
                <c:pt idx="2419">
                  <c:v>6.8000000000000005E-2</c:v>
                </c:pt>
                <c:pt idx="2420">
                  <c:v>6.8000000000000005E-2</c:v>
                </c:pt>
                <c:pt idx="2421">
                  <c:v>6.8000000000000005E-2</c:v>
                </c:pt>
                <c:pt idx="2422">
                  <c:v>6.8000000000000005E-2</c:v>
                </c:pt>
                <c:pt idx="2423">
                  <c:v>6.8000000000000005E-2</c:v>
                </c:pt>
                <c:pt idx="2424">
                  <c:v>6.8000000000000005E-2</c:v>
                </c:pt>
                <c:pt idx="2425">
                  <c:v>6.8000000000000005E-2</c:v>
                </c:pt>
                <c:pt idx="2426">
                  <c:v>6.7000000000000004E-2</c:v>
                </c:pt>
                <c:pt idx="2427">
                  <c:v>6.7000000000000004E-2</c:v>
                </c:pt>
                <c:pt idx="2428">
                  <c:v>6.7000000000000004E-2</c:v>
                </c:pt>
                <c:pt idx="2429">
                  <c:v>6.7000000000000004E-2</c:v>
                </c:pt>
                <c:pt idx="2430">
                  <c:v>6.8000000000000005E-2</c:v>
                </c:pt>
                <c:pt idx="2431">
                  <c:v>6.8000000000000005E-2</c:v>
                </c:pt>
                <c:pt idx="2432">
                  <c:v>6.8000000000000005E-2</c:v>
                </c:pt>
                <c:pt idx="2433">
                  <c:v>6.7000000000000004E-2</c:v>
                </c:pt>
                <c:pt idx="2434">
                  <c:v>6.8000000000000005E-2</c:v>
                </c:pt>
                <c:pt idx="2435">
                  <c:v>6.7000000000000004E-2</c:v>
                </c:pt>
                <c:pt idx="2436">
                  <c:v>6.7000000000000004E-2</c:v>
                </c:pt>
                <c:pt idx="2437">
                  <c:v>6.8000000000000005E-2</c:v>
                </c:pt>
                <c:pt idx="2438">
                  <c:v>6.8000000000000005E-2</c:v>
                </c:pt>
                <c:pt idx="2439">
                  <c:v>6.8000000000000005E-2</c:v>
                </c:pt>
                <c:pt idx="2440">
                  <c:v>6.8000000000000005E-2</c:v>
                </c:pt>
                <c:pt idx="2441">
                  <c:v>6.8000000000000005E-2</c:v>
                </c:pt>
                <c:pt idx="2442">
                  <c:v>6.8000000000000005E-2</c:v>
                </c:pt>
                <c:pt idx="2443">
                  <c:v>6.8000000000000005E-2</c:v>
                </c:pt>
                <c:pt idx="2444">
                  <c:v>6.7000000000000004E-2</c:v>
                </c:pt>
                <c:pt idx="2445">
                  <c:v>6.7000000000000004E-2</c:v>
                </c:pt>
                <c:pt idx="2446">
                  <c:v>6.7000000000000004E-2</c:v>
                </c:pt>
                <c:pt idx="2447">
                  <c:v>6.7000000000000004E-2</c:v>
                </c:pt>
                <c:pt idx="2448">
                  <c:v>6.7000000000000004E-2</c:v>
                </c:pt>
                <c:pt idx="2449">
                  <c:v>6.6000000000000003E-2</c:v>
                </c:pt>
                <c:pt idx="2450">
                  <c:v>6.7000000000000004E-2</c:v>
                </c:pt>
                <c:pt idx="2451">
                  <c:v>6.7000000000000004E-2</c:v>
                </c:pt>
                <c:pt idx="2452">
                  <c:v>6.6000000000000003E-2</c:v>
                </c:pt>
                <c:pt idx="2453">
                  <c:v>6.7000000000000004E-2</c:v>
                </c:pt>
                <c:pt idx="2454">
                  <c:v>6.7000000000000004E-2</c:v>
                </c:pt>
                <c:pt idx="2455">
                  <c:v>6.6000000000000003E-2</c:v>
                </c:pt>
                <c:pt idx="2456">
                  <c:v>6.7000000000000004E-2</c:v>
                </c:pt>
                <c:pt idx="2457">
                  <c:v>6.7000000000000004E-2</c:v>
                </c:pt>
                <c:pt idx="2458">
                  <c:v>6.7000000000000004E-2</c:v>
                </c:pt>
                <c:pt idx="2459">
                  <c:v>6.7000000000000004E-2</c:v>
                </c:pt>
                <c:pt idx="2460">
                  <c:v>6.8000000000000005E-2</c:v>
                </c:pt>
                <c:pt idx="2461">
                  <c:v>6.7000000000000004E-2</c:v>
                </c:pt>
                <c:pt idx="2462">
                  <c:v>6.7000000000000004E-2</c:v>
                </c:pt>
                <c:pt idx="2463">
                  <c:v>6.7000000000000004E-2</c:v>
                </c:pt>
                <c:pt idx="2464">
                  <c:v>6.7000000000000004E-2</c:v>
                </c:pt>
                <c:pt idx="2465">
                  <c:v>6.7000000000000004E-2</c:v>
                </c:pt>
                <c:pt idx="2466">
                  <c:v>6.8000000000000005E-2</c:v>
                </c:pt>
                <c:pt idx="2467">
                  <c:v>6.8000000000000005E-2</c:v>
                </c:pt>
                <c:pt idx="2468">
                  <c:v>6.7000000000000004E-2</c:v>
                </c:pt>
                <c:pt idx="2469">
                  <c:v>6.7000000000000004E-2</c:v>
                </c:pt>
                <c:pt idx="2470">
                  <c:v>6.7000000000000004E-2</c:v>
                </c:pt>
                <c:pt idx="2471">
                  <c:v>6.7000000000000004E-2</c:v>
                </c:pt>
                <c:pt idx="2472">
                  <c:v>6.7000000000000004E-2</c:v>
                </c:pt>
                <c:pt idx="2473">
                  <c:v>6.7000000000000004E-2</c:v>
                </c:pt>
                <c:pt idx="2474">
                  <c:v>6.7000000000000004E-2</c:v>
                </c:pt>
                <c:pt idx="2475">
                  <c:v>6.7000000000000004E-2</c:v>
                </c:pt>
                <c:pt idx="2476">
                  <c:v>6.6000000000000003E-2</c:v>
                </c:pt>
                <c:pt idx="2477">
                  <c:v>6.6000000000000003E-2</c:v>
                </c:pt>
                <c:pt idx="2478">
                  <c:v>6.6000000000000003E-2</c:v>
                </c:pt>
                <c:pt idx="2479">
                  <c:v>6.6000000000000003E-2</c:v>
                </c:pt>
                <c:pt idx="2480">
                  <c:v>6.6000000000000003E-2</c:v>
                </c:pt>
                <c:pt idx="2481">
                  <c:v>6.6000000000000003E-2</c:v>
                </c:pt>
                <c:pt idx="2482">
                  <c:v>6.6000000000000003E-2</c:v>
                </c:pt>
                <c:pt idx="2483">
                  <c:v>6.7000000000000004E-2</c:v>
                </c:pt>
                <c:pt idx="2484">
                  <c:v>6.7000000000000004E-2</c:v>
                </c:pt>
                <c:pt idx="2485">
                  <c:v>6.7000000000000004E-2</c:v>
                </c:pt>
                <c:pt idx="2486">
                  <c:v>6.7000000000000004E-2</c:v>
                </c:pt>
                <c:pt idx="2487">
                  <c:v>6.7000000000000004E-2</c:v>
                </c:pt>
                <c:pt idx="2488">
                  <c:v>6.7000000000000004E-2</c:v>
                </c:pt>
                <c:pt idx="2489">
                  <c:v>6.7000000000000004E-2</c:v>
                </c:pt>
                <c:pt idx="2490">
                  <c:v>6.7000000000000004E-2</c:v>
                </c:pt>
                <c:pt idx="2491">
                  <c:v>6.7000000000000004E-2</c:v>
                </c:pt>
                <c:pt idx="2492">
                  <c:v>6.6000000000000003E-2</c:v>
                </c:pt>
                <c:pt idx="2493">
                  <c:v>6.6000000000000003E-2</c:v>
                </c:pt>
                <c:pt idx="2494">
                  <c:v>6.5000000000000002E-2</c:v>
                </c:pt>
                <c:pt idx="2495">
                  <c:v>6.6000000000000003E-2</c:v>
                </c:pt>
                <c:pt idx="2496">
                  <c:v>6.6000000000000003E-2</c:v>
                </c:pt>
                <c:pt idx="2497">
                  <c:v>6.6000000000000003E-2</c:v>
                </c:pt>
                <c:pt idx="2498">
                  <c:v>6.5000000000000002E-2</c:v>
                </c:pt>
                <c:pt idx="2499">
                  <c:v>6.5000000000000002E-2</c:v>
                </c:pt>
                <c:pt idx="2500">
                  <c:v>6.5000000000000002E-2</c:v>
                </c:pt>
                <c:pt idx="2501">
                  <c:v>6.5000000000000002E-2</c:v>
                </c:pt>
                <c:pt idx="2502">
                  <c:v>6.5000000000000002E-2</c:v>
                </c:pt>
                <c:pt idx="2503">
                  <c:v>6.5000000000000002E-2</c:v>
                </c:pt>
                <c:pt idx="2504">
                  <c:v>6.5000000000000002E-2</c:v>
                </c:pt>
                <c:pt idx="2505">
                  <c:v>6.5000000000000002E-2</c:v>
                </c:pt>
                <c:pt idx="2506">
                  <c:v>6.4000000000000001E-2</c:v>
                </c:pt>
                <c:pt idx="2507">
                  <c:v>6.4000000000000001E-2</c:v>
                </c:pt>
                <c:pt idx="2508">
                  <c:v>6.4000000000000001E-2</c:v>
                </c:pt>
                <c:pt idx="2509">
                  <c:v>6.4000000000000001E-2</c:v>
                </c:pt>
                <c:pt idx="2510">
                  <c:v>6.4000000000000001E-2</c:v>
                </c:pt>
                <c:pt idx="2511">
                  <c:v>6.4000000000000001E-2</c:v>
                </c:pt>
                <c:pt idx="2512">
                  <c:v>6.4000000000000001E-2</c:v>
                </c:pt>
                <c:pt idx="2513">
                  <c:v>6.3E-2</c:v>
                </c:pt>
                <c:pt idx="2514">
                  <c:v>6.3E-2</c:v>
                </c:pt>
                <c:pt idx="2515">
                  <c:v>6.3E-2</c:v>
                </c:pt>
                <c:pt idx="2516">
                  <c:v>6.3E-2</c:v>
                </c:pt>
                <c:pt idx="2517">
                  <c:v>6.4000000000000001E-2</c:v>
                </c:pt>
                <c:pt idx="2518">
                  <c:v>6.4000000000000001E-2</c:v>
                </c:pt>
                <c:pt idx="2519">
                  <c:v>6.4000000000000001E-2</c:v>
                </c:pt>
                <c:pt idx="2520">
                  <c:v>6.4000000000000001E-2</c:v>
                </c:pt>
                <c:pt idx="2521">
                  <c:v>6.4000000000000001E-2</c:v>
                </c:pt>
                <c:pt idx="2522">
                  <c:v>6.4000000000000001E-2</c:v>
                </c:pt>
                <c:pt idx="2523">
                  <c:v>6.5000000000000002E-2</c:v>
                </c:pt>
                <c:pt idx="2524">
                  <c:v>6.5000000000000002E-2</c:v>
                </c:pt>
                <c:pt idx="2525">
                  <c:v>6.5000000000000002E-2</c:v>
                </c:pt>
                <c:pt idx="2526">
                  <c:v>6.5000000000000002E-2</c:v>
                </c:pt>
                <c:pt idx="2527">
                  <c:v>6.5000000000000002E-2</c:v>
                </c:pt>
                <c:pt idx="2528">
                  <c:v>6.5000000000000002E-2</c:v>
                </c:pt>
                <c:pt idx="2529">
                  <c:v>6.5000000000000002E-2</c:v>
                </c:pt>
                <c:pt idx="2530">
                  <c:v>6.5000000000000002E-2</c:v>
                </c:pt>
                <c:pt idx="2531">
                  <c:v>6.5000000000000002E-2</c:v>
                </c:pt>
                <c:pt idx="2532">
                  <c:v>6.5000000000000002E-2</c:v>
                </c:pt>
                <c:pt idx="2533">
                  <c:v>6.4000000000000001E-2</c:v>
                </c:pt>
                <c:pt idx="2534">
                  <c:v>6.4000000000000001E-2</c:v>
                </c:pt>
                <c:pt idx="2535">
                  <c:v>6.4000000000000001E-2</c:v>
                </c:pt>
                <c:pt idx="2536">
                  <c:v>6.4000000000000001E-2</c:v>
                </c:pt>
                <c:pt idx="2537">
                  <c:v>6.4000000000000001E-2</c:v>
                </c:pt>
                <c:pt idx="2538">
                  <c:v>6.4000000000000001E-2</c:v>
                </c:pt>
                <c:pt idx="2539">
                  <c:v>6.4000000000000001E-2</c:v>
                </c:pt>
                <c:pt idx="2540">
                  <c:v>6.3E-2</c:v>
                </c:pt>
                <c:pt idx="2541">
                  <c:v>6.3E-2</c:v>
                </c:pt>
                <c:pt idx="2542">
                  <c:v>6.3E-2</c:v>
                </c:pt>
                <c:pt idx="2543">
                  <c:v>6.3E-2</c:v>
                </c:pt>
                <c:pt idx="2544">
                  <c:v>6.3E-2</c:v>
                </c:pt>
                <c:pt idx="2545">
                  <c:v>6.3E-2</c:v>
                </c:pt>
                <c:pt idx="2546">
                  <c:v>6.3E-2</c:v>
                </c:pt>
                <c:pt idx="2547">
                  <c:v>6.3E-2</c:v>
                </c:pt>
                <c:pt idx="2548">
                  <c:v>6.3E-2</c:v>
                </c:pt>
                <c:pt idx="2549">
                  <c:v>6.3E-2</c:v>
                </c:pt>
                <c:pt idx="2550">
                  <c:v>6.3E-2</c:v>
                </c:pt>
                <c:pt idx="2551">
                  <c:v>6.3E-2</c:v>
                </c:pt>
                <c:pt idx="2552">
                  <c:v>6.3E-2</c:v>
                </c:pt>
                <c:pt idx="2553">
                  <c:v>6.2E-2</c:v>
                </c:pt>
                <c:pt idx="2554">
                  <c:v>6.2E-2</c:v>
                </c:pt>
                <c:pt idx="2555">
                  <c:v>6.2E-2</c:v>
                </c:pt>
                <c:pt idx="2556">
                  <c:v>6.2E-2</c:v>
                </c:pt>
                <c:pt idx="2557">
                  <c:v>6.2E-2</c:v>
                </c:pt>
                <c:pt idx="2558">
                  <c:v>6.3E-2</c:v>
                </c:pt>
                <c:pt idx="2559">
                  <c:v>6.3E-2</c:v>
                </c:pt>
                <c:pt idx="2560">
                  <c:v>6.3E-2</c:v>
                </c:pt>
                <c:pt idx="2561">
                  <c:v>6.2E-2</c:v>
                </c:pt>
                <c:pt idx="2562">
                  <c:v>6.2E-2</c:v>
                </c:pt>
                <c:pt idx="2563">
                  <c:v>6.2E-2</c:v>
                </c:pt>
                <c:pt idx="2564">
                  <c:v>6.2E-2</c:v>
                </c:pt>
                <c:pt idx="2565">
                  <c:v>6.3E-2</c:v>
                </c:pt>
                <c:pt idx="2566">
                  <c:v>6.3E-2</c:v>
                </c:pt>
                <c:pt idx="2567">
                  <c:v>6.2E-2</c:v>
                </c:pt>
                <c:pt idx="2568">
                  <c:v>6.2E-2</c:v>
                </c:pt>
                <c:pt idx="2569">
                  <c:v>6.2E-2</c:v>
                </c:pt>
                <c:pt idx="2570">
                  <c:v>6.2E-2</c:v>
                </c:pt>
                <c:pt idx="2571">
                  <c:v>6.2E-2</c:v>
                </c:pt>
                <c:pt idx="2572">
                  <c:v>6.2E-2</c:v>
                </c:pt>
                <c:pt idx="2573">
                  <c:v>6.2E-2</c:v>
                </c:pt>
                <c:pt idx="2574">
                  <c:v>6.0999999999999999E-2</c:v>
                </c:pt>
                <c:pt idx="2575">
                  <c:v>6.0999999999999999E-2</c:v>
                </c:pt>
                <c:pt idx="2576">
                  <c:v>6.0999999999999999E-2</c:v>
                </c:pt>
                <c:pt idx="2577">
                  <c:v>6.0999999999999999E-2</c:v>
                </c:pt>
                <c:pt idx="2578">
                  <c:v>6.2E-2</c:v>
                </c:pt>
                <c:pt idx="2579">
                  <c:v>6.2E-2</c:v>
                </c:pt>
                <c:pt idx="2580">
                  <c:v>6.2E-2</c:v>
                </c:pt>
                <c:pt idx="2581">
                  <c:v>6.0999999999999999E-2</c:v>
                </c:pt>
                <c:pt idx="2582">
                  <c:v>6.0999999999999999E-2</c:v>
                </c:pt>
                <c:pt idx="2583">
                  <c:v>6.0999999999999999E-2</c:v>
                </c:pt>
                <c:pt idx="2584">
                  <c:v>6.0999999999999999E-2</c:v>
                </c:pt>
                <c:pt idx="2585">
                  <c:v>6.0999999999999999E-2</c:v>
                </c:pt>
                <c:pt idx="2586">
                  <c:v>6.0999999999999999E-2</c:v>
                </c:pt>
                <c:pt idx="2587">
                  <c:v>6.0999999999999999E-2</c:v>
                </c:pt>
                <c:pt idx="2588">
                  <c:v>6.0999999999999999E-2</c:v>
                </c:pt>
                <c:pt idx="2589">
                  <c:v>0.06</c:v>
                </c:pt>
                <c:pt idx="2590">
                  <c:v>0.06</c:v>
                </c:pt>
                <c:pt idx="2591">
                  <c:v>0.06</c:v>
                </c:pt>
                <c:pt idx="2592">
                  <c:v>0.06</c:v>
                </c:pt>
                <c:pt idx="2593">
                  <c:v>0.06</c:v>
                </c:pt>
                <c:pt idx="2594">
                  <c:v>0.06</c:v>
                </c:pt>
                <c:pt idx="2595">
                  <c:v>0.06</c:v>
                </c:pt>
                <c:pt idx="2596">
                  <c:v>0.06</c:v>
                </c:pt>
                <c:pt idx="2597">
                  <c:v>0.06</c:v>
                </c:pt>
                <c:pt idx="2598">
                  <c:v>0.06</c:v>
                </c:pt>
                <c:pt idx="2599">
                  <c:v>0.06</c:v>
                </c:pt>
                <c:pt idx="2600">
                  <c:v>0.06</c:v>
                </c:pt>
                <c:pt idx="2601">
                  <c:v>5.8999999999999997E-2</c:v>
                </c:pt>
                <c:pt idx="2602">
                  <c:v>5.8999999999999997E-2</c:v>
                </c:pt>
                <c:pt idx="2603">
                  <c:v>5.8999999999999997E-2</c:v>
                </c:pt>
                <c:pt idx="2604">
                  <c:v>5.8999999999999997E-2</c:v>
                </c:pt>
                <c:pt idx="2605">
                  <c:v>5.8999999999999997E-2</c:v>
                </c:pt>
                <c:pt idx="2606">
                  <c:v>5.8999999999999997E-2</c:v>
                </c:pt>
                <c:pt idx="2607">
                  <c:v>5.8000000000000003E-2</c:v>
                </c:pt>
                <c:pt idx="2608">
                  <c:v>5.8000000000000003E-2</c:v>
                </c:pt>
                <c:pt idx="2609">
                  <c:v>5.8000000000000003E-2</c:v>
                </c:pt>
                <c:pt idx="2610">
                  <c:v>5.8999999999999997E-2</c:v>
                </c:pt>
                <c:pt idx="2611">
                  <c:v>5.8999999999999997E-2</c:v>
                </c:pt>
                <c:pt idx="2612">
                  <c:v>5.8999999999999997E-2</c:v>
                </c:pt>
                <c:pt idx="2613">
                  <c:v>5.8000000000000003E-2</c:v>
                </c:pt>
                <c:pt idx="2614">
                  <c:v>5.8000000000000003E-2</c:v>
                </c:pt>
                <c:pt idx="2615">
                  <c:v>5.7000000000000002E-2</c:v>
                </c:pt>
                <c:pt idx="2616">
                  <c:v>5.7000000000000002E-2</c:v>
                </c:pt>
                <c:pt idx="2617">
                  <c:v>5.7000000000000002E-2</c:v>
                </c:pt>
                <c:pt idx="2618">
                  <c:v>5.8000000000000003E-2</c:v>
                </c:pt>
                <c:pt idx="2619">
                  <c:v>5.7000000000000002E-2</c:v>
                </c:pt>
                <c:pt idx="2620">
                  <c:v>5.7000000000000002E-2</c:v>
                </c:pt>
                <c:pt idx="2621">
                  <c:v>5.6000000000000001E-2</c:v>
                </c:pt>
                <c:pt idx="2622">
                  <c:v>5.6000000000000001E-2</c:v>
                </c:pt>
                <c:pt idx="2623">
                  <c:v>5.5E-2</c:v>
                </c:pt>
                <c:pt idx="2624">
                  <c:v>5.6000000000000001E-2</c:v>
                </c:pt>
                <c:pt idx="2625">
                  <c:v>5.6000000000000001E-2</c:v>
                </c:pt>
                <c:pt idx="2626">
                  <c:v>5.6000000000000001E-2</c:v>
                </c:pt>
                <c:pt idx="2627">
                  <c:v>5.7000000000000002E-2</c:v>
                </c:pt>
                <c:pt idx="2628">
                  <c:v>5.7000000000000002E-2</c:v>
                </c:pt>
                <c:pt idx="2629">
                  <c:v>5.6000000000000001E-2</c:v>
                </c:pt>
                <c:pt idx="2630">
                  <c:v>5.6000000000000001E-2</c:v>
                </c:pt>
                <c:pt idx="2631">
                  <c:v>5.6000000000000001E-2</c:v>
                </c:pt>
                <c:pt idx="2632">
                  <c:v>5.6000000000000001E-2</c:v>
                </c:pt>
                <c:pt idx="2633">
                  <c:v>5.7000000000000002E-2</c:v>
                </c:pt>
                <c:pt idx="2634">
                  <c:v>5.7000000000000002E-2</c:v>
                </c:pt>
                <c:pt idx="2635">
                  <c:v>5.6000000000000001E-2</c:v>
                </c:pt>
                <c:pt idx="2636">
                  <c:v>5.6000000000000001E-2</c:v>
                </c:pt>
                <c:pt idx="2637">
                  <c:v>5.6000000000000001E-2</c:v>
                </c:pt>
                <c:pt idx="2638">
                  <c:v>5.6000000000000001E-2</c:v>
                </c:pt>
                <c:pt idx="2639">
                  <c:v>5.6000000000000001E-2</c:v>
                </c:pt>
                <c:pt idx="2640">
                  <c:v>5.6000000000000001E-2</c:v>
                </c:pt>
                <c:pt idx="2641">
                  <c:v>5.6000000000000001E-2</c:v>
                </c:pt>
                <c:pt idx="2642">
                  <c:v>5.6000000000000001E-2</c:v>
                </c:pt>
                <c:pt idx="2643">
                  <c:v>5.6000000000000001E-2</c:v>
                </c:pt>
                <c:pt idx="2644">
                  <c:v>5.5E-2</c:v>
                </c:pt>
                <c:pt idx="2645">
                  <c:v>5.6000000000000001E-2</c:v>
                </c:pt>
                <c:pt idx="2646">
                  <c:v>5.5E-2</c:v>
                </c:pt>
                <c:pt idx="2647">
                  <c:v>5.5E-2</c:v>
                </c:pt>
                <c:pt idx="2648">
                  <c:v>5.5E-2</c:v>
                </c:pt>
                <c:pt idx="2649">
                  <c:v>5.5E-2</c:v>
                </c:pt>
                <c:pt idx="2650">
                  <c:v>5.5E-2</c:v>
                </c:pt>
                <c:pt idx="2651">
                  <c:v>5.5E-2</c:v>
                </c:pt>
                <c:pt idx="2652">
                  <c:v>5.5E-2</c:v>
                </c:pt>
                <c:pt idx="2653">
                  <c:v>5.3999999999999999E-2</c:v>
                </c:pt>
                <c:pt idx="2654">
                  <c:v>5.3999999999999999E-2</c:v>
                </c:pt>
                <c:pt idx="2655">
                  <c:v>5.3999999999999999E-2</c:v>
                </c:pt>
                <c:pt idx="2656">
                  <c:v>5.3999999999999999E-2</c:v>
                </c:pt>
                <c:pt idx="2657">
                  <c:v>5.3999999999999999E-2</c:v>
                </c:pt>
                <c:pt idx="2658">
                  <c:v>5.3999999999999999E-2</c:v>
                </c:pt>
                <c:pt idx="2659">
                  <c:v>5.3999999999999999E-2</c:v>
                </c:pt>
                <c:pt idx="2660">
                  <c:v>5.2999999999999999E-2</c:v>
                </c:pt>
                <c:pt idx="2661">
                  <c:v>5.2999999999999999E-2</c:v>
                </c:pt>
                <c:pt idx="2662">
                  <c:v>5.2999999999999999E-2</c:v>
                </c:pt>
                <c:pt idx="2663">
                  <c:v>5.3999999999999999E-2</c:v>
                </c:pt>
                <c:pt idx="2664">
                  <c:v>5.3999999999999999E-2</c:v>
                </c:pt>
                <c:pt idx="2665">
                  <c:v>5.3999999999999999E-2</c:v>
                </c:pt>
                <c:pt idx="2666">
                  <c:v>5.2999999999999999E-2</c:v>
                </c:pt>
                <c:pt idx="2667">
                  <c:v>5.2999999999999999E-2</c:v>
                </c:pt>
                <c:pt idx="2668">
                  <c:v>5.2999999999999999E-2</c:v>
                </c:pt>
                <c:pt idx="2669">
                  <c:v>5.2999999999999999E-2</c:v>
                </c:pt>
                <c:pt idx="2670">
                  <c:v>5.2999999999999999E-2</c:v>
                </c:pt>
                <c:pt idx="2671">
                  <c:v>5.2999999999999999E-2</c:v>
                </c:pt>
                <c:pt idx="2672">
                  <c:v>5.2999999999999999E-2</c:v>
                </c:pt>
                <c:pt idx="2673">
                  <c:v>5.2999999999999999E-2</c:v>
                </c:pt>
                <c:pt idx="2674">
                  <c:v>5.1999999999999998E-2</c:v>
                </c:pt>
                <c:pt idx="2675">
                  <c:v>5.1999999999999998E-2</c:v>
                </c:pt>
                <c:pt idx="2676">
                  <c:v>5.1999999999999998E-2</c:v>
                </c:pt>
                <c:pt idx="2677">
                  <c:v>5.1999999999999998E-2</c:v>
                </c:pt>
                <c:pt idx="2678">
                  <c:v>5.2999999999999999E-2</c:v>
                </c:pt>
                <c:pt idx="2679">
                  <c:v>5.1999999999999998E-2</c:v>
                </c:pt>
                <c:pt idx="2680">
                  <c:v>5.0999999999999997E-2</c:v>
                </c:pt>
                <c:pt idx="2681">
                  <c:v>5.0999999999999997E-2</c:v>
                </c:pt>
                <c:pt idx="2682">
                  <c:v>5.0999999999999997E-2</c:v>
                </c:pt>
                <c:pt idx="2683">
                  <c:v>5.1999999999999998E-2</c:v>
                </c:pt>
                <c:pt idx="2684">
                  <c:v>5.1999999999999998E-2</c:v>
                </c:pt>
                <c:pt idx="2685">
                  <c:v>5.1999999999999998E-2</c:v>
                </c:pt>
                <c:pt idx="2686">
                  <c:v>5.0999999999999997E-2</c:v>
                </c:pt>
                <c:pt idx="2687">
                  <c:v>5.0999999999999997E-2</c:v>
                </c:pt>
                <c:pt idx="2688">
                  <c:v>5.0999999999999997E-2</c:v>
                </c:pt>
                <c:pt idx="2689">
                  <c:v>5.1999999999999998E-2</c:v>
                </c:pt>
                <c:pt idx="2690">
                  <c:v>5.1999999999999998E-2</c:v>
                </c:pt>
                <c:pt idx="2691">
                  <c:v>5.1999999999999998E-2</c:v>
                </c:pt>
                <c:pt idx="2692">
                  <c:v>5.0999999999999997E-2</c:v>
                </c:pt>
                <c:pt idx="2693">
                  <c:v>5.0999999999999997E-2</c:v>
                </c:pt>
                <c:pt idx="2694">
                  <c:v>0.05</c:v>
                </c:pt>
                <c:pt idx="2695">
                  <c:v>0.05</c:v>
                </c:pt>
                <c:pt idx="2696">
                  <c:v>5.0999999999999997E-2</c:v>
                </c:pt>
                <c:pt idx="2697">
                  <c:v>5.0999999999999997E-2</c:v>
                </c:pt>
                <c:pt idx="2698">
                  <c:v>0.05</c:v>
                </c:pt>
                <c:pt idx="2699">
                  <c:v>0.05</c:v>
                </c:pt>
                <c:pt idx="2700">
                  <c:v>0.05</c:v>
                </c:pt>
                <c:pt idx="2701">
                  <c:v>4.9000000000000002E-2</c:v>
                </c:pt>
                <c:pt idx="2702">
                  <c:v>4.9000000000000002E-2</c:v>
                </c:pt>
                <c:pt idx="2703">
                  <c:v>4.9000000000000002E-2</c:v>
                </c:pt>
                <c:pt idx="2704">
                  <c:v>4.9000000000000002E-2</c:v>
                </c:pt>
                <c:pt idx="2705">
                  <c:v>4.9000000000000002E-2</c:v>
                </c:pt>
                <c:pt idx="2706">
                  <c:v>4.9000000000000002E-2</c:v>
                </c:pt>
                <c:pt idx="2707">
                  <c:v>4.9000000000000002E-2</c:v>
                </c:pt>
                <c:pt idx="2708">
                  <c:v>4.9000000000000002E-2</c:v>
                </c:pt>
                <c:pt idx="2709">
                  <c:v>4.9000000000000002E-2</c:v>
                </c:pt>
                <c:pt idx="2710">
                  <c:v>4.8000000000000001E-2</c:v>
                </c:pt>
                <c:pt idx="2711">
                  <c:v>4.8000000000000001E-2</c:v>
                </c:pt>
                <c:pt idx="2712">
                  <c:v>4.9000000000000002E-2</c:v>
                </c:pt>
                <c:pt idx="2713">
                  <c:v>4.9000000000000002E-2</c:v>
                </c:pt>
                <c:pt idx="2714">
                  <c:v>4.9000000000000002E-2</c:v>
                </c:pt>
                <c:pt idx="2715">
                  <c:v>4.8000000000000001E-2</c:v>
                </c:pt>
                <c:pt idx="2716">
                  <c:v>4.8000000000000001E-2</c:v>
                </c:pt>
                <c:pt idx="2717">
                  <c:v>4.7E-2</c:v>
                </c:pt>
                <c:pt idx="2718">
                  <c:v>4.7E-2</c:v>
                </c:pt>
                <c:pt idx="2719">
                  <c:v>4.7E-2</c:v>
                </c:pt>
                <c:pt idx="2720">
                  <c:v>4.8000000000000001E-2</c:v>
                </c:pt>
                <c:pt idx="2721">
                  <c:v>4.7E-2</c:v>
                </c:pt>
                <c:pt idx="2722">
                  <c:v>4.7E-2</c:v>
                </c:pt>
                <c:pt idx="2723">
                  <c:v>4.7E-2</c:v>
                </c:pt>
                <c:pt idx="2724">
                  <c:v>4.5999999999999999E-2</c:v>
                </c:pt>
                <c:pt idx="2725">
                  <c:v>4.5999999999999999E-2</c:v>
                </c:pt>
                <c:pt idx="2726">
                  <c:v>4.5999999999999999E-2</c:v>
                </c:pt>
                <c:pt idx="2727">
                  <c:v>4.5999999999999999E-2</c:v>
                </c:pt>
                <c:pt idx="2728">
                  <c:v>4.5999999999999999E-2</c:v>
                </c:pt>
                <c:pt idx="2729">
                  <c:v>4.5999999999999999E-2</c:v>
                </c:pt>
                <c:pt idx="2730">
                  <c:v>4.4999999999999998E-2</c:v>
                </c:pt>
                <c:pt idx="2731">
                  <c:v>4.4999999999999998E-2</c:v>
                </c:pt>
                <c:pt idx="2732">
                  <c:v>4.4999999999999998E-2</c:v>
                </c:pt>
                <c:pt idx="2733">
                  <c:v>4.4999999999999998E-2</c:v>
                </c:pt>
                <c:pt idx="2734">
                  <c:v>4.4999999999999998E-2</c:v>
                </c:pt>
                <c:pt idx="2735">
                  <c:v>4.4999999999999998E-2</c:v>
                </c:pt>
                <c:pt idx="2736">
                  <c:v>4.4999999999999998E-2</c:v>
                </c:pt>
                <c:pt idx="2737">
                  <c:v>4.4999999999999998E-2</c:v>
                </c:pt>
                <c:pt idx="2738">
                  <c:v>4.4999999999999998E-2</c:v>
                </c:pt>
                <c:pt idx="2739">
                  <c:v>4.4999999999999998E-2</c:v>
                </c:pt>
                <c:pt idx="2740">
                  <c:v>4.4999999999999998E-2</c:v>
                </c:pt>
                <c:pt idx="2741">
                  <c:v>4.4999999999999998E-2</c:v>
                </c:pt>
                <c:pt idx="2742">
                  <c:v>4.4999999999999998E-2</c:v>
                </c:pt>
                <c:pt idx="2743">
                  <c:v>4.3999999999999997E-2</c:v>
                </c:pt>
                <c:pt idx="2744">
                  <c:v>4.3999999999999997E-2</c:v>
                </c:pt>
                <c:pt idx="2745">
                  <c:v>4.3999999999999997E-2</c:v>
                </c:pt>
                <c:pt idx="2746">
                  <c:v>4.3999999999999997E-2</c:v>
                </c:pt>
                <c:pt idx="2747">
                  <c:v>4.3999999999999997E-2</c:v>
                </c:pt>
                <c:pt idx="2748">
                  <c:v>4.3999999999999997E-2</c:v>
                </c:pt>
                <c:pt idx="2749">
                  <c:v>4.3999999999999997E-2</c:v>
                </c:pt>
                <c:pt idx="2750">
                  <c:v>4.3999999999999997E-2</c:v>
                </c:pt>
                <c:pt idx="2751">
                  <c:v>4.3999999999999997E-2</c:v>
                </c:pt>
                <c:pt idx="2752">
                  <c:v>4.3999999999999997E-2</c:v>
                </c:pt>
                <c:pt idx="2753">
                  <c:v>4.3999999999999997E-2</c:v>
                </c:pt>
                <c:pt idx="2754">
                  <c:v>4.2999999999999997E-2</c:v>
                </c:pt>
                <c:pt idx="2755">
                  <c:v>4.2999999999999997E-2</c:v>
                </c:pt>
                <c:pt idx="2756">
                  <c:v>4.2999999999999997E-2</c:v>
                </c:pt>
                <c:pt idx="2757">
                  <c:v>4.2999999999999997E-2</c:v>
                </c:pt>
                <c:pt idx="2758">
                  <c:v>4.2999999999999997E-2</c:v>
                </c:pt>
                <c:pt idx="2759">
                  <c:v>4.2999999999999997E-2</c:v>
                </c:pt>
                <c:pt idx="2760">
                  <c:v>4.2999999999999997E-2</c:v>
                </c:pt>
                <c:pt idx="2761">
                  <c:v>4.2000000000000003E-2</c:v>
                </c:pt>
                <c:pt idx="2762">
                  <c:v>4.2000000000000003E-2</c:v>
                </c:pt>
                <c:pt idx="2763">
                  <c:v>4.2000000000000003E-2</c:v>
                </c:pt>
                <c:pt idx="2764">
                  <c:v>4.2000000000000003E-2</c:v>
                </c:pt>
                <c:pt idx="2765">
                  <c:v>4.2000000000000003E-2</c:v>
                </c:pt>
                <c:pt idx="2766">
                  <c:v>4.2000000000000003E-2</c:v>
                </c:pt>
                <c:pt idx="2767">
                  <c:v>4.2000000000000003E-2</c:v>
                </c:pt>
                <c:pt idx="2768">
                  <c:v>4.1000000000000002E-2</c:v>
                </c:pt>
                <c:pt idx="2769">
                  <c:v>4.1000000000000002E-2</c:v>
                </c:pt>
                <c:pt idx="2770">
                  <c:v>4.1000000000000002E-2</c:v>
                </c:pt>
                <c:pt idx="2771">
                  <c:v>4.1000000000000002E-2</c:v>
                </c:pt>
                <c:pt idx="2772">
                  <c:v>4.1000000000000002E-2</c:v>
                </c:pt>
                <c:pt idx="2773">
                  <c:v>0.04</c:v>
                </c:pt>
                <c:pt idx="2774">
                  <c:v>0.04</c:v>
                </c:pt>
                <c:pt idx="2775">
                  <c:v>3.9E-2</c:v>
                </c:pt>
                <c:pt idx="2776">
                  <c:v>3.9E-2</c:v>
                </c:pt>
                <c:pt idx="2777">
                  <c:v>3.9E-2</c:v>
                </c:pt>
                <c:pt idx="2778">
                  <c:v>3.9E-2</c:v>
                </c:pt>
                <c:pt idx="2779">
                  <c:v>3.9E-2</c:v>
                </c:pt>
                <c:pt idx="2780">
                  <c:v>3.9E-2</c:v>
                </c:pt>
                <c:pt idx="2781">
                  <c:v>3.9E-2</c:v>
                </c:pt>
                <c:pt idx="2782">
                  <c:v>3.9E-2</c:v>
                </c:pt>
                <c:pt idx="2783">
                  <c:v>3.9E-2</c:v>
                </c:pt>
                <c:pt idx="2784">
                  <c:v>3.9E-2</c:v>
                </c:pt>
                <c:pt idx="2785">
                  <c:v>3.7999999999999999E-2</c:v>
                </c:pt>
                <c:pt idx="2786">
                  <c:v>3.7999999999999999E-2</c:v>
                </c:pt>
                <c:pt idx="2787">
                  <c:v>3.7999999999999999E-2</c:v>
                </c:pt>
                <c:pt idx="2788">
                  <c:v>3.7999999999999999E-2</c:v>
                </c:pt>
                <c:pt idx="2789">
                  <c:v>3.6999999999999998E-2</c:v>
                </c:pt>
                <c:pt idx="2790">
                  <c:v>3.6999999999999998E-2</c:v>
                </c:pt>
                <c:pt idx="2791">
                  <c:v>3.5999999999999997E-2</c:v>
                </c:pt>
                <c:pt idx="2792">
                  <c:v>3.5999999999999997E-2</c:v>
                </c:pt>
                <c:pt idx="2793">
                  <c:v>3.5999999999999997E-2</c:v>
                </c:pt>
                <c:pt idx="2794">
                  <c:v>3.5999999999999997E-2</c:v>
                </c:pt>
                <c:pt idx="2795">
                  <c:v>3.5999999999999997E-2</c:v>
                </c:pt>
                <c:pt idx="2796">
                  <c:v>3.5999999999999997E-2</c:v>
                </c:pt>
                <c:pt idx="2797">
                  <c:v>3.5999999999999997E-2</c:v>
                </c:pt>
                <c:pt idx="2798">
                  <c:v>3.5000000000000003E-2</c:v>
                </c:pt>
                <c:pt idx="2799">
                  <c:v>3.5999999999999997E-2</c:v>
                </c:pt>
                <c:pt idx="2800">
                  <c:v>3.5999999999999997E-2</c:v>
                </c:pt>
                <c:pt idx="2801">
                  <c:v>3.5999999999999997E-2</c:v>
                </c:pt>
                <c:pt idx="2802">
                  <c:v>3.5999999999999997E-2</c:v>
                </c:pt>
                <c:pt idx="2803">
                  <c:v>3.5000000000000003E-2</c:v>
                </c:pt>
                <c:pt idx="2804">
                  <c:v>3.4000000000000002E-2</c:v>
                </c:pt>
                <c:pt idx="2805">
                  <c:v>3.4000000000000002E-2</c:v>
                </c:pt>
                <c:pt idx="2806">
                  <c:v>3.5000000000000003E-2</c:v>
                </c:pt>
                <c:pt idx="2807">
                  <c:v>3.5000000000000003E-2</c:v>
                </c:pt>
                <c:pt idx="2808">
                  <c:v>3.4000000000000002E-2</c:v>
                </c:pt>
                <c:pt idx="2809">
                  <c:v>3.3000000000000002E-2</c:v>
                </c:pt>
                <c:pt idx="2810">
                  <c:v>3.3000000000000002E-2</c:v>
                </c:pt>
                <c:pt idx="2811">
                  <c:v>3.2000000000000001E-2</c:v>
                </c:pt>
                <c:pt idx="2812">
                  <c:v>3.3000000000000002E-2</c:v>
                </c:pt>
                <c:pt idx="2813">
                  <c:v>3.3000000000000002E-2</c:v>
                </c:pt>
                <c:pt idx="2814">
                  <c:v>3.3000000000000002E-2</c:v>
                </c:pt>
                <c:pt idx="2815">
                  <c:v>3.3000000000000002E-2</c:v>
                </c:pt>
                <c:pt idx="2816">
                  <c:v>3.3000000000000002E-2</c:v>
                </c:pt>
                <c:pt idx="2817">
                  <c:v>3.2000000000000001E-2</c:v>
                </c:pt>
                <c:pt idx="2818">
                  <c:v>3.2000000000000001E-2</c:v>
                </c:pt>
                <c:pt idx="2819">
                  <c:v>3.2000000000000001E-2</c:v>
                </c:pt>
                <c:pt idx="2820">
                  <c:v>3.3000000000000002E-2</c:v>
                </c:pt>
                <c:pt idx="2821">
                  <c:v>3.2000000000000001E-2</c:v>
                </c:pt>
                <c:pt idx="2822">
                  <c:v>3.2000000000000001E-2</c:v>
                </c:pt>
                <c:pt idx="2823">
                  <c:v>3.1E-2</c:v>
                </c:pt>
                <c:pt idx="2824">
                  <c:v>3.1E-2</c:v>
                </c:pt>
                <c:pt idx="2825">
                  <c:v>3.1E-2</c:v>
                </c:pt>
                <c:pt idx="2826">
                  <c:v>3.1E-2</c:v>
                </c:pt>
                <c:pt idx="2827">
                  <c:v>0.03</c:v>
                </c:pt>
                <c:pt idx="2828">
                  <c:v>0.03</c:v>
                </c:pt>
                <c:pt idx="2829">
                  <c:v>0.03</c:v>
                </c:pt>
                <c:pt idx="2830">
                  <c:v>0.03</c:v>
                </c:pt>
                <c:pt idx="2831">
                  <c:v>0.03</c:v>
                </c:pt>
                <c:pt idx="2832">
                  <c:v>2.9000000000000001E-2</c:v>
                </c:pt>
                <c:pt idx="2833">
                  <c:v>2.9000000000000001E-2</c:v>
                </c:pt>
                <c:pt idx="2834">
                  <c:v>2.9000000000000001E-2</c:v>
                </c:pt>
                <c:pt idx="2835">
                  <c:v>2.8000000000000001E-2</c:v>
                </c:pt>
                <c:pt idx="2836">
                  <c:v>2.9000000000000001E-2</c:v>
                </c:pt>
                <c:pt idx="2837">
                  <c:v>2.8000000000000001E-2</c:v>
                </c:pt>
                <c:pt idx="2838">
                  <c:v>2.8000000000000001E-2</c:v>
                </c:pt>
                <c:pt idx="2839">
                  <c:v>2.7E-2</c:v>
                </c:pt>
                <c:pt idx="2840">
                  <c:v>2.7E-2</c:v>
                </c:pt>
                <c:pt idx="2841">
                  <c:v>2.5999999999999999E-2</c:v>
                </c:pt>
                <c:pt idx="2842">
                  <c:v>2.7E-2</c:v>
                </c:pt>
                <c:pt idx="2843">
                  <c:v>2.7E-2</c:v>
                </c:pt>
                <c:pt idx="2844">
                  <c:v>2.7E-2</c:v>
                </c:pt>
                <c:pt idx="2845">
                  <c:v>2.5999999999999999E-2</c:v>
                </c:pt>
                <c:pt idx="2846">
                  <c:v>2.7E-2</c:v>
                </c:pt>
                <c:pt idx="2847">
                  <c:v>2.5999999999999999E-2</c:v>
                </c:pt>
                <c:pt idx="2848">
                  <c:v>2.5999999999999999E-2</c:v>
                </c:pt>
                <c:pt idx="2849">
                  <c:v>2.7E-2</c:v>
                </c:pt>
                <c:pt idx="2850">
                  <c:v>2.5999999999999999E-2</c:v>
                </c:pt>
                <c:pt idx="2851">
                  <c:v>2.5999999999999999E-2</c:v>
                </c:pt>
                <c:pt idx="2852">
                  <c:v>2.5999999999999999E-2</c:v>
                </c:pt>
                <c:pt idx="2853">
                  <c:v>2.5999999999999999E-2</c:v>
                </c:pt>
                <c:pt idx="2854">
                  <c:v>2.5000000000000001E-2</c:v>
                </c:pt>
                <c:pt idx="2855">
                  <c:v>2.5000000000000001E-2</c:v>
                </c:pt>
                <c:pt idx="2856">
                  <c:v>2.5000000000000001E-2</c:v>
                </c:pt>
                <c:pt idx="2857">
                  <c:v>2.4E-2</c:v>
                </c:pt>
                <c:pt idx="2858">
                  <c:v>2.4E-2</c:v>
                </c:pt>
                <c:pt idx="2859">
                  <c:v>2.4E-2</c:v>
                </c:pt>
                <c:pt idx="2860">
                  <c:v>2.3E-2</c:v>
                </c:pt>
                <c:pt idx="2861">
                  <c:v>2.3E-2</c:v>
                </c:pt>
                <c:pt idx="2862">
                  <c:v>2.3E-2</c:v>
                </c:pt>
                <c:pt idx="2863">
                  <c:v>2.1999999999999999E-2</c:v>
                </c:pt>
                <c:pt idx="2864">
                  <c:v>2.1999999999999999E-2</c:v>
                </c:pt>
                <c:pt idx="2865">
                  <c:v>2.3E-2</c:v>
                </c:pt>
                <c:pt idx="2866">
                  <c:v>2.1999999999999999E-2</c:v>
                </c:pt>
                <c:pt idx="2867">
                  <c:v>2.1000000000000001E-2</c:v>
                </c:pt>
                <c:pt idx="2868">
                  <c:v>2.1000000000000001E-2</c:v>
                </c:pt>
                <c:pt idx="2869">
                  <c:v>0.02</c:v>
                </c:pt>
                <c:pt idx="2870">
                  <c:v>0.02</c:v>
                </c:pt>
                <c:pt idx="2871">
                  <c:v>2.1000000000000001E-2</c:v>
                </c:pt>
                <c:pt idx="2872">
                  <c:v>2.1000000000000001E-2</c:v>
                </c:pt>
                <c:pt idx="2873">
                  <c:v>2.1000000000000001E-2</c:v>
                </c:pt>
                <c:pt idx="2874">
                  <c:v>1.9E-2</c:v>
                </c:pt>
                <c:pt idx="2875">
                  <c:v>1.9E-2</c:v>
                </c:pt>
                <c:pt idx="2876">
                  <c:v>1.7999999999999999E-2</c:v>
                </c:pt>
                <c:pt idx="2877">
                  <c:v>1.7999999999999999E-2</c:v>
                </c:pt>
                <c:pt idx="2878">
                  <c:v>1.9E-2</c:v>
                </c:pt>
                <c:pt idx="2879">
                  <c:v>1.9E-2</c:v>
                </c:pt>
                <c:pt idx="2880">
                  <c:v>1.7000000000000001E-2</c:v>
                </c:pt>
                <c:pt idx="2881">
                  <c:v>1.6E-2</c:v>
                </c:pt>
                <c:pt idx="2882">
                  <c:v>1.6E-2</c:v>
                </c:pt>
                <c:pt idx="2883">
                  <c:v>1.4999999999999999E-2</c:v>
                </c:pt>
                <c:pt idx="2884">
                  <c:v>1.6E-2</c:v>
                </c:pt>
                <c:pt idx="2885">
                  <c:v>1.6E-2</c:v>
                </c:pt>
                <c:pt idx="2886">
                  <c:v>1.4999999999999999E-2</c:v>
                </c:pt>
                <c:pt idx="2887">
                  <c:v>1.4999999999999999E-2</c:v>
                </c:pt>
                <c:pt idx="2888">
                  <c:v>1.4E-2</c:v>
                </c:pt>
                <c:pt idx="2889">
                  <c:v>1.4E-2</c:v>
                </c:pt>
                <c:pt idx="2890">
                  <c:v>1.4E-2</c:v>
                </c:pt>
                <c:pt idx="2891">
                  <c:v>1.4E-2</c:v>
                </c:pt>
                <c:pt idx="2892">
                  <c:v>1.2999999999999999E-2</c:v>
                </c:pt>
                <c:pt idx="2893">
                  <c:v>1.2999999999999999E-2</c:v>
                </c:pt>
                <c:pt idx="2894">
                  <c:v>1.2999999999999999E-2</c:v>
                </c:pt>
                <c:pt idx="2895">
                  <c:v>1.2999999999999999E-2</c:v>
                </c:pt>
                <c:pt idx="2896">
                  <c:v>1.2999999999999999E-2</c:v>
                </c:pt>
                <c:pt idx="2897">
                  <c:v>1.4E-2</c:v>
                </c:pt>
                <c:pt idx="2898">
                  <c:v>1.2999999999999999E-2</c:v>
                </c:pt>
                <c:pt idx="2899">
                  <c:v>1.2999999999999999E-2</c:v>
                </c:pt>
                <c:pt idx="2900">
                  <c:v>1.2999999999999999E-2</c:v>
                </c:pt>
                <c:pt idx="2901">
                  <c:v>1.2999999999999999E-2</c:v>
                </c:pt>
                <c:pt idx="2902">
                  <c:v>1.2E-2</c:v>
                </c:pt>
                <c:pt idx="2903">
                  <c:v>1.0999999999999999E-2</c:v>
                </c:pt>
                <c:pt idx="2904">
                  <c:v>1.0999999999999999E-2</c:v>
                </c:pt>
                <c:pt idx="2905">
                  <c:v>1.0999999999999999E-2</c:v>
                </c:pt>
                <c:pt idx="2906">
                  <c:v>1.0999999999999999E-2</c:v>
                </c:pt>
                <c:pt idx="2907">
                  <c:v>1.0999999999999999E-2</c:v>
                </c:pt>
                <c:pt idx="2908">
                  <c:v>0.01</c:v>
                </c:pt>
                <c:pt idx="2909">
                  <c:v>0.01</c:v>
                </c:pt>
                <c:pt idx="2910">
                  <c:v>0.01</c:v>
                </c:pt>
                <c:pt idx="2911">
                  <c:v>8.9999999999999993E-3</c:v>
                </c:pt>
                <c:pt idx="2912">
                  <c:v>8.9999999999999993E-3</c:v>
                </c:pt>
                <c:pt idx="2913">
                  <c:v>8.9999999999999993E-3</c:v>
                </c:pt>
                <c:pt idx="2914">
                  <c:v>8.0000000000000002E-3</c:v>
                </c:pt>
                <c:pt idx="2915">
                  <c:v>8.0000000000000002E-3</c:v>
                </c:pt>
                <c:pt idx="2916">
                  <c:v>8.0000000000000002E-3</c:v>
                </c:pt>
                <c:pt idx="2917">
                  <c:v>8.9999999999999993E-3</c:v>
                </c:pt>
                <c:pt idx="2918">
                  <c:v>8.9999999999999993E-3</c:v>
                </c:pt>
                <c:pt idx="2919">
                  <c:v>8.0000000000000002E-3</c:v>
                </c:pt>
                <c:pt idx="2920">
                  <c:v>7.0000000000000001E-3</c:v>
                </c:pt>
                <c:pt idx="2921">
                  <c:v>7.0000000000000001E-3</c:v>
                </c:pt>
                <c:pt idx="2922">
                  <c:v>7.0000000000000001E-3</c:v>
                </c:pt>
                <c:pt idx="2923">
                  <c:v>7.0000000000000001E-3</c:v>
                </c:pt>
                <c:pt idx="2924">
                  <c:v>7.0000000000000001E-3</c:v>
                </c:pt>
                <c:pt idx="2925">
                  <c:v>6.0000000000000001E-3</c:v>
                </c:pt>
                <c:pt idx="2926">
                  <c:v>6.0000000000000001E-3</c:v>
                </c:pt>
                <c:pt idx="2927">
                  <c:v>5.0000000000000001E-3</c:v>
                </c:pt>
                <c:pt idx="2928">
                  <c:v>4.0000000000000001E-3</c:v>
                </c:pt>
                <c:pt idx="2929">
                  <c:v>4.0000000000000001E-3</c:v>
                </c:pt>
                <c:pt idx="2930">
                  <c:v>4.0000000000000001E-3</c:v>
                </c:pt>
                <c:pt idx="2931">
                  <c:v>3.0000000000000001E-3</c:v>
                </c:pt>
                <c:pt idx="2932">
                  <c:v>3.0000000000000001E-3</c:v>
                </c:pt>
                <c:pt idx="2933">
                  <c:v>2E-3</c:v>
                </c:pt>
                <c:pt idx="2934">
                  <c:v>1E-3</c:v>
                </c:pt>
                <c:pt idx="2935">
                  <c:v>1E-3</c:v>
                </c:pt>
                <c:pt idx="2936">
                  <c:v>2E-3</c:v>
                </c:pt>
                <c:pt idx="2937">
                  <c:v>2E-3</c:v>
                </c:pt>
                <c:pt idx="2938">
                  <c:v>1E-3</c:v>
                </c:pt>
                <c:pt idx="2939">
                  <c:v>1E-3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407-5D4D-B9CF-06DFC7D95D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47662048"/>
        <c:axId val="1247434688"/>
      </c:scatterChart>
      <c:valAx>
        <c:axId val="12476620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T"/>
          </a:p>
        </c:txPr>
        <c:crossAx val="1247434688"/>
        <c:crosses val="autoZero"/>
        <c:crossBetween val="midCat"/>
      </c:valAx>
      <c:valAx>
        <c:axId val="12474346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T"/>
          </a:p>
        </c:txPr>
        <c:crossAx val="12476620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PT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og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og"/>
            <c:dispRSqr val="0"/>
            <c:dispEq val="0"/>
          </c:trendline>
          <c:xVal>
            <c:numRef>
              <c:f>'25-616.299'!$A$4:$A$14</c:f>
              <c:numCache>
                <c:formatCode>General</c:formatCode>
                <c:ptCount val="11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30</c:v>
                </c:pt>
                <c:pt idx="7">
                  <c:v>35</c:v>
                </c:pt>
                <c:pt idx="8">
                  <c:v>45</c:v>
                </c:pt>
                <c:pt idx="9">
                  <c:v>60</c:v>
                </c:pt>
                <c:pt idx="10">
                  <c:v>120</c:v>
                </c:pt>
              </c:numCache>
            </c:numRef>
          </c:xVal>
          <c:yVal>
            <c:numRef>
              <c:f>'25-616.299'!$D$4:$D$14</c:f>
              <c:numCache>
                <c:formatCode>General</c:formatCode>
                <c:ptCount val="11"/>
                <c:pt idx="0">
                  <c:v>2.3922912100233504</c:v>
                </c:pt>
                <c:pt idx="1">
                  <c:v>1.4710360626340506</c:v>
                </c:pt>
                <c:pt idx="2">
                  <c:v>1.0820816101607742</c:v>
                </c:pt>
                <c:pt idx="3">
                  <c:v>0.91786481687879673</c:v>
                </c:pt>
                <c:pt idx="4">
                  <c:v>0.84853239241537315</c:v>
                </c:pt>
                <c:pt idx="5">
                  <c:v>0.81926020297660951</c:v>
                </c:pt>
                <c:pt idx="6">
                  <c:v>0.80690146777918526</c:v>
                </c:pt>
                <c:pt idx="7">
                  <c:v>0.80168360267894834</c:v>
                </c:pt>
                <c:pt idx="8">
                  <c:v>0.79855051523204446</c:v>
                </c:pt>
                <c:pt idx="9">
                  <c:v>0.79792203376487103</c:v>
                </c:pt>
                <c:pt idx="10">
                  <c:v>0.797870887405176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AB2-9E47-97D2-86316EF3BD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82052560"/>
        <c:axId val="1375653264"/>
      </c:scatterChart>
      <c:valAx>
        <c:axId val="13820525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T"/>
          </a:p>
        </c:txPr>
        <c:crossAx val="1375653264"/>
        <c:crosses val="autoZero"/>
        <c:crossBetween val="midCat"/>
      </c:valAx>
      <c:valAx>
        <c:axId val="13756532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T"/>
          </a:p>
        </c:txPr>
        <c:crossAx val="13820525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PT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2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35-617.155'!$A$4:$A$12</c:f>
              <c:numCache>
                <c:formatCode>General</c:formatCode>
                <c:ptCount val="9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45</c:v>
                </c:pt>
                <c:pt idx="7">
                  <c:v>60</c:v>
                </c:pt>
                <c:pt idx="8">
                  <c:v>120</c:v>
                </c:pt>
              </c:numCache>
            </c:numRef>
          </c:xVal>
          <c:yVal>
            <c:numRef>
              <c:f>'35-617.155'!$E$4:$E$12</c:f>
              <c:numCache>
                <c:formatCode>General</c:formatCode>
                <c:ptCount val="9"/>
                <c:pt idx="0">
                  <c:v>2.4731107075874799</c:v>
                </c:pt>
                <c:pt idx="1">
                  <c:v>2.0866457881491391</c:v>
                </c:pt>
                <c:pt idx="2">
                  <c:v>1.7874302865805034</c:v>
                </c:pt>
                <c:pt idx="3">
                  <c:v>1.5557665264930769</c:v>
                </c:pt>
                <c:pt idx="4">
                  <c:v>1.3764038348661729</c:v>
                </c:pt>
                <c:pt idx="5">
                  <c:v>1.2375345739359909</c:v>
                </c:pt>
                <c:pt idx="6">
                  <c:v>0.93242163655300991</c:v>
                </c:pt>
                <c:pt idx="7">
                  <c:v>0.84071549639566989</c:v>
                </c:pt>
                <c:pt idx="8">
                  <c:v>0.764977562942372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E79-A545-9352-F1F709F25F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2362384"/>
        <c:axId val="452364544"/>
      </c:scatterChart>
      <c:valAx>
        <c:axId val="452362384"/>
        <c:scaling>
          <c:orientation val="minMax"/>
          <c:max val="12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T"/>
          </a:p>
        </c:txPr>
        <c:crossAx val="452364544"/>
        <c:crosses val="autoZero"/>
        <c:crossBetween val="midCat"/>
      </c:valAx>
      <c:valAx>
        <c:axId val="452364544"/>
        <c:scaling>
          <c:orientation val="minMax"/>
          <c:max val="2.5"/>
          <c:min val="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T"/>
          </a:p>
        </c:txPr>
        <c:crossAx val="45236238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PT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74650</xdr:colOff>
      <xdr:row>6462</xdr:row>
      <xdr:rowOff>63500</xdr:rowOff>
    </xdr:from>
    <xdr:to>
      <xdr:col>19</xdr:col>
      <xdr:colOff>114300</xdr:colOff>
      <xdr:row>6475</xdr:row>
      <xdr:rowOff>1651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3C2F453-1436-4A40-E181-952B35B1367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42900</xdr:colOff>
      <xdr:row>1</xdr:row>
      <xdr:rowOff>152400</xdr:rowOff>
    </xdr:from>
    <xdr:to>
      <xdr:col>13</xdr:col>
      <xdr:colOff>431800</xdr:colOff>
      <xdr:row>15</xdr:row>
      <xdr:rowOff>508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E4267C9-0441-3011-F59C-A6FC8A11EC1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412750</xdr:colOff>
      <xdr:row>2</xdr:row>
      <xdr:rowOff>127000</xdr:rowOff>
    </xdr:from>
    <xdr:to>
      <xdr:col>18</xdr:col>
      <xdr:colOff>12700</xdr:colOff>
      <xdr:row>25</xdr:row>
      <xdr:rowOff>1651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240F8E2-9EA5-8A15-FCAF-E770AF4786C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C33DED53-9D8F-4345-8DE0-05AB96BEB70B}" name="Table1" displayName="Table1" ref="A1:D64901" totalsRowShown="0">
  <autoFilter ref="A1:D64901" xr:uid="{C33DED53-9D8F-4345-8DE0-05AB96BEB70B}">
    <filterColumn colId="0">
      <filters>
        <filter val="25T0"/>
        <filter val="25T10"/>
        <filter val="25T15"/>
        <filter val="25T1h"/>
        <filter val="25T20"/>
        <filter val="25T25"/>
        <filter val="25T2h"/>
        <filter val="25T30"/>
        <filter val="25T35"/>
        <filter val="25T45"/>
        <filter val="25T5"/>
      </filters>
    </filterColumn>
  </autoFilter>
  <tableColumns count="4">
    <tableColumn id="1" xr3:uid="{EF6A3716-7E4C-A646-BDF3-54DF982E1E11}" name="Exp"/>
    <tableColumn id="2" xr3:uid="{60B71C63-0AA8-CE4F-A7AC-FC835A4E923F}" name="Pixel"/>
    <tableColumn id="3" xr3:uid="{546CEFE3-5CC6-434B-941E-4ECA497AE507}" name="Wave (nm)"/>
    <tableColumn id="4" xr3:uid="{07655091-A442-0744-8F88-82C58932EF69}" name="Abs (AU)"/>
  </tableColumns>
  <tableStyleInfo name="TableStyleMedium2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AB3A3204-6D4E-6445-B4A0-08FEFFC9B14B}" name="Table3" displayName="Table3" ref="A1:E35696" totalsRowShown="0" headerRowDxfId="25" dataDxfId="23" headerRowBorderDxfId="24" tableBorderDxfId="22" totalsRowBorderDxfId="21">
  <autoFilter ref="A1:E35696" xr:uid="{AB3A3204-6D4E-6445-B4A0-08FEFFC9B14B}">
    <filterColumn colId="2">
      <filters>
        <filter val="616.299"/>
      </filters>
    </filterColumn>
  </autoFilter>
  <tableColumns count="5">
    <tableColumn id="1" xr3:uid="{329CF6E8-42B2-D34A-85E0-F67924AD6C89}" name="Exp" dataDxfId="20"/>
    <tableColumn id="2" xr3:uid="{3CB24E9C-8451-7444-ADC2-14C86E7A6690}" name="Pixel" dataDxfId="19"/>
    <tableColumn id="3" xr3:uid="{AE9E4959-847E-2E47-9162-7E9D8983D92F}" name="Wave (nm)" dataDxfId="18"/>
    <tableColumn id="4" xr3:uid="{FC51B5A7-8159-8640-A207-A83D93BE174F}" name="Abs (AU)" dataDxfId="17"/>
    <tableColumn id="5" xr3:uid="{C741E523-C8A7-E84E-87FA-01465D01B8DA}" name="Column1" dataDxfId="16">
      <calculatedColumnFormula>MAX($D2:$D3246)</calculatedColumnFormula>
    </tableColumn>
  </tableColumns>
  <tableStyleInfo name="TableStyleMedium2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0C02AFE1-AA69-734E-9CC6-5A04939E97D9}" name="Table2" displayName="Table2" ref="A1:E29206" totalsRowShown="0" headerRowDxfId="15" headerRowBorderDxfId="14" tableBorderDxfId="13">
  <autoFilter ref="A1:E29206" xr:uid="{0C02AFE1-AA69-734E-9CC6-5A04939E97D9}"/>
  <tableColumns count="5">
    <tableColumn id="1" xr3:uid="{20C2E645-BA05-1042-814F-6546CA0B024D}" name="Exp"/>
    <tableColumn id="2" xr3:uid="{1376229D-6AF8-8D4C-BDF6-B7E56340AFA7}" name="Pixel"/>
    <tableColumn id="3" xr3:uid="{647A5C46-D902-A54E-94DE-2FF64B2301EF}" name="Wave (nm)"/>
    <tableColumn id="4" xr3:uid="{6017036B-6739-5B4D-8F4B-60C61D67E199}" name="Abs (AU)"/>
    <tableColumn id="5" xr3:uid="{76E91BEE-EEB5-AE42-90F1-13742EB932CA}" name="Column1">
      <calculatedColumnFormula>MAX($D2:$D3246)</calculatedColumnFormula>
    </tableColumn>
  </tableColumns>
  <tableStyleInfo name="TableStyleMedium2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9AF22F51-FF25-E545-843C-4DBC4D21EA9F}" name="Table5" displayName="Table5" ref="A3:E14" totalsRowShown="0">
  <autoFilter ref="A3:E14" xr:uid="{9AF22F51-FF25-E545-843C-4DBC4D21EA9F}"/>
  <sortState xmlns:xlrd2="http://schemas.microsoft.com/office/spreadsheetml/2017/richdata2" ref="A4:E14">
    <sortCondition ref="A3:A14"/>
  </sortState>
  <tableColumns count="5">
    <tableColumn id="1" xr3:uid="{ACC56454-BD03-544B-B5DB-CA2377C0AAF1}" name="T" dataDxfId="12"/>
    <tableColumn id="2" xr3:uid="{DD40F910-9812-AF4A-998F-2D3F50A683A2}" name="Wave (nm)" dataDxfId="11"/>
    <tableColumn id="3" xr3:uid="{A834B2F3-557B-A040-9459-782211755CF3}" name="Abs (AU)" dataDxfId="10"/>
    <tableColumn id="4" xr3:uid="{0A528C67-E7DB-CC40-AA1A-7680D381A966}" name="Abs (ajus)" dataDxfId="9">
      <calculatedColumnFormula>$A$2*EXP(-$B$2*$A4)+$C$2</calculatedColumnFormula>
    </tableColumn>
    <tableColumn id="5" xr3:uid="{C0535509-54F0-2444-9E9C-13E9F5491601}" name="Delta^2" dataDxfId="8">
      <calculatedColumnFormula>POWER(Table5[[#This Row],[Abs (ajus)]]-Table5[[#This Row],[Abs (AU)]],2)</calculatedColumnFormula>
    </tableColumn>
  </tableColumns>
  <tableStyleInfo name="TableStyleMedium2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6F1F62A9-2640-7944-BC61-32CAFE44AA1C}" name="Table4" displayName="Table4" ref="A3:F12" totalsRowShown="0" dataDxfId="7" tableBorderDxfId="6">
  <autoFilter ref="A3:F12" xr:uid="{6F1F62A9-2640-7944-BC61-32CAFE44AA1C}"/>
  <sortState xmlns:xlrd2="http://schemas.microsoft.com/office/spreadsheetml/2017/richdata2" ref="A4:D12">
    <sortCondition ref="A3:A12"/>
  </sortState>
  <tableColumns count="6">
    <tableColumn id="2" xr3:uid="{EDA48F4A-3CDC-D045-B976-D4411E81DC1B}" name="T2" dataDxfId="5"/>
    <tableColumn id="3" xr3:uid="{66D58E2D-E098-7446-BFDC-C2518BFE8A20}" name="Pixel" dataDxfId="4"/>
    <tableColumn id="4" xr3:uid="{5BDEAEE3-4739-1744-8D35-72EBB4BA7948}" name="Wave (nm)" dataDxfId="3"/>
    <tableColumn id="5" xr3:uid="{C3ECE1C4-63D9-194B-BC70-BA6D09D5348D}" name="Abs (AU)" dataDxfId="2"/>
    <tableColumn id="6" xr3:uid="{76400914-36D8-B241-8160-77657D7561DF}" name="A(ajuste)" dataDxfId="1">
      <calculatedColumnFormula>$A$2*EXP(-$B$2*$A4)+$C$2</calculatedColumnFormula>
    </tableColumn>
    <tableColumn id="7" xr3:uid="{237AC32E-A81E-D040-B756-CFA1B2D0FB3A}" name="Delta^2" dataDxfId="0">
      <calculatedColumnFormula>POWER(Table4[[#This Row],[A(ajuste)]]-Table4[[#This Row],[Abs (AU)]],2)</calculatedColumnFormula>
    </tableColumn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3.xml"/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4.xml"/><Relationship Id="rId1" Type="http://schemas.openxmlformats.org/officeDocument/2006/relationships/drawing" Target="../drawings/drawing2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table" Target="../tables/table5.xml"/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F9D2F4-C2AE-FC43-9E67-613C411EF12B}">
  <dimension ref="A1:D64901"/>
  <sheetViews>
    <sheetView workbookViewId="0">
      <selection activeCell="E11" sqref="E11"/>
    </sheetView>
  </sheetViews>
  <sheetFormatPr baseColWidth="10" defaultRowHeight="16" x14ac:dyDescent="0.2"/>
  <cols>
    <col min="3" max="3" width="12.83203125" customWidth="1"/>
  </cols>
  <sheetData>
    <row r="1" spans="1:4" x14ac:dyDescent="0.2">
      <c r="A1" t="s">
        <v>3</v>
      </c>
      <c r="B1" t="s">
        <v>0</v>
      </c>
      <c r="C1" t="s">
        <v>1</v>
      </c>
      <c r="D1" t="s">
        <v>2</v>
      </c>
    </row>
    <row r="2" spans="1:4" x14ac:dyDescent="0.2">
      <c r="A2" t="s">
        <v>4</v>
      </c>
      <c r="B2">
        <v>0</v>
      </c>
      <c r="C2">
        <v>379.90600000000001</v>
      </c>
      <c r="D2">
        <v>0.16700000000000001</v>
      </c>
    </row>
    <row r="3" spans="1:4" x14ac:dyDescent="0.2">
      <c r="A3" t="s">
        <v>4</v>
      </c>
      <c r="B3">
        <v>1</v>
      </c>
      <c r="C3">
        <v>380.14400000000001</v>
      </c>
      <c r="D3">
        <v>0.159</v>
      </c>
    </row>
    <row r="4" spans="1:4" x14ac:dyDescent="0.2">
      <c r="A4" t="s">
        <v>4</v>
      </c>
      <c r="B4">
        <v>2</v>
      </c>
      <c r="C4">
        <v>380.38099999999997</v>
      </c>
      <c r="D4">
        <v>0.17899999999999999</v>
      </c>
    </row>
    <row r="5" spans="1:4" x14ac:dyDescent="0.2">
      <c r="A5" t="s">
        <v>4</v>
      </c>
      <c r="B5">
        <v>3</v>
      </c>
      <c r="C5">
        <v>380.61799999999999</v>
      </c>
      <c r="D5">
        <v>0.161</v>
      </c>
    </row>
    <row r="6" spans="1:4" x14ac:dyDescent="0.2">
      <c r="A6" t="s">
        <v>4</v>
      </c>
      <c r="B6">
        <v>4</v>
      </c>
      <c r="C6">
        <v>380.85500000000002</v>
      </c>
      <c r="D6">
        <v>0.14899999999999999</v>
      </c>
    </row>
    <row r="7" spans="1:4" x14ac:dyDescent="0.2">
      <c r="A7" t="s">
        <v>4</v>
      </c>
      <c r="B7">
        <v>5</v>
      </c>
      <c r="C7">
        <v>381.09199999999998</v>
      </c>
      <c r="D7">
        <v>0.16400000000000001</v>
      </c>
    </row>
    <row r="8" spans="1:4" x14ac:dyDescent="0.2">
      <c r="A8" t="s">
        <v>4</v>
      </c>
      <c r="B8">
        <v>6</v>
      </c>
      <c r="C8">
        <v>381.32900000000001</v>
      </c>
      <c r="D8">
        <v>0.16200000000000001</v>
      </c>
    </row>
    <row r="9" spans="1:4" x14ac:dyDescent="0.2">
      <c r="A9" t="s">
        <v>4</v>
      </c>
      <c r="B9">
        <v>7</v>
      </c>
      <c r="C9">
        <v>381.56599999999997</v>
      </c>
      <c r="D9">
        <v>0.16500000000000001</v>
      </c>
    </row>
    <row r="10" spans="1:4" x14ac:dyDescent="0.2">
      <c r="A10" t="s">
        <v>4</v>
      </c>
      <c r="B10">
        <v>8</v>
      </c>
      <c r="C10">
        <v>381.803</v>
      </c>
      <c r="D10">
        <v>0.16400000000000001</v>
      </c>
    </row>
    <row r="11" spans="1:4" x14ac:dyDescent="0.2">
      <c r="A11" t="s">
        <v>4</v>
      </c>
      <c r="B11">
        <v>9</v>
      </c>
      <c r="C11">
        <v>382.04</v>
      </c>
      <c r="D11">
        <v>0.16900000000000001</v>
      </c>
    </row>
    <row r="12" spans="1:4" x14ac:dyDescent="0.2">
      <c r="A12" t="s">
        <v>4</v>
      </c>
      <c r="B12">
        <v>10</v>
      </c>
      <c r="C12">
        <v>382.27699999999999</v>
      </c>
      <c r="D12">
        <v>0.17399999999999999</v>
      </c>
    </row>
    <row r="13" spans="1:4" x14ac:dyDescent="0.2">
      <c r="A13" t="s">
        <v>4</v>
      </c>
      <c r="B13">
        <v>11</v>
      </c>
      <c r="C13">
        <v>382.51400000000001</v>
      </c>
      <c r="D13">
        <v>0.17299999999999999</v>
      </c>
    </row>
    <row r="14" spans="1:4" x14ac:dyDescent="0.2">
      <c r="A14" t="s">
        <v>4</v>
      </c>
      <c r="B14">
        <v>12</v>
      </c>
      <c r="C14">
        <v>382.75099999999998</v>
      </c>
      <c r="D14">
        <v>0.17</v>
      </c>
    </row>
    <row r="15" spans="1:4" x14ac:dyDescent="0.2">
      <c r="A15" t="s">
        <v>4</v>
      </c>
      <c r="B15">
        <v>13</v>
      </c>
      <c r="C15">
        <v>382.988</v>
      </c>
      <c r="D15">
        <v>0.17100000000000001</v>
      </c>
    </row>
    <row r="16" spans="1:4" x14ac:dyDescent="0.2">
      <c r="A16" t="s">
        <v>4</v>
      </c>
      <c r="B16">
        <v>14</v>
      </c>
      <c r="C16">
        <v>383.22500000000002</v>
      </c>
      <c r="D16">
        <v>0.17299999999999999</v>
      </c>
    </row>
    <row r="17" spans="1:4" x14ac:dyDescent="0.2">
      <c r="A17" t="s">
        <v>4</v>
      </c>
      <c r="B17">
        <v>15</v>
      </c>
      <c r="C17">
        <v>383.46199999999999</v>
      </c>
      <c r="D17">
        <v>0.17799999999999999</v>
      </c>
    </row>
    <row r="18" spans="1:4" x14ac:dyDescent="0.2">
      <c r="A18" t="s">
        <v>4</v>
      </c>
      <c r="B18">
        <v>16</v>
      </c>
      <c r="C18">
        <v>383.69900000000001</v>
      </c>
      <c r="D18">
        <v>0.185</v>
      </c>
    </row>
    <row r="19" spans="1:4" x14ac:dyDescent="0.2">
      <c r="A19" t="s">
        <v>4</v>
      </c>
      <c r="B19">
        <v>17</v>
      </c>
      <c r="C19">
        <v>383.93599999999998</v>
      </c>
      <c r="D19">
        <v>0.188</v>
      </c>
    </row>
    <row r="20" spans="1:4" x14ac:dyDescent="0.2">
      <c r="A20" t="s">
        <v>4</v>
      </c>
      <c r="B20">
        <v>18</v>
      </c>
      <c r="C20">
        <v>384.173</v>
      </c>
      <c r="D20">
        <v>0.188</v>
      </c>
    </row>
    <row r="21" spans="1:4" x14ac:dyDescent="0.2">
      <c r="A21" t="s">
        <v>4</v>
      </c>
      <c r="B21">
        <v>19</v>
      </c>
      <c r="C21">
        <v>384.41</v>
      </c>
      <c r="D21">
        <v>0.189</v>
      </c>
    </row>
    <row r="22" spans="1:4" x14ac:dyDescent="0.2">
      <c r="A22" t="s">
        <v>4</v>
      </c>
      <c r="B22">
        <v>20</v>
      </c>
      <c r="C22">
        <v>384.64699999999999</v>
      </c>
      <c r="D22">
        <v>0.191</v>
      </c>
    </row>
    <row r="23" spans="1:4" x14ac:dyDescent="0.2">
      <c r="A23" t="s">
        <v>4</v>
      </c>
      <c r="B23">
        <v>21</v>
      </c>
      <c r="C23">
        <v>384.88299999999998</v>
      </c>
      <c r="D23">
        <v>0.19400000000000001</v>
      </c>
    </row>
    <row r="24" spans="1:4" x14ac:dyDescent="0.2">
      <c r="A24" t="s">
        <v>4</v>
      </c>
      <c r="B24">
        <v>22</v>
      </c>
      <c r="C24">
        <v>385.12</v>
      </c>
      <c r="D24">
        <v>0.20100000000000001</v>
      </c>
    </row>
    <row r="25" spans="1:4" x14ac:dyDescent="0.2">
      <c r="A25" t="s">
        <v>4</v>
      </c>
      <c r="B25">
        <v>23</v>
      </c>
      <c r="C25">
        <v>385.35700000000003</v>
      </c>
      <c r="D25">
        <v>0.20599999999999999</v>
      </c>
    </row>
    <row r="26" spans="1:4" x14ac:dyDescent="0.2">
      <c r="A26" t="s">
        <v>4</v>
      </c>
      <c r="B26">
        <v>24</v>
      </c>
      <c r="C26">
        <v>385.59399999999999</v>
      </c>
      <c r="D26">
        <v>0.21</v>
      </c>
    </row>
    <row r="27" spans="1:4" x14ac:dyDescent="0.2">
      <c r="A27" t="s">
        <v>4</v>
      </c>
      <c r="B27">
        <v>25</v>
      </c>
      <c r="C27">
        <v>385.83100000000002</v>
      </c>
      <c r="D27">
        <v>0.21299999999999999</v>
      </c>
    </row>
    <row r="28" spans="1:4" x14ac:dyDescent="0.2">
      <c r="A28" t="s">
        <v>4</v>
      </c>
      <c r="B28">
        <v>26</v>
      </c>
      <c r="C28">
        <v>386.06700000000001</v>
      </c>
      <c r="D28">
        <v>0.217</v>
      </c>
    </row>
    <row r="29" spans="1:4" x14ac:dyDescent="0.2">
      <c r="A29" t="s">
        <v>4</v>
      </c>
      <c r="B29">
        <v>27</v>
      </c>
      <c r="C29">
        <v>386.30399999999997</v>
      </c>
      <c r="D29">
        <v>0.219</v>
      </c>
    </row>
    <row r="30" spans="1:4" x14ac:dyDescent="0.2">
      <c r="A30" t="s">
        <v>4</v>
      </c>
      <c r="B30">
        <v>28</v>
      </c>
      <c r="C30">
        <v>386.541</v>
      </c>
      <c r="D30">
        <v>0.224</v>
      </c>
    </row>
    <row r="31" spans="1:4" x14ac:dyDescent="0.2">
      <c r="A31" t="s">
        <v>4</v>
      </c>
      <c r="B31">
        <v>29</v>
      </c>
      <c r="C31">
        <v>386.77699999999999</v>
      </c>
      <c r="D31">
        <v>0.22800000000000001</v>
      </c>
    </row>
    <row r="32" spans="1:4" x14ac:dyDescent="0.2">
      <c r="A32" t="s">
        <v>4</v>
      </c>
      <c r="B32">
        <v>30</v>
      </c>
      <c r="C32">
        <v>387.01400000000001</v>
      </c>
      <c r="D32">
        <v>0.23200000000000001</v>
      </c>
    </row>
    <row r="33" spans="1:4" x14ac:dyDescent="0.2">
      <c r="A33" t="s">
        <v>4</v>
      </c>
      <c r="B33">
        <v>31</v>
      </c>
      <c r="C33">
        <v>387.25099999999998</v>
      </c>
      <c r="D33">
        <v>0.23499999999999999</v>
      </c>
    </row>
    <row r="34" spans="1:4" x14ac:dyDescent="0.2">
      <c r="A34" t="s">
        <v>4</v>
      </c>
      <c r="B34">
        <v>32</v>
      </c>
      <c r="C34">
        <v>387.48700000000002</v>
      </c>
      <c r="D34">
        <v>0.24199999999999999</v>
      </c>
    </row>
    <row r="35" spans="1:4" x14ac:dyDescent="0.2">
      <c r="A35" t="s">
        <v>4</v>
      </c>
      <c r="B35">
        <v>33</v>
      </c>
      <c r="C35">
        <v>387.72399999999999</v>
      </c>
      <c r="D35">
        <v>0.248</v>
      </c>
    </row>
    <row r="36" spans="1:4" x14ac:dyDescent="0.2">
      <c r="A36" t="s">
        <v>4</v>
      </c>
      <c r="B36">
        <v>34</v>
      </c>
      <c r="C36">
        <v>387.96100000000001</v>
      </c>
      <c r="D36">
        <v>0.25</v>
      </c>
    </row>
    <row r="37" spans="1:4" x14ac:dyDescent="0.2">
      <c r="A37" t="s">
        <v>4</v>
      </c>
      <c r="B37">
        <v>35</v>
      </c>
      <c r="C37">
        <v>388.197</v>
      </c>
      <c r="D37">
        <v>0.253</v>
      </c>
    </row>
    <row r="38" spans="1:4" x14ac:dyDescent="0.2">
      <c r="A38" t="s">
        <v>4</v>
      </c>
      <c r="B38">
        <v>36</v>
      </c>
      <c r="C38">
        <v>388.43400000000003</v>
      </c>
      <c r="D38">
        <v>0.25800000000000001</v>
      </c>
    </row>
    <row r="39" spans="1:4" x14ac:dyDescent="0.2">
      <c r="A39" t="s">
        <v>4</v>
      </c>
      <c r="B39">
        <v>37</v>
      </c>
      <c r="C39">
        <v>388.67</v>
      </c>
      <c r="D39">
        <v>0.25800000000000001</v>
      </c>
    </row>
    <row r="40" spans="1:4" x14ac:dyDescent="0.2">
      <c r="A40" t="s">
        <v>4</v>
      </c>
      <c r="B40">
        <v>38</v>
      </c>
      <c r="C40">
        <v>388.90699999999998</v>
      </c>
      <c r="D40">
        <v>0.26100000000000001</v>
      </c>
    </row>
    <row r="41" spans="1:4" x14ac:dyDescent="0.2">
      <c r="A41" t="s">
        <v>4</v>
      </c>
      <c r="B41">
        <v>39</v>
      </c>
      <c r="C41">
        <v>389.14400000000001</v>
      </c>
      <c r="D41">
        <v>0.26800000000000002</v>
      </c>
    </row>
    <row r="42" spans="1:4" x14ac:dyDescent="0.2">
      <c r="A42" t="s">
        <v>4</v>
      </c>
      <c r="B42">
        <v>40</v>
      </c>
      <c r="C42">
        <v>389.38</v>
      </c>
      <c r="D42">
        <v>0.27200000000000002</v>
      </c>
    </row>
    <row r="43" spans="1:4" x14ac:dyDescent="0.2">
      <c r="A43" t="s">
        <v>4</v>
      </c>
      <c r="B43">
        <v>41</v>
      </c>
      <c r="C43">
        <v>389.61700000000002</v>
      </c>
      <c r="D43">
        <v>0.27400000000000002</v>
      </c>
    </row>
    <row r="44" spans="1:4" x14ac:dyDescent="0.2">
      <c r="A44" t="s">
        <v>4</v>
      </c>
      <c r="B44">
        <v>42</v>
      </c>
      <c r="C44">
        <v>389.85300000000001</v>
      </c>
      <c r="D44">
        <v>0.27500000000000002</v>
      </c>
    </row>
    <row r="45" spans="1:4" x14ac:dyDescent="0.2">
      <c r="A45" t="s">
        <v>4</v>
      </c>
      <c r="B45">
        <v>43</v>
      </c>
      <c r="C45">
        <v>390.09</v>
      </c>
      <c r="D45">
        <v>0.27500000000000002</v>
      </c>
    </row>
    <row r="46" spans="1:4" x14ac:dyDescent="0.2">
      <c r="A46" t="s">
        <v>4</v>
      </c>
      <c r="B46">
        <v>44</v>
      </c>
      <c r="C46">
        <v>390.32600000000002</v>
      </c>
      <c r="D46">
        <v>0.27600000000000002</v>
      </c>
    </row>
    <row r="47" spans="1:4" x14ac:dyDescent="0.2">
      <c r="A47" t="s">
        <v>4</v>
      </c>
      <c r="B47">
        <v>45</v>
      </c>
      <c r="C47">
        <v>390.56200000000001</v>
      </c>
      <c r="D47">
        <v>0.27900000000000003</v>
      </c>
    </row>
    <row r="48" spans="1:4" x14ac:dyDescent="0.2">
      <c r="A48" t="s">
        <v>4</v>
      </c>
      <c r="B48">
        <v>46</v>
      </c>
      <c r="C48">
        <v>390.79899999999998</v>
      </c>
      <c r="D48">
        <v>0.27900000000000003</v>
      </c>
    </row>
    <row r="49" spans="1:4" x14ac:dyDescent="0.2">
      <c r="A49" t="s">
        <v>4</v>
      </c>
      <c r="B49">
        <v>47</v>
      </c>
      <c r="C49">
        <v>391.03500000000003</v>
      </c>
      <c r="D49">
        <v>0.28299999999999997</v>
      </c>
    </row>
    <row r="50" spans="1:4" x14ac:dyDescent="0.2">
      <c r="A50" t="s">
        <v>4</v>
      </c>
      <c r="B50">
        <v>48</v>
      </c>
      <c r="C50">
        <v>391.27199999999999</v>
      </c>
      <c r="D50">
        <v>0.28399999999999997</v>
      </c>
    </row>
    <row r="51" spans="1:4" x14ac:dyDescent="0.2">
      <c r="A51" t="s">
        <v>4</v>
      </c>
      <c r="B51">
        <v>49</v>
      </c>
      <c r="C51">
        <v>391.50799999999998</v>
      </c>
      <c r="D51">
        <v>0.28299999999999997</v>
      </c>
    </row>
    <row r="52" spans="1:4" x14ac:dyDescent="0.2">
      <c r="A52" t="s">
        <v>4</v>
      </c>
      <c r="B52">
        <v>50</v>
      </c>
      <c r="C52">
        <v>391.74400000000003</v>
      </c>
      <c r="D52">
        <v>0.28499999999999998</v>
      </c>
    </row>
    <row r="53" spans="1:4" x14ac:dyDescent="0.2">
      <c r="A53" t="s">
        <v>4</v>
      </c>
      <c r="B53">
        <v>51</v>
      </c>
      <c r="C53">
        <v>391.98099999999999</v>
      </c>
      <c r="D53">
        <v>0.28899999999999998</v>
      </c>
    </row>
    <row r="54" spans="1:4" x14ac:dyDescent="0.2">
      <c r="A54" t="s">
        <v>4</v>
      </c>
      <c r="B54">
        <v>52</v>
      </c>
      <c r="C54">
        <v>392.21699999999998</v>
      </c>
      <c r="D54">
        <v>0.28999999999999998</v>
      </c>
    </row>
    <row r="55" spans="1:4" x14ac:dyDescent="0.2">
      <c r="A55" t="s">
        <v>4</v>
      </c>
      <c r="B55">
        <v>53</v>
      </c>
      <c r="C55">
        <v>392.45299999999997</v>
      </c>
      <c r="D55">
        <v>0.28999999999999998</v>
      </c>
    </row>
    <row r="56" spans="1:4" x14ac:dyDescent="0.2">
      <c r="A56" t="s">
        <v>4</v>
      </c>
      <c r="B56">
        <v>54</v>
      </c>
      <c r="C56">
        <v>392.69</v>
      </c>
      <c r="D56">
        <v>0.29099999999999998</v>
      </c>
    </row>
    <row r="57" spans="1:4" x14ac:dyDescent="0.2">
      <c r="A57" t="s">
        <v>4</v>
      </c>
      <c r="B57">
        <v>55</v>
      </c>
      <c r="C57">
        <v>392.92599999999999</v>
      </c>
      <c r="D57">
        <v>0.29199999999999998</v>
      </c>
    </row>
    <row r="58" spans="1:4" x14ac:dyDescent="0.2">
      <c r="A58" t="s">
        <v>4</v>
      </c>
      <c r="B58">
        <v>56</v>
      </c>
      <c r="C58">
        <v>393.16199999999998</v>
      </c>
      <c r="D58">
        <v>0.29099999999999998</v>
      </c>
    </row>
    <row r="59" spans="1:4" x14ac:dyDescent="0.2">
      <c r="A59" t="s">
        <v>4</v>
      </c>
      <c r="B59">
        <v>57</v>
      </c>
      <c r="C59">
        <v>393.39800000000002</v>
      </c>
      <c r="D59">
        <v>0.29199999999999998</v>
      </c>
    </row>
    <row r="60" spans="1:4" x14ac:dyDescent="0.2">
      <c r="A60" t="s">
        <v>4</v>
      </c>
      <c r="B60">
        <v>58</v>
      </c>
      <c r="C60">
        <v>393.63499999999999</v>
      </c>
      <c r="D60">
        <v>0.29499999999999998</v>
      </c>
    </row>
    <row r="61" spans="1:4" x14ac:dyDescent="0.2">
      <c r="A61" t="s">
        <v>4</v>
      </c>
      <c r="B61">
        <v>59</v>
      </c>
      <c r="C61">
        <v>393.87099999999998</v>
      </c>
      <c r="D61">
        <v>0.29399999999999998</v>
      </c>
    </row>
    <row r="62" spans="1:4" x14ac:dyDescent="0.2">
      <c r="A62" t="s">
        <v>4</v>
      </c>
      <c r="B62">
        <v>60</v>
      </c>
      <c r="C62">
        <v>394.10700000000003</v>
      </c>
      <c r="D62">
        <v>0.29099999999999998</v>
      </c>
    </row>
    <row r="63" spans="1:4" x14ac:dyDescent="0.2">
      <c r="A63" t="s">
        <v>4</v>
      </c>
      <c r="B63">
        <v>61</v>
      </c>
      <c r="C63">
        <v>394.34300000000002</v>
      </c>
      <c r="D63">
        <v>0.29099999999999998</v>
      </c>
    </row>
    <row r="64" spans="1:4" x14ac:dyDescent="0.2">
      <c r="A64" t="s">
        <v>4</v>
      </c>
      <c r="B64">
        <v>62</v>
      </c>
      <c r="C64">
        <v>394.57900000000001</v>
      </c>
      <c r="D64">
        <v>0.28999999999999998</v>
      </c>
    </row>
    <row r="65" spans="1:4" x14ac:dyDescent="0.2">
      <c r="A65" t="s">
        <v>4</v>
      </c>
      <c r="B65">
        <v>63</v>
      </c>
      <c r="C65">
        <v>394.815</v>
      </c>
      <c r="D65">
        <v>0.28799999999999998</v>
      </c>
    </row>
    <row r="66" spans="1:4" x14ac:dyDescent="0.2">
      <c r="A66" t="s">
        <v>4</v>
      </c>
      <c r="B66">
        <v>64</v>
      </c>
      <c r="C66">
        <v>395.05099999999999</v>
      </c>
      <c r="D66">
        <v>0.29099999999999998</v>
      </c>
    </row>
    <row r="67" spans="1:4" x14ac:dyDescent="0.2">
      <c r="A67" t="s">
        <v>4</v>
      </c>
      <c r="B67">
        <v>65</v>
      </c>
      <c r="C67">
        <v>395.28800000000001</v>
      </c>
      <c r="D67">
        <v>0.29099999999999998</v>
      </c>
    </row>
    <row r="68" spans="1:4" x14ac:dyDescent="0.2">
      <c r="A68" t="s">
        <v>4</v>
      </c>
      <c r="B68">
        <v>66</v>
      </c>
      <c r="C68">
        <v>395.524</v>
      </c>
      <c r="D68">
        <v>0.28799999999999998</v>
      </c>
    </row>
    <row r="69" spans="1:4" x14ac:dyDescent="0.2">
      <c r="A69" t="s">
        <v>4</v>
      </c>
      <c r="B69">
        <v>67</v>
      </c>
      <c r="C69">
        <v>395.76</v>
      </c>
      <c r="D69">
        <v>0.28899999999999998</v>
      </c>
    </row>
    <row r="70" spans="1:4" x14ac:dyDescent="0.2">
      <c r="A70" t="s">
        <v>4</v>
      </c>
      <c r="B70">
        <v>68</v>
      </c>
      <c r="C70">
        <v>395.99599999999998</v>
      </c>
      <c r="D70">
        <v>0.29199999999999998</v>
      </c>
    </row>
    <row r="71" spans="1:4" x14ac:dyDescent="0.2">
      <c r="A71" t="s">
        <v>4</v>
      </c>
      <c r="B71">
        <v>69</v>
      </c>
      <c r="C71">
        <v>396.23200000000003</v>
      </c>
      <c r="D71">
        <v>0.28899999999999998</v>
      </c>
    </row>
    <row r="72" spans="1:4" x14ac:dyDescent="0.2">
      <c r="A72" t="s">
        <v>4</v>
      </c>
      <c r="B72">
        <v>70</v>
      </c>
      <c r="C72">
        <v>396.46800000000002</v>
      </c>
      <c r="D72">
        <v>0.29099999999999998</v>
      </c>
    </row>
    <row r="73" spans="1:4" x14ac:dyDescent="0.2">
      <c r="A73" t="s">
        <v>4</v>
      </c>
      <c r="B73">
        <v>71</v>
      </c>
      <c r="C73">
        <v>396.70400000000001</v>
      </c>
      <c r="D73">
        <v>0.29199999999999998</v>
      </c>
    </row>
    <row r="74" spans="1:4" x14ac:dyDescent="0.2">
      <c r="A74" t="s">
        <v>4</v>
      </c>
      <c r="B74">
        <v>72</v>
      </c>
      <c r="C74">
        <v>396.94</v>
      </c>
      <c r="D74">
        <v>0.29199999999999998</v>
      </c>
    </row>
    <row r="75" spans="1:4" x14ac:dyDescent="0.2">
      <c r="A75" t="s">
        <v>4</v>
      </c>
      <c r="B75">
        <v>73</v>
      </c>
      <c r="C75">
        <v>397.17599999999999</v>
      </c>
      <c r="D75">
        <v>0.29199999999999998</v>
      </c>
    </row>
    <row r="76" spans="1:4" x14ac:dyDescent="0.2">
      <c r="A76" t="s">
        <v>4</v>
      </c>
      <c r="B76">
        <v>74</v>
      </c>
      <c r="C76">
        <v>397.41199999999998</v>
      </c>
      <c r="D76">
        <v>0.29699999999999999</v>
      </c>
    </row>
    <row r="77" spans="1:4" x14ac:dyDescent="0.2">
      <c r="A77" t="s">
        <v>4</v>
      </c>
      <c r="B77">
        <v>75</v>
      </c>
      <c r="C77">
        <v>397.64800000000002</v>
      </c>
      <c r="D77">
        <v>0.29299999999999998</v>
      </c>
    </row>
    <row r="78" spans="1:4" x14ac:dyDescent="0.2">
      <c r="A78" t="s">
        <v>4</v>
      </c>
      <c r="B78">
        <v>76</v>
      </c>
      <c r="C78">
        <v>397.88299999999998</v>
      </c>
      <c r="D78">
        <v>0.29299999999999998</v>
      </c>
    </row>
    <row r="79" spans="1:4" x14ac:dyDescent="0.2">
      <c r="A79" t="s">
        <v>4</v>
      </c>
      <c r="B79">
        <v>77</v>
      </c>
      <c r="C79">
        <v>398.11900000000003</v>
      </c>
      <c r="D79">
        <v>0.29299999999999998</v>
      </c>
    </row>
    <row r="80" spans="1:4" x14ac:dyDescent="0.2">
      <c r="A80" t="s">
        <v>4</v>
      </c>
      <c r="B80">
        <v>78</v>
      </c>
      <c r="C80">
        <v>398.35500000000002</v>
      </c>
      <c r="D80">
        <v>0.29299999999999998</v>
      </c>
    </row>
    <row r="81" spans="1:4" x14ac:dyDescent="0.2">
      <c r="A81" t="s">
        <v>4</v>
      </c>
      <c r="B81">
        <v>79</v>
      </c>
      <c r="C81">
        <v>398.59100000000001</v>
      </c>
      <c r="D81">
        <v>0.29099999999999998</v>
      </c>
    </row>
    <row r="82" spans="1:4" x14ac:dyDescent="0.2">
      <c r="A82" t="s">
        <v>4</v>
      </c>
      <c r="B82">
        <v>80</v>
      </c>
      <c r="C82">
        <v>398.827</v>
      </c>
      <c r="D82">
        <v>0.29499999999999998</v>
      </c>
    </row>
    <row r="83" spans="1:4" x14ac:dyDescent="0.2">
      <c r="A83" t="s">
        <v>4</v>
      </c>
      <c r="B83">
        <v>81</v>
      </c>
      <c r="C83">
        <v>399.06299999999999</v>
      </c>
      <c r="D83">
        <v>0.29499999999999998</v>
      </c>
    </row>
    <row r="84" spans="1:4" x14ac:dyDescent="0.2">
      <c r="A84" t="s">
        <v>4</v>
      </c>
      <c r="B84">
        <v>82</v>
      </c>
      <c r="C84">
        <v>399.29899999999998</v>
      </c>
      <c r="D84">
        <v>0.29599999999999999</v>
      </c>
    </row>
    <row r="85" spans="1:4" x14ac:dyDescent="0.2">
      <c r="A85" t="s">
        <v>4</v>
      </c>
      <c r="B85">
        <v>83</v>
      </c>
      <c r="C85">
        <v>399.53399999999999</v>
      </c>
      <c r="D85">
        <v>0.29799999999999999</v>
      </c>
    </row>
    <row r="86" spans="1:4" x14ac:dyDescent="0.2">
      <c r="A86" t="s">
        <v>4</v>
      </c>
      <c r="B86">
        <v>84</v>
      </c>
      <c r="C86">
        <v>399.77</v>
      </c>
      <c r="D86">
        <v>0.3</v>
      </c>
    </row>
    <row r="87" spans="1:4" x14ac:dyDescent="0.2">
      <c r="A87" t="s">
        <v>4</v>
      </c>
      <c r="B87">
        <v>85</v>
      </c>
      <c r="C87">
        <v>400.00599999999997</v>
      </c>
      <c r="D87">
        <v>0.30099999999999999</v>
      </c>
    </row>
    <row r="88" spans="1:4" x14ac:dyDescent="0.2">
      <c r="A88" t="s">
        <v>4</v>
      </c>
      <c r="B88">
        <v>86</v>
      </c>
      <c r="C88">
        <v>400.24200000000002</v>
      </c>
      <c r="D88">
        <v>0.30299999999999999</v>
      </c>
    </row>
    <row r="89" spans="1:4" x14ac:dyDescent="0.2">
      <c r="A89" t="s">
        <v>4</v>
      </c>
      <c r="B89">
        <v>87</v>
      </c>
      <c r="C89">
        <v>400.47699999999998</v>
      </c>
      <c r="D89">
        <v>0.30599999999999999</v>
      </c>
    </row>
    <row r="90" spans="1:4" x14ac:dyDescent="0.2">
      <c r="A90" t="s">
        <v>4</v>
      </c>
      <c r="B90">
        <v>88</v>
      </c>
      <c r="C90">
        <v>400.71300000000002</v>
      </c>
      <c r="D90">
        <v>0.309</v>
      </c>
    </row>
    <row r="91" spans="1:4" x14ac:dyDescent="0.2">
      <c r="A91" t="s">
        <v>4</v>
      </c>
      <c r="B91">
        <v>89</v>
      </c>
      <c r="C91">
        <v>400.94900000000001</v>
      </c>
      <c r="D91">
        <v>0.313</v>
      </c>
    </row>
    <row r="92" spans="1:4" x14ac:dyDescent="0.2">
      <c r="A92" t="s">
        <v>4</v>
      </c>
      <c r="B92">
        <v>90</v>
      </c>
      <c r="C92">
        <v>401.18400000000003</v>
      </c>
      <c r="D92">
        <v>0.318</v>
      </c>
    </row>
    <row r="93" spans="1:4" x14ac:dyDescent="0.2">
      <c r="A93" t="s">
        <v>4</v>
      </c>
      <c r="B93">
        <v>91</v>
      </c>
      <c r="C93">
        <v>401.42</v>
      </c>
      <c r="D93">
        <v>0.32200000000000001</v>
      </c>
    </row>
    <row r="94" spans="1:4" x14ac:dyDescent="0.2">
      <c r="A94" t="s">
        <v>4</v>
      </c>
      <c r="B94">
        <v>92</v>
      </c>
      <c r="C94">
        <v>401.65600000000001</v>
      </c>
      <c r="D94">
        <v>0.32200000000000001</v>
      </c>
    </row>
    <row r="95" spans="1:4" x14ac:dyDescent="0.2">
      <c r="A95" t="s">
        <v>4</v>
      </c>
      <c r="B95">
        <v>93</v>
      </c>
      <c r="C95">
        <v>401.89100000000002</v>
      </c>
      <c r="D95">
        <v>0.32500000000000001</v>
      </c>
    </row>
    <row r="96" spans="1:4" x14ac:dyDescent="0.2">
      <c r="A96" t="s">
        <v>4</v>
      </c>
      <c r="B96">
        <v>94</v>
      </c>
      <c r="C96">
        <v>402.12700000000001</v>
      </c>
      <c r="D96">
        <v>0.32500000000000001</v>
      </c>
    </row>
    <row r="97" spans="1:4" x14ac:dyDescent="0.2">
      <c r="A97" t="s">
        <v>4</v>
      </c>
      <c r="B97">
        <v>95</v>
      </c>
      <c r="C97">
        <v>402.36200000000002</v>
      </c>
      <c r="D97">
        <v>0.32400000000000001</v>
      </c>
    </row>
    <row r="98" spans="1:4" x14ac:dyDescent="0.2">
      <c r="A98" t="s">
        <v>4</v>
      </c>
      <c r="B98">
        <v>96</v>
      </c>
      <c r="C98">
        <v>402.59800000000001</v>
      </c>
      <c r="D98">
        <v>0.32600000000000001</v>
      </c>
    </row>
    <row r="99" spans="1:4" x14ac:dyDescent="0.2">
      <c r="A99" t="s">
        <v>4</v>
      </c>
      <c r="B99">
        <v>97</v>
      </c>
      <c r="C99">
        <v>402.834</v>
      </c>
      <c r="D99">
        <v>0.32800000000000001</v>
      </c>
    </row>
    <row r="100" spans="1:4" x14ac:dyDescent="0.2">
      <c r="A100" t="s">
        <v>4</v>
      </c>
      <c r="B100">
        <v>98</v>
      </c>
      <c r="C100">
        <v>403.06900000000002</v>
      </c>
      <c r="D100">
        <v>0.32900000000000001</v>
      </c>
    </row>
    <row r="101" spans="1:4" x14ac:dyDescent="0.2">
      <c r="A101" t="s">
        <v>4</v>
      </c>
      <c r="B101">
        <v>99</v>
      </c>
      <c r="C101">
        <v>403.30500000000001</v>
      </c>
      <c r="D101">
        <v>0.33300000000000002</v>
      </c>
    </row>
    <row r="102" spans="1:4" x14ac:dyDescent="0.2">
      <c r="A102" t="s">
        <v>4</v>
      </c>
      <c r="B102">
        <v>100</v>
      </c>
      <c r="C102">
        <v>403.54</v>
      </c>
      <c r="D102">
        <v>0.33700000000000002</v>
      </c>
    </row>
    <row r="103" spans="1:4" x14ac:dyDescent="0.2">
      <c r="A103" t="s">
        <v>4</v>
      </c>
      <c r="B103">
        <v>101</v>
      </c>
      <c r="C103">
        <v>403.77600000000001</v>
      </c>
      <c r="D103">
        <v>0.33800000000000002</v>
      </c>
    </row>
    <row r="104" spans="1:4" x14ac:dyDescent="0.2">
      <c r="A104" t="s">
        <v>4</v>
      </c>
      <c r="B104">
        <v>102</v>
      </c>
      <c r="C104">
        <v>404.01100000000002</v>
      </c>
      <c r="D104">
        <v>0.34</v>
      </c>
    </row>
    <row r="105" spans="1:4" x14ac:dyDescent="0.2">
      <c r="A105" t="s">
        <v>4</v>
      </c>
      <c r="B105">
        <v>103</v>
      </c>
      <c r="C105">
        <v>404.24599999999998</v>
      </c>
      <c r="D105">
        <v>0.34100000000000003</v>
      </c>
    </row>
    <row r="106" spans="1:4" x14ac:dyDescent="0.2">
      <c r="A106" t="s">
        <v>4</v>
      </c>
      <c r="B106">
        <v>104</v>
      </c>
      <c r="C106">
        <v>404.48200000000003</v>
      </c>
      <c r="D106">
        <v>0.34200000000000003</v>
      </c>
    </row>
    <row r="107" spans="1:4" x14ac:dyDescent="0.2">
      <c r="A107" t="s">
        <v>4</v>
      </c>
      <c r="B107">
        <v>105</v>
      </c>
      <c r="C107">
        <v>404.71699999999998</v>
      </c>
      <c r="D107">
        <v>0.34599999999999997</v>
      </c>
    </row>
    <row r="108" spans="1:4" x14ac:dyDescent="0.2">
      <c r="A108" t="s">
        <v>4</v>
      </c>
      <c r="B108">
        <v>106</v>
      </c>
      <c r="C108">
        <v>404.95299999999997</v>
      </c>
      <c r="D108">
        <v>0.35399999999999998</v>
      </c>
    </row>
    <row r="109" spans="1:4" x14ac:dyDescent="0.2">
      <c r="A109" t="s">
        <v>4</v>
      </c>
      <c r="B109">
        <v>107</v>
      </c>
      <c r="C109">
        <v>405.18799999999999</v>
      </c>
      <c r="D109">
        <v>0.36099999999999999</v>
      </c>
    </row>
    <row r="110" spans="1:4" x14ac:dyDescent="0.2">
      <c r="A110" t="s">
        <v>4</v>
      </c>
      <c r="B110">
        <v>108</v>
      </c>
      <c r="C110">
        <v>405.423</v>
      </c>
      <c r="D110">
        <v>0.36599999999999999</v>
      </c>
    </row>
    <row r="111" spans="1:4" x14ac:dyDescent="0.2">
      <c r="A111" t="s">
        <v>4</v>
      </c>
      <c r="B111">
        <v>109</v>
      </c>
      <c r="C111">
        <v>405.65899999999999</v>
      </c>
      <c r="D111">
        <v>0.37</v>
      </c>
    </row>
    <row r="112" spans="1:4" x14ac:dyDescent="0.2">
      <c r="A112" t="s">
        <v>4</v>
      </c>
      <c r="B112">
        <v>110</v>
      </c>
      <c r="C112">
        <v>405.89400000000001</v>
      </c>
      <c r="D112">
        <v>0.371</v>
      </c>
    </row>
    <row r="113" spans="1:4" x14ac:dyDescent="0.2">
      <c r="A113" t="s">
        <v>4</v>
      </c>
      <c r="B113">
        <v>111</v>
      </c>
      <c r="C113">
        <v>406.12900000000002</v>
      </c>
      <c r="D113">
        <v>0.371</v>
      </c>
    </row>
    <row r="114" spans="1:4" x14ac:dyDescent="0.2">
      <c r="A114" t="s">
        <v>4</v>
      </c>
      <c r="B114">
        <v>112</v>
      </c>
      <c r="C114">
        <v>406.36500000000001</v>
      </c>
      <c r="D114">
        <v>0.375</v>
      </c>
    </row>
    <row r="115" spans="1:4" x14ac:dyDescent="0.2">
      <c r="A115" t="s">
        <v>4</v>
      </c>
      <c r="B115">
        <v>113</v>
      </c>
      <c r="C115">
        <v>406.6</v>
      </c>
      <c r="D115">
        <v>0.379</v>
      </c>
    </row>
    <row r="116" spans="1:4" x14ac:dyDescent="0.2">
      <c r="A116" t="s">
        <v>4</v>
      </c>
      <c r="B116">
        <v>114</v>
      </c>
      <c r="C116">
        <v>406.83499999999998</v>
      </c>
      <c r="D116">
        <v>0.38300000000000001</v>
      </c>
    </row>
    <row r="117" spans="1:4" x14ac:dyDescent="0.2">
      <c r="A117" t="s">
        <v>4</v>
      </c>
      <c r="B117">
        <v>115</v>
      </c>
      <c r="C117">
        <v>407.07</v>
      </c>
      <c r="D117">
        <v>0.38700000000000001</v>
      </c>
    </row>
    <row r="118" spans="1:4" x14ac:dyDescent="0.2">
      <c r="A118" t="s">
        <v>4</v>
      </c>
      <c r="B118">
        <v>116</v>
      </c>
      <c r="C118">
        <v>407.30599999999998</v>
      </c>
      <c r="D118">
        <v>0.38800000000000001</v>
      </c>
    </row>
    <row r="119" spans="1:4" x14ac:dyDescent="0.2">
      <c r="A119" t="s">
        <v>4</v>
      </c>
      <c r="B119">
        <v>117</v>
      </c>
      <c r="C119">
        <v>407.541</v>
      </c>
      <c r="D119">
        <v>0.38700000000000001</v>
      </c>
    </row>
    <row r="120" spans="1:4" x14ac:dyDescent="0.2">
      <c r="A120" t="s">
        <v>4</v>
      </c>
      <c r="B120">
        <v>118</v>
      </c>
      <c r="C120">
        <v>407.77600000000001</v>
      </c>
      <c r="D120">
        <v>0.38800000000000001</v>
      </c>
    </row>
    <row r="121" spans="1:4" x14ac:dyDescent="0.2">
      <c r="A121" t="s">
        <v>4</v>
      </c>
      <c r="B121">
        <v>119</v>
      </c>
      <c r="C121">
        <v>408.01100000000002</v>
      </c>
      <c r="D121">
        <v>0.38900000000000001</v>
      </c>
    </row>
    <row r="122" spans="1:4" x14ac:dyDescent="0.2">
      <c r="A122" t="s">
        <v>4</v>
      </c>
      <c r="B122">
        <v>120</v>
      </c>
      <c r="C122">
        <v>408.24599999999998</v>
      </c>
      <c r="D122">
        <v>0.39300000000000002</v>
      </c>
    </row>
    <row r="123" spans="1:4" x14ac:dyDescent="0.2">
      <c r="A123" t="s">
        <v>4</v>
      </c>
      <c r="B123">
        <v>121</v>
      </c>
      <c r="C123">
        <v>408.48099999999999</v>
      </c>
      <c r="D123">
        <v>0.39600000000000002</v>
      </c>
    </row>
    <row r="124" spans="1:4" x14ac:dyDescent="0.2">
      <c r="A124" t="s">
        <v>4</v>
      </c>
      <c r="B124">
        <v>122</v>
      </c>
      <c r="C124">
        <v>408.71600000000001</v>
      </c>
      <c r="D124">
        <v>0.39900000000000002</v>
      </c>
    </row>
    <row r="125" spans="1:4" x14ac:dyDescent="0.2">
      <c r="A125" t="s">
        <v>4</v>
      </c>
      <c r="B125">
        <v>123</v>
      </c>
      <c r="C125">
        <v>408.952</v>
      </c>
      <c r="D125">
        <v>0.4</v>
      </c>
    </row>
    <row r="126" spans="1:4" x14ac:dyDescent="0.2">
      <c r="A126" t="s">
        <v>4</v>
      </c>
      <c r="B126">
        <v>124</v>
      </c>
      <c r="C126">
        <v>409.18700000000001</v>
      </c>
      <c r="D126">
        <v>0.4</v>
      </c>
    </row>
    <row r="127" spans="1:4" x14ac:dyDescent="0.2">
      <c r="A127" t="s">
        <v>4</v>
      </c>
      <c r="B127">
        <v>125</v>
      </c>
      <c r="C127">
        <v>409.42200000000003</v>
      </c>
      <c r="D127">
        <v>0.40200000000000002</v>
      </c>
    </row>
    <row r="128" spans="1:4" x14ac:dyDescent="0.2">
      <c r="A128" t="s">
        <v>4</v>
      </c>
      <c r="B128">
        <v>126</v>
      </c>
      <c r="C128">
        <v>409.65699999999998</v>
      </c>
      <c r="D128">
        <v>0.40600000000000003</v>
      </c>
    </row>
    <row r="129" spans="1:4" x14ac:dyDescent="0.2">
      <c r="A129" t="s">
        <v>4</v>
      </c>
      <c r="B129">
        <v>127</v>
      </c>
      <c r="C129">
        <v>409.892</v>
      </c>
      <c r="D129">
        <v>0.40799999999999997</v>
      </c>
    </row>
    <row r="130" spans="1:4" x14ac:dyDescent="0.2">
      <c r="A130" t="s">
        <v>4</v>
      </c>
      <c r="B130">
        <v>128</v>
      </c>
      <c r="C130">
        <v>410.12700000000001</v>
      </c>
      <c r="D130">
        <v>0.41099999999999998</v>
      </c>
    </row>
    <row r="131" spans="1:4" x14ac:dyDescent="0.2">
      <c r="A131" t="s">
        <v>4</v>
      </c>
      <c r="B131">
        <v>129</v>
      </c>
      <c r="C131">
        <v>410.36200000000002</v>
      </c>
      <c r="D131">
        <v>0.41399999999999998</v>
      </c>
    </row>
    <row r="132" spans="1:4" x14ac:dyDescent="0.2">
      <c r="A132" t="s">
        <v>4</v>
      </c>
      <c r="B132">
        <v>130</v>
      </c>
      <c r="C132">
        <v>410.59699999999998</v>
      </c>
      <c r="D132">
        <v>0.41299999999999998</v>
      </c>
    </row>
    <row r="133" spans="1:4" x14ac:dyDescent="0.2">
      <c r="A133" t="s">
        <v>4</v>
      </c>
      <c r="B133">
        <v>131</v>
      </c>
      <c r="C133">
        <v>410.83199999999999</v>
      </c>
      <c r="D133">
        <v>0.41099999999999998</v>
      </c>
    </row>
    <row r="134" spans="1:4" x14ac:dyDescent="0.2">
      <c r="A134" t="s">
        <v>4</v>
      </c>
      <c r="B134">
        <v>132</v>
      </c>
      <c r="C134">
        <v>411.06700000000001</v>
      </c>
      <c r="D134">
        <v>0.41</v>
      </c>
    </row>
    <row r="135" spans="1:4" x14ac:dyDescent="0.2">
      <c r="A135" t="s">
        <v>4</v>
      </c>
      <c r="B135">
        <v>133</v>
      </c>
      <c r="C135">
        <v>411.30099999999999</v>
      </c>
      <c r="D135">
        <v>0.40699999999999997</v>
      </c>
    </row>
    <row r="136" spans="1:4" x14ac:dyDescent="0.2">
      <c r="A136" t="s">
        <v>4</v>
      </c>
      <c r="B136">
        <v>134</v>
      </c>
      <c r="C136">
        <v>411.536</v>
      </c>
      <c r="D136">
        <v>0.40600000000000003</v>
      </c>
    </row>
    <row r="137" spans="1:4" x14ac:dyDescent="0.2">
      <c r="A137" t="s">
        <v>4</v>
      </c>
      <c r="B137">
        <v>135</v>
      </c>
      <c r="C137">
        <v>411.77100000000002</v>
      </c>
      <c r="D137">
        <v>0.40799999999999997</v>
      </c>
    </row>
    <row r="138" spans="1:4" x14ac:dyDescent="0.2">
      <c r="A138" t="s">
        <v>4</v>
      </c>
      <c r="B138">
        <v>136</v>
      </c>
      <c r="C138">
        <v>412.00599999999997</v>
      </c>
      <c r="D138">
        <v>0.41</v>
      </c>
    </row>
    <row r="139" spans="1:4" x14ac:dyDescent="0.2">
      <c r="A139" t="s">
        <v>4</v>
      </c>
      <c r="B139">
        <v>137</v>
      </c>
      <c r="C139">
        <v>412.24099999999999</v>
      </c>
      <c r="D139">
        <v>0.41199999999999998</v>
      </c>
    </row>
    <row r="140" spans="1:4" x14ac:dyDescent="0.2">
      <c r="A140" t="s">
        <v>4</v>
      </c>
      <c r="B140">
        <v>138</v>
      </c>
      <c r="C140">
        <v>412.476</v>
      </c>
      <c r="D140">
        <v>0.41399999999999998</v>
      </c>
    </row>
    <row r="141" spans="1:4" x14ac:dyDescent="0.2">
      <c r="A141" t="s">
        <v>4</v>
      </c>
      <c r="B141">
        <v>139</v>
      </c>
      <c r="C141">
        <v>412.71100000000001</v>
      </c>
      <c r="D141">
        <v>0.41299999999999998</v>
      </c>
    </row>
    <row r="142" spans="1:4" x14ac:dyDescent="0.2">
      <c r="A142" t="s">
        <v>4</v>
      </c>
      <c r="B142">
        <v>140</v>
      </c>
      <c r="C142">
        <v>412.94499999999999</v>
      </c>
      <c r="D142">
        <v>0.41299999999999998</v>
      </c>
    </row>
    <row r="143" spans="1:4" x14ac:dyDescent="0.2">
      <c r="A143" t="s">
        <v>4</v>
      </c>
      <c r="B143">
        <v>141</v>
      </c>
      <c r="C143">
        <v>413.18</v>
      </c>
      <c r="D143">
        <v>0.41199999999999998</v>
      </c>
    </row>
    <row r="144" spans="1:4" x14ac:dyDescent="0.2">
      <c r="A144" t="s">
        <v>4</v>
      </c>
      <c r="B144">
        <v>142</v>
      </c>
      <c r="C144">
        <v>413.41500000000002</v>
      </c>
      <c r="D144">
        <v>0.41399999999999998</v>
      </c>
    </row>
    <row r="145" spans="1:4" x14ac:dyDescent="0.2">
      <c r="A145" t="s">
        <v>4</v>
      </c>
      <c r="B145">
        <v>143</v>
      </c>
      <c r="C145">
        <v>413.65</v>
      </c>
      <c r="D145">
        <v>0.41499999999999998</v>
      </c>
    </row>
    <row r="146" spans="1:4" x14ac:dyDescent="0.2">
      <c r="A146" t="s">
        <v>4</v>
      </c>
      <c r="B146">
        <v>144</v>
      </c>
      <c r="C146">
        <v>413.88400000000001</v>
      </c>
      <c r="D146">
        <v>0.42</v>
      </c>
    </row>
    <row r="147" spans="1:4" x14ac:dyDescent="0.2">
      <c r="A147" t="s">
        <v>4</v>
      </c>
      <c r="B147">
        <v>145</v>
      </c>
      <c r="C147">
        <v>414.11900000000003</v>
      </c>
      <c r="D147">
        <v>0.42199999999999999</v>
      </c>
    </row>
    <row r="148" spans="1:4" x14ac:dyDescent="0.2">
      <c r="A148" t="s">
        <v>4</v>
      </c>
      <c r="B148">
        <v>146</v>
      </c>
      <c r="C148">
        <v>414.35399999999998</v>
      </c>
      <c r="D148">
        <v>0.42299999999999999</v>
      </c>
    </row>
    <row r="149" spans="1:4" x14ac:dyDescent="0.2">
      <c r="A149" t="s">
        <v>4</v>
      </c>
      <c r="B149">
        <v>147</v>
      </c>
      <c r="C149">
        <v>414.58800000000002</v>
      </c>
      <c r="D149">
        <v>0.42199999999999999</v>
      </c>
    </row>
    <row r="150" spans="1:4" x14ac:dyDescent="0.2">
      <c r="A150" t="s">
        <v>4</v>
      </c>
      <c r="B150">
        <v>148</v>
      </c>
      <c r="C150">
        <v>414.82299999999998</v>
      </c>
      <c r="D150">
        <v>0.42199999999999999</v>
      </c>
    </row>
    <row r="151" spans="1:4" x14ac:dyDescent="0.2">
      <c r="A151" t="s">
        <v>4</v>
      </c>
      <c r="B151">
        <v>149</v>
      </c>
      <c r="C151">
        <v>415.05799999999999</v>
      </c>
      <c r="D151">
        <v>0.41799999999999998</v>
      </c>
    </row>
    <row r="152" spans="1:4" x14ac:dyDescent="0.2">
      <c r="A152" t="s">
        <v>4</v>
      </c>
      <c r="B152">
        <v>150</v>
      </c>
      <c r="C152">
        <v>415.29199999999997</v>
      </c>
      <c r="D152">
        <v>0.41599999999999998</v>
      </c>
    </row>
    <row r="153" spans="1:4" x14ac:dyDescent="0.2">
      <c r="A153" t="s">
        <v>4</v>
      </c>
      <c r="B153">
        <v>151</v>
      </c>
      <c r="C153">
        <v>415.52699999999999</v>
      </c>
      <c r="D153">
        <v>0.41499999999999998</v>
      </c>
    </row>
    <row r="154" spans="1:4" x14ac:dyDescent="0.2">
      <c r="A154" t="s">
        <v>4</v>
      </c>
      <c r="B154">
        <v>152</v>
      </c>
      <c r="C154">
        <v>415.76100000000002</v>
      </c>
      <c r="D154">
        <v>0.41399999999999998</v>
      </c>
    </row>
    <row r="155" spans="1:4" x14ac:dyDescent="0.2">
      <c r="A155" t="s">
        <v>4</v>
      </c>
      <c r="B155">
        <v>153</v>
      </c>
      <c r="C155">
        <v>415.99599999999998</v>
      </c>
      <c r="D155">
        <v>0.41099999999999998</v>
      </c>
    </row>
    <row r="156" spans="1:4" x14ac:dyDescent="0.2">
      <c r="A156" t="s">
        <v>4</v>
      </c>
      <c r="B156">
        <v>154</v>
      </c>
      <c r="C156">
        <v>416.23</v>
      </c>
      <c r="D156">
        <v>0.41199999999999998</v>
      </c>
    </row>
    <row r="157" spans="1:4" x14ac:dyDescent="0.2">
      <c r="A157" t="s">
        <v>4</v>
      </c>
      <c r="B157">
        <v>155</v>
      </c>
      <c r="C157">
        <v>416.46499999999997</v>
      </c>
      <c r="D157">
        <v>0.41099999999999998</v>
      </c>
    </row>
    <row r="158" spans="1:4" x14ac:dyDescent="0.2">
      <c r="A158" t="s">
        <v>4</v>
      </c>
      <c r="B158">
        <v>156</v>
      </c>
      <c r="C158">
        <v>416.7</v>
      </c>
      <c r="D158">
        <v>0.41099999999999998</v>
      </c>
    </row>
    <row r="159" spans="1:4" x14ac:dyDescent="0.2">
      <c r="A159" t="s">
        <v>4</v>
      </c>
      <c r="B159">
        <v>157</v>
      </c>
      <c r="C159">
        <v>416.93400000000003</v>
      </c>
      <c r="D159">
        <v>0.41099999999999998</v>
      </c>
    </row>
    <row r="160" spans="1:4" x14ac:dyDescent="0.2">
      <c r="A160" t="s">
        <v>4</v>
      </c>
      <c r="B160">
        <v>158</v>
      </c>
      <c r="C160">
        <v>417.16800000000001</v>
      </c>
      <c r="D160">
        <v>0.41199999999999998</v>
      </c>
    </row>
    <row r="161" spans="1:4" x14ac:dyDescent="0.2">
      <c r="A161" t="s">
        <v>4</v>
      </c>
      <c r="B161">
        <v>159</v>
      </c>
      <c r="C161">
        <v>417.40300000000002</v>
      </c>
      <c r="D161">
        <v>0.41099999999999998</v>
      </c>
    </row>
    <row r="162" spans="1:4" x14ac:dyDescent="0.2">
      <c r="A162" t="s">
        <v>4</v>
      </c>
      <c r="B162">
        <v>160</v>
      </c>
      <c r="C162">
        <v>417.637</v>
      </c>
      <c r="D162">
        <v>0.41</v>
      </c>
    </row>
    <row r="163" spans="1:4" x14ac:dyDescent="0.2">
      <c r="A163" t="s">
        <v>4</v>
      </c>
      <c r="B163">
        <v>161</v>
      </c>
      <c r="C163">
        <v>417.87200000000001</v>
      </c>
      <c r="D163">
        <v>0.41</v>
      </c>
    </row>
    <row r="164" spans="1:4" x14ac:dyDescent="0.2">
      <c r="A164" t="s">
        <v>4</v>
      </c>
      <c r="B164">
        <v>162</v>
      </c>
      <c r="C164">
        <v>418.10599999999999</v>
      </c>
      <c r="D164">
        <v>0.41299999999999998</v>
      </c>
    </row>
    <row r="165" spans="1:4" x14ac:dyDescent="0.2">
      <c r="A165" t="s">
        <v>4</v>
      </c>
      <c r="B165">
        <v>163</v>
      </c>
      <c r="C165">
        <v>418.34100000000001</v>
      </c>
      <c r="D165">
        <v>0.41299999999999998</v>
      </c>
    </row>
    <row r="166" spans="1:4" x14ac:dyDescent="0.2">
      <c r="A166" t="s">
        <v>4</v>
      </c>
      <c r="B166">
        <v>164</v>
      </c>
      <c r="C166">
        <v>418.57499999999999</v>
      </c>
      <c r="D166">
        <v>0.41499999999999998</v>
      </c>
    </row>
    <row r="167" spans="1:4" x14ac:dyDescent="0.2">
      <c r="A167" t="s">
        <v>4</v>
      </c>
      <c r="B167">
        <v>165</v>
      </c>
      <c r="C167">
        <v>418.80900000000003</v>
      </c>
      <c r="D167">
        <v>0.41799999999999998</v>
      </c>
    </row>
    <row r="168" spans="1:4" x14ac:dyDescent="0.2">
      <c r="A168" t="s">
        <v>4</v>
      </c>
      <c r="B168">
        <v>166</v>
      </c>
      <c r="C168">
        <v>419.04399999999998</v>
      </c>
      <c r="D168">
        <v>0.41899999999999998</v>
      </c>
    </row>
    <row r="169" spans="1:4" x14ac:dyDescent="0.2">
      <c r="A169" t="s">
        <v>4</v>
      </c>
      <c r="B169">
        <v>167</v>
      </c>
      <c r="C169">
        <v>419.27800000000002</v>
      </c>
      <c r="D169">
        <v>0.41899999999999998</v>
      </c>
    </row>
    <row r="170" spans="1:4" x14ac:dyDescent="0.2">
      <c r="A170" t="s">
        <v>4</v>
      </c>
      <c r="B170">
        <v>168</v>
      </c>
      <c r="C170">
        <v>419.512</v>
      </c>
      <c r="D170">
        <v>0.42</v>
      </c>
    </row>
    <row r="171" spans="1:4" x14ac:dyDescent="0.2">
      <c r="A171" t="s">
        <v>4</v>
      </c>
      <c r="B171">
        <v>169</v>
      </c>
      <c r="C171">
        <v>419.74599999999998</v>
      </c>
      <c r="D171">
        <v>0.41899999999999998</v>
      </c>
    </row>
    <row r="172" spans="1:4" x14ac:dyDescent="0.2">
      <c r="A172" t="s">
        <v>4</v>
      </c>
      <c r="B172">
        <v>170</v>
      </c>
      <c r="C172">
        <v>419.98099999999999</v>
      </c>
      <c r="D172">
        <v>0.41599999999999998</v>
      </c>
    </row>
    <row r="173" spans="1:4" x14ac:dyDescent="0.2">
      <c r="A173" t="s">
        <v>4</v>
      </c>
      <c r="B173">
        <v>171</v>
      </c>
      <c r="C173">
        <v>420.21499999999997</v>
      </c>
      <c r="D173">
        <v>0.41699999999999998</v>
      </c>
    </row>
    <row r="174" spans="1:4" x14ac:dyDescent="0.2">
      <c r="A174" t="s">
        <v>4</v>
      </c>
      <c r="B174">
        <v>172</v>
      </c>
      <c r="C174">
        <v>420.44900000000001</v>
      </c>
      <c r="D174">
        <v>0.41699999999999998</v>
      </c>
    </row>
    <row r="175" spans="1:4" x14ac:dyDescent="0.2">
      <c r="A175" t="s">
        <v>4</v>
      </c>
      <c r="B175">
        <v>173</v>
      </c>
      <c r="C175">
        <v>420.68299999999999</v>
      </c>
      <c r="D175">
        <v>0.41499999999999998</v>
      </c>
    </row>
    <row r="176" spans="1:4" x14ac:dyDescent="0.2">
      <c r="A176" t="s">
        <v>4</v>
      </c>
      <c r="B176">
        <v>174</v>
      </c>
      <c r="C176">
        <v>420.91699999999997</v>
      </c>
      <c r="D176">
        <v>0.41499999999999998</v>
      </c>
    </row>
    <row r="177" spans="1:4" x14ac:dyDescent="0.2">
      <c r="A177" t="s">
        <v>4</v>
      </c>
      <c r="B177">
        <v>175</v>
      </c>
      <c r="C177">
        <v>421.15199999999999</v>
      </c>
      <c r="D177">
        <v>0.41599999999999998</v>
      </c>
    </row>
    <row r="178" spans="1:4" x14ac:dyDescent="0.2">
      <c r="A178" t="s">
        <v>4</v>
      </c>
      <c r="B178">
        <v>176</v>
      </c>
      <c r="C178">
        <v>421.38600000000002</v>
      </c>
      <c r="D178">
        <v>0.41599999999999998</v>
      </c>
    </row>
    <row r="179" spans="1:4" x14ac:dyDescent="0.2">
      <c r="A179" t="s">
        <v>4</v>
      </c>
      <c r="B179">
        <v>177</v>
      </c>
      <c r="C179">
        <v>421.62</v>
      </c>
      <c r="D179">
        <v>0.41699999999999998</v>
      </c>
    </row>
    <row r="180" spans="1:4" x14ac:dyDescent="0.2">
      <c r="A180" t="s">
        <v>4</v>
      </c>
      <c r="B180">
        <v>178</v>
      </c>
      <c r="C180">
        <v>421.85399999999998</v>
      </c>
      <c r="D180">
        <v>0.42</v>
      </c>
    </row>
    <row r="181" spans="1:4" x14ac:dyDescent="0.2">
      <c r="A181" t="s">
        <v>4</v>
      </c>
      <c r="B181">
        <v>179</v>
      </c>
      <c r="C181">
        <v>422.08800000000002</v>
      </c>
      <c r="D181">
        <v>0.42</v>
      </c>
    </row>
    <row r="182" spans="1:4" x14ac:dyDescent="0.2">
      <c r="A182" t="s">
        <v>4</v>
      </c>
      <c r="B182">
        <v>180</v>
      </c>
      <c r="C182">
        <v>422.322</v>
      </c>
      <c r="D182">
        <v>0.41899999999999998</v>
      </c>
    </row>
    <row r="183" spans="1:4" x14ac:dyDescent="0.2">
      <c r="A183" t="s">
        <v>4</v>
      </c>
      <c r="B183">
        <v>181</v>
      </c>
      <c r="C183">
        <v>422.55599999999998</v>
      </c>
      <c r="D183">
        <v>0.42099999999999999</v>
      </c>
    </row>
    <row r="184" spans="1:4" x14ac:dyDescent="0.2">
      <c r="A184" t="s">
        <v>4</v>
      </c>
      <c r="B184">
        <v>182</v>
      </c>
      <c r="C184">
        <v>422.79</v>
      </c>
      <c r="D184">
        <v>0.42299999999999999</v>
      </c>
    </row>
    <row r="185" spans="1:4" x14ac:dyDescent="0.2">
      <c r="A185" t="s">
        <v>4</v>
      </c>
      <c r="B185">
        <v>183</v>
      </c>
      <c r="C185">
        <v>423.024</v>
      </c>
      <c r="D185">
        <v>0.42499999999999999</v>
      </c>
    </row>
    <row r="186" spans="1:4" x14ac:dyDescent="0.2">
      <c r="A186" t="s">
        <v>4</v>
      </c>
      <c r="B186">
        <v>184</v>
      </c>
      <c r="C186">
        <v>423.25799999999998</v>
      </c>
      <c r="D186">
        <v>0.42899999999999999</v>
      </c>
    </row>
    <row r="187" spans="1:4" x14ac:dyDescent="0.2">
      <c r="A187" t="s">
        <v>4</v>
      </c>
      <c r="B187">
        <v>185</v>
      </c>
      <c r="C187">
        <v>423.49200000000002</v>
      </c>
      <c r="D187">
        <v>0.432</v>
      </c>
    </row>
    <row r="188" spans="1:4" x14ac:dyDescent="0.2">
      <c r="A188" t="s">
        <v>4</v>
      </c>
      <c r="B188">
        <v>186</v>
      </c>
      <c r="C188">
        <v>423.726</v>
      </c>
      <c r="D188">
        <v>0.433</v>
      </c>
    </row>
    <row r="189" spans="1:4" x14ac:dyDescent="0.2">
      <c r="A189" t="s">
        <v>4</v>
      </c>
      <c r="B189">
        <v>187</v>
      </c>
      <c r="C189">
        <v>423.96</v>
      </c>
      <c r="D189">
        <v>0.432</v>
      </c>
    </row>
    <row r="190" spans="1:4" x14ac:dyDescent="0.2">
      <c r="A190" t="s">
        <v>4</v>
      </c>
      <c r="B190">
        <v>188</v>
      </c>
      <c r="C190">
        <v>424.19400000000002</v>
      </c>
      <c r="D190">
        <v>0.434</v>
      </c>
    </row>
    <row r="191" spans="1:4" x14ac:dyDescent="0.2">
      <c r="A191" t="s">
        <v>4</v>
      </c>
      <c r="B191">
        <v>189</v>
      </c>
      <c r="C191">
        <v>424.428</v>
      </c>
      <c r="D191">
        <v>0.435</v>
      </c>
    </row>
    <row r="192" spans="1:4" x14ac:dyDescent="0.2">
      <c r="A192" t="s">
        <v>4</v>
      </c>
      <c r="B192">
        <v>190</v>
      </c>
      <c r="C192">
        <v>424.66199999999998</v>
      </c>
      <c r="D192">
        <v>0.438</v>
      </c>
    </row>
    <row r="193" spans="1:4" x14ac:dyDescent="0.2">
      <c r="A193" t="s">
        <v>4</v>
      </c>
      <c r="B193">
        <v>191</v>
      </c>
      <c r="C193">
        <v>424.89600000000002</v>
      </c>
      <c r="D193">
        <v>0.44</v>
      </c>
    </row>
    <row r="194" spans="1:4" x14ac:dyDescent="0.2">
      <c r="A194" t="s">
        <v>4</v>
      </c>
      <c r="B194">
        <v>192</v>
      </c>
      <c r="C194">
        <v>425.12900000000002</v>
      </c>
      <c r="D194">
        <v>0.442</v>
      </c>
    </row>
    <row r="195" spans="1:4" x14ac:dyDescent="0.2">
      <c r="A195" t="s">
        <v>4</v>
      </c>
      <c r="B195">
        <v>193</v>
      </c>
      <c r="C195">
        <v>425.363</v>
      </c>
      <c r="D195">
        <v>0.442</v>
      </c>
    </row>
    <row r="196" spans="1:4" x14ac:dyDescent="0.2">
      <c r="A196" t="s">
        <v>4</v>
      </c>
      <c r="B196">
        <v>194</v>
      </c>
      <c r="C196">
        <v>425.59699999999998</v>
      </c>
      <c r="D196">
        <v>0.443</v>
      </c>
    </row>
    <row r="197" spans="1:4" x14ac:dyDescent="0.2">
      <c r="A197" t="s">
        <v>4</v>
      </c>
      <c r="B197">
        <v>195</v>
      </c>
      <c r="C197">
        <v>425.83100000000002</v>
      </c>
      <c r="D197">
        <v>0.443</v>
      </c>
    </row>
    <row r="198" spans="1:4" x14ac:dyDescent="0.2">
      <c r="A198" t="s">
        <v>4</v>
      </c>
      <c r="B198">
        <v>196</v>
      </c>
      <c r="C198">
        <v>426.065</v>
      </c>
      <c r="D198">
        <v>0.44500000000000001</v>
      </c>
    </row>
    <row r="199" spans="1:4" x14ac:dyDescent="0.2">
      <c r="A199" t="s">
        <v>4</v>
      </c>
      <c r="B199">
        <v>197</v>
      </c>
      <c r="C199">
        <v>426.298</v>
      </c>
      <c r="D199">
        <v>0.44700000000000001</v>
      </c>
    </row>
    <row r="200" spans="1:4" x14ac:dyDescent="0.2">
      <c r="A200" t="s">
        <v>4</v>
      </c>
      <c r="B200">
        <v>198</v>
      </c>
      <c r="C200">
        <v>426.53199999999998</v>
      </c>
      <c r="D200">
        <v>0.44900000000000001</v>
      </c>
    </row>
    <row r="201" spans="1:4" x14ac:dyDescent="0.2">
      <c r="A201" t="s">
        <v>4</v>
      </c>
      <c r="B201">
        <v>199</v>
      </c>
      <c r="C201">
        <v>426.76600000000002</v>
      </c>
      <c r="D201">
        <v>0.45</v>
      </c>
    </row>
    <row r="202" spans="1:4" x14ac:dyDescent="0.2">
      <c r="A202" t="s">
        <v>4</v>
      </c>
      <c r="B202">
        <v>200</v>
      </c>
      <c r="C202">
        <v>427</v>
      </c>
      <c r="D202">
        <v>0.44900000000000001</v>
      </c>
    </row>
    <row r="203" spans="1:4" x14ac:dyDescent="0.2">
      <c r="A203" t="s">
        <v>4</v>
      </c>
      <c r="B203">
        <v>201</v>
      </c>
      <c r="C203">
        <v>427.233</v>
      </c>
      <c r="D203">
        <v>0.44900000000000001</v>
      </c>
    </row>
    <row r="204" spans="1:4" x14ac:dyDescent="0.2">
      <c r="A204" t="s">
        <v>4</v>
      </c>
      <c r="B204">
        <v>202</v>
      </c>
      <c r="C204">
        <v>427.46699999999998</v>
      </c>
      <c r="D204">
        <v>0.45100000000000001</v>
      </c>
    </row>
    <row r="205" spans="1:4" x14ac:dyDescent="0.2">
      <c r="A205" t="s">
        <v>4</v>
      </c>
      <c r="B205">
        <v>203</v>
      </c>
      <c r="C205">
        <v>427.70100000000002</v>
      </c>
      <c r="D205">
        <v>0.45</v>
      </c>
    </row>
    <row r="206" spans="1:4" x14ac:dyDescent="0.2">
      <c r="A206" t="s">
        <v>4</v>
      </c>
      <c r="B206">
        <v>204</v>
      </c>
      <c r="C206">
        <v>427.93400000000003</v>
      </c>
      <c r="D206">
        <v>0.45100000000000001</v>
      </c>
    </row>
    <row r="207" spans="1:4" x14ac:dyDescent="0.2">
      <c r="A207" t="s">
        <v>4</v>
      </c>
      <c r="B207">
        <v>205</v>
      </c>
      <c r="C207">
        <v>428.16800000000001</v>
      </c>
      <c r="D207">
        <v>0.45300000000000001</v>
      </c>
    </row>
    <row r="208" spans="1:4" x14ac:dyDescent="0.2">
      <c r="A208" t="s">
        <v>4</v>
      </c>
      <c r="B208">
        <v>206</v>
      </c>
      <c r="C208">
        <v>428.40100000000001</v>
      </c>
      <c r="D208">
        <v>0.45400000000000001</v>
      </c>
    </row>
    <row r="209" spans="1:4" x14ac:dyDescent="0.2">
      <c r="A209" t="s">
        <v>4</v>
      </c>
      <c r="B209">
        <v>207</v>
      </c>
      <c r="C209">
        <v>428.63499999999999</v>
      </c>
      <c r="D209">
        <v>0.45400000000000001</v>
      </c>
    </row>
    <row r="210" spans="1:4" x14ac:dyDescent="0.2">
      <c r="A210" t="s">
        <v>4</v>
      </c>
      <c r="B210">
        <v>208</v>
      </c>
      <c r="C210">
        <v>428.86799999999999</v>
      </c>
      <c r="D210">
        <v>0.45600000000000002</v>
      </c>
    </row>
    <row r="211" spans="1:4" x14ac:dyDescent="0.2">
      <c r="A211" t="s">
        <v>4</v>
      </c>
      <c r="B211">
        <v>209</v>
      </c>
      <c r="C211">
        <v>429.10199999999998</v>
      </c>
      <c r="D211">
        <v>0.45600000000000002</v>
      </c>
    </row>
    <row r="212" spans="1:4" x14ac:dyDescent="0.2">
      <c r="A212" t="s">
        <v>4</v>
      </c>
      <c r="B212">
        <v>210</v>
      </c>
      <c r="C212">
        <v>429.33499999999998</v>
      </c>
      <c r="D212">
        <v>0.45600000000000002</v>
      </c>
    </row>
    <row r="213" spans="1:4" x14ac:dyDescent="0.2">
      <c r="A213" t="s">
        <v>4</v>
      </c>
      <c r="B213">
        <v>211</v>
      </c>
      <c r="C213">
        <v>429.56900000000002</v>
      </c>
      <c r="D213">
        <v>0.45600000000000002</v>
      </c>
    </row>
    <row r="214" spans="1:4" x14ac:dyDescent="0.2">
      <c r="A214" t="s">
        <v>4</v>
      </c>
      <c r="B214">
        <v>212</v>
      </c>
      <c r="C214">
        <v>429.80200000000002</v>
      </c>
      <c r="D214">
        <v>0.45800000000000002</v>
      </c>
    </row>
    <row r="215" spans="1:4" x14ac:dyDescent="0.2">
      <c r="A215" t="s">
        <v>4</v>
      </c>
      <c r="B215">
        <v>213</v>
      </c>
      <c r="C215">
        <v>430.036</v>
      </c>
      <c r="D215">
        <v>0.45700000000000002</v>
      </c>
    </row>
    <row r="216" spans="1:4" x14ac:dyDescent="0.2">
      <c r="A216" t="s">
        <v>4</v>
      </c>
      <c r="B216">
        <v>214</v>
      </c>
      <c r="C216">
        <v>430.26900000000001</v>
      </c>
      <c r="D216">
        <v>0.45800000000000002</v>
      </c>
    </row>
    <row r="217" spans="1:4" x14ac:dyDescent="0.2">
      <c r="A217" t="s">
        <v>4</v>
      </c>
      <c r="B217">
        <v>215</v>
      </c>
      <c r="C217">
        <v>430.50299999999999</v>
      </c>
      <c r="D217">
        <v>0.45700000000000002</v>
      </c>
    </row>
    <row r="218" spans="1:4" x14ac:dyDescent="0.2">
      <c r="A218" t="s">
        <v>4</v>
      </c>
      <c r="B218">
        <v>216</v>
      </c>
      <c r="C218">
        <v>430.73599999999999</v>
      </c>
      <c r="D218">
        <v>0.45600000000000002</v>
      </c>
    </row>
    <row r="219" spans="1:4" x14ac:dyDescent="0.2">
      <c r="A219" t="s">
        <v>4</v>
      </c>
      <c r="B219">
        <v>217</v>
      </c>
      <c r="C219">
        <v>430.97</v>
      </c>
      <c r="D219">
        <v>0.45500000000000002</v>
      </c>
    </row>
    <row r="220" spans="1:4" x14ac:dyDescent="0.2">
      <c r="A220" t="s">
        <v>4</v>
      </c>
      <c r="B220">
        <v>218</v>
      </c>
      <c r="C220">
        <v>431.20299999999997</v>
      </c>
      <c r="D220">
        <v>0.45500000000000002</v>
      </c>
    </row>
    <row r="221" spans="1:4" x14ac:dyDescent="0.2">
      <c r="A221" t="s">
        <v>4</v>
      </c>
      <c r="B221">
        <v>219</v>
      </c>
      <c r="C221">
        <v>431.43599999999998</v>
      </c>
      <c r="D221">
        <v>0.45500000000000002</v>
      </c>
    </row>
    <row r="222" spans="1:4" x14ac:dyDescent="0.2">
      <c r="A222" t="s">
        <v>4</v>
      </c>
      <c r="B222">
        <v>220</v>
      </c>
      <c r="C222">
        <v>431.67</v>
      </c>
      <c r="D222">
        <v>0.45600000000000002</v>
      </c>
    </row>
    <row r="223" spans="1:4" x14ac:dyDescent="0.2">
      <c r="A223" t="s">
        <v>4</v>
      </c>
      <c r="B223">
        <v>221</v>
      </c>
      <c r="C223">
        <v>431.90300000000002</v>
      </c>
      <c r="D223">
        <v>0.45400000000000001</v>
      </c>
    </row>
    <row r="224" spans="1:4" x14ac:dyDescent="0.2">
      <c r="A224" t="s">
        <v>4</v>
      </c>
      <c r="B224">
        <v>222</v>
      </c>
      <c r="C224">
        <v>432.13600000000002</v>
      </c>
      <c r="D224">
        <v>0.45200000000000001</v>
      </c>
    </row>
    <row r="225" spans="1:4" x14ac:dyDescent="0.2">
      <c r="A225" t="s">
        <v>4</v>
      </c>
      <c r="B225">
        <v>223</v>
      </c>
      <c r="C225">
        <v>432.36900000000003</v>
      </c>
      <c r="D225">
        <v>0.45100000000000001</v>
      </c>
    </row>
    <row r="226" spans="1:4" x14ac:dyDescent="0.2">
      <c r="A226" t="s">
        <v>4</v>
      </c>
      <c r="B226">
        <v>224</v>
      </c>
      <c r="C226">
        <v>432.60300000000001</v>
      </c>
      <c r="D226">
        <v>0.45100000000000001</v>
      </c>
    </row>
    <row r="227" spans="1:4" x14ac:dyDescent="0.2">
      <c r="A227" t="s">
        <v>4</v>
      </c>
      <c r="B227">
        <v>225</v>
      </c>
      <c r="C227">
        <v>432.83600000000001</v>
      </c>
      <c r="D227">
        <v>0.45100000000000001</v>
      </c>
    </row>
    <row r="228" spans="1:4" x14ac:dyDescent="0.2">
      <c r="A228" t="s">
        <v>4</v>
      </c>
      <c r="B228">
        <v>226</v>
      </c>
      <c r="C228">
        <v>433.06900000000002</v>
      </c>
      <c r="D228">
        <v>0.45200000000000001</v>
      </c>
    </row>
    <row r="229" spans="1:4" x14ac:dyDescent="0.2">
      <c r="A229" t="s">
        <v>4</v>
      </c>
      <c r="B229">
        <v>227</v>
      </c>
      <c r="C229">
        <v>433.30200000000002</v>
      </c>
      <c r="D229">
        <v>0.45200000000000001</v>
      </c>
    </row>
    <row r="230" spans="1:4" x14ac:dyDescent="0.2">
      <c r="A230" t="s">
        <v>4</v>
      </c>
      <c r="B230">
        <v>228</v>
      </c>
      <c r="C230">
        <v>433.53500000000003</v>
      </c>
      <c r="D230">
        <v>0.45100000000000001</v>
      </c>
    </row>
    <row r="231" spans="1:4" x14ac:dyDescent="0.2">
      <c r="A231" t="s">
        <v>4</v>
      </c>
      <c r="B231">
        <v>229</v>
      </c>
      <c r="C231">
        <v>433.76900000000001</v>
      </c>
      <c r="D231">
        <v>0.45</v>
      </c>
    </row>
    <row r="232" spans="1:4" x14ac:dyDescent="0.2">
      <c r="A232" t="s">
        <v>4</v>
      </c>
      <c r="B232">
        <v>230</v>
      </c>
      <c r="C232">
        <v>434.00200000000001</v>
      </c>
      <c r="D232">
        <v>0.44900000000000001</v>
      </c>
    </row>
    <row r="233" spans="1:4" x14ac:dyDescent="0.2">
      <c r="A233" t="s">
        <v>4</v>
      </c>
      <c r="B233">
        <v>231</v>
      </c>
      <c r="C233">
        <v>434.23500000000001</v>
      </c>
      <c r="D233">
        <v>0.44900000000000001</v>
      </c>
    </row>
    <row r="234" spans="1:4" x14ac:dyDescent="0.2">
      <c r="A234" t="s">
        <v>4</v>
      </c>
      <c r="B234">
        <v>232</v>
      </c>
      <c r="C234">
        <v>434.46800000000002</v>
      </c>
      <c r="D234">
        <v>0.44800000000000001</v>
      </c>
    </row>
    <row r="235" spans="1:4" x14ac:dyDescent="0.2">
      <c r="A235" t="s">
        <v>4</v>
      </c>
      <c r="B235">
        <v>233</v>
      </c>
      <c r="C235">
        <v>434.70100000000002</v>
      </c>
      <c r="D235">
        <v>0.44700000000000001</v>
      </c>
    </row>
    <row r="236" spans="1:4" x14ac:dyDescent="0.2">
      <c r="A236" t="s">
        <v>4</v>
      </c>
      <c r="B236">
        <v>234</v>
      </c>
      <c r="C236">
        <v>434.93400000000003</v>
      </c>
      <c r="D236">
        <v>0.44500000000000001</v>
      </c>
    </row>
    <row r="237" spans="1:4" x14ac:dyDescent="0.2">
      <c r="A237" t="s">
        <v>4</v>
      </c>
      <c r="B237">
        <v>235</v>
      </c>
      <c r="C237">
        <v>435.16699999999997</v>
      </c>
      <c r="D237">
        <v>0.443</v>
      </c>
    </row>
    <row r="238" spans="1:4" x14ac:dyDescent="0.2">
      <c r="A238" t="s">
        <v>4</v>
      </c>
      <c r="B238">
        <v>236</v>
      </c>
      <c r="C238">
        <v>435.4</v>
      </c>
      <c r="D238">
        <v>0.441</v>
      </c>
    </row>
    <row r="239" spans="1:4" x14ac:dyDescent="0.2">
      <c r="A239" t="s">
        <v>4</v>
      </c>
      <c r="B239">
        <v>237</v>
      </c>
      <c r="C239">
        <v>435.63299999999998</v>
      </c>
      <c r="D239">
        <v>0.44</v>
      </c>
    </row>
    <row r="240" spans="1:4" x14ac:dyDescent="0.2">
      <c r="A240" t="s">
        <v>4</v>
      </c>
      <c r="B240">
        <v>238</v>
      </c>
      <c r="C240">
        <v>435.86599999999999</v>
      </c>
      <c r="D240">
        <v>0.439</v>
      </c>
    </row>
    <row r="241" spans="1:4" x14ac:dyDescent="0.2">
      <c r="A241" t="s">
        <v>4</v>
      </c>
      <c r="B241">
        <v>239</v>
      </c>
      <c r="C241">
        <v>436.09899999999999</v>
      </c>
      <c r="D241">
        <v>0.437</v>
      </c>
    </row>
    <row r="242" spans="1:4" x14ac:dyDescent="0.2">
      <c r="A242" t="s">
        <v>4</v>
      </c>
      <c r="B242">
        <v>240</v>
      </c>
      <c r="C242">
        <v>436.33199999999999</v>
      </c>
      <c r="D242">
        <v>0.436</v>
      </c>
    </row>
    <row r="243" spans="1:4" x14ac:dyDescent="0.2">
      <c r="A243" t="s">
        <v>4</v>
      </c>
      <c r="B243">
        <v>241</v>
      </c>
      <c r="C243">
        <v>436.565</v>
      </c>
      <c r="D243">
        <v>0.433</v>
      </c>
    </row>
    <row r="244" spans="1:4" x14ac:dyDescent="0.2">
      <c r="A244" t="s">
        <v>4</v>
      </c>
      <c r="B244">
        <v>242</v>
      </c>
      <c r="C244">
        <v>436.798</v>
      </c>
      <c r="D244">
        <v>0.43099999999999999</v>
      </c>
    </row>
    <row r="245" spans="1:4" x14ac:dyDescent="0.2">
      <c r="A245" t="s">
        <v>4</v>
      </c>
      <c r="B245">
        <v>243</v>
      </c>
      <c r="C245">
        <v>437.03100000000001</v>
      </c>
      <c r="D245">
        <v>0.43099999999999999</v>
      </c>
    </row>
    <row r="246" spans="1:4" x14ac:dyDescent="0.2">
      <c r="A246" t="s">
        <v>4</v>
      </c>
      <c r="B246">
        <v>244</v>
      </c>
      <c r="C246">
        <v>437.26400000000001</v>
      </c>
      <c r="D246">
        <v>0.42899999999999999</v>
      </c>
    </row>
    <row r="247" spans="1:4" x14ac:dyDescent="0.2">
      <c r="A247" t="s">
        <v>4</v>
      </c>
      <c r="B247">
        <v>245</v>
      </c>
      <c r="C247">
        <v>437.49700000000001</v>
      </c>
      <c r="D247">
        <v>0.42599999999999999</v>
      </c>
    </row>
    <row r="248" spans="1:4" x14ac:dyDescent="0.2">
      <c r="A248" t="s">
        <v>4</v>
      </c>
      <c r="B248">
        <v>246</v>
      </c>
      <c r="C248">
        <v>437.72899999999998</v>
      </c>
      <c r="D248">
        <v>0.42499999999999999</v>
      </c>
    </row>
    <row r="249" spans="1:4" x14ac:dyDescent="0.2">
      <c r="A249" t="s">
        <v>4</v>
      </c>
      <c r="B249">
        <v>247</v>
      </c>
      <c r="C249">
        <v>437.96199999999999</v>
      </c>
      <c r="D249">
        <v>0.42199999999999999</v>
      </c>
    </row>
    <row r="250" spans="1:4" x14ac:dyDescent="0.2">
      <c r="A250" t="s">
        <v>4</v>
      </c>
      <c r="B250">
        <v>248</v>
      </c>
      <c r="C250">
        <v>438.19499999999999</v>
      </c>
      <c r="D250">
        <v>0.42099999999999999</v>
      </c>
    </row>
    <row r="251" spans="1:4" x14ac:dyDescent="0.2">
      <c r="A251" t="s">
        <v>4</v>
      </c>
      <c r="B251">
        <v>249</v>
      </c>
      <c r="C251">
        <v>438.428</v>
      </c>
      <c r="D251">
        <v>0.42</v>
      </c>
    </row>
    <row r="252" spans="1:4" x14ac:dyDescent="0.2">
      <c r="A252" t="s">
        <v>4</v>
      </c>
      <c r="B252">
        <v>250</v>
      </c>
      <c r="C252">
        <v>438.66</v>
      </c>
      <c r="D252">
        <v>0.41899999999999998</v>
      </c>
    </row>
    <row r="253" spans="1:4" x14ac:dyDescent="0.2">
      <c r="A253" t="s">
        <v>4</v>
      </c>
      <c r="B253">
        <v>251</v>
      </c>
      <c r="C253">
        <v>438.89299999999997</v>
      </c>
      <c r="D253">
        <v>0.41699999999999998</v>
      </c>
    </row>
    <row r="254" spans="1:4" x14ac:dyDescent="0.2">
      <c r="A254" t="s">
        <v>4</v>
      </c>
      <c r="B254">
        <v>252</v>
      </c>
      <c r="C254">
        <v>439.12599999999998</v>
      </c>
      <c r="D254">
        <v>0.41599999999999998</v>
      </c>
    </row>
    <row r="255" spans="1:4" x14ac:dyDescent="0.2">
      <c r="A255" t="s">
        <v>4</v>
      </c>
      <c r="B255">
        <v>253</v>
      </c>
      <c r="C255">
        <v>439.35899999999998</v>
      </c>
      <c r="D255">
        <v>0.41199999999999998</v>
      </c>
    </row>
    <row r="256" spans="1:4" x14ac:dyDescent="0.2">
      <c r="A256" t="s">
        <v>4</v>
      </c>
      <c r="B256">
        <v>254</v>
      </c>
      <c r="C256">
        <v>439.59100000000001</v>
      </c>
      <c r="D256">
        <v>0.41099999999999998</v>
      </c>
    </row>
    <row r="257" spans="1:4" x14ac:dyDescent="0.2">
      <c r="A257" t="s">
        <v>4</v>
      </c>
      <c r="B257">
        <v>255</v>
      </c>
      <c r="C257">
        <v>439.82400000000001</v>
      </c>
      <c r="D257">
        <v>0.41099999999999998</v>
      </c>
    </row>
    <row r="258" spans="1:4" x14ac:dyDescent="0.2">
      <c r="A258" t="s">
        <v>4</v>
      </c>
      <c r="B258">
        <v>256</v>
      </c>
      <c r="C258">
        <v>440.05700000000002</v>
      </c>
      <c r="D258">
        <v>0.40799999999999997</v>
      </c>
    </row>
    <row r="259" spans="1:4" x14ac:dyDescent="0.2">
      <c r="A259" t="s">
        <v>4</v>
      </c>
      <c r="B259">
        <v>257</v>
      </c>
      <c r="C259">
        <v>440.28899999999999</v>
      </c>
      <c r="D259">
        <v>0.40699999999999997</v>
      </c>
    </row>
    <row r="260" spans="1:4" x14ac:dyDescent="0.2">
      <c r="A260" t="s">
        <v>4</v>
      </c>
      <c r="B260">
        <v>258</v>
      </c>
      <c r="C260">
        <v>440.52199999999999</v>
      </c>
      <c r="D260">
        <v>0.40699999999999997</v>
      </c>
    </row>
    <row r="261" spans="1:4" x14ac:dyDescent="0.2">
      <c r="A261" t="s">
        <v>4</v>
      </c>
      <c r="B261">
        <v>259</v>
      </c>
      <c r="C261">
        <v>440.75400000000002</v>
      </c>
      <c r="D261">
        <v>0.40500000000000003</v>
      </c>
    </row>
    <row r="262" spans="1:4" x14ac:dyDescent="0.2">
      <c r="A262" t="s">
        <v>4</v>
      </c>
      <c r="B262">
        <v>260</v>
      </c>
      <c r="C262">
        <v>440.98700000000002</v>
      </c>
      <c r="D262">
        <v>0.40300000000000002</v>
      </c>
    </row>
    <row r="263" spans="1:4" x14ac:dyDescent="0.2">
      <c r="A263" t="s">
        <v>4</v>
      </c>
      <c r="B263">
        <v>261</v>
      </c>
      <c r="C263">
        <v>441.22</v>
      </c>
      <c r="D263">
        <v>0.40400000000000003</v>
      </c>
    </row>
    <row r="264" spans="1:4" x14ac:dyDescent="0.2">
      <c r="A264" t="s">
        <v>4</v>
      </c>
      <c r="B264">
        <v>262</v>
      </c>
      <c r="C264">
        <v>441.452</v>
      </c>
      <c r="D264">
        <v>0.40200000000000002</v>
      </c>
    </row>
    <row r="265" spans="1:4" x14ac:dyDescent="0.2">
      <c r="A265" t="s">
        <v>4</v>
      </c>
      <c r="B265">
        <v>263</v>
      </c>
      <c r="C265">
        <v>441.685</v>
      </c>
      <c r="D265">
        <v>0.39900000000000002</v>
      </c>
    </row>
    <row r="266" spans="1:4" x14ac:dyDescent="0.2">
      <c r="A266" t="s">
        <v>4</v>
      </c>
      <c r="B266">
        <v>264</v>
      </c>
      <c r="C266">
        <v>441.91699999999997</v>
      </c>
      <c r="D266">
        <v>0.4</v>
      </c>
    </row>
    <row r="267" spans="1:4" x14ac:dyDescent="0.2">
      <c r="A267" t="s">
        <v>4</v>
      </c>
      <c r="B267">
        <v>265</v>
      </c>
      <c r="C267">
        <v>442.15</v>
      </c>
      <c r="D267">
        <v>0.39800000000000002</v>
      </c>
    </row>
    <row r="268" spans="1:4" x14ac:dyDescent="0.2">
      <c r="A268" t="s">
        <v>4</v>
      </c>
      <c r="B268">
        <v>266</v>
      </c>
      <c r="C268">
        <v>442.38200000000001</v>
      </c>
      <c r="D268">
        <v>0.39600000000000002</v>
      </c>
    </row>
    <row r="269" spans="1:4" x14ac:dyDescent="0.2">
      <c r="A269" t="s">
        <v>4</v>
      </c>
      <c r="B269">
        <v>267</v>
      </c>
      <c r="C269">
        <v>442.61399999999998</v>
      </c>
      <c r="D269">
        <v>0.39500000000000002</v>
      </c>
    </row>
    <row r="270" spans="1:4" x14ac:dyDescent="0.2">
      <c r="A270" t="s">
        <v>4</v>
      </c>
      <c r="B270">
        <v>268</v>
      </c>
      <c r="C270">
        <v>442.84699999999998</v>
      </c>
      <c r="D270">
        <v>0.39500000000000002</v>
      </c>
    </row>
    <row r="271" spans="1:4" x14ac:dyDescent="0.2">
      <c r="A271" t="s">
        <v>4</v>
      </c>
      <c r="B271">
        <v>269</v>
      </c>
      <c r="C271">
        <v>443.07900000000001</v>
      </c>
      <c r="D271">
        <v>0.39200000000000002</v>
      </c>
    </row>
    <row r="272" spans="1:4" x14ac:dyDescent="0.2">
      <c r="A272" t="s">
        <v>4</v>
      </c>
      <c r="B272">
        <v>270</v>
      </c>
      <c r="C272">
        <v>443.31200000000001</v>
      </c>
      <c r="D272">
        <v>0.39100000000000001</v>
      </c>
    </row>
    <row r="273" spans="1:4" x14ac:dyDescent="0.2">
      <c r="A273" t="s">
        <v>4</v>
      </c>
      <c r="B273">
        <v>271</v>
      </c>
      <c r="C273">
        <v>443.54399999999998</v>
      </c>
      <c r="D273">
        <v>0.39</v>
      </c>
    </row>
    <row r="274" spans="1:4" x14ac:dyDescent="0.2">
      <c r="A274" t="s">
        <v>4</v>
      </c>
      <c r="B274">
        <v>272</v>
      </c>
      <c r="C274">
        <v>443.77600000000001</v>
      </c>
      <c r="D274">
        <v>0.38900000000000001</v>
      </c>
    </row>
    <row r="275" spans="1:4" x14ac:dyDescent="0.2">
      <c r="A275" t="s">
        <v>4</v>
      </c>
      <c r="B275">
        <v>273</v>
      </c>
      <c r="C275">
        <v>444.00900000000001</v>
      </c>
      <c r="D275">
        <v>0.38900000000000001</v>
      </c>
    </row>
    <row r="276" spans="1:4" x14ac:dyDescent="0.2">
      <c r="A276" t="s">
        <v>4</v>
      </c>
      <c r="B276">
        <v>274</v>
      </c>
      <c r="C276">
        <v>444.24099999999999</v>
      </c>
      <c r="D276">
        <v>0.38800000000000001</v>
      </c>
    </row>
    <row r="277" spans="1:4" x14ac:dyDescent="0.2">
      <c r="A277" t="s">
        <v>4</v>
      </c>
      <c r="B277">
        <v>275</v>
      </c>
      <c r="C277">
        <v>444.47300000000001</v>
      </c>
      <c r="D277">
        <v>0.38600000000000001</v>
      </c>
    </row>
    <row r="278" spans="1:4" x14ac:dyDescent="0.2">
      <c r="A278" t="s">
        <v>4</v>
      </c>
      <c r="B278">
        <v>276</v>
      </c>
      <c r="C278">
        <v>444.70499999999998</v>
      </c>
      <c r="D278">
        <v>0.38500000000000001</v>
      </c>
    </row>
    <row r="279" spans="1:4" x14ac:dyDescent="0.2">
      <c r="A279" t="s">
        <v>4</v>
      </c>
      <c r="B279">
        <v>277</v>
      </c>
      <c r="C279">
        <v>444.93799999999999</v>
      </c>
      <c r="D279">
        <v>0.38300000000000001</v>
      </c>
    </row>
    <row r="280" spans="1:4" x14ac:dyDescent="0.2">
      <c r="A280" t="s">
        <v>4</v>
      </c>
      <c r="B280">
        <v>278</v>
      </c>
      <c r="C280">
        <v>445.17</v>
      </c>
      <c r="D280">
        <v>0.38200000000000001</v>
      </c>
    </row>
    <row r="281" spans="1:4" x14ac:dyDescent="0.2">
      <c r="A281" t="s">
        <v>4</v>
      </c>
      <c r="B281">
        <v>279</v>
      </c>
      <c r="C281">
        <v>445.40199999999999</v>
      </c>
      <c r="D281">
        <v>0.38200000000000001</v>
      </c>
    </row>
    <row r="282" spans="1:4" x14ac:dyDescent="0.2">
      <c r="A282" t="s">
        <v>4</v>
      </c>
      <c r="B282">
        <v>280</v>
      </c>
      <c r="C282">
        <v>445.63400000000001</v>
      </c>
      <c r="D282">
        <v>0.38200000000000001</v>
      </c>
    </row>
    <row r="283" spans="1:4" x14ac:dyDescent="0.2">
      <c r="A283" t="s">
        <v>4</v>
      </c>
      <c r="B283">
        <v>281</v>
      </c>
      <c r="C283">
        <v>445.86599999999999</v>
      </c>
      <c r="D283">
        <v>0.38100000000000001</v>
      </c>
    </row>
    <row r="284" spans="1:4" x14ac:dyDescent="0.2">
      <c r="A284" t="s">
        <v>4</v>
      </c>
      <c r="B284">
        <v>282</v>
      </c>
      <c r="C284">
        <v>446.09899999999999</v>
      </c>
      <c r="D284">
        <v>0.38100000000000001</v>
      </c>
    </row>
    <row r="285" spans="1:4" x14ac:dyDescent="0.2">
      <c r="A285" t="s">
        <v>4</v>
      </c>
      <c r="B285">
        <v>283</v>
      </c>
      <c r="C285">
        <v>446.33100000000002</v>
      </c>
      <c r="D285">
        <v>0.38</v>
      </c>
    </row>
    <row r="286" spans="1:4" x14ac:dyDescent="0.2">
      <c r="A286" t="s">
        <v>4</v>
      </c>
      <c r="B286">
        <v>284</v>
      </c>
      <c r="C286">
        <v>446.56299999999999</v>
      </c>
      <c r="D286">
        <v>0.378</v>
      </c>
    </row>
    <row r="287" spans="1:4" x14ac:dyDescent="0.2">
      <c r="A287" t="s">
        <v>4</v>
      </c>
      <c r="B287">
        <v>285</v>
      </c>
      <c r="C287">
        <v>446.79500000000002</v>
      </c>
      <c r="D287">
        <v>0.377</v>
      </c>
    </row>
    <row r="288" spans="1:4" x14ac:dyDescent="0.2">
      <c r="A288" t="s">
        <v>4</v>
      </c>
      <c r="B288">
        <v>286</v>
      </c>
      <c r="C288">
        <v>447.02699999999999</v>
      </c>
      <c r="D288">
        <v>0.378</v>
      </c>
    </row>
    <row r="289" spans="1:4" x14ac:dyDescent="0.2">
      <c r="A289" t="s">
        <v>4</v>
      </c>
      <c r="B289">
        <v>287</v>
      </c>
      <c r="C289">
        <v>447.25900000000001</v>
      </c>
      <c r="D289">
        <v>0.377</v>
      </c>
    </row>
    <row r="290" spans="1:4" x14ac:dyDescent="0.2">
      <c r="A290" t="s">
        <v>4</v>
      </c>
      <c r="B290">
        <v>288</v>
      </c>
      <c r="C290">
        <v>447.49099999999999</v>
      </c>
      <c r="D290">
        <v>0.377</v>
      </c>
    </row>
    <row r="291" spans="1:4" x14ac:dyDescent="0.2">
      <c r="A291" t="s">
        <v>4</v>
      </c>
      <c r="B291">
        <v>289</v>
      </c>
      <c r="C291">
        <v>447.72300000000001</v>
      </c>
      <c r="D291">
        <v>0.376</v>
      </c>
    </row>
    <row r="292" spans="1:4" x14ac:dyDescent="0.2">
      <c r="A292" t="s">
        <v>4</v>
      </c>
      <c r="B292">
        <v>290</v>
      </c>
      <c r="C292">
        <v>447.95499999999998</v>
      </c>
      <c r="D292">
        <v>0.376</v>
      </c>
    </row>
    <row r="293" spans="1:4" x14ac:dyDescent="0.2">
      <c r="A293" t="s">
        <v>4</v>
      </c>
      <c r="B293">
        <v>291</v>
      </c>
      <c r="C293">
        <v>448.18700000000001</v>
      </c>
      <c r="D293">
        <v>0.374</v>
      </c>
    </row>
    <row r="294" spans="1:4" x14ac:dyDescent="0.2">
      <c r="A294" t="s">
        <v>4</v>
      </c>
      <c r="B294">
        <v>292</v>
      </c>
      <c r="C294">
        <v>448.41899999999998</v>
      </c>
      <c r="D294">
        <v>0.374</v>
      </c>
    </row>
    <row r="295" spans="1:4" x14ac:dyDescent="0.2">
      <c r="A295" t="s">
        <v>4</v>
      </c>
      <c r="B295">
        <v>293</v>
      </c>
      <c r="C295">
        <v>448.65100000000001</v>
      </c>
      <c r="D295">
        <v>0.373</v>
      </c>
    </row>
    <row r="296" spans="1:4" x14ac:dyDescent="0.2">
      <c r="A296" t="s">
        <v>4</v>
      </c>
      <c r="B296">
        <v>294</v>
      </c>
      <c r="C296">
        <v>448.88299999999998</v>
      </c>
      <c r="D296">
        <v>0.373</v>
      </c>
    </row>
    <row r="297" spans="1:4" x14ac:dyDescent="0.2">
      <c r="A297" t="s">
        <v>4</v>
      </c>
      <c r="B297">
        <v>295</v>
      </c>
      <c r="C297">
        <v>449.11500000000001</v>
      </c>
      <c r="D297">
        <v>0.372</v>
      </c>
    </row>
    <row r="298" spans="1:4" x14ac:dyDescent="0.2">
      <c r="A298" t="s">
        <v>4</v>
      </c>
      <c r="B298">
        <v>296</v>
      </c>
      <c r="C298">
        <v>449.346</v>
      </c>
      <c r="D298">
        <v>0.372</v>
      </c>
    </row>
    <row r="299" spans="1:4" x14ac:dyDescent="0.2">
      <c r="A299" t="s">
        <v>4</v>
      </c>
      <c r="B299">
        <v>297</v>
      </c>
      <c r="C299">
        <v>449.57799999999997</v>
      </c>
      <c r="D299">
        <v>0.371</v>
      </c>
    </row>
    <row r="300" spans="1:4" x14ac:dyDescent="0.2">
      <c r="A300" t="s">
        <v>4</v>
      </c>
      <c r="B300">
        <v>298</v>
      </c>
      <c r="C300">
        <v>449.81</v>
      </c>
      <c r="D300">
        <v>0.37</v>
      </c>
    </row>
    <row r="301" spans="1:4" x14ac:dyDescent="0.2">
      <c r="A301" t="s">
        <v>4</v>
      </c>
      <c r="B301">
        <v>299</v>
      </c>
      <c r="C301">
        <v>450.04199999999997</v>
      </c>
      <c r="D301">
        <v>0.37</v>
      </c>
    </row>
    <row r="302" spans="1:4" x14ac:dyDescent="0.2">
      <c r="A302" t="s">
        <v>4</v>
      </c>
      <c r="B302">
        <v>300</v>
      </c>
      <c r="C302">
        <v>450.274</v>
      </c>
      <c r="D302">
        <v>0.36899999999999999</v>
      </c>
    </row>
    <row r="303" spans="1:4" x14ac:dyDescent="0.2">
      <c r="A303" t="s">
        <v>4</v>
      </c>
      <c r="B303">
        <v>301</v>
      </c>
      <c r="C303">
        <v>450.505</v>
      </c>
      <c r="D303">
        <v>0.36899999999999999</v>
      </c>
    </row>
    <row r="304" spans="1:4" x14ac:dyDescent="0.2">
      <c r="A304" t="s">
        <v>4</v>
      </c>
      <c r="B304">
        <v>302</v>
      </c>
      <c r="C304">
        <v>450.73700000000002</v>
      </c>
      <c r="D304">
        <v>0.36899999999999999</v>
      </c>
    </row>
    <row r="305" spans="1:4" x14ac:dyDescent="0.2">
      <c r="A305" t="s">
        <v>4</v>
      </c>
      <c r="B305">
        <v>303</v>
      </c>
      <c r="C305">
        <v>450.96899999999999</v>
      </c>
      <c r="D305">
        <v>0.36899999999999999</v>
      </c>
    </row>
    <row r="306" spans="1:4" x14ac:dyDescent="0.2">
      <c r="A306" t="s">
        <v>4</v>
      </c>
      <c r="B306">
        <v>304</v>
      </c>
      <c r="C306">
        <v>451.20100000000002</v>
      </c>
      <c r="D306">
        <v>0.36899999999999999</v>
      </c>
    </row>
    <row r="307" spans="1:4" x14ac:dyDescent="0.2">
      <c r="A307" t="s">
        <v>4</v>
      </c>
      <c r="B307">
        <v>305</v>
      </c>
      <c r="C307">
        <v>451.43200000000002</v>
      </c>
      <c r="D307">
        <v>0.37</v>
      </c>
    </row>
    <row r="308" spans="1:4" x14ac:dyDescent="0.2">
      <c r="A308" t="s">
        <v>4</v>
      </c>
      <c r="B308">
        <v>306</v>
      </c>
      <c r="C308">
        <v>451.66399999999999</v>
      </c>
      <c r="D308">
        <v>0.36899999999999999</v>
      </c>
    </row>
    <row r="309" spans="1:4" x14ac:dyDescent="0.2">
      <c r="A309" t="s">
        <v>4</v>
      </c>
      <c r="B309">
        <v>307</v>
      </c>
      <c r="C309">
        <v>451.89600000000002</v>
      </c>
      <c r="D309">
        <v>0.36899999999999999</v>
      </c>
    </row>
    <row r="310" spans="1:4" x14ac:dyDescent="0.2">
      <c r="A310" t="s">
        <v>4</v>
      </c>
      <c r="B310">
        <v>308</v>
      </c>
      <c r="C310">
        <v>452.12700000000001</v>
      </c>
      <c r="D310">
        <v>0.36799999999999999</v>
      </c>
    </row>
    <row r="311" spans="1:4" x14ac:dyDescent="0.2">
      <c r="A311" t="s">
        <v>4</v>
      </c>
      <c r="B311">
        <v>309</v>
      </c>
      <c r="C311">
        <v>452.35899999999998</v>
      </c>
      <c r="D311">
        <v>0.36599999999999999</v>
      </c>
    </row>
    <row r="312" spans="1:4" x14ac:dyDescent="0.2">
      <c r="A312" t="s">
        <v>4</v>
      </c>
      <c r="B312">
        <v>310</v>
      </c>
      <c r="C312">
        <v>452.59100000000001</v>
      </c>
      <c r="D312">
        <v>0.36599999999999999</v>
      </c>
    </row>
    <row r="313" spans="1:4" x14ac:dyDescent="0.2">
      <c r="A313" t="s">
        <v>4</v>
      </c>
      <c r="B313">
        <v>311</v>
      </c>
      <c r="C313">
        <v>452.822</v>
      </c>
      <c r="D313">
        <v>0.36599999999999999</v>
      </c>
    </row>
    <row r="314" spans="1:4" x14ac:dyDescent="0.2">
      <c r="A314" t="s">
        <v>4</v>
      </c>
      <c r="B314">
        <v>312</v>
      </c>
      <c r="C314">
        <v>453.05399999999997</v>
      </c>
      <c r="D314">
        <v>0.36599999999999999</v>
      </c>
    </row>
    <row r="315" spans="1:4" x14ac:dyDescent="0.2">
      <c r="A315" t="s">
        <v>4</v>
      </c>
      <c r="B315">
        <v>313</v>
      </c>
      <c r="C315">
        <v>453.28500000000003</v>
      </c>
      <c r="D315">
        <v>0.36599999999999999</v>
      </c>
    </row>
    <row r="316" spans="1:4" x14ac:dyDescent="0.2">
      <c r="A316" t="s">
        <v>4</v>
      </c>
      <c r="B316">
        <v>314</v>
      </c>
      <c r="C316">
        <v>453.517</v>
      </c>
      <c r="D316">
        <v>0.36599999999999999</v>
      </c>
    </row>
    <row r="317" spans="1:4" x14ac:dyDescent="0.2">
      <c r="A317" t="s">
        <v>4</v>
      </c>
      <c r="B317">
        <v>315</v>
      </c>
      <c r="C317">
        <v>453.74799999999999</v>
      </c>
      <c r="D317">
        <v>0.36499999999999999</v>
      </c>
    </row>
    <row r="318" spans="1:4" x14ac:dyDescent="0.2">
      <c r="A318" t="s">
        <v>4</v>
      </c>
      <c r="B318">
        <v>316</v>
      </c>
      <c r="C318">
        <v>453.98</v>
      </c>
      <c r="D318">
        <v>0.36399999999999999</v>
      </c>
    </row>
    <row r="319" spans="1:4" x14ac:dyDescent="0.2">
      <c r="A319" t="s">
        <v>4</v>
      </c>
      <c r="B319">
        <v>317</v>
      </c>
      <c r="C319">
        <v>454.21100000000001</v>
      </c>
      <c r="D319">
        <v>0.36399999999999999</v>
      </c>
    </row>
    <row r="320" spans="1:4" x14ac:dyDescent="0.2">
      <c r="A320" t="s">
        <v>4</v>
      </c>
      <c r="B320">
        <v>318</v>
      </c>
      <c r="C320">
        <v>454.44299999999998</v>
      </c>
      <c r="D320">
        <v>0.36399999999999999</v>
      </c>
    </row>
    <row r="321" spans="1:4" x14ac:dyDescent="0.2">
      <c r="A321" t="s">
        <v>4</v>
      </c>
      <c r="B321">
        <v>319</v>
      </c>
      <c r="C321">
        <v>454.67399999999998</v>
      </c>
      <c r="D321">
        <v>0.36399999999999999</v>
      </c>
    </row>
    <row r="322" spans="1:4" x14ac:dyDescent="0.2">
      <c r="A322" t="s">
        <v>4</v>
      </c>
      <c r="B322">
        <v>320</v>
      </c>
      <c r="C322">
        <v>454.90499999999997</v>
      </c>
      <c r="D322">
        <v>0.36499999999999999</v>
      </c>
    </row>
    <row r="323" spans="1:4" x14ac:dyDescent="0.2">
      <c r="A323" t="s">
        <v>4</v>
      </c>
      <c r="B323">
        <v>321</v>
      </c>
      <c r="C323">
        <v>455.137</v>
      </c>
      <c r="D323">
        <v>0.36399999999999999</v>
      </c>
    </row>
    <row r="324" spans="1:4" x14ac:dyDescent="0.2">
      <c r="A324" t="s">
        <v>4</v>
      </c>
      <c r="B324">
        <v>322</v>
      </c>
      <c r="C324">
        <v>455.36799999999999</v>
      </c>
      <c r="D324">
        <v>0.36399999999999999</v>
      </c>
    </row>
    <row r="325" spans="1:4" x14ac:dyDescent="0.2">
      <c r="A325" t="s">
        <v>4</v>
      </c>
      <c r="B325">
        <v>323</v>
      </c>
      <c r="C325">
        <v>455.59899999999999</v>
      </c>
      <c r="D325">
        <v>0.36199999999999999</v>
      </c>
    </row>
    <row r="326" spans="1:4" x14ac:dyDescent="0.2">
      <c r="A326" t="s">
        <v>4</v>
      </c>
      <c r="B326">
        <v>324</v>
      </c>
      <c r="C326">
        <v>455.83100000000002</v>
      </c>
      <c r="D326">
        <v>0.36199999999999999</v>
      </c>
    </row>
    <row r="327" spans="1:4" x14ac:dyDescent="0.2">
      <c r="A327" t="s">
        <v>4</v>
      </c>
      <c r="B327">
        <v>325</v>
      </c>
      <c r="C327">
        <v>456.06200000000001</v>
      </c>
      <c r="D327">
        <v>0.36</v>
      </c>
    </row>
    <row r="328" spans="1:4" x14ac:dyDescent="0.2">
      <c r="A328" t="s">
        <v>4</v>
      </c>
      <c r="B328">
        <v>326</v>
      </c>
      <c r="C328">
        <v>456.29300000000001</v>
      </c>
      <c r="D328">
        <v>0.36</v>
      </c>
    </row>
    <row r="329" spans="1:4" x14ac:dyDescent="0.2">
      <c r="A329" t="s">
        <v>4</v>
      </c>
      <c r="B329">
        <v>327</v>
      </c>
      <c r="C329">
        <v>456.52499999999998</v>
      </c>
      <c r="D329">
        <v>0.35899999999999999</v>
      </c>
    </row>
    <row r="330" spans="1:4" x14ac:dyDescent="0.2">
      <c r="A330" t="s">
        <v>4</v>
      </c>
      <c r="B330">
        <v>328</v>
      </c>
      <c r="C330">
        <v>456.75599999999997</v>
      </c>
      <c r="D330">
        <v>0.35899999999999999</v>
      </c>
    </row>
    <row r="331" spans="1:4" x14ac:dyDescent="0.2">
      <c r="A331" t="s">
        <v>4</v>
      </c>
      <c r="B331">
        <v>329</v>
      </c>
      <c r="C331">
        <v>456.98700000000002</v>
      </c>
      <c r="D331">
        <v>0.35799999999999998</v>
      </c>
    </row>
    <row r="332" spans="1:4" x14ac:dyDescent="0.2">
      <c r="A332" t="s">
        <v>4</v>
      </c>
      <c r="B332">
        <v>330</v>
      </c>
      <c r="C332">
        <v>457.21800000000002</v>
      </c>
      <c r="D332">
        <v>0.35699999999999998</v>
      </c>
    </row>
    <row r="333" spans="1:4" x14ac:dyDescent="0.2">
      <c r="A333" t="s">
        <v>4</v>
      </c>
      <c r="B333">
        <v>331</v>
      </c>
      <c r="C333">
        <v>457.44900000000001</v>
      </c>
      <c r="D333">
        <v>0.35499999999999998</v>
      </c>
    </row>
    <row r="334" spans="1:4" x14ac:dyDescent="0.2">
      <c r="A334" t="s">
        <v>4</v>
      </c>
      <c r="B334">
        <v>332</v>
      </c>
      <c r="C334">
        <v>457.68099999999998</v>
      </c>
      <c r="D334">
        <v>0.35399999999999998</v>
      </c>
    </row>
    <row r="335" spans="1:4" x14ac:dyDescent="0.2">
      <c r="A335" t="s">
        <v>4</v>
      </c>
      <c r="B335">
        <v>333</v>
      </c>
      <c r="C335">
        <v>457.91199999999998</v>
      </c>
      <c r="D335">
        <v>0.35399999999999998</v>
      </c>
    </row>
    <row r="336" spans="1:4" x14ac:dyDescent="0.2">
      <c r="A336" t="s">
        <v>4</v>
      </c>
      <c r="B336">
        <v>334</v>
      </c>
      <c r="C336">
        <v>458.14299999999997</v>
      </c>
      <c r="D336">
        <v>0.35299999999999998</v>
      </c>
    </row>
    <row r="337" spans="1:4" x14ac:dyDescent="0.2">
      <c r="A337" t="s">
        <v>4</v>
      </c>
      <c r="B337">
        <v>335</v>
      </c>
      <c r="C337">
        <v>458.37400000000002</v>
      </c>
      <c r="D337">
        <v>0.35099999999999998</v>
      </c>
    </row>
    <row r="338" spans="1:4" x14ac:dyDescent="0.2">
      <c r="A338" t="s">
        <v>4</v>
      </c>
      <c r="B338">
        <v>336</v>
      </c>
      <c r="C338">
        <v>458.60500000000002</v>
      </c>
      <c r="D338">
        <v>0.35099999999999998</v>
      </c>
    </row>
    <row r="339" spans="1:4" x14ac:dyDescent="0.2">
      <c r="A339" t="s">
        <v>4</v>
      </c>
      <c r="B339">
        <v>337</v>
      </c>
      <c r="C339">
        <v>458.83600000000001</v>
      </c>
      <c r="D339">
        <v>0.35</v>
      </c>
    </row>
    <row r="340" spans="1:4" x14ac:dyDescent="0.2">
      <c r="A340" t="s">
        <v>4</v>
      </c>
      <c r="B340">
        <v>338</v>
      </c>
      <c r="C340">
        <v>459.06700000000001</v>
      </c>
      <c r="D340">
        <v>0.34899999999999998</v>
      </c>
    </row>
    <row r="341" spans="1:4" x14ac:dyDescent="0.2">
      <c r="A341" t="s">
        <v>4</v>
      </c>
      <c r="B341">
        <v>339</v>
      </c>
      <c r="C341">
        <v>459.298</v>
      </c>
      <c r="D341">
        <v>0.34899999999999998</v>
      </c>
    </row>
    <row r="342" spans="1:4" x14ac:dyDescent="0.2">
      <c r="A342" t="s">
        <v>4</v>
      </c>
      <c r="B342">
        <v>340</v>
      </c>
      <c r="C342">
        <v>459.529</v>
      </c>
      <c r="D342">
        <v>0.34799999999999998</v>
      </c>
    </row>
    <row r="343" spans="1:4" x14ac:dyDescent="0.2">
      <c r="A343" t="s">
        <v>4</v>
      </c>
      <c r="B343">
        <v>341</v>
      </c>
      <c r="C343">
        <v>459.76</v>
      </c>
      <c r="D343">
        <v>0.34699999999999998</v>
      </c>
    </row>
    <row r="344" spans="1:4" x14ac:dyDescent="0.2">
      <c r="A344" t="s">
        <v>4</v>
      </c>
      <c r="B344">
        <v>342</v>
      </c>
      <c r="C344">
        <v>459.99099999999999</v>
      </c>
      <c r="D344">
        <v>0.34599999999999997</v>
      </c>
    </row>
    <row r="345" spans="1:4" x14ac:dyDescent="0.2">
      <c r="A345" t="s">
        <v>4</v>
      </c>
      <c r="B345">
        <v>343</v>
      </c>
      <c r="C345">
        <v>460.22199999999998</v>
      </c>
      <c r="D345">
        <v>0.34599999999999997</v>
      </c>
    </row>
    <row r="346" spans="1:4" x14ac:dyDescent="0.2">
      <c r="A346" t="s">
        <v>4</v>
      </c>
      <c r="B346">
        <v>344</v>
      </c>
      <c r="C346">
        <v>460.45299999999997</v>
      </c>
      <c r="D346">
        <v>0.34499999999999997</v>
      </c>
    </row>
    <row r="347" spans="1:4" x14ac:dyDescent="0.2">
      <c r="A347" t="s">
        <v>4</v>
      </c>
      <c r="B347">
        <v>345</v>
      </c>
      <c r="C347">
        <v>460.68400000000003</v>
      </c>
      <c r="D347">
        <v>0.34399999999999997</v>
      </c>
    </row>
    <row r="348" spans="1:4" x14ac:dyDescent="0.2">
      <c r="A348" t="s">
        <v>4</v>
      </c>
      <c r="B348">
        <v>346</v>
      </c>
      <c r="C348">
        <v>460.91500000000002</v>
      </c>
      <c r="D348">
        <v>0.34300000000000003</v>
      </c>
    </row>
    <row r="349" spans="1:4" x14ac:dyDescent="0.2">
      <c r="A349" t="s">
        <v>4</v>
      </c>
      <c r="B349">
        <v>347</v>
      </c>
      <c r="C349">
        <v>461.14499999999998</v>
      </c>
      <c r="D349">
        <v>0.34200000000000003</v>
      </c>
    </row>
    <row r="350" spans="1:4" x14ac:dyDescent="0.2">
      <c r="A350" t="s">
        <v>4</v>
      </c>
      <c r="B350">
        <v>348</v>
      </c>
      <c r="C350">
        <v>461.37599999999998</v>
      </c>
      <c r="D350">
        <v>0.34100000000000003</v>
      </c>
    </row>
    <row r="351" spans="1:4" x14ac:dyDescent="0.2">
      <c r="A351" t="s">
        <v>4</v>
      </c>
      <c r="B351">
        <v>349</v>
      </c>
      <c r="C351">
        <v>461.60700000000003</v>
      </c>
      <c r="D351">
        <v>0.33900000000000002</v>
      </c>
    </row>
    <row r="352" spans="1:4" x14ac:dyDescent="0.2">
      <c r="A352" t="s">
        <v>4</v>
      </c>
      <c r="B352">
        <v>350</v>
      </c>
      <c r="C352">
        <v>461.83800000000002</v>
      </c>
      <c r="D352">
        <v>0.33900000000000002</v>
      </c>
    </row>
    <row r="353" spans="1:4" x14ac:dyDescent="0.2">
      <c r="A353" t="s">
        <v>4</v>
      </c>
      <c r="B353">
        <v>351</v>
      </c>
      <c r="C353">
        <v>462.06900000000002</v>
      </c>
      <c r="D353">
        <v>0.33800000000000002</v>
      </c>
    </row>
    <row r="354" spans="1:4" x14ac:dyDescent="0.2">
      <c r="A354" t="s">
        <v>4</v>
      </c>
      <c r="B354">
        <v>352</v>
      </c>
      <c r="C354">
        <v>462.29899999999998</v>
      </c>
      <c r="D354">
        <v>0.33700000000000002</v>
      </c>
    </row>
    <row r="355" spans="1:4" x14ac:dyDescent="0.2">
      <c r="A355" t="s">
        <v>4</v>
      </c>
      <c r="B355">
        <v>353</v>
      </c>
      <c r="C355">
        <v>462.53</v>
      </c>
      <c r="D355">
        <v>0.33600000000000002</v>
      </c>
    </row>
    <row r="356" spans="1:4" x14ac:dyDescent="0.2">
      <c r="A356" t="s">
        <v>4</v>
      </c>
      <c r="B356">
        <v>354</v>
      </c>
      <c r="C356">
        <v>462.76100000000002</v>
      </c>
      <c r="D356">
        <v>0.33500000000000002</v>
      </c>
    </row>
    <row r="357" spans="1:4" x14ac:dyDescent="0.2">
      <c r="A357" t="s">
        <v>4</v>
      </c>
      <c r="B357">
        <v>355</v>
      </c>
      <c r="C357">
        <v>462.99200000000002</v>
      </c>
      <c r="D357">
        <v>0.33300000000000002</v>
      </c>
    </row>
    <row r="358" spans="1:4" x14ac:dyDescent="0.2">
      <c r="A358" t="s">
        <v>4</v>
      </c>
      <c r="B358">
        <v>356</v>
      </c>
      <c r="C358">
        <v>463.22199999999998</v>
      </c>
      <c r="D358">
        <v>0.33200000000000002</v>
      </c>
    </row>
    <row r="359" spans="1:4" x14ac:dyDescent="0.2">
      <c r="A359" t="s">
        <v>4</v>
      </c>
      <c r="B359">
        <v>357</v>
      </c>
      <c r="C359">
        <v>463.45299999999997</v>
      </c>
      <c r="D359">
        <v>0.33100000000000002</v>
      </c>
    </row>
    <row r="360" spans="1:4" x14ac:dyDescent="0.2">
      <c r="A360" t="s">
        <v>4</v>
      </c>
      <c r="B360">
        <v>358</v>
      </c>
      <c r="C360">
        <v>463.68299999999999</v>
      </c>
      <c r="D360">
        <v>0.33100000000000002</v>
      </c>
    </row>
    <row r="361" spans="1:4" x14ac:dyDescent="0.2">
      <c r="A361" t="s">
        <v>4</v>
      </c>
      <c r="B361">
        <v>359</v>
      </c>
      <c r="C361">
        <v>463.91399999999999</v>
      </c>
      <c r="D361">
        <v>0.33100000000000002</v>
      </c>
    </row>
    <row r="362" spans="1:4" x14ac:dyDescent="0.2">
      <c r="A362" t="s">
        <v>4</v>
      </c>
      <c r="B362">
        <v>360</v>
      </c>
      <c r="C362">
        <v>464.14499999999998</v>
      </c>
      <c r="D362">
        <v>0.33200000000000002</v>
      </c>
    </row>
    <row r="363" spans="1:4" x14ac:dyDescent="0.2">
      <c r="A363" t="s">
        <v>4</v>
      </c>
      <c r="B363">
        <v>361</v>
      </c>
      <c r="C363">
        <v>464.375</v>
      </c>
      <c r="D363">
        <v>0.33</v>
      </c>
    </row>
    <row r="364" spans="1:4" x14ac:dyDescent="0.2">
      <c r="A364" t="s">
        <v>4</v>
      </c>
      <c r="B364">
        <v>362</v>
      </c>
      <c r="C364">
        <v>464.60599999999999</v>
      </c>
      <c r="D364">
        <v>0.33</v>
      </c>
    </row>
    <row r="365" spans="1:4" x14ac:dyDescent="0.2">
      <c r="A365" t="s">
        <v>4</v>
      </c>
      <c r="B365">
        <v>363</v>
      </c>
      <c r="C365">
        <v>464.83600000000001</v>
      </c>
      <c r="D365">
        <v>0.32900000000000001</v>
      </c>
    </row>
    <row r="366" spans="1:4" x14ac:dyDescent="0.2">
      <c r="A366" t="s">
        <v>4</v>
      </c>
      <c r="B366">
        <v>364</v>
      </c>
      <c r="C366">
        <v>465.06700000000001</v>
      </c>
      <c r="D366">
        <v>0.32800000000000001</v>
      </c>
    </row>
    <row r="367" spans="1:4" x14ac:dyDescent="0.2">
      <c r="A367" t="s">
        <v>4</v>
      </c>
      <c r="B367">
        <v>365</v>
      </c>
      <c r="C367">
        <v>465.29700000000003</v>
      </c>
      <c r="D367">
        <v>0.32800000000000001</v>
      </c>
    </row>
    <row r="368" spans="1:4" x14ac:dyDescent="0.2">
      <c r="A368" t="s">
        <v>4</v>
      </c>
      <c r="B368">
        <v>366</v>
      </c>
      <c r="C368">
        <v>465.52800000000002</v>
      </c>
      <c r="D368">
        <v>0.32800000000000001</v>
      </c>
    </row>
    <row r="369" spans="1:4" x14ac:dyDescent="0.2">
      <c r="A369" t="s">
        <v>4</v>
      </c>
      <c r="B369">
        <v>367</v>
      </c>
      <c r="C369">
        <v>465.75799999999998</v>
      </c>
      <c r="D369">
        <v>0.32700000000000001</v>
      </c>
    </row>
    <row r="370" spans="1:4" x14ac:dyDescent="0.2">
      <c r="A370" t="s">
        <v>4</v>
      </c>
      <c r="B370">
        <v>368</v>
      </c>
      <c r="C370">
        <v>465.98899999999998</v>
      </c>
      <c r="D370">
        <v>0.32600000000000001</v>
      </c>
    </row>
    <row r="371" spans="1:4" x14ac:dyDescent="0.2">
      <c r="A371" t="s">
        <v>4</v>
      </c>
      <c r="B371">
        <v>369</v>
      </c>
      <c r="C371">
        <v>466.21899999999999</v>
      </c>
      <c r="D371">
        <v>0.32400000000000001</v>
      </c>
    </row>
    <row r="372" spans="1:4" x14ac:dyDescent="0.2">
      <c r="A372" t="s">
        <v>4</v>
      </c>
      <c r="B372">
        <v>370</v>
      </c>
      <c r="C372">
        <v>466.44900000000001</v>
      </c>
      <c r="D372">
        <v>0.32300000000000001</v>
      </c>
    </row>
    <row r="373" spans="1:4" x14ac:dyDescent="0.2">
      <c r="A373" t="s">
        <v>4</v>
      </c>
      <c r="B373">
        <v>371</v>
      </c>
      <c r="C373">
        <v>466.68</v>
      </c>
      <c r="D373">
        <v>0.32200000000000001</v>
      </c>
    </row>
    <row r="374" spans="1:4" x14ac:dyDescent="0.2">
      <c r="A374" t="s">
        <v>4</v>
      </c>
      <c r="B374">
        <v>372</v>
      </c>
      <c r="C374">
        <v>466.91</v>
      </c>
      <c r="D374">
        <v>0.32300000000000001</v>
      </c>
    </row>
    <row r="375" spans="1:4" x14ac:dyDescent="0.2">
      <c r="A375" t="s">
        <v>4</v>
      </c>
      <c r="B375">
        <v>373</v>
      </c>
      <c r="C375">
        <v>467.14</v>
      </c>
      <c r="D375">
        <v>0.32300000000000001</v>
      </c>
    </row>
    <row r="376" spans="1:4" x14ac:dyDescent="0.2">
      <c r="A376" t="s">
        <v>4</v>
      </c>
      <c r="B376">
        <v>374</v>
      </c>
      <c r="C376">
        <v>467.37099999999998</v>
      </c>
      <c r="D376">
        <v>0.32200000000000001</v>
      </c>
    </row>
    <row r="377" spans="1:4" x14ac:dyDescent="0.2">
      <c r="A377" t="s">
        <v>4</v>
      </c>
      <c r="B377">
        <v>375</v>
      </c>
      <c r="C377">
        <v>467.601</v>
      </c>
      <c r="D377">
        <v>0.32100000000000001</v>
      </c>
    </row>
    <row r="378" spans="1:4" x14ac:dyDescent="0.2">
      <c r="A378" t="s">
        <v>4</v>
      </c>
      <c r="B378">
        <v>376</v>
      </c>
      <c r="C378">
        <v>467.83100000000002</v>
      </c>
      <c r="D378">
        <v>0.32</v>
      </c>
    </row>
    <row r="379" spans="1:4" x14ac:dyDescent="0.2">
      <c r="A379" t="s">
        <v>4</v>
      </c>
      <c r="B379">
        <v>377</v>
      </c>
      <c r="C379">
        <v>468.06200000000001</v>
      </c>
      <c r="D379">
        <v>0.31900000000000001</v>
      </c>
    </row>
    <row r="380" spans="1:4" x14ac:dyDescent="0.2">
      <c r="A380" t="s">
        <v>4</v>
      </c>
      <c r="B380">
        <v>378</v>
      </c>
      <c r="C380">
        <v>468.29199999999997</v>
      </c>
      <c r="D380">
        <v>0.31900000000000001</v>
      </c>
    </row>
    <row r="381" spans="1:4" x14ac:dyDescent="0.2">
      <c r="A381" t="s">
        <v>4</v>
      </c>
      <c r="B381">
        <v>379</v>
      </c>
      <c r="C381">
        <v>468.52199999999999</v>
      </c>
      <c r="D381">
        <v>0.31900000000000001</v>
      </c>
    </row>
    <row r="382" spans="1:4" x14ac:dyDescent="0.2">
      <c r="A382" t="s">
        <v>4</v>
      </c>
      <c r="B382">
        <v>380</v>
      </c>
      <c r="C382">
        <v>468.75200000000001</v>
      </c>
      <c r="D382">
        <v>0.31900000000000001</v>
      </c>
    </row>
    <row r="383" spans="1:4" x14ac:dyDescent="0.2">
      <c r="A383" t="s">
        <v>4</v>
      </c>
      <c r="B383">
        <v>381</v>
      </c>
      <c r="C383">
        <v>468.98200000000003</v>
      </c>
      <c r="D383">
        <v>0.32</v>
      </c>
    </row>
    <row r="384" spans="1:4" x14ac:dyDescent="0.2">
      <c r="A384" t="s">
        <v>4</v>
      </c>
      <c r="B384">
        <v>382</v>
      </c>
      <c r="C384">
        <v>469.21199999999999</v>
      </c>
      <c r="D384">
        <v>0.31900000000000001</v>
      </c>
    </row>
    <row r="385" spans="1:4" x14ac:dyDescent="0.2">
      <c r="A385" t="s">
        <v>4</v>
      </c>
      <c r="B385">
        <v>383</v>
      </c>
      <c r="C385">
        <v>469.44299999999998</v>
      </c>
      <c r="D385">
        <v>0.318</v>
      </c>
    </row>
    <row r="386" spans="1:4" x14ac:dyDescent="0.2">
      <c r="A386" t="s">
        <v>4</v>
      </c>
      <c r="B386">
        <v>384</v>
      </c>
      <c r="C386">
        <v>469.673</v>
      </c>
      <c r="D386">
        <v>0.318</v>
      </c>
    </row>
    <row r="387" spans="1:4" x14ac:dyDescent="0.2">
      <c r="A387" t="s">
        <v>4</v>
      </c>
      <c r="B387">
        <v>385</v>
      </c>
      <c r="C387">
        <v>469.90300000000002</v>
      </c>
      <c r="D387">
        <v>0.317</v>
      </c>
    </row>
    <row r="388" spans="1:4" x14ac:dyDescent="0.2">
      <c r="A388" t="s">
        <v>4</v>
      </c>
      <c r="B388">
        <v>386</v>
      </c>
      <c r="C388">
        <v>470.13299999999998</v>
      </c>
      <c r="D388">
        <v>0.316</v>
      </c>
    </row>
    <row r="389" spans="1:4" x14ac:dyDescent="0.2">
      <c r="A389" t="s">
        <v>4</v>
      </c>
      <c r="B389">
        <v>387</v>
      </c>
      <c r="C389">
        <v>470.363</v>
      </c>
      <c r="D389">
        <v>0.316</v>
      </c>
    </row>
    <row r="390" spans="1:4" x14ac:dyDescent="0.2">
      <c r="A390" t="s">
        <v>4</v>
      </c>
      <c r="B390">
        <v>388</v>
      </c>
      <c r="C390">
        <v>470.59300000000002</v>
      </c>
      <c r="D390">
        <v>0.315</v>
      </c>
    </row>
    <row r="391" spans="1:4" x14ac:dyDescent="0.2">
      <c r="A391" t="s">
        <v>4</v>
      </c>
      <c r="B391">
        <v>389</v>
      </c>
      <c r="C391">
        <v>470.82299999999998</v>
      </c>
      <c r="D391">
        <v>0.314</v>
      </c>
    </row>
    <row r="392" spans="1:4" x14ac:dyDescent="0.2">
      <c r="A392" t="s">
        <v>4</v>
      </c>
      <c r="B392">
        <v>390</v>
      </c>
      <c r="C392">
        <v>471.053</v>
      </c>
      <c r="D392">
        <v>0.314</v>
      </c>
    </row>
    <row r="393" spans="1:4" x14ac:dyDescent="0.2">
      <c r="A393" t="s">
        <v>4</v>
      </c>
      <c r="B393">
        <v>391</v>
      </c>
      <c r="C393">
        <v>471.28300000000002</v>
      </c>
      <c r="D393">
        <v>0.314</v>
      </c>
    </row>
    <row r="394" spans="1:4" x14ac:dyDescent="0.2">
      <c r="A394" t="s">
        <v>4</v>
      </c>
      <c r="B394">
        <v>392</v>
      </c>
      <c r="C394">
        <v>471.51299999999998</v>
      </c>
      <c r="D394">
        <v>0.315</v>
      </c>
    </row>
    <row r="395" spans="1:4" x14ac:dyDescent="0.2">
      <c r="A395" t="s">
        <v>4</v>
      </c>
      <c r="B395">
        <v>393</v>
      </c>
      <c r="C395">
        <v>471.74299999999999</v>
      </c>
      <c r="D395">
        <v>0.315</v>
      </c>
    </row>
    <row r="396" spans="1:4" x14ac:dyDescent="0.2">
      <c r="A396" t="s">
        <v>4</v>
      </c>
      <c r="B396">
        <v>394</v>
      </c>
      <c r="C396">
        <v>471.97300000000001</v>
      </c>
      <c r="D396">
        <v>0.315</v>
      </c>
    </row>
    <row r="397" spans="1:4" x14ac:dyDescent="0.2">
      <c r="A397" t="s">
        <v>4</v>
      </c>
      <c r="B397">
        <v>395</v>
      </c>
      <c r="C397">
        <v>472.202</v>
      </c>
      <c r="D397">
        <v>0.314</v>
      </c>
    </row>
    <row r="398" spans="1:4" x14ac:dyDescent="0.2">
      <c r="A398" t="s">
        <v>4</v>
      </c>
      <c r="B398">
        <v>396</v>
      </c>
      <c r="C398">
        <v>472.43200000000002</v>
      </c>
      <c r="D398">
        <v>0.313</v>
      </c>
    </row>
    <row r="399" spans="1:4" x14ac:dyDescent="0.2">
      <c r="A399" t="s">
        <v>4</v>
      </c>
      <c r="B399">
        <v>397</v>
      </c>
      <c r="C399">
        <v>472.66199999999998</v>
      </c>
      <c r="D399">
        <v>0.313</v>
      </c>
    </row>
    <row r="400" spans="1:4" x14ac:dyDescent="0.2">
      <c r="A400" t="s">
        <v>4</v>
      </c>
      <c r="B400">
        <v>398</v>
      </c>
      <c r="C400">
        <v>472.892</v>
      </c>
      <c r="D400">
        <v>0.312</v>
      </c>
    </row>
    <row r="401" spans="1:4" x14ac:dyDescent="0.2">
      <c r="A401" t="s">
        <v>4</v>
      </c>
      <c r="B401">
        <v>399</v>
      </c>
      <c r="C401">
        <v>473.12200000000001</v>
      </c>
      <c r="D401">
        <v>0.312</v>
      </c>
    </row>
    <row r="402" spans="1:4" x14ac:dyDescent="0.2">
      <c r="A402" t="s">
        <v>4</v>
      </c>
      <c r="B402">
        <v>400</v>
      </c>
      <c r="C402">
        <v>473.351</v>
      </c>
      <c r="D402">
        <v>0.312</v>
      </c>
    </row>
    <row r="403" spans="1:4" x14ac:dyDescent="0.2">
      <c r="A403" t="s">
        <v>4</v>
      </c>
      <c r="B403">
        <v>401</v>
      </c>
      <c r="C403">
        <v>473.58100000000002</v>
      </c>
      <c r="D403">
        <v>0.313</v>
      </c>
    </row>
    <row r="404" spans="1:4" x14ac:dyDescent="0.2">
      <c r="A404" t="s">
        <v>4</v>
      </c>
      <c r="B404">
        <v>402</v>
      </c>
      <c r="C404">
        <v>473.81099999999998</v>
      </c>
      <c r="D404">
        <v>0.313</v>
      </c>
    </row>
    <row r="405" spans="1:4" x14ac:dyDescent="0.2">
      <c r="A405" t="s">
        <v>4</v>
      </c>
      <c r="B405">
        <v>403</v>
      </c>
      <c r="C405">
        <v>474.041</v>
      </c>
      <c r="D405">
        <v>0.313</v>
      </c>
    </row>
    <row r="406" spans="1:4" x14ac:dyDescent="0.2">
      <c r="A406" t="s">
        <v>4</v>
      </c>
      <c r="B406">
        <v>404</v>
      </c>
      <c r="C406">
        <v>474.27</v>
      </c>
      <c r="D406">
        <v>0.314</v>
      </c>
    </row>
    <row r="407" spans="1:4" x14ac:dyDescent="0.2">
      <c r="A407" t="s">
        <v>4</v>
      </c>
      <c r="B407">
        <v>405</v>
      </c>
      <c r="C407">
        <v>474.5</v>
      </c>
      <c r="D407">
        <v>0.313</v>
      </c>
    </row>
    <row r="408" spans="1:4" x14ac:dyDescent="0.2">
      <c r="A408" t="s">
        <v>4</v>
      </c>
      <c r="B408">
        <v>406</v>
      </c>
      <c r="C408">
        <v>474.73</v>
      </c>
      <c r="D408">
        <v>0.313</v>
      </c>
    </row>
    <row r="409" spans="1:4" x14ac:dyDescent="0.2">
      <c r="A409" t="s">
        <v>4</v>
      </c>
      <c r="B409">
        <v>407</v>
      </c>
      <c r="C409">
        <v>474.959</v>
      </c>
      <c r="D409">
        <v>0.313</v>
      </c>
    </row>
    <row r="410" spans="1:4" x14ac:dyDescent="0.2">
      <c r="A410" t="s">
        <v>4</v>
      </c>
      <c r="B410">
        <v>408</v>
      </c>
      <c r="C410">
        <v>475.18900000000002</v>
      </c>
      <c r="D410">
        <v>0.313</v>
      </c>
    </row>
    <row r="411" spans="1:4" x14ac:dyDescent="0.2">
      <c r="A411" t="s">
        <v>4</v>
      </c>
      <c r="B411">
        <v>409</v>
      </c>
      <c r="C411">
        <v>475.41800000000001</v>
      </c>
      <c r="D411">
        <v>0.313</v>
      </c>
    </row>
    <row r="412" spans="1:4" x14ac:dyDescent="0.2">
      <c r="A412" t="s">
        <v>4</v>
      </c>
      <c r="B412">
        <v>410</v>
      </c>
      <c r="C412">
        <v>475.64800000000002</v>
      </c>
      <c r="D412">
        <v>0.314</v>
      </c>
    </row>
    <row r="413" spans="1:4" x14ac:dyDescent="0.2">
      <c r="A413" t="s">
        <v>4</v>
      </c>
      <c r="B413">
        <v>411</v>
      </c>
      <c r="C413">
        <v>475.87799999999999</v>
      </c>
      <c r="D413">
        <v>0.315</v>
      </c>
    </row>
    <row r="414" spans="1:4" x14ac:dyDescent="0.2">
      <c r="A414" t="s">
        <v>4</v>
      </c>
      <c r="B414">
        <v>412</v>
      </c>
      <c r="C414">
        <v>476.10700000000003</v>
      </c>
      <c r="D414">
        <v>0.315</v>
      </c>
    </row>
    <row r="415" spans="1:4" x14ac:dyDescent="0.2">
      <c r="A415" t="s">
        <v>4</v>
      </c>
      <c r="B415">
        <v>413</v>
      </c>
      <c r="C415">
        <v>476.33699999999999</v>
      </c>
      <c r="D415">
        <v>0.314</v>
      </c>
    </row>
    <row r="416" spans="1:4" x14ac:dyDescent="0.2">
      <c r="A416" t="s">
        <v>4</v>
      </c>
      <c r="B416">
        <v>414</v>
      </c>
      <c r="C416">
        <v>476.56599999999997</v>
      </c>
      <c r="D416">
        <v>0.315</v>
      </c>
    </row>
    <row r="417" spans="1:4" x14ac:dyDescent="0.2">
      <c r="A417" t="s">
        <v>4</v>
      </c>
      <c r="B417">
        <v>415</v>
      </c>
      <c r="C417">
        <v>476.79599999999999</v>
      </c>
      <c r="D417">
        <v>0.316</v>
      </c>
    </row>
    <row r="418" spans="1:4" x14ac:dyDescent="0.2">
      <c r="A418" t="s">
        <v>4</v>
      </c>
      <c r="B418">
        <v>416</v>
      </c>
      <c r="C418">
        <v>477.02499999999998</v>
      </c>
      <c r="D418">
        <v>0.317</v>
      </c>
    </row>
    <row r="419" spans="1:4" x14ac:dyDescent="0.2">
      <c r="A419" t="s">
        <v>4</v>
      </c>
      <c r="B419">
        <v>417</v>
      </c>
      <c r="C419">
        <v>477.25400000000002</v>
      </c>
      <c r="D419">
        <v>0.317</v>
      </c>
    </row>
    <row r="420" spans="1:4" x14ac:dyDescent="0.2">
      <c r="A420" t="s">
        <v>4</v>
      </c>
      <c r="B420">
        <v>418</v>
      </c>
      <c r="C420">
        <v>477.48399999999998</v>
      </c>
      <c r="D420">
        <v>0.318</v>
      </c>
    </row>
    <row r="421" spans="1:4" x14ac:dyDescent="0.2">
      <c r="A421" t="s">
        <v>4</v>
      </c>
      <c r="B421">
        <v>419</v>
      </c>
      <c r="C421">
        <v>477.71300000000002</v>
      </c>
      <c r="D421">
        <v>0.318</v>
      </c>
    </row>
    <row r="422" spans="1:4" x14ac:dyDescent="0.2">
      <c r="A422" t="s">
        <v>4</v>
      </c>
      <c r="B422">
        <v>420</v>
      </c>
      <c r="C422">
        <v>477.94200000000001</v>
      </c>
      <c r="D422">
        <v>0.318</v>
      </c>
    </row>
    <row r="423" spans="1:4" x14ac:dyDescent="0.2">
      <c r="A423" t="s">
        <v>4</v>
      </c>
      <c r="B423">
        <v>421</v>
      </c>
      <c r="C423">
        <v>478.17200000000003</v>
      </c>
      <c r="D423">
        <v>0.318</v>
      </c>
    </row>
    <row r="424" spans="1:4" x14ac:dyDescent="0.2">
      <c r="A424" t="s">
        <v>4</v>
      </c>
      <c r="B424">
        <v>422</v>
      </c>
      <c r="C424">
        <v>478.40100000000001</v>
      </c>
      <c r="D424">
        <v>0.31900000000000001</v>
      </c>
    </row>
    <row r="425" spans="1:4" x14ac:dyDescent="0.2">
      <c r="A425" t="s">
        <v>4</v>
      </c>
      <c r="B425">
        <v>423</v>
      </c>
      <c r="C425">
        <v>478.63</v>
      </c>
      <c r="D425">
        <v>0.32</v>
      </c>
    </row>
    <row r="426" spans="1:4" x14ac:dyDescent="0.2">
      <c r="A426" t="s">
        <v>4</v>
      </c>
      <c r="B426">
        <v>424</v>
      </c>
      <c r="C426">
        <v>478.86</v>
      </c>
      <c r="D426">
        <v>0.32100000000000001</v>
      </c>
    </row>
    <row r="427" spans="1:4" x14ac:dyDescent="0.2">
      <c r="A427" t="s">
        <v>4</v>
      </c>
      <c r="B427">
        <v>425</v>
      </c>
      <c r="C427">
        <v>479.089</v>
      </c>
      <c r="D427">
        <v>0.32100000000000001</v>
      </c>
    </row>
    <row r="428" spans="1:4" x14ac:dyDescent="0.2">
      <c r="A428" t="s">
        <v>4</v>
      </c>
      <c r="B428">
        <v>426</v>
      </c>
      <c r="C428">
        <v>479.31799999999998</v>
      </c>
      <c r="D428">
        <v>0.32</v>
      </c>
    </row>
    <row r="429" spans="1:4" x14ac:dyDescent="0.2">
      <c r="A429" t="s">
        <v>4</v>
      </c>
      <c r="B429">
        <v>427</v>
      </c>
      <c r="C429">
        <v>479.54700000000003</v>
      </c>
      <c r="D429">
        <v>0.318</v>
      </c>
    </row>
    <row r="430" spans="1:4" x14ac:dyDescent="0.2">
      <c r="A430" t="s">
        <v>4</v>
      </c>
      <c r="B430">
        <v>428</v>
      </c>
      <c r="C430">
        <v>479.77699999999999</v>
      </c>
      <c r="D430">
        <v>0.317</v>
      </c>
    </row>
    <row r="431" spans="1:4" x14ac:dyDescent="0.2">
      <c r="A431" t="s">
        <v>4</v>
      </c>
      <c r="B431">
        <v>429</v>
      </c>
      <c r="C431">
        <v>480.00599999999997</v>
      </c>
      <c r="D431">
        <v>0.315</v>
      </c>
    </row>
    <row r="432" spans="1:4" x14ac:dyDescent="0.2">
      <c r="A432" t="s">
        <v>4</v>
      </c>
      <c r="B432">
        <v>430</v>
      </c>
      <c r="C432">
        <v>480.23500000000001</v>
      </c>
      <c r="D432">
        <v>0.315</v>
      </c>
    </row>
    <row r="433" spans="1:4" x14ac:dyDescent="0.2">
      <c r="A433" t="s">
        <v>4</v>
      </c>
      <c r="B433">
        <v>431</v>
      </c>
      <c r="C433">
        <v>480.464</v>
      </c>
      <c r="D433">
        <v>0.315</v>
      </c>
    </row>
    <row r="434" spans="1:4" x14ac:dyDescent="0.2">
      <c r="A434" t="s">
        <v>4</v>
      </c>
      <c r="B434">
        <v>432</v>
      </c>
      <c r="C434">
        <v>480.69299999999998</v>
      </c>
      <c r="D434">
        <v>0.316</v>
      </c>
    </row>
    <row r="435" spans="1:4" x14ac:dyDescent="0.2">
      <c r="A435" t="s">
        <v>4</v>
      </c>
      <c r="B435">
        <v>433</v>
      </c>
      <c r="C435">
        <v>480.92200000000003</v>
      </c>
      <c r="D435">
        <v>0.318</v>
      </c>
    </row>
    <row r="436" spans="1:4" x14ac:dyDescent="0.2">
      <c r="A436" t="s">
        <v>4</v>
      </c>
      <c r="B436">
        <v>434</v>
      </c>
      <c r="C436">
        <v>481.15100000000001</v>
      </c>
      <c r="D436">
        <v>0.318</v>
      </c>
    </row>
    <row r="437" spans="1:4" x14ac:dyDescent="0.2">
      <c r="A437" t="s">
        <v>4</v>
      </c>
      <c r="B437">
        <v>435</v>
      </c>
      <c r="C437">
        <v>481.38</v>
      </c>
      <c r="D437">
        <v>0.318</v>
      </c>
    </row>
    <row r="438" spans="1:4" x14ac:dyDescent="0.2">
      <c r="A438" t="s">
        <v>4</v>
      </c>
      <c r="B438">
        <v>436</v>
      </c>
      <c r="C438">
        <v>481.60899999999998</v>
      </c>
      <c r="D438">
        <v>0.318</v>
      </c>
    </row>
    <row r="439" spans="1:4" x14ac:dyDescent="0.2">
      <c r="A439" t="s">
        <v>4</v>
      </c>
      <c r="B439">
        <v>437</v>
      </c>
      <c r="C439">
        <v>481.83800000000002</v>
      </c>
      <c r="D439">
        <v>0.317</v>
      </c>
    </row>
    <row r="440" spans="1:4" x14ac:dyDescent="0.2">
      <c r="A440" t="s">
        <v>4</v>
      </c>
      <c r="B440">
        <v>438</v>
      </c>
      <c r="C440">
        <v>482.06700000000001</v>
      </c>
      <c r="D440">
        <v>0.316</v>
      </c>
    </row>
    <row r="441" spans="1:4" x14ac:dyDescent="0.2">
      <c r="A441" t="s">
        <v>4</v>
      </c>
      <c r="B441">
        <v>439</v>
      </c>
      <c r="C441">
        <v>482.29599999999999</v>
      </c>
      <c r="D441">
        <v>0.317</v>
      </c>
    </row>
    <row r="442" spans="1:4" x14ac:dyDescent="0.2">
      <c r="A442" t="s">
        <v>4</v>
      </c>
      <c r="B442">
        <v>440</v>
      </c>
      <c r="C442">
        <v>482.52499999999998</v>
      </c>
      <c r="D442">
        <v>0.318</v>
      </c>
    </row>
    <row r="443" spans="1:4" x14ac:dyDescent="0.2">
      <c r="A443" t="s">
        <v>4</v>
      </c>
      <c r="B443">
        <v>441</v>
      </c>
      <c r="C443">
        <v>482.75400000000002</v>
      </c>
      <c r="D443">
        <v>0.31900000000000001</v>
      </c>
    </row>
    <row r="444" spans="1:4" x14ac:dyDescent="0.2">
      <c r="A444" t="s">
        <v>4</v>
      </c>
      <c r="B444">
        <v>442</v>
      </c>
      <c r="C444">
        <v>482.983</v>
      </c>
      <c r="D444">
        <v>0.32</v>
      </c>
    </row>
    <row r="445" spans="1:4" x14ac:dyDescent="0.2">
      <c r="A445" t="s">
        <v>4</v>
      </c>
      <c r="B445">
        <v>443</v>
      </c>
      <c r="C445">
        <v>483.21199999999999</v>
      </c>
      <c r="D445">
        <v>0.31900000000000001</v>
      </c>
    </row>
    <row r="446" spans="1:4" x14ac:dyDescent="0.2">
      <c r="A446" t="s">
        <v>4</v>
      </c>
      <c r="B446">
        <v>444</v>
      </c>
      <c r="C446">
        <v>483.44099999999997</v>
      </c>
      <c r="D446">
        <v>0.317</v>
      </c>
    </row>
    <row r="447" spans="1:4" x14ac:dyDescent="0.2">
      <c r="A447" t="s">
        <v>4</v>
      </c>
      <c r="B447">
        <v>445</v>
      </c>
      <c r="C447">
        <v>483.66899999999998</v>
      </c>
      <c r="D447">
        <v>0.316</v>
      </c>
    </row>
    <row r="448" spans="1:4" x14ac:dyDescent="0.2">
      <c r="A448" t="s">
        <v>4</v>
      </c>
      <c r="B448">
        <v>446</v>
      </c>
      <c r="C448">
        <v>483.89800000000002</v>
      </c>
      <c r="D448">
        <v>0.316</v>
      </c>
    </row>
    <row r="449" spans="1:4" x14ac:dyDescent="0.2">
      <c r="A449" t="s">
        <v>4</v>
      </c>
      <c r="B449">
        <v>447</v>
      </c>
      <c r="C449">
        <v>484.12700000000001</v>
      </c>
      <c r="D449">
        <v>0.315</v>
      </c>
    </row>
    <row r="450" spans="1:4" x14ac:dyDescent="0.2">
      <c r="A450" t="s">
        <v>4</v>
      </c>
      <c r="B450">
        <v>448</v>
      </c>
      <c r="C450">
        <v>484.35599999999999</v>
      </c>
      <c r="D450">
        <v>0.315</v>
      </c>
    </row>
    <row r="451" spans="1:4" x14ac:dyDescent="0.2">
      <c r="A451" t="s">
        <v>4</v>
      </c>
      <c r="B451">
        <v>449</v>
      </c>
      <c r="C451">
        <v>484.584</v>
      </c>
      <c r="D451">
        <v>0.316</v>
      </c>
    </row>
    <row r="452" spans="1:4" x14ac:dyDescent="0.2">
      <c r="A452" t="s">
        <v>4</v>
      </c>
      <c r="B452">
        <v>450</v>
      </c>
      <c r="C452">
        <v>484.81299999999999</v>
      </c>
      <c r="D452">
        <v>0.316</v>
      </c>
    </row>
    <row r="453" spans="1:4" x14ac:dyDescent="0.2">
      <c r="A453" t="s">
        <v>4</v>
      </c>
      <c r="B453">
        <v>451</v>
      </c>
      <c r="C453">
        <v>485.04199999999997</v>
      </c>
      <c r="D453">
        <v>0.315</v>
      </c>
    </row>
    <row r="454" spans="1:4" x14ac:dyDescent="0.2">
      <c r="A454" t="s">
        <v>4</v>
      </c>
      <c r="B454">
        <v>452</v>
      </c>
      <c r="C454">
        <v>485.27100000000002</v>
      </c>
      <c r="D454">
        <v>0.315</v>
      </c>
    </row>
    <row r="455" spans="1:4" x14ac:dyDescent="0.2">
      <c r="A455" t="s">
        <v>4</v>
      </c>
      <c r="B455">
        <v>453</v>
      </c>
      <c r="C455">
        <v>485.49900000000002</v>
      </c>
      <c r="D455">
        <v>0.315</v>
      </c>
    </row>
    <row r="456" spans="1:4" x14ac:dyDescent="0.2">
      <c r="A456" t="s">
        <v>4</v>
      </c>
      <c r="B456">
        <v>454</v>
      </c>
      <c r="C456">
        <v>485.72800000000001</v>
      </c>
      <c r="D456">
        <v>0.315</v>
      </c>
    </row>
    <row r="457" spans="1:4" x14ac:dyDescent="0.2">
      <c r="A457" t="s">
        <v>4</v>
      </c>
      <c r="B457">
        <v>455</v>
      </c>
      <c r="C457">
        <v>485.95600000000002</v>
      </c>
      <c r="D457">
        <v>0.314</v>
      </c>
    </row>
    <row r="458" spans="1:4" x14ac:dyDescent="0.2">
      <c r="A458" t="s">
        <v>4</v>
      </c>
      <c r="B458">
        <v>456</v>
      </c>
      <c r="C458">
        <v>486.185</v>
      </c>
      <c r="D458">
        <v>0.314</v>
      </c>
    </row>
    <row r="459" spans="1:4" x14ac:dyDescent="0.2">
      <c r="A459" t="s">
        <v>4</v>
      </c>
      <c r="B459">
        <v>457</v>
      </c>
      <c r="C459">
        <v>486.41399999999999</v>
      </c>
      <c r="D459">
        <v>0.314</v>
      </c>
    </row>
    <row r="460" spans="1:4" x14ac:dyDescent="0.2">
      <c r="A460" t="s">
        <v>4</v>
      </c>
      <c r="B460">
        <v>458</v>
      </c>
      <c r="C460">
        <v>486.642</v>
      </c>
      <c r="D460">
        <v>0.313</v>
      </c>
    </row>
    <row r="461" spans="1:4" x14ac:dyDescent="0.2">
      <c r="A461" t="s">
        <v>4</v>
      </c>
      <c r="B461">
        <v>459</v>
      </c>
      <c r="C461">
        <v>486.87099999999998</v>
      </c>
      <c r="D461">
        <v>0.313</v>
      </c>
    </row>
    <row r="462" spans="1:4" x14ac:dyDescent="0.2">
      <c r="A462" t="s">
        <v>4</v>
      </c>
      <c r="B462">
        <v>460</v>
      </c>
      <c r="C462">
        <v>487.09899999999999</v>
      </c>
      <c r="D462">
        <v>0.312</v>
      </c>
    </row>
    <row r="463" spans="1:4" x14ac:dyDescent="0.2">
      <c r="A463" t="s">
        <v>4</v>
      </c>
      <c r="B463">
        <v>461</v>
      </c>
      <c r="C463">
        <v>487.32799999999997</v>
      </c>
      <c r="D463">
        <v>0.312</v>
      </c>
    </row>
    <row r="464" spans="1:4" x14ac:dyDescent="0.2">
      <c r="A464" t="s">
        <v>4</v>
      </c>
      <c r="B464">
        <v>462</v>
      </c>
      <c r="C464">
        <v>487.55599999999998</v>
      </c>
      <c r="D464">
        <v>0.311</v>
      </c>
    </row>
    <row r="465" spans="1:4" x14ac:dyDescent="0.2">
      <c r="A465" t="s">
        <v>4</v>
      </c>
      <c r="B465">
        <v>463</v>
      </c>
      <c r="C465">
        <v>487.78500000000003</v>
      </c>
      <c r="D465">
        <v>0.311</v>
      </c>
    </row>
    <row r="466" spans="1:4" x14ac:dyDescent="0.2">
      <c r="A466" t="s">
        <v>4</v>
      </c>
      <c r="B466">
        <v>464</v>
      </c>
      <c r="C466">
        <v>488.01299999999998</v>
      </c>
      <c r="D466">
        <v>0.311</v>
      </c>
    </row>
    <row r="467" spans="1:4" x14ac:dyDescent="0.2">
      <c r="A467" t="s">
        <v>4</v>
      </c>
      <c r="B467">
        <v>465</v>
      </c>
      <c r="C467">
        <v>488.24099999999999</v>
      </c>
      <c r="D467">
        <v>0.31</v>
      </c>
    </row>
    <row r="468" spans="1:4" x14ac:dyDescent="0.2">
      <c r="A468" t="s">
        <v>4</v>
      </c>
      <c r="B468">
        <v>466</v>
      </c>
      <c r="C468">
        <v>488.47</v>
      </c>
      <c r="D468">
        <v>0.31</v>
      </c>
    </row>
    <row r="469" spans="1:4" x14ac:dyDescent="0.2">
      <c r="A469" t="s">
        <v>4</v>
      </c>
      <c r="B469">
        <v>467</v>
      </c>
      <c r="C469">
        <v>488.69799999999998</v>
      </c>
      <c r="D469">
        <v>0.31</v>
      </c>
    </row>
    <row r="470" spans="1:4" x14ac:dyDescent="0.2">
      <c r="A470" t="s">
        <v>4</v>
      </c>
      <c r="B470">
        <v>468</v>
      </c>
      <c r="C470">
        <v>488.92599999999999</v>
      </c>
      <c r="D470">
        <v>0.309</v>
      </c>
    </row>
    <row r="471" spans="1:4" x14ac:dyDescent="0.2">
      <c r="A471" t="s">
        <v>4</v>
      </c>
      <c r="B471">
        <v>469</v>
      </c>
      <c r="C471">
        <v>489.15499999999997</v>
      </c>
      <c r="D471">
        <v>0.308</v>
      </c>
    </row>
    <row r="472" spans="1:4" x14ac:dyDescent="0.2">
      <c r="A472" t="s">
        <v>4</v>
      </c>
      <c r="B472">
        <v>470</v>
      </c>
      <c r="C472">
        <v>489.38299999999998</v>
      </c>
      <c r="D472">
        <v>0.307</v>
      </c>
    </row>
    <row r="473" spans="1:4" x14ac:dyDescent="0.2">
      <c r="A473" t="s">
        <v>4</v>
      </c>
      <c r="B473">
        <v>471</v>
      </c>
      <c r="C473">
        <v>489.61099999999999</v>
      </c>
      <c r="D473">
        <v>0.30599999999999999</v>
      </c>
    </row>
    <row r="474" spans="1:4" x14ac:dyDescent="0.2">
      <c r="A474" t="s">
        <v>4</v>
      </c>
      <c r="B474">
        <v>472</v>
      </c>
      <c r="C474">
        <v>489.84</v>
      </c>
      <c r="D474">
        <v>0.30599999999999999</v>
      </c>
    </row>
    <row r="475" spans="1:4" x14ac:dyDescent="0.2">
      <c r="A475" t="s">
        <v>4</v>
      </c>
      <c r="B475">
        <v>473</v>
      </c>
      <c r="C475">
        <v>490.06799999999998</v>
      </c>
      <c r="D475">
        <v>0.30599999999999999</v>
      </c>
    </row>
    <row r="476" spans="1:4" x14ac:dyDescent="0.2">
      <c r="A476" t="s">
        <v>4</v>
      </c>
      <c r="B476">
        <v>474</v>
      </c>
      <c r="C476">
        <v>490.29599999999999</v>
      </c>
      <c r="D476">
        <v>0.30499999999999999</v>
      </c>
    </row>
    <row r="477" spans="1:4" x14ac:dyDescent="0.2">
      <c r="A477" t="s">
        <v>4</v>
      </c>
      <c r="B477">
        <v>475</v>
      </c>
      <c r="C477">
        <v>490.524</v>
      </c>
      <c r="D477">
        <v>0.30499999999999999</v>
      </c>
    </row>
    <row r="478" spans="1:4" x14ac:dyDescent="0.2">
      <c r="A478" t="s">
        <v>4</v>
      </c>
      <c r="B478">
        <v>476</v>
      </c>
      <c r="C478">
        <v>490.75200000000001</v>
      </c>
      <c r="D478">
        <v>0.30399999999999999</v>
      </c>
    </row>
    <row r="479" spans="1:4" x14ac:dyDescent="0.2">
      <c r="A479" t="s">
        <v>4</v>
      </c>
      <c r="B479">
        <v>477</v>
      </c>
      <c r="C479">
        <v>490.98</v>
      </c>
      <c r="D479">
        <v>0.30299999999999999</v>
      </c>
    </row>
    <row r="480" spans="1:4" x14ac:dyDescent="0.2">
      <c r="A480" t="s">
        <v>4</v>
      </c>
      <c r="B480">
        <v>478</v>
      </c>
      <c r="C480">
        <v>491.209</v>
      </c>
      <c r="D480">
        <v>0.30299999999999999</v>
      </c>
    </row>
    <row r="481" spans="1:4" x14ac:dyDescent="0.2">
      <c r="A481" t="s">
        <v>4</v>
      </c>
      <c r="B481">
        <v>479</v>
      </c>
      <c r="C481">
        <v>491.43700000000001</v>
      </c>
      <c r="D481">
        <v>0.30199999999999999</v>
      </c>
    </row>
    <row r="482" spans="1:4" x14ac:dyDescent="0.2">
      <c r="A482" t="s">
        <v>4</v>
      </c>
      <c r="B482">
        <v>480</v>
      </c>
      <c r="C482">
        <v>491.66500000000002</v>
      </c>
      <c r="D482">
        <v>0.30199999999999999</v>
      </c>
    </row>
    <row r="483" spans="1:4" x14ac:dyDescent="0.2">
      <c r="A483" t="s">
        <v>4</v>
      </c>
      <c r="B483">
        <v>481</v>
      </c>
      <c r="C483">
        <v>491.89299999999997</v>
      </c>
      <c r="D483">
        <v>0.30199999999999999</v>
      </c>
    </row>
    <row r="484" spans="1:4" x14ac:dyDescent="0.2">
      <c r="A484" t="s">
        <v>4</v>
      </c>
      <c r="B484">
        <v>482</v>
      </c>
      <c r="C484">
        <v>492.12099999999998</v>
      </c>
      <c r="D484">
        <v>0.30199999999999999</v>
      </c>
    </row>
    <row r="485" spans="1:4" x14ac:dyDescent="0.2">
      <c r="A485" t="s">
        <v>4</v>
      </c>
      <c r="B485">
        <v>483</v>
      </c>
      <c r="C485">
        <v>492.34899999999999</v>
      </c>
      <c r="D485">
        <v>0.30099999999999999</v>
      </c>
    </row>
    <row r="486" spans="1:4" x14ac:dyDescent="0.2">
      <c r="A486" t="s">
        <v>4</v>
      </c>
      <c r="B486">
        <v>484</v>
      </c>
      <c r="C486">
        <v>492.577</v>
      </c>
      <c r="D486">
        <v>0.3</v>
      </c>
    </row>
    <row r="487" spans="1:4" x14ac:dyDescent="0.2">
      <c r="A487" t="s">
        <v>4</v>
      </c>
      <c r="B487">
        <v>485</v>
      </c>
      <c r="C487">
        <v>492.80500000000001</v>
      </c>
      <c r="D487">
        <v>0.3</v>
      </c>
    </row>
    <row r="488" spans="1:4" x14ac:dyDescent="0.2">
      <c r="A488" t="s">
        <v>4</v>
      </c>
      <c r="B488">
        <v>486</v>
      </c>
      <c r="C488">
        <v>493.03300000000002</v>
      </c>
      <c r="D488">
        <v>0.29899999999999999</v>
      </c>
    </row>
    <row r="489" spans="1:4" x14ac:dyDescent="0.2">
      <c r="A489" t="s">
        <v>4</v>
      </c>
      <c r="B489">
        <v>487</v>
      </c>
      <c r="C489">
        <v>493.26100000000002</v>
      </c>
      <c r="D489">
        <v>0.29799999999999999</v>
      </c>
    </row>
    <row r="490" spans="1:4" x14ac:dyDescent="0.2">
      <c r="A490" t="s">
        <v>4</v>
      </c>
      <c r="B490">
        <v>488</v>
      </c>
      <c r="C490">
        <v>493.48899999999998</v>
      </c>
      <c r="D490">
        <v>0.29899999999999999</v>
      </c>
    </row>
    <row r="491" spans="1:4" x14ac:dyDescent="0.2">
      <c r="A491" t="s">
        <v>4</v>
      </c>
      <c r="B491">
        <v>489</v>
      </c>
      <c r="C491">
        <v>493.71600000000001</v>
      </c>
      <c r="D491">
        <v>0.29899999999999999</v>
      </c>
    </row>
    <row r="492" spans="1:4" x14ac:dyDescent="0.2">
      <c r="A492" t="s">
        <v>4</v>
      </c>
      <c r="B492">
        <v>490</v>
      </c>
      <c r="C492">
        <v>493.94400000000002</v>
      </c>
      <c r="D492">
        <v>0.29899999999999999</v>
      </c>
    </row>
    <row r="493" spans="1:4" x14ac:dyDescent="0.2">
      <c r="A493" t="s">
        <v>4</v>
      </c>
      <c r="B493">
        <v>491</v>
      </c>
      <c r="C493">
        <v>494.17200000000003</v>
      </c>
      <c r="D493">
        <v>0.29899999999999999</v>
      </c>
    </row>
    <row r="494" spans="1:4" x14ac:dyDescent="0.2">
      <c r="A494" t="s">
        <v>4</v>
      </c>
      <c r="B494">
        <v>492</v>
      </c>
      <c r="C494">
        <v>494.4</v>
      </c>
      <c r="D494">
        <v>0.29899999999999999</v>
      </c>
    </row>
    <row r="495" spans="1:4" x14ac:dyDescent="0.2">
      <c r="A495" t="s">
        <v>4</v>
      </c>
      <c r="B495">
        <v>493</v>
      </c>
      <c r="C495">
        <v>494.62799999999999</v>
      </c>
      <c r="D495">
        <v>0.29799999999999999</v>
      </c>
    </row>
    <row r="496" spans="1:4" x14ac:dyDescent="0.2">
      <c r="A496" t="s">
        <v>4</v>
      </c>
      <c r="B496">
        <v>494</v>
      </c>
      <c r="C496">
        <v>494.85500000000002</v>
      </c>
      <c r="D496">
        <v>0.29699999999999999</v>
      </c>
    </row>
    <row r="497" spans="1:4" x14ac:dyDescent="0.2">
      <c r="A497" t="s">
        <v>4</v>
      </c>
      <c r="B497">
        <v>495</v>
      </c>
      <c r="C497">
        <v>495.08300000000003</v>
      </c>
      <c r="D497">
        <v>0.29599999999999999</v>
      </c>
    </row>
    <row r="498" spans="1:4" x14ac:dyDescent="0.2">
      <c r="A498" t="s">
        <v>4</v>
      </c>
      <c r="B498">
        <v>496</v>
      </c>
      <c r="C498">
        <v>495.31099999999998</v>
      </c>
      <c r="D498">
        <v>0.29599999999999999</v>
      </c>
    </row>
    <row r="499" spans="1:4" x14ac:dyDescent="0.2">
      <c r="A499" t="s">
        <v>4</v>
      </c>
      <c r="B499">
        <v>497</v>
      </c>
      <c r="C499">
        <v>495.53899999999999</v>
      </c>
      <c r="D499">
        <v>0.29699999999999999</v>
      </c>
    </row>
    <row r="500" spans="1:4" x14ac:dyDescent="0.2">
      <c r="A500" t="s">
        <v>4</v>
      </c>
      <c r="B500">
        <v>498</v>
      </c>
      <c r="C500">
        <v>495.76600000000002</v>
      </c>
      <c r="D500">
        <v>0.29699999999999999</v>
      </c>
    </row>
    <row r="501" spans="1:4" x14ac:dyDescent="0.2">
      <c r="A501" t="s">
        <v>4</v>
      </c>
      <c r="B501">
        <v>499</v>
      </c>
      <c r="C501">
        <v>495.99400000000003</v>
      </c>
      <c r="D501">
        <v>0.29799999999999999</v>
      </c>
    </row>
    <row r="502" spans="1:4" x14ac:dyDescent="0.2">
      <c r="A502" t="s">
        <v>4</v>
      </c>
      <c r="B502">
        <v>500</v>
      </c>
      <c r="C502">
        <v>496.22199999999998</v>
      </c>
      <c r="D502">
        <v>0.29699999999999999</v>
      </c>
    </row>
    <row r="503" spans="1:4" x14ac:dyDescent="0.2">
      <c r="A503" t="s">
        <v>4</v>
      </c>
      <c r="B503">
        <v>501</v>
      </c>
      <c r="C503">
        <v>496.44900000000001</v>
      </c>
      <c r="D503">
        <v>0.29599999999999999</v>
      </c>
    </row>
    <row r="504" spans="1:4" x14ac:dyDescent="0.2">
      <c r="A504" t="s">
        <v>4</v>
      </c>
      <c r="B504">
        <v>502</v>
      </c>
      <c r="C504">
        <v>496.67700000000002</v>
      </c>
      <c r="D504">
        <v>0.29399999999999998</v>
      </c>
    </row>
    <row r="505" spans="1:4" x14ac:dyDescent="0.2">
      <c r="A505" t="s">
        <v>4</v>
      </c>
      <c r="B505">
        <v>503</v>
      </c>
      <c r="C505">
        <v>496.904</v>
      </c>
      <c r="D505">
        <v>0.29399999999999998</v>
      </c>
    </row>
    <row r="506" spans="1:4" x14ac:dyDescent="0.2">
      <c r="A506" t="s">
        <v>4</v>
      </c>
      <c r="B506">
        <v>504</v>
      </c>
      <c r="C506">
        <v>497.13200000000001</v>
      </c>
      <c r="D506">
        <v>0.29299999999999998</v>
      </c>
    </row>
    <row r="507" spans="1:4" x14ac:dyDescent="0.2">
      <c r="A507" t="s">
        <v>4</v>
      </c>
      <c r="B507">
        <v>505</v>
      </c>
      <c r="C507">
        <v>497.35899999999998</v>
      </c>
      <c r="D507">
        <v>0.29299999999999998</v>
      </c>
    </row>
    <row r="508" spans="1:4" x14ac:dyDescent="0.2">
      <c r="A508" t="s">
        <v>4</v>
      </c>
      <c r="B508">
        <v>506</v>
      </c>
      <c r="C508">
        <v>497.58699999999999</v>
      </c>
      <c r="D508">
        <v>0.29399999999999998</v>
      </c>
    </row>
    <row r="509" spans="1:4" x14ac:dyDescent="0.2">
      <c r="A509" t="s">
        <v>4</v>
      </c>
      <c r="B509">
        <v>507</v>
      </c>
      <c r="C509">
        <v>497.81400000000002</v>
      </c>
      <c r="D509">
        <v>0.29399999999999998</v>
      </c>
    </row>
    <row r="510" spans="1:4" x14ac:dyDescent="0.2">
      <c r="A510" t="s">
        <v>4</v>
      </c>
      <c r="B510">
        <v>508</v>
      </c>
      <c r="C510">
        <v>498.04199999999997</v>
      </c>
      <c r="D510">
        <v>0.29299999999999998</v>
      </c>
    </row>
    <row r="511" spans="1:4" x14ac:dyDescent="0.2">
      <c r="A511" t="s">
        <v>4</v>
      </c>
      <c r="B511">
        <v>509</v>
      </c>
      <c r="C511">
        <v>498.26900000000001</v>
      </c>
      <c r="D511">
        <v>0.29199999999999998</v>
      </c>
    </row>
    <row r="512" spans="1:4" x14ac:dyDescent="0.2">
      <c r="A512" t="s">
        <v>4</v>
      </c>
      <c r="B512">
        <v>510</v>
      </c>
      <c r="C512">
        <v>498.49700000000001</v>
      </c>
      <c r="D512">
        <v>0.29199999999999998</v>
      </c>
    </row>
    <row r="513" spans="1:4" x14ac:dyDescent="0.2">
      <c r="A513" t="s">
        <v>4</v>
      </c>
      <c r="B513">
        <v>511</v>
      </c>
      <c r="C513">
        <v>498.72399999999999</v>
      </c>
      <c r="D513">
        <v>0.29099999999999998</v>
      </c>
    </row>
    <row r="514" spans="1:4" x14ac:dyDescent="0.2">
      <c r="A514" t="s">
        <v>4</v>
      </c>
      <c r="B514">
        <v>512</v>
      </c>
      <c r="C514">
        <v>498.952</v>
      </c>
      <c r="D514">
        <v>0.29099999999999998</v>
      </c>
    </row>
    <row r="515" spans="1:4" x14ac:dyDescent="0.2">
      <c r="A515" t="s">
        <v>4</v>
      </c>
      <c r="B515">
        <v>513</v>
      </c>
      <c r="C515">
        <v>499.17899999999997</v>
      </c>
      <c r="D515">
        <v>0.29199999999999998</v>
      </c>
    </row>
    <row r="516" spans="1:4" x14ac:dyDescent="0.2">
      <c r="A516" t="s">
        <v>4</v>
      </c>
      <c r="B516">
        <v>514</v>
      </c>
      <c r="C516">
        <v>499.40600000000001</v>
      </c>
      <c r="D516">
        <v>0.29399999999999998</v>
      </c>
    </row>
    <row r="517" spans="1:4" x14ac:dyDescent="0.2">
      <c r="A517" t="s">
        <v>4</v>
      </c>
      <c r="B517">
        <v>515</v>
      </c>
      <c r="C517">
        <v>499.63400000000001</v>
      </c>
      <c r="D517">
        <v>0.29699999999999999</v>
      </c>
    </row>
    <row r="518" spans="1:4" x14ac:dyDescent="0.2">
      <c r="A518" t="s">
        <v>4</v>
      </c>
      <c r="B518">
        <v>516</v>
      </c>
      <c r="C518">
        <v>499.86099999999999</v>
      </c>
      <c r="D518">
        <v>0.29899999999999999</v>
      </c>
    </row>
    <row r="519" spans="1:4" x14ac:dyDescent="0.2">
      <c r="A519" t="s">
        <v>4</v>
      </c>
      <c r="B519">
        <v>517</v>
      </c>
      <c r="C519">
        <v>500.08800000000002</v>
      </c>
      <c r="D519">
        <v>0.29899999999999999</v>
      </c>
    </row>
    <row r="520" spans="1:4" x14ac:dyDescent="0.2">
      <c r="A520" t="s">
        <v>4</v>
      </c>
      <c r="B520">
        <v>518</v>
      </c>
      <c r="C520">
        <v>500.315</v>
      </c>
      <c r="D520">
        <v>0.29799999999999999</v>
      </c>
    </row>
    <row r="521" spans="1:4" x14ac:dyDescent="0.2">
      <c r="A521" t="s">
        <v>4</v>
      </c>
      <c r="B521">
        <v>519</v>
      </c>
      <c r="C521">
        <v>500.54300000000001</v>
      </c>
      <c r="D521">
        <v>0.29499999999999998</v>
      </c>
    </row>
    <row r="522" spans="1:4" x14ac:dyDescent="0.2">
      <c r="A522" t="s">
        <v>4</v>
      </c>
      <c r="B522">
        <v>520</v>
      </c>
      <c r="C522">
        <v>500.77</v>
      </c>
      <c r="D522">
        <v>0.29199999999999998</v>
      </c>
    </row>
    <row r="523" spans="1:4" x14ac:dyDescent="0.2">
      <c r="A523" t="s">
        <v>4</v>
      </c>
      <c r="B523">
        <v>521</v>
      </c>
      <c r="C523">
        <v>500.99700000000001</v>
      </c>
      <c r="D523">
        <v>0.29199999999999998</v>
      </c>
    </row>
    <row r="524" spans="1:4" x14ac:dyDescent="0.2">
      <c r="A524" t="s">
        <v>4</v>
      </c>
      <c r="B524">
        <v>522</v>
      </c>
      <c r="C524">
        <v>501.22399999999999</v>
      </c>
      <c r="D524">
        <v>0.29299999999999998</v>
      </c>
    </row>
    <row r="525" spans="1:4" x14ac:dyDescent="0.2">
      <c r="A525" t="s">
        <v>4</v>
      </c>
      <c r="B525">
        <v>523</v>
      </c>
      <c r="C525">
        <v>501.45100000000002</v>
      </c>
      <c r="D525">
        <v>0.29499999999999998</v>
      </c>
    </row>
    <row r="526" spans="1:4" x14ac:dyDescent="0.2">
      <c r="A526" t="s">
        <v>4</v>
      </c>
      <c r="B526">
        <v>524</v>
      </c>
      <c r="C526">
        <v>501.678</v>
      </c>
      <c r="D526">
        <v>0.29599999999999999</v>
      </c>
    </row>
    <row r="527" spans="1:4" x14ac:dyDescent="0.2">
      <c r="A527" t="s">
        <v>4</v>
      </c>
      <c r="B527">
        <v>525</v>
      </c>
      <c r="C527">
        <v>501.90499999999997</v>
      </c>
      <c r="D527">
        <v>0.29599999999999999</v>
      </c>
    </row>
    <row r="528" spans="1:4" x14ac:dyDescent="0.2">
      <c r="A528" t="s">
        <v>4</v>
      </c>
      <c r="B528">
        <v>526</v>
      </c>
      <c r="C528">
        <v>502.13200000000001</v>
      </c>
      <c r="D528">
        <v>0.29499999999999998</v>
      </c>
    </row>
    <row r="529" spans="1:4" x14ac:dyDescent="0.2">
      <c r="A529" t="s">
        <v>4</v>
      </c>
      <c r="B529">
        <v>527</v>
      </c>
      <c r="C529">
        <v>502.36</v>
      </c>
      <c r="D529">
        <v>0.29399999999999998</v>
      </c>
    </row>
    <row r="530" spans="1:4" x14ac:dyDescent="0.2">
      <c r="A530" t="s">
        <v>4</v>
      </c>
      <c r="B530">
        <v>528</v>
      </c>
      <c r="C530">
        <v>502.58699999999999</v>
      </c>
      <c r="D530">
        <v>0.29299999999999998</v>
      </c>
    </row>
    <row r="531" spans="1:4" x14ac:dyDescent="0.2">
      <c r="A531" t="s">
        <v>4</v>
      </c>
      <c r="B531">
        <v>529</v>
      </c>
      <c r="C531">
        <v>502.81400000000002</v>
      </c>
      <c r="D531">
        <v>0.29299999999999998</v>
      </c>
    </row>
    <row r="532" spans="1:4" x14ac:dyDescent="0.2">
      <c r="A532" t="s">
        <v>4</v>
      </c>
      <c r="B532">
        <v>530</v>
      </c>
      <c r="C532">
        <v>503.041</v>
      </c>
      <c r="D532">
        <v>0.29399999999999998</v>
      </c>
    </row>
    <row r="533" spans="1:4" x14ac:dyDescent="0.2">
      <c r="A533" t="s">
        <v>4</v>
      </c>
      <c r="B533">
        <v>531</v>
      </c>
      <c r="C533">
        <v>503.267</v>
      </c>
      <c r="D533">
        <v>0.29499999999999998</v>
      </c>
    </row>
    <row r="534" spans="1:4" x14ac:dyDescent="0.2">
      <c r="A534" t="s">
        <v>4</v>
      </c>
      <c r="B534">
        <v>532</v>
      </c>
      <c r="C534">
        <v>503.49400000000003</v>
      </c>
      <c r="D534">
        <v>0.29699999999999999</v>
      </c>
    </row>
    <row r="535" spans="1:4" x14ac:dyDescent="0.2">
      <c r="A535" t="s">
        <v>4</v>
      </c>
      <c r="B535">
        <v>533</v>
      </c>
      <c r="C535">
        <v>503.721</v>
      </c>
      <c r="D535">
        <v>0.29799999999999999</v>
      </c>
    </row>
    <row r="536" spans="1:4" x14ac:dyDescent="0.2">
      <c r="A536" t="s">
        <v>4</v>
      </c>
      <c r="B536">
        <v>534</v>
      </c>
      <c r="C536">
        <v>503.94799999999998</v>
      </c>
      <c r="D536">
        <v>0.29799999999999999</v>
      </c>
    </row>
    <row r="537" spans="1:4" x14ac:dyDescent="0.2">
      <c r="A537" t="s">
        <v>4</v>
      </c>
      <c r="B537">
        <v>535</v>
      </c>
      <c r="C537">
        <v>504.17500000000001</v>
      </c>
      <c r="D537">
        <v>0.29699999999999999</v>
      </c>
    </row>
    <row r="538" spans="1:4" x14ac:dyDescent="0.2">
      <c r="A538" t="s">
        <v>4</v>
      </c>
      <c r="B538">
        <v>536</v>
      </c>
      <c r="C538">
        <v>504.40199999999999</v>
      </c>
      <c r="D538">
        <v>0.29699999999999999</v>
      </c>
    </row>
    <row r="539" spans="1:4" x14ac:dyDescent="0.2">
      <c r="A539" t="s">
        <v>4</v>
      </c>
      <c r="B539">
        <v>537</v>
      </c>
      <c r="C539">
        <v>504.62900000000002</v>
      </c>
      <c r="D539">
        <v>0.29599999999999999</v>
      </c>
    </row>
    <row r="540" spans="1:4" x14ac:dyDescent="0.2">
      <c r="A540" t="s">
        <v>4</v>
      </c>
      <c r="B540">
        <v>538</v>
      </c>
      <c r="C540">
        <v>504.85599999999999</v>
      </c>
      <c r="D540">
        <v>0.29599999999999999</v>
      </c>
    </row>
    <row r="541" spans="1:4" x14ac:dyDescent="0.2">
      <c r="A541" t="s">
        <v>4</v>
      </c>
      <c r="B541">
        <v>539</v>
      </c>
      <c r="C541">
        <v>505.08199999999999</v>
      </c>
      <c r="D541">
        <v>0.29599999999999999</v>
      </c>
    </row>
    <row r="542" spans="1:4" x14ac:dyDescent="0.2">
      <c r="A542" t="s">
        <v>4</v>
      </c>
      <c r="B542">
        <v>540</v>
      </c>
      <c r="C542">
        <v>505.30900000000003</v>
      </c>
      <c r="D542">
        <v>0.29599999999999999</v>
      </c>
    </row>
    <row r="543" spans="1:4" x14ac:dyDescent="0.2">
      <c r="A543" t="s">
        <v>4</v>
      </c>
      <c r="B543">
        <v>541</v>
      </c>
      <c r="C543">
        <v>505.536</v>
      </c>
      <c r="D543">
        <v>0.29599999999999999</v>
      </c>
    </row>
    <row r="544" spans="1:4" x14ac:dyDescent="0.2">
      <c r="A544" t="s">
        <v>4</v>
      </c>
      <c r="B544">
        <v>542</v>
      </c>
      <c r="C544">
        <v>505.762</v>
      </c>
      <c r="D544">
        <v>0.29599999999999999</v>
      </c>
    </row>
    <row r="545" spans="1:4" x14ac:dyDescent="0.2">
      <c r="A545" t="s">
        <v>4</v>
      </c>
      <c r="B545">
        <v>543</v>
      </c>
      <c r="C545">
        <v>505.98899999999998</v>
      </c>
      <c r="D545">
        <v>0.29699999999999999</v>
      </c>
    </row>
    <row r="546" spans="1:4" x14ac:dyDescent="0.2">
      <c r="A546" t="s">
        <v>4</v>
      </c>
      <c r="B546">
        <v>544</v>
      </c>
      <c r="C546">
        <v>506.21600000000001</v>
      </c>
      <c r="D546">
        <v>0.29799999999999999</v>
      </c>
    </row>
    <row r="547" spans="1:4" x14ac:dyDescent="0.2">
      <c r="A547" t="s">
        <v>4</v>
      </c>
      <c r="B547">
        <v>545</v>
      </c>
      <c r="C547">
        <v>506.44200000000001</v>
      </c>
      <c r="D547">
        <v>0.29899999999999999</v>
      </c>
    </row>
    <row r="548" spans="1:4" x14ac:dyDescent="0.2">
      <c r="A548" t="s">
        <v>4</v>
      </c>
      <c r="B548">
        <v>546</v>
      </c>
      <c r="C548">
        <v>506.66899999999998</v>
      </c>
      <c r="D548">
        <v>0.29899999999999999</v>
      </c>
    </row>
    <row r="549" spans="1:4" x14ac:dyDescent="0.2">
      <c r="A549" t="s">
        <v>4</v>
      </c>
      <c r="B549">
        <v>547</v>
      </c>
      <c r="C549">
        <v>506.89600000000002</v>
      </c>
      <c r="D549">
        <v>0.3</v>
      </c>
    </row>
    <row r="550" spans="1:4" x14ac:dyDescent="0.2">
      <c r="A550" t="s">
        <v>4</v>
      </c>
      <c r="B550">
        <v>548</v>
      </c>
      <c r="C550">
        <v>507.12200000000001</v>
      </c>
      <c r="D550">
        <v>0.3</v>
      </c>
    </row>
    <row r="551" spans="1:4" x14ac:dyDescent="0.2">
      <c r="A551" t="s">
        <v>4</v>
      </c>
      <c r="B551">
        <v>549</v>
      </c>
      <c r="C551">
        <v>507.34899999999999</v>
      </c>
      <c r="D551">
        <v>0.3</v>
      </c>
    </row>
    <row r="552" spans="1:4" x14ac:dyDescent="0.2">
      <c r="A552" t="s">
        <v>4</v>
      </c>
      <c r="B552">
        <v>550</v>
      </c>
      <c r="C552">
        <v>507.57499999999999</v>
      </c>
      <c r="D552">
        <v>0.3</v>
      </c>
    </row>
    <row r="553" spans="1:4" x14ac:dyDescent="0.2">
      <c r="A553" t="s">
        <v>4</v>
      </c>
      <c r="B553">
        <v>551</v>
      </c>
      <c r="C553">
        <v>507.80200000000002</v>
      </c>
      <c r="D553">
        <v>0.3</v>
      </c>
    </row>
    <row r="554" spans="1:4" x14ac:dyDescent="0.2">
      <c r="A554" t="s">
        <v>4</v>
      </c>
      <c r="B554">
        <v>552</v>
      </c>
      <c r="C554">
        <v>508.02800000000002</v>
      </c>
      <c r="D554">
        <v>0.29899999999999999</v>
      </c>
    </row>
    <row r="555" spans="1:4" x14ac:dyDescent="0.2">
      <c r="A555" t="s">
        <v>4</v>
      </c>
      <c r="B555">
        <v>553</v>
      </c>
      <c r="C555">
        <v>508.255</v>
      </c>
      <c r="D555">
        <v>0.29799999999999999</v>
      </c>
    </row>
    <row r="556" spans="1:4" x14ac:dyDescent="0.2">
      <c r="A556" t="s">
        <v>4</v>
      </c>
      <c r="B556">
        <v>554</v>
      </c>
      <c r="C556">
        <v>508.48099999999999</v>
      </c>
      <c r="D556">
        <v>0.29599999999999999</v>
      </c>
    </row>
    <row r="557" spans="1:4" x14ac:dyDescent="0.2">
      <c r="A557" t="s">
        <v>4</v>
      </c>
      <c r="B557">
        <v>555</v>
      </c>
      <c r="C557">
        <v>508.70800000000003</v>
      </c>
      <c r="D557">
        <v>0.29499999999999998</v>
      </c>
    </row>
    <row r="558" spans="1:4" x14ac:dyDescent="0.2">
      <c r="A558" t="s">
        <v>4</v>
      </c>
      <c r="B558">
        <v>556</v>
      </c>
      <c r="C558">
        <v>508.93400000000003</v>
      </c>
      <c r="D558">
        <v>0.29599999999999999</v>
      </c>
    </row>
    <row r="559" spans="1:4" x14ac:dyDescent="0.2">
      <c r="A559" t="s">
        <v>4</v>
      </c>
      <c r="B559">
        <v>557</v>
      </c>
      <c r="C559">
        <v>509.16</v>
      </c>
      <c r="D559">
        <v>0.29699999999999999</v>
      </c>
    </row>
    <row r="560" spans="1:4" x14ac:dyDescent="0.2">
      <c r="A560" t="s">
        <v>4</v>
      </c>
      <c r="B560">
        <v>558</v>
      </c>
      <c r="C560">
        <v>509.387</v>
      </c>
      <c r="D560">
        <v>0.29899999999999999</v>
      </c>
    </row>
    <row r="561" spans="1:4" x14ac:dyDescent="0.2">
      <c r="A561" t="s">
        <v>4</v>
      </c>
      <c r="B561">
        <v>559</v>
      </c>
      <c r="C561">
        <v>509.613</v>
      </c>
      <c r="D561">
        <v>0.3</v>
      </c>
    </row>
    <row r="562" spans="1:4" x14ac:dyDescent="0.2">
      <c r="A562" t="s">
        <v>4</v>
      </c>
      <c r="B562">
        <v>560</v>
      </c>
      <c r="C562">
        <v>509.839</v>
      </c>
      <c r="D562">
        <v>0.29899999999999999</v>
      </c>
    </row>
    <row r="563" spans="1:4" x14ac:dyDescent="0.2">
      <c r="A563" t="s">
        <v>4</v>
      </c>
      <c r="B563">
        <v>561</v>
      </c>
      <c r="C563">
        <v>510.06599999999997</v>
      </c>
      <c r="D563">
        <v>0.29699999999999999</v>
      </c>
    </row>
    <row r="564" spans="1:4" x14ac:dyDescent="0.2">
      <c r="A564" t="s">
        <v>4</v>
      </c>
      <c r="B564">
        <v>562</v>
      </c>
      <c r="C564">
        <v>510.29199999999997</v>
      </c>
      <c r="D564">
        <v>0.29799999999999999</v>
      </c>
    </row>
    <row r="565" spans="1:4" x14ac:dyDescent="0.2">
      <c r="A565" t="s">
        <v>4</v>
      </c>
      <c r="B565">
        <v>563</v>
      </c>
      <c r="C565">
        <v>510.51799999999997</v>
      </c>
      <c r="D565">
        <v>0.29899999999999999</v>
      </c>
    </row>
    <row r="566" spans="1:4" x14ac:dyDescent="0.2">
      <c r="A566" t="s">
        <v>4</v>
      </c>
      <c r="B566">
        <v>564</v>
      </c>
      <c r="C566">
        <v>510.74400000000003</v>
      </c>
      <c r="D566">
        <v>0.30099999999999999</v>
      </c>
    </row>
    <row r="567" spans="1:4" x14ac:dyDescent="0.2">
      <c r="A567" t="s">
        <v>4</v>
      </c>
      <c r="B567">
        <v>565</v>
      </c>
      <c r="C567">
        <v>510.971</v>
      </c>
      <c r="D567">
        <v>0.30399999999999999</v>
      </c>
    </row>
    <row r="568" spans="1:4" x14ac:dyDescent="0.2">
      <c r="A568" t="s">
        <v>4</v>
      </c>
      <c r="B568">
        <v>566</v>
      </c>
      <c r="C568">
        <v>511.197</v>
      </c>
      <c r="D568">
        <v>0.30599999999999999</v>
      </c>
    </row>
    <row r="569" spans="1:4" x14ac:dyDescent="0.2">
      <c r="A569" t="s">
        <v>4</v>
      </c>
      <c r="B569">
        <v>567</v>
      </c>
      <c r="C569">
        <v>511.423</v>
      </c>
      <c r="D569">
        <v>0.30499999999999999</v>
      </c>
    </row>
    <row r="570" spans="1:4" x14ac:dyDescent="0.2">
      <c r="A570" t="s">
        <v>4</v>
      </c>
      <c r="B570">
        <v>568</v>
      </c>
      <c r="C570">
        <v>511.649</v>
      </c>
      <c r="D570">
        <v>0.30399999999999999</v>
      </c>
    </row>
    <row r="571" spans="1:4" x14ac:dyDescent="0.2">
      <c r="A571" t="s">
        <v>4</v>
      </c>
      <c r="B571">
        <v>569</v>
      </c>
      <c r="C571">
        <v>511.875</v>
      </c>
      <c r="D571">
        <v>0.30199999999999999</v>
      </c>
    </row>
    <row r="572" spans="1:4" x14ac:dyDescent="0.2">
      <c r="A572" t="s">
        <v>4</v>
      </c>
      <c r="B572">
        <v>570</v>
      </c>
      <c r="C572">
        <v>512.101</v>
      </c>
      <c r="D572">
        <v>0.30099999999999999</v>
      </c>
    </row>
    <row r="573" spans="1:4" x14ac:dyDescent="0.2">
      <c r="A573" t="s">
        <v>4</v>
      </c>
      <c r="B573">
        <v>571</v>
      </c>
      <c r="C573">
        <v>512.327</v>
      </c>
      <c r="D573">
        <v>0.30099999999999999</v>
      </c>
    </row>
    <row r="574" spans="1:4" x14ac:dyDescent="0.2">
      <c r="A574" t="s">
        <v>4</v>
      </c>
      <c r="B574">
        <v>572</v>
      </c>
      <c r="C574">
        <v>512.553</v>
      </c>
      <c r="D574">
        <v>0.30099999999999999</v>
      </c>
    </row>
    <row r="575" spans="1:4" x14ac:dyDescent="0.2">
      <c r="A575" t="s">
        <v>4</v>
      </c>
      <c r="B575">
        <v>573</v>
      </c>
      <c r="C575">
        <v>512.779</v>
      </c>
      <c r="D575">
        <v>0.30199999999999999</v>
      </c>
    </row>
    <row r="576" spans="1:4" x14ac:dyDescent="0.2">
      <c r="A576" t="s">
        <v>4</v>
      </c>
      <c r="B576">
        <v>574</v>
      </c>
      <c r="C576">
        <v>513.005</v>
      </c>
      <c r="D576">
        <v>0.30199999999999999</v>
      </c>
    </row>
    <row r="577" spans="1:4" x14ac:dyDescent="0.2">
      <c r="A577" t="s">
        <v>4</v>
      </c>
      <c r="B577">
        <v>575</v>
      </c>
      <c r="C577">
        <v>513.23099999999999</v>
      </c>
      <c r="D577">
        <v>0.30099999999999999</v>
      </c>
    </row>
    <row r="578" spans="1:4" x14ac:dyDescent="0.2">
      <c r="A578" t="s">
        <v>4</v>
      </c>
      <c r="B578">
        <v>576</v>
      </c>
      <c r="C578">
        <v>513.45699999999999</v>
      </c>
      <c r="D578">
        <v>0.30099999999999999</v>
      </c>
    </row>
    <row r="579" spans="1:4" x14ac:dyDescent="0.2">
      <c r="A579" t="s">
        <v>4</v>
      </c>
      <c r="B579">
        <v>577</v>
      </c>
      <c r="C579">
        <v>513.68299999999999</v>
      </c>
      <c r="D579">
        <v>0.30099999999999999</v>
      </c>
    </row>
    <row r="580" spans="1:4" x14ac:dyDescent="0.2">
      <c r="A580" t="s">
        <v>4</v>
      </c>
      <c r="B580">
        <v>578</v>
      </c>
      <c r="C580">
        <v>513.90899999999999</v>
      </c>
      <c r="D580">
        <v>0.30099999999999999</v>
      </c>
    </row>
    <row r="581" spans="1:4" x14ac:dyDescent="0.2">
      <c r="A581" t="s">
        <v>4</v>
      </c>
      <c r="B581">
        <v>579</v>
      </c>
      <c r="C581">
        <v>514.13499999999999</v>
      </c>
      <c r="D581">
        <v>0.30199999999999999</v>
      </c>
    </row>
    <row r="582" spans="1:4" x14ac:dyDescent="0.2">
      <c r="A582" t="s">
        <v>4</v>
      </c>
      <c r="B582">
        <v>580</v>
      </c>
      <c r="C582">
        <v>514.36099999999999</v>
      </c>
      <c r="D582">
        <v>0.30199999999999999</v>
      </c>
    </row>
    <row r="583" spans="1:4" x14ac:dyDescent="0.2">
      <c r="A583" t="s">
        <v>4</v>
      </c>
      <c r="B583">
        <v>581</v>
      </c>
      <c r="C583">
        <v>514.58699999999999</v>
      </c>
      <c r="D583">
        <v>0.30299999999999999</v>
      </c>
    </row>
    <row r="584" spans="1:4" x14ac:dyDescent="0.2">
      <c r="A584" t="s">
        <v>4</v>
      </c>
      <c r="B584">
        <v>582</v>
      </c>
      <c r="C584">
        <v>514.81200000000001</v>
      </c>
      <c r="D584">
        <v>0.30299999999999999</v>
      </c>
    </row>
    <row r="585" spans="1:4" x14ac:dyDescent="0.2">
      <c r="A585" t="s">
        <v>4</v>
      </c>
      <c r="B585">
        <v>583</v>
      </c>
      <c r="C585">
        <v>515.03800000000001</v>
      </c>
      <c r="D585">
        <v>0.30299999999999999</v>
      </c>
    </row>
    <row r="586" spans="1:4" x14ac:dyDescent="0.2">
      <c r="A586" t="s">
        <v>4</v>
      </c>
      <c r="B586">
        <v>584</v>
      </c>
      <c r="C586">
        <v>515.26400000000001</v>
      </c>
      <c r="D586">
        <v>0.30299999999999999</v>
      </c>
    </row>
    <row r="587" spans="1:4" x14ac:dyDescent="0.2">
      <c r="A587" t="s">
        <v>4</v>
      </c>
      <c r="B587">
        <v>585</v>
      </c>
      <c r="C587">
        <v>515.49</v>
      </c>
      <c r="D587">
        <v>0.30299999999999999</v>
      </c>
    </row>
    <row r="588" spans="1:4" x14ac:dyDescent="0.2">
      <c r="A588" t="s">
        <v>4</v>
      </c>
      <c r="B588">
        <v>586</v>
      </c>
      <c r="C588">
        <v>515.71500000000003</v>
      </c>
      <c r="D588">
        <v>0.30299999999999999</v>
      </c>
    </row>
    <row r="589" spans="1:4" x14ac:dyDescent="0.2">
      <c r="A589" t="s">
        <v>4</v>
      </c>
      <c r="B589">
        <v>587</v>
      </c>
      <c r="C589">
        <v>515.94100000000003</v>
      </c>
      <c r="D589">
        <v>0.30499999999999999</v>
      </c>
    </row>
    <row r="590" spans="1:4" x14ac:dyDescent="0.2">
      <c r="A590" t="s">
        <v>4</v>
      </c>
      <c r="B590">
        <v>588</v>
      </c>
      <c r="C590">
        <v>516.16700000000003</v>
      </c>
      <c r="D590">
        <v>0.307</v>
      </c>
    </row>
    <row r="591" spans="1:4" x14ac:dyDescent="0.2">
      <c r="A591" t="s">
        <v>4</v>
      </c>
      <c r="B591">
        <v>589</v>
      </c>
      <c r="C591">
        <v>516.39200000000005</v>
      </c>
      <c r="D591">
        <v>0.309</v>
      </c>
    </row>
    <row r="592" spans="1:4" x14ac:dyDescent="0.2">
      <c r="A592" t="s">
        <v>4</v>
      </c>
      <c r="B592">
        <v>590</v>
      </c>
      <c r="C592">
        <v>516.61800000000005</v>
      </c>
      <c r="D592">
        <v>0.311</v>
      </c>
    </row>
    <row r="593" spans="1:4" x14ac:dyDescent="0.2">
      <c r="A593" t="s">
        <v>4</v>
      </c>
      <c r="B593">
        <v>591</v>
      </c>
      <c r="C593">
        <v>516.84400000000005</v>
      </c>
      <c r="D593">
        <v>0.311</v>
      </c>
    </row>
    <row r="594" spans="1:4" x14ac:dyDescent="0.2">
      <c r="A594" t="s">
        <v>4</v>
      </c>
      <c r="B594">
        <v>592</v>
      </c>
      <c r="C594">
        <v>517.06899999999996</v>
      </c>
      <c r="D594">
        <v>0.31</v>
      </c>
    </row>
    <row r="595" spans="1:4" x14ac:dyDescent="0.2">
      <c r="A595" t="s">
        <v>4</v>
      </c>
      <c r="B595">
        <v>593</v>
      </c>
      <c r="C595">
        <v>517.29499999999996</v>
      </c>
      <c r="D595">
        <v>0.308</v>
      </c>
    </row>
    <row r="596" spans="1:4" x14ac:dyDescent="0.2">
      <c r="A596" t="s">
        <v>4</v>
      </c>
      <c r="B596">
        <v>594</v>
      </c>
      <c r="C596">
        <v>517.52</v>
      </c>
      <c r="D596">
        <v>0.30599999999999999</v>
      </c>
    </row>
    <row r="597" spans="1:4" x14ac:dyDescent="0.2">
      <c r="A597" t="s">
        <v>4</v>
      </c>
      <c r="B597">
        <v>595</v>
      </c>
      <c r="C597">
        <v>517.74599999999998</v>
      </c>
      <c r="D597">
        <v>0.30499999999999999</v>
      </c>
    </row>
    <row r="598" spans="1:4" x14ac:dyDescent="0.2">
      <c r="A598" t="s">
        <v>4</v>
      </c>
      <c r="B598">
        <v>596</v>
      </c>
      <c r="C598">
        <v>517.971</v>
      </c>
      <c r="D598">
        <v>0.30499999999999999</v>
      </c>
    </row>
    <row r="599" spans="1:4" x14ac:dyDescent="0.2">
      <c r="A599" t="s">
        <v>4</v>
      </c>
      <c r="B599">
        <v>597</v>
      </c>
      <c r="C599">
        <v>518.197</v>
      </c>
      <c r="D599">
        <v>0.30599999999999999</v>
      </c>
    </row>
    <row r="600" spans="1:4" x14ac:dyDescent="0.2">
      <c r="A600" t="s">
        <v>4</v>
      </c>
      <c r="B600">
        <v>598</v>
      </c>
      <c r="C600">
        <v>518.42200000000003</v>
      </c>
      <c r="D600">
        <v>0.30599999999999999</v>
      </c>
    </row>
    <row r="601" spans="1:4" x14ac:dyDescent="0.2">
      <c r="A601" t="s">
        <v>4</v>
      </c>
      <c r="B601">
        <v>599</v>
      </c>
      <c r="C601">
        <v>518.64800000000002</v>
      </c>
      <c r="D601">
        <v>0.30399999999999999</v>
      </c>
    </row>
    <row r="602" spans="1:4" x14ac:dyDescent="0.2">
      <c r="A602" t="s">
        <v>4</v>
      </c>
      <c r="B602">
        <v>600</v>
      </c>
      <c r="C602">
        <v>518.87300000000005</v>
      </c>
      <c r="D602">
        <v>0.30199999999999999</v>
      </c>
    </row>
    <row r="603" spans="1:4" x14ac:dyDescent="0.2">
      <c r="A603" t="s">
        <v>4</v>
      </c>
      <c r="B603">
        <v>601</v>
      </c>
      <c r="C603">
        <v>519.09799999999996</v>
      </c>
      <c r="D603">
        <v>0.29899999999999999</v>
      </c>
    </row>
    <row r="604" spans="1:4" x14ac:dyDescent="0.2">
      <c r="A604" t="s">
        <v>4</v>
      </c>
      <c r="B604">
        <v>602</v>
      </c>
      <c r="C604">
        <v>519.32399999999996</v>
      </c>
      <c r="D604">
        <v>0.29699999999999999</v>
      </c>
    </row>
    <row r="605" spans="1:4" x14ac:dyDescent="0.2">
      <c r="A605" t="s">
        <v>4</v>
      </c>
      <c r="B605">
        <v>603</v>
      </c>
      <c r="C605">
        <v>519.54899999999998</v>
      </c>
      <c r="D605">
        <v>0.29799999999999999</v>
      </c>
    </row>
    <row r="606" spans="1:4" x14ac:dyDescent="0.2">
      <c r="A606" t="s">
        <v>4</v>
      </c>
      <c r="B606">
        <v>604</v>
      </c>
      <c r="C606">
        <v>519.774</v>
      </c>
      <c r="D606">
        <v>0.29899999999999999</v>
      </c>
    </row>
    <row r="607" spans="1:4" x14ac:dyDescent="0.2">
      <c r="A607" t="s">
        <v>4</v>
      </c>
      <c r="B607">
        <v>605</v>
      </c>
      <c r="C607">
        <v>520</v>
      </c>
      <c r="D607">
        <v>0.30099999999999999</v>
      </c>
    </row>
    <row r="608" spans="1:4" x14ac:dyDescent="0.2">
      <c r="A608" t="s">
        <v>4</v>
      </c>
      <c r="B608">
        <v>606</v>
      </c>
      <c r="C608">
        <v>520.22500000000002</v>
      </c>
      <c r="D608">
        <v>0.30299999999999999</v>
      </c>
    </row>
    <row r="609" spans="1:4" x14ac:dyDescent="0.2">
      <c r="A609" t="s">
        <v>4</v>
      </c>
      <c r="B609">
        <v>607</v>
      </c>
      <c r="C609">
        <v>520.45000000000005</v>
      </c>
      <c r="D609">
        <v>0.30299999999999999</v>
      </c>
    </row>
    <row r="610" spans="1:4" x14ac:dyDescent="0.2">
      <c r="A610" t="s">
        <v>4</v>
      </c>
      <c r="B610">
        <v>608</v>
      </c>
      <c r="C610">
        <v>520.67499999999995</v>
      </c>
      <c r="D610">
        <v>0.30299999999999999</v>
      </c>
    </row>
    <row r="611" spans="1:4" x14ac:dyDescent="0.2">
      <c r="A611" t="s">
        <v>4</v>
      </c>
      <c r="B611">
        <v>609</v>
      </c>
      <c r="C611">
        <v>520.9</v>
      </c>
      <c r="D611">
        <v>0.30199999999999999</v>
      </c>
    </row>
    <row r="612" spans="1:4" x14ac:dyDescent="0.2">
      <c r="A612" t="s">
        <v>4</v>
      </c>
      <c r="B612">
        <v>610</v>
      </c>
      <c r="C612">
        <v>521.12599999999998</v>
      </c>
      <c r="D612">
        <v>0.30099999999999999</v>
      </c>
    </row>
    <row r="613" spans="1:4" x14ac:dyDescent="0.2">
      <c r="A613" t="s">
        <v>4</v>
      </c>
      <c r="B613">
        <v>611</v>
      </c>
      <c r="C613">
        <v>521.351</v>
      </c>
      <c r="D613">
        <v>0.30099999999999999</v>
      </c>
    </row>
    <row r="614" spans="1:4" x14ac:dyDescent="0.2">
      <c r="A614" t="s">
        <v>4</v>
      </c>
      <c r="B614">
        <v>612</v>
      </c>
      <c r="C614">
        <v>521.57600000000002</v>
      </c>
      <c r="D614">
        <v>0.30099999999999999</v>
      </c>
    </row>
    <row r="615" spans="1:4" x14ac:dyDescent="0.2">
      <c r="A615" t="s">
        <v>4</v>
      </c>
      <c r="B615">
        <v>613</v>
      </c>
      <c r="C615">
        <v>521.80100000000004</v>
      </c>
      <c r="D615">
        <v>0.30099999999999999</v>
      </c>
    </row>
    <row r="616" spans="1:4" x14ac:dyDescent="0.2">
      <c r="A616" t="s">
        <v>4</v>
      </c>
      <c r="B616">
        <v>614</v>
      </c>
      <c r="C616">
        <v>522.02599999999995</v>
      </c>
      <c r="D616">
        <v>0.30099999999999999</v>
      </c>
    </row>
    <row r="617" spans="1:4" x14ac:dyDescent="0.2">
      <c r="A617" t="s">
        <v>4</v>
      </c>
      <c r="B617">
        <v>615</v>
      </c>
      <c r="C617">
        <v>522.25099999999998</v>
      </c>
      <c r="D617">
        <v>0.30199999999999999</v>
      </c>
    </row>
    <row r="618" spans="1:4" x14ac:dyDescent="0.2">
      <c r="A618" t="s">
        <v>4</v>
      </c>
      <c r="B618">
        <v>616</v>
      </c>
      <c r="C618">
        <v>522.476</v>
      </c>
      <c r="D618">
        <v>0.30299999999999999</v>
      </c>
    </row>
    <row r="619" spans="1:4" x14ac:dyDescent="0.2">
      <c r="A619" t="s">
        <v>4</v>
      </c>
      <c r="B619">
        <v>617</v>
      </c>
      <c r="C619">
        <v>522.70100000000002</v>
      </c>
      <c r="D619">
        <v>0.30399999999999999</v>
      </c>
    </row>
    <row r="620" spans="1:4" x14ac:dyDescent="0.2">
      <c r="A620" t="s">
        <v>4</v>
      </c>
      <c r="B620">
        <v>618</v>
      </c>
      <c r="C620">
        <v>522.92600000000004</v>
      </c>
      <c r="D620">
        <v>0.30599999999999999</v>
      </c>
    </row>
    <row r="621" spans="1:4" x14ac:dyDescent="0.2">
      <c r="A621" t="s">
        <v>4</v>
      </c>
      <c r="B621">
        <v>619</v>
      </c>
      <c r="C621">
        <v>523.15099999999995</v>
      </c>
      <c r="D621">
        <v>0.30599999999999999</v>
      </c>
    </row>
    <row r="622" spans="1:4" x14ac:dyDescent="0.2">
      <c r="A622" t="s">
        <v>4</v>
      </c>
      <c r="B622">
        <v>620</v>
      </c>
      <c r="C622">
        <v>523.37599999999998</v>
      </c>
      <c r="D622">
        <v>0.307</v>
      </c>
    </row>
    <row r="623" spans="1:4" x14ac:dyDescent="0.2">
      <c r="A623" t="s">
        <v>4</v>
      </c>
      <c r="B623">
        <v>621</v>
      </c>
      <c r="C623">
        <v>523.601</v>
      </c>
      <c r="D623">
        <v>0.30599999999999999</v>
      </c>
    </row>
    <row r="624" spans="1:4" x14ac:dyDescent="0.2">
      <c r="A624" t="s">
        <v>4</v>
      </c>
      <c r="B624">
        <v>622</v>
      </c>
      <c r="C624">
        <v>523.82600000000002</v>
      </c>
      <c r="D624">
        <v>0.30599999999999999</v>
      </c>
    </row>
    <row r="625" spans="1:4" x14ac:dyDescent="0.2">
      <c r="A625" t="s">
        <v>4</v>
      </c>
      <c r="B625">
        <v>623</v>
      </c>
      <c r="C625">
        <v>524.05100000000004</v>
      </c>
      <c r="D625">
        <v>0.307</v>
      </c>
    </row>
    <row r="626" spans="1:4" x14ac:dyDescent="0.2">
      <c r="A626" t="s">
        <v>4</v>
      </c>
      <c r="B626">
        <v>624</v>
      </c>
      <c r="C626">
        <v>524.27599999999995</v>
      </c>
      <c r="D626">
        <v>0.307</v>
      </c>
    </row>
    <row r="627" spans="1:4" x14ac:dyDescent="0.2">
      <c r="A627" t="s">
        <v>4</v>
      </c>
      <c r="B627">
        <v>625</v>
      </c>
      <c r="C627">
        <v>524.5</v>
      </c>
      <c r="D627">
        <v>0.307</v>
      </c>
    </row>
    <row r="628" spans="1:4" x14ac:dyDescent="0.2">
      <c r="A628" t="s">
        <v>4</v>
      </c>
      <c r="B628">
        <v>626</v>
      </c>
      <c r="C628">
        <v>524.72500000000002</v>
      </c>
      <c r="D628">
        <v>0.308</v>
      </c>
    </row>
    <row r="629" spans="1:4" x14ac:dyDescent="0.2">
      <c r="A629" t="s">
        <v>4</v>
      </c>
      <c r="B629">
        <v>627</v>
      </c>
      <c r="C629">
        <v>524.95000000000005</v>
      </c>
      <c r="D629">
        <v>0.307</v>
      </c>
    </row>
    <row r="630" spans="1:4" x14ac:dyDescent="0.2">
      <c r="A630" t="s">
        <v>4</v>
      </c>
      <c r="B630">
        <v>628</v>
      </c>
      <c r="C630">
        <v>525.17499999999995</v>
      </c>
      <c r="D630">
        <v>0.30599999999999999</v>
      </c>
    </row>
    <row r="631" spans="1:4" x14ac:dyDescent="0.2">
      <c r="A631" t="s">
        <v>4</v>
      </c>
      <c r="B631">
        <v>629</v>
      </c>
      <c r="C631">
        <v>525.399</v>
      </c>
      <c r="D631">
        <v>0.30499999999999999</v>
      </c>
    </row>
    <row r="632" spans="1:4" x14ac:dyDescent="0.2">
      <c r="A632" t="s">
        <v>4</v>
      </c>
      <c r="B632">
        <v>630</v>
      </c>
      <c r="C632">
        <v>525.62400000000002</v>
      </c>
      <c r="D632">
        <v>0.30399999999999999</v>
      </c>
    </row>
    <row r="633" spans="1:4" x14ac:dyDescent="0.2">
      <c r="A633" t="s">
        <v>4</v>
      </c>
      <c r="B633">
        <v>631</v>
      </c>
      <c r="C633">
        <v>525.84900000000005</v>
      </c>
      <c r="D633">
        <v>0.30299999999999999</v>
      </c>
    </row>
    <row r="634" spans="1:4" x14ac:dyDescent="0.2">
      <c r="A634" t="s">
        <v>4</v>
      </c>
      <c r="B634">
        <v>632</v>
      </c>
      <c r="C634">
        <v>526.07299999999998</v>
      </c>
      <c r="D634">
        <v>0.30399999999999999</v>
      </c>
    </row>
    <row r="635" spans="1:4" x14ac:dyDescent="0.2">
      <c r="A635" t="s">
        <v>4</v>
      </c>
      <c r="B635">
        <v>633</v>
      </c>
      <c r="C635">
        <v>526.298</v>
      </c>
      <c r="D635">
        <v>0.30399999999999999</v>
      </c>
    </row>
    <row r="636" spans="1:4" x14ac:dyDescent="0.2">
      <c r="A636" t="s">
        <v>4</v>
      </c>
      <c r="B636">
        <v>634</v>
      </c>
      <c r="C636">
        <v>526.52300000000002</v>
      </c>
      <c r="D636">
        <v>0.30399999999999999</v>
      </c>
    </row>
    <row r="637" spans="1:4" x14ac:dyDescent="0.2">
      <c r="A637" t="s">
        <v>4</v>
      </c>
      <c r="B637">
        <v>635</v>
      </c>
      <c r="C637">
        <v>526.74699999999996</v>
      </c>
      <c r="D637">
        <v>0.30499999999999999</v>
      </c>
    </row>
    <row r="638" spans="1:4" x14ac:dyDescent="0.2">
      <c r="A638" t="s">
        <v>4</v>
      </c>
      <c r="B638">
        <v>636</v>
      </c>
      <c r="C638">
        <v>526.97199999999998</v>
      </c>
      <c r="D638">
        <v>0.30399999999999999</v>
      </c>
    </row>
    <row r="639" spans="1:4" x14ac:dyDescent="0.2">
      <c r="A639" t="s">
        <v>4</v>
      </c>
      <c r="B639">
        <v>637</v>
      </c>
      <c r="C639">
        <v>527.19600000000003</v>
      </c>
      <c r="D639">
        <v>0.30399999999999999</v>
      </c>
    </row>
    <row r="640" spans="1:4" x14ac:dyDescent="0.2">
      <c r="A640" t="s">
        <v>4</v>
      </c>
      <c r="B640">
        <v>638</v>
      </c>
      <c r="C640">
        <v>527.42100000000005</v>
      </c>
      <c r="D640">
        <v>0.30399999999999999</v>
      </c>
    </row>
    <row r="641" spans="1:4" x14ac:dyDescent="0.2">
      <c r="A641" t="s">
        <v>4</v>
      </c>
      <c r="B641">
        <v>639</v>
      </c>
      <c r="C641">
        <v>527.64499999999998</v>
      </c>
      <c r="D641">
        <v>0.30499999999999999</v>
      </c>
    </row>
    <row r="642" spans="1:4" x14ac:dyDescent="0.2">
      <c r="A642" t="s">
        <v>4</v>
      </c>
      <c r="B642">
        <v>640</v>
      </c>
      <c r="C642">
        <v>527.87</v>
      </c>
      <c r="D642">
        <v>0.30499999999999999</v>
      </c>
    </row>
    <row r="643" spans="1:4" x14ac:dyDescent="0.2">
      <c r="A643" t="s">
        <v>4</v>
      </c>
      <c r="B643">
        <v>641</v>
      </c>
      <c r="C643">
        <v>528.09400000000005</v>
      </c>
      <c r="D643">
        <v>0.30499999999999999</v>
      </c>
    </row>
    <row r="644" spans="1:4" x14ac:dyDescent="0.2">
      <c r="A644" t="s">
        <v>4</v>
      </c>
      <c r="B644">
        <v>642</v>
      </c>
      <c r="C644">
        <v>528.31899999999996</v>
      </c>
      <c r="D644">
        <v>0.30599999999999999</v>
      </c>
    </row>
    <row r="645" spans="1:4" x14ac:dyDescent="0.2">
      <c r="A645" t="s">
        <v>4</v>
      </c>
      <c r="B645">
        <v>643</v>
      </c>
      <c r="C645">
        <v>528.54300000000001</v>
      </c>
      <c r="D645">
        <v>0.30599999999999999</v>
      </c>
    </row>
    <row r="646" spans="1:4" x14ac:dyDescent="0.2">
      <c r="A646" t="s">
        <v>4</v>
      </c>
      <c r="B646">
        <v>644</v>
      </c>
      <c r="C646">
        <v>528.76700000000005</v>
      </c>
      <c r="D646">
        <v>0.30599999999999999</v>
      </c>
    </row>
    <row r="647" spans="1:4" x14ac:dyDescent="0.2">
      <c r="A647" t="s">
        <v>4</v>
      </c>
      <c r="B647">
        <v>645</v>
      </c>
      <c r="C647">
        <v>528.99199999999996</v>
      </c>
      <c r="D647">
        <v>0.307</v>
      </c>
    </row>
    <row r="648" spans="1:4" x14ac:dyDescent="0.2">
      <c r="A648" t="s">
        <v>4</v>
      </c>
      <c r="B648">
        <v>646</v>
      </c>
      <c r="C648">
        <v>529.21600000000001</v>
      </c>
      <c r="D648">
        <v>0.307</v>
      </c>
    </row>
    <row r="649" spans="1:4" x14ac:dyDescent="0.2">
      <c r="A649" t="s">
        <v>4</v>
      </c>
      <c r="B649">
        <v>647</v>
      </c>
      <c r="C649">
        <v>529.44000000000005</v>
      </c>
      <c r="D649">
        <v>0.308</v>
      </c>
    </row>
    <row r="650" spans="1:4" x14ac:dyDescent="0.2">
      <c r="A650" t="s">
        <v>4</v>
      </c>
      <c r="B650">
        <v>648</v>
      </c>
      <c r="C650">
        <v>529.66499999999996</v>
      </c>
      <c r="D650">
        <v>0.308</v>
      </c>
    </row>
    <row r="651" spans="1:4" x14ac:dyDescent="0.2">
      <c r="A651" t="s">
        <v>4</v>
      </c>
      <c r="B651">
        <v>649</v>
      </c>
      <c r="C651">
        <v>529.88900000000001</v>
      </c>
      <c r="D651">
        <v>0.308</v>
      </c>
    </row>
    <row r="652" spans="1:4" x14ac:dyDescent="0.2">
      <c r="A652" t="s">
        <v>4</v>
      </c>
      <c r="B652">
        <v>650</v>
      </c>
      <c r="C652">
        <v>530.11300000000006</v>
      </c>
      <c r="D652">
        <v>0.308</v>
      </c>
    </row>
    <row r="653" spans="1:4" x14ac:dyDescent="0.2">
      <c r="A653" t="s">
        <v>4</v>
      </c>
      <c r="B653">
        <v>651</v>
      </c>
      <c r="C653">
        <v>530.33699999999999</v>
      </c>
      <c r="D653">
        <v>0.309</v>
      </c>
    </row>
    <row r="654" spans="1:4" x14ac:dyDescent="0.2">
      <c r="A654" t="s">
        <v>4</v>
      </c>
      <c r="B654">
        <v>652</v>
      </c>
      <c r="C654">
        <v>530.56200000000001</v>
      </c>
      <c r="D654">
        <v>0.309</v>
      </c>
    </row>
    <row r="655" spans="1:4" x14ac:dyDescent="0.2">
      <c r="A655" t="s">
        <v>4</v>
      </c>
      <c r="B655">
        <v>653</v>
      </c>
      <c r="C655">
        <v>530.78599999999994</v>
      </c>
      <c r="D655">
        <v>0.31</v>
      </c>
    </row>
    <row r="656" spans="1:4" x14ac:dyDescent="0.2">
      <c r="A656" t="s">
        <v>4</v>
      </c>
      <c r="B656">
        <v>654</v>
      </c>
      <c r="C656">
        <v>531.01</v>
      </c>
      <c r="D656">
        <v>0.31</v>
      </c>
    </row>
    <row r="657" spans="1:4" x14ac:dyDescent="0.2">
      <c r="A657" t="s">
        <v>4</v>
      </c>
      <c r="B657">
        <v>655</v>
      </c>
      <c r="C657">
        <v>531.23400000000004</v>
      </c>
      <c r="D657">
        <v>0.31</v>
      </c>
    </row>
    <row r="658" spans="1:4" x14ac:dyDescent="0.2">
      <c r="A658" t="s">
        <v>4</v>
      </c>
      <c r="B658">
        <v>656</v>
      </c>
      <c r="C658">
        <v>531.45799999999997</v>
      </c>
      <c r="D658">
        <v>0.31</v>
      </c>
    </row>
    <row r="659" spans="1:4" x14ac:dyDescent="0.2">
      <c r="A659" t="s">
        <v>4</v>
      </c>
      <c r="B659">
        <v>657</v>
      </c>
      <c r="C659">
        <v>531.68200000000002</v>
      </c>
      <c r="D659">
        <v>0.311</v>
      </c>
    </row>
    <row r="660" spans="1:4" x14ac:dyDescent="0.2">
      <c r="A660" t="s">
        <v>4</v>
      </c>
      <c r="B660">
        <v>658</v>
      </c>
      <c r="C660">
        <v>531.90599999999995</v>
      </c>
      <c r="D660">
        <v>0.31</v>
      </c>
    </row>
    <row r="661" spans="1:4" x14ac:dyDescent="0.2">
      <c r="A661" t="s">
        <v>4</v>
      </c>
      <c r="B661">
        <v>659</v>
      </c>
      <c r="C661">
        <v>532.13</v>
      </c>
      <c r="D661">
        <v>0.311</v>
      </c>
    </row>
    <row r="662" spans="1:4" x14ac:dyDescent="0.2">
      <c r="A662" t="s">
        <v>4</v>
      </c>
      <c r="B662">
        <v>660</v>
      </c>
      <c r="C662">
        <v>532.35400000000004</v>
      </c>
      <c r="D662">
        <v>0.312</v>
      </c>
    </row>
    <row r="663" spans="1:4" x14ac:dyDescent="0.2">
      <c r="A663" t="s">
        <v>4</v>
      </c>
      <c r="B663">
        <v>661</v>
      </c>
      <c r="C663">
        <v>532.57799999999997</v>
      </c>
      <c r="D663">
        <v>0.312</v>
      </c>
    </row>
    <row r="664" spans="1:4" x14ac:dyDescent="0.2">
      <c r="A664" t="s">
        <v>4</v>
      </c>
      <c r="B664">
        <v>662</v>
      </c>
      <c r="C664">
        <v>532.80200000000002</v>
      </c>
      <c r="D664">
        <v>0.313</v>
      </c>
    </row>
    <row r="665" spans="1:4" x14ac:dyDescent="0.2">
      <c r="A665" t="s">
        <v>4</v>
      </c>
      <c r="B665">
        <v>663</v>
      </c>
      <c r="C665">
        <v>533.02599999999995</v>
      </c>
      <c r="D665">
        <v>0.313</v>
      </c>
    </row>
    <row r="666" spans="1:4" x14ac:dyDescent="0.2">
      <c r="A666" t="s">
        <v>4</v>
      </c>
      <c r="B666">
        <v>664</v>
      </c>
      <c r="C666">
        <v>533.25</v>
      </c>
      <c r="D666">
        <v>0.314</v>
      </c>
    </row>
    <row r="667" spans="1:4" x14ac:dyDescent="0.2">
      <c r="A667" t="s">
        <v>4</v>
      </c>
      <c r="B667">
        <v>665</v>
      </c>
      <c r="C667">
        <v>533.47400000000005</v>
      </c>
      <c r="D667">
        <v>0.314</v>
      </c>
    </row>
    <row r="668" spans="1:4" x14ac:dyDescent="0.2">
      <c r="A668" t="s">
        <v>4</v>
      </c>
      <c r="B668">
        <v>666</v>
      </c>
      <c r="C668">
        <v>533.69799999999998</v>
      </c>
      <c r="D668">
        <v>0.315</v>
      </c>
    </row>
    <row r="669" spans="1:4" x14ac:dyDescent="0.2">
      <c r="A669" t="s">
        <v>4</v>
      </c>
      <c r="B669">
        <v>667</v>
      </c>
      <c r="C669">
        <v>533.92100000000005</v>
      </c>
      <c r="D669">
        <v>0.315</v>
      </c>
    </row>
    <row r="670" spans="1:4" x14ac:dyDescent="0.2">
      <c r="A670" t="s">
        <v>4</v>
      </c>
      <c r="B670">
        <v>668</v>
      </c>
      <c r="C670">
        <v>534.14499999999998</v>
      </c>
      <c r="D670">
        <v>0.316</v>
      </c>
    </row>
    <row r="671" spans="1:4" x14ac:dyDescent="0.2">
      <c r="A671" t="s">
        <v>4</v>
      </c>
      <c r="B671">
        <v>669</v>
      </c>
      <c r="C671">
        <v>534.36900000000003</v>
      </c>
      <c r="D671">
        <v>0.317</v>
      </c>
    </row>
    <row r="672" spans="1:4" x14ac:dyDescent="0.2">
      <c r="A672" t="s">
        <v>4</v>
      </c>
      <c r="B672">
        <v>670</v>
      </c>
      <c r="C672">
        <v>534.59299999999996</v>
      </c>
      <c r="D672">
        <v>0.317</v>
      </c>
    </row>
    <row r="673" spans="1:4" x14ac:dyDescent="0.2">
      <c r="A673" t="s">
        <v>4</v>
      </c>
      <c r="B673">
        <v>671</v>
      </c>
      <c r="C673">
        <v>534.81700000000001</v>
      </c>
      <c r="D673">
        <v>0.318</v>
      </c>
    </row>
    <row r="674" spans="1:4" x14ac:dyDescent="0.2">
      <c r="A674" t="s">
        <v>4</v>
      </c>
      <c r="B674">
        <v>672</v>
      </c>
      <c r="C674">
        <v>535.04</v>
      </c>
      <c r="D674">
        <v>0.318</v>
      </c>
    </row>
    <row r="675" spans="1:4" x14ac:dyDescent="0.2">
      <c r="A675" t="s">
        <v>4</v>
      </c>
      <c r="B675">
        <v>673</v>
      </c>
      <c r="C675">
        <v>535.26400000000001</v>
      </c>
      <c r="D675">
        <v>0.31900000000000001</v>
      </c>
    </row>
    <row r="676" spans="1:4" x14ac:dyDescent="0.2">
      <c r="A676" t="s">
        <v>4</v>
      </c>
      <c r="B676">
        <v>674</v>
      </c>
      <c r="C676">
        <v>535.48800000000006</v>
      </c>
      <c r="D676">
        <v>0.31900000000000001</v>
      </c>
    </row>
    <row r="677" spans="1:4" x14ac:dyDescent="0.2">
      <c r="A677" t="s">
        <v>4</v>
      </c>
      <c r="B677">
        <v>675</v>
      </c>
      <c r="C677">
        <v>535.71100000000001</v>
      </c>
      <c r="D677">
        <v>0.32</v>
      </c>
    </row>
    <row r="678" spans="1:4" x14ac:dyDescent="0.2">
      <c r="A678" t="s">
        <v>4</v>
      </c>
      <c r="B678">
        <v>676</v>
      </c>
      <c r="C678">
        <v>535.93499999999995</v>
      </c>
      <c r="D678">
        <v>0.32</v>
      </c>
    </row>
    <row r="679" spans="1:4" x14ac:dyDescent="0.2">
      <c r="A679" t="s">
        <v>4</v>
      </c>
      <c r="B679">
        <v>677</v>
      </c>
      <c r="C679">
        <v>536.15800000000002</v>
      </c>
      <c r="D679">
        <v>0.32100000000000001</v>
      </c>
    </row>
    <row r="680" spans="1:4" x14ac:dyDescent="0.2">
      <c r="A680" t="s">
        <v>4</v>
      </c>
      <c r="B680">
        <v>678</v>
      </c>
      <c r="C680">
        <v>536.38199999999995</v>
      </c>
      <c r="D680">
        <v>0.32200000000000001</v>
      </c>
    </row>
    <row r="681" spans="1:4" x14ac:dyDescent="0.2">
      <c r="A681" t="s">
        <v>4</v>
      </c>
      <c r="B681">
        <v>679</v>
      </c>
      <c r="C681">
        <v>536.60599999999999</v>
      </c>
      <c r="D681">
        <v>0.32200000000000001</v>
      </c>
    </row>
    <row r="682" spans="1:4" x14ac:dyDescent="0.2">
      <c r="A682" t="s">
        <v>4</v>
      </c>
      <c r="B682">
        <v>680</v>
      </c>
      <c r="C682">
        <v>536.82899999999995</v>
      </c>
      <c r="D682">
        <v>0.32300000000000001</v>
      </c>
    </row>
    <row r="683" spans="1:4" x14ac:dyDescent="0.2">
      <c r="A683" t="s">
        <v>4</v>
      </c>
      <c r="B683">
        <v>681</v>
      </c>
      <c r="C683">
        <v>537.053</v>
      </c>
      <c r="D683">
        <v>0.32300000000000001</v>
      </c>
    </row>
    <row r="684" spans="1:4" x14ac:dyDescent="0.2">
      <c r="A684" t="s">
        <v>4</v>
      </c>
      <c r="B684">
        <v>682</v>
      </c>
      <c r="C684">
        <v>537.27599999999995</v>
      </c>
      <c r="D684">
        <v>0.32400000000000001</v>
      </c>
    </row>
    <row r="685" spans="1:4" x14ac:dyDescent="0.2">
      <c r="A685" t="s">
        <v>4</v>
      </c>
      <c r="B685">
        <v>683</v>
      </c>
      <c r="C685">
        <v>537.49900000000002</v>
      </c>
      <c r="D685">
        <v>0.32500000000000001</v>
      </c>
    </row>
    <row r="686" spans="1:4" x14ac:dyDescent="0.2">
      <c r="A686" t="s">
        <v>4</v>
      </c>
      <c r="B686">
        <v>684</v>
      </c>
      <c r="C686">
        <v>537.72299999999996</v>
      </c>
      <c r="D686">
        <v>0.32500000000000001</v>
      </c>
    </row>
    <row r="687" spans="1:4" x14ac:dyDescent="0.2">
      <c r="A687" t="s">
        <v>4</v>
      </c>
      <c r="B687">
        <v>685</v>
      </c>
      <c r="C687">
        <v>537.94600000000003</v>
      </c>
      <c r="D687">
        <v>0.32500000000000001</v>
      </c>
    </row>
    <row r="688" spans="1:4" x14ac:dyDescent="0.2">
      <c r="A688" t="s">
        <v>4</v>
      </c>
      <c r="B688">
        <v>686</v>
      </c>
      <c r="C688">
        <v>538.16999999999996</v>
      </c>
      <c r="D688">
        <v>0.32600000000000001</v>
      </c>
    </row>
    <row r="689" spans="1:4" x14ac:dyDescent="0.2">
      <c r="A689" t="s">
        <v>4</v>
      </c>
      <c r="B689">
        <v>687</v>
      </c>
      <c r="C689">
        <v>538.39300000000003</v>
      </c>
      <c r="D689">
        <v>0.32500000000000001</v>
      </c>
    </row>
    <row r="690" spans="1:4" x14ac:dyDescent="0.2">
      <c r="A690" t="s">
        <v>4</v>
      </c>
      <c r="B690">
        <v>688</v>
      </c>
      <c r="C690">
        <v>538.61599999999999</v>
      </c>
      <c r="D690">
        <v>0.32600000000000001</v>
      </c>
    </row>
    <row r="691" spans="1:4" x14ac:dyDescent="0.2">
      <c r="A691" t="s">
        <v>4</v>
      </c>
      <c r="B691">
        <v>689</v>
      </c>
      <c r="C691">
        <v>538.84</v>
      </c>
      <c r="D691">
        <v>0.32700000000000001</v>
      </c>
    </row>
    <row r="692" spans="1:4" x14ac:dyDescent="0.2">
      <c r="A692" t="s">
        <v>4</v>
      </c>
      <c r="B692">
        <v>690</v>
      </c>
      <c r="C692">
        <v>539.06299999999999</v>
      </c>
      <c r="D692">
        <v>0.32900000000000001</v>
      </c>
    </row>
    <row r="693" spans="1:4" x14ac:dyDescent="0.2">
      <c r="A693" t="s">
        <v>4</v>
      </c>
      <c r="B693">
        <v>691</v>
      </c>
      <c r="C693">
        <v>539.28599999999994</v>
      </c>
      <c r="D693">
        <v>0.33</v>
      </c>
    </row>
    <row r="694" spans="1:4" x14ac:dyDescent="0.2">
      <c r="A694" t="s">
        <v>4</v>
      </c>
      <c r="B694">
        <v>692</v>
      </c>
      <c r="C694">
        <v>539.50900000000001</v>
      </c>
      <c r="D694">
        <v>0.33</v>
      </c>
    </row>
    <row r="695" spans="1:4" x14ac:dyDescent="0.2">
      <c r="A695" t="s">
        <v>4</v>
      </c>
      <c r="B695">
        <v>693</v>
      </c>
      <c r="C695">
        <v>539.73299999999995</v>
      </c>
      <c r="D695">
        <v>0.33</v>
      </c>
    </row>
    <row r="696" spans="1:4" x14ac:dyDescent="0.2">
      <c r="A696" t="s">
        <v>4</v>
      </c>
      <c r="B696">
        <v>694</v>
      </c>
      <c r="C696">
        <v>539.95600000000002</v>
      </c>
      <c r="D696">
        <v>0.33</v>
      </c>
    </row>
    <row r="697" spans="1:4" x14ac:dyDescent="0.2">
      <c r="A697" t="s">
        <v>4</v>
      </c>
      <c r="B697">
        <v>695</v>
      </c>
      <c r="C697">
        <v>540.17899999999997</v>
      </c>
      <c r="D697">
        <v>0.33</v>
      </c>
    </row>
    <row r="698" spans="1:4" x14ac:dyDescent="0.2">
      <c r="A698" t="s">
        <v>4</v>
      </c>
      <c r="B698">
        <v>696</v>
      </c>
      <c r="C698">
        <v>540.40200000000004</v>
      </c>
      <c r="D698">
        <v>0.33100000000000002</v>
      </c>
    </row>
    <row r="699" spans="1:4" x14ac:dyDescent="0.2">
      <c r="A699" t="s">
        <v>4</v>
      </c>
      <c r="B699">
        <v>697</v>
      </c>
      <c r="C699">
        <v>540.625</v>
      </c>
      <c r="D699">
        <v>0.33200000000000002</v>
      </c>
    </row>
    <row r="700" spans="1:4" x14ac:dyDescent="0.2">
      <c r="A700" t="s">
        <v>4</v>
      </c>
      <c r="B700">
        <v>698</v>
      </c>
      <c r="C700">
        <v>540.84799999999996</v>
      </c>
      <c r="D700">
        <v>0.33300000000000002</v>
      </c>
    </row>
    <row r="701" spans="1:4" x14ac:dyDescent="0.2">
      <c r="A701" t="s">
        <v>4</v>
      </c>
      <c r="B701">
        <v>699</v>
      </c>
      <c r="C701">
        <v>541.07100000000003</v>
      </c>
      <c r="D701">
        <v>0.33400000000000002</v>
      </c>
    </row>
    <row r="702" spans="1:4" x14ac:dyDescent="0.2">
      <c r="A702" t="s">
        <v>4</v>
      </c>
      <c r="B702">
        <v>700</v>
      </c>
      <c r="C702">
        <v>541.29399999999998</v>
      </c>
      <c r="D702">
        <v>0.33500000000000002</v>
      </c>
    </row>
    <row r="703" spans="1:4" x14ac:dyDescent="0.2">
      <c r="A703" t="s">
        <v>4</v>
      </c>
      <c r="B703">
        <v>701</v>
      </c>
      <c r="C703">
        <v>541.51700000000005</v>
      </c>
      <c r="D703">
        <v>0.33600000000000002</v>
      </c>
    </row>
    <row r="704" spans="1:4" x14ac:dyDescent="0.2">
      <c r="A704" t="s">
        <v>4</v>
      </c>
      <c r="B704">
        <v>702</v>
      </c>
      <c r="C704">
        <v>541.74</v>
      </c>
      <c r="D704">
        <v>0.33700000000000002</v>
      </c>
    </row>
    <row r="705" spans="1:4" x14ac:dyDescent="0.2">
      <c r="A705" t="s">
        <v>4</v>
      </c>
      <c r="B705">
        <v>703</v>
      </c>
      <c r="C705">
        <v>541.96299999999997</v>
      </c>
      <c r="D705">
        <v>0.33800000000000002</v>
      </c>
    </row>
    <row r="706" spans="1:4" x14ac:dyDescent="0.2">
      <c r="A706" t="s">
        <v>4</v>
      </c>
      <c r="B706">
        <v>704</v>
      </c>
      <c r="C706">
        <v>542.18600000000004</v>
      </c>
      <c r="D706">
        <v>0.33900000000000002</v>
      </c>
    </row>
    <row r="707" spans="1:4" x14ac:dyDescent="0.2">
      <c r="A707" t="s">
        <v>4</v>
      </c>
      <c r="B707">
        <v>705</v>
      </c>
      <c r="C707">
        <v>542.40899999999999</v>
      </c>
      <c r="D707">
        <v>0.34100000000000003</v>
      </c>
    </row>
    <row r="708" spans="1:4" x14ac:dyDescent="0.2">
      <c r="A708" t="s">
        <v>4</v>
      </c>
      <c r="B708">
        <v>706</v>
      </c>
      <c r="C708">
        <v>542.63199999999995</v>
      </c>
      <c r="D708">
        <v>0.34200000000000003</v>
      </c>
    </row>
    <row r="709" spans="1:4" x14ac:dyDescent="0.2">
      <c r="A709" t="s">
        <v>4</v>
      </c>
      <c r="B709">
        <v>707</v>
      </c>
      <c r="C709">
        <v>542.85500000000002</v>
      </c>
      <c r="D709">
        <v>0.34399999999999997</v>
      </c>
    </row>
    <row r="710" spans="1:4" x14ac:dyDescent="0.2">
      <c r="A710" t="s">
        <v>4</v>
      </c>
      <c r="B710">
        <v>708</v>
      </c>
      <c r="C710">
        <v>543.07799999999997</v>
      </c>
      <c r="D710">
        <v>0.34599999999999997</v>
      </c>
    </row>
    <row r="711" spans="1:4" x14ac:dyDescent="0.2">
      <c r="A711" t="s">
        <v>4</v>
      </c>
      <c r="B711">
        <v>709</v>
      </c>
      <c r="C711">
        <v>543.30100000000004</v>
      </c>
      <c r="D711">
        <v>0.34699999999999998</v>
      </c>
    </row>
    <row r="712" spans="1:4" x14ac:dyDescent="0.2">
      <c r="A712" t="s">
        <v>4</v>
      </c>
      <c r="B712">
        <v>710</v>
      </c>
      <c r="C712">
        <v>543.52300000000002</v>
      </c>
      <c r="D712">
        <v>0.34799999999999998</v>
      </c>
    </row>
    <row r="713" spans="1:4" x14ac:dyDescent="0.2">
      <c r="A713" t="s">
        <v>4</v>
      </c>
      <c r="B713">
        <v>711</v>
      </c>
      <c r="C713">
        <v>543.74599999999998</v>
      </c>
      <c r="D713">
        <v>0.34799999999999998</v>
      </c>
    </row>
    <row r="714" spans="1:4" x14ac:dyDescent="0.2">
      <c r="A714" t="s">
        <v>4</v>
      </c>
      <c r="B714">
        <v>712</v>
      </c>
      <c r="C714">
        <v>543.96900000000005</v>
      </c>
      <c r="D714">
        <v>0.34799999999999998</v>
      </c>
    </row>
    <row r="715" spans="1:4" x14ac:dyDescent="0.2">
      <c r="A715" t="s">
        <v>4</v>
      </c>
      <c r="B715">
        <v>713</v>
      </c>
      <c r="C715">
        <v>544.19200000000001</v>
      </c>
      <c r="D715">
        <v>0.34799999999999998</v>
      </c>
    </row>
    <row r="716" spans="1:4" x14ac:dyDescent="0.2">
      <c r="A716" t="s">
        <v>4</v>
      </c>
      <c r="B716">
        <v>714</v>
      </c>
      <c r="C716">
        <v>544.41399999999999</v>
      </c>
      <c r="D716">
        <v>0.34799999999999998</v>
      </c>
    </row>
    <row r="717" spans="1:4" x14ac:dyDescent="0.2">
      <c r="A717" t="s">
        <v>4</v>
      </c>
      <c r="B717">
        <v>715</v>
      </c>
      <c r="C717">
        <v>544.63699999999994</v>
      </c>
      <c r="D717">
        <v>0.34899999999999998</v>
      </c>
    </row>
    <row r="718" spans="1:4" x14ac:dyDescent="0.2">
      <c r="A718" t="s">
        <v>4</v>
      </c>
      <c r="B718">
        <v>716</v>
      </c>
      <c r="C718">
        <v>544.86</v>
      </c>
      <c r="D718">
        <v>0.35</v>
      </c>
    </row>
    <row r="719" spans="1:4" x14ac:dyDescent="0.2">
      <c r="A719" t="s">
        <v>4</v>
      </c>
      <c r="B719">
        <v>717</v>
      </c>
      <c r="C719">
        <v>545.08199999999999</v>
      </c>
      <c r="D719">
        <v>0.35099999999999998</v>
      </c>
    </row>
    <row r="720" spans="1:4" x14ac:dyDescent="0.2">
      <c r="A720" t="s">
        <v>4</v>
      </c>
      <c r="B720">
        <v>718</v>
      </c>
      <c r="C720">
        <v>545.30499999999995</v>
      </c>
      <c r="D720">
        <v>0.35099999999999998</v>
      </c>
    </row>
    <row r="721" spans="1:4" x14ac:dyDescent="0.2">
      <c r="A721" t="s">
        <v>4</v>
      </c>
      <c r="B721">
        <v>719</v>
      </c>
      <c r="C721">
        <v>545.52800000000002</v>
      </c>
      <c r="D721">
        <v>0.35199999999999998</v>
      </c>
    </row>
    <row r="722" spans="1:4" x14ac:dyDescent="0.2">
      <c r="A722" t="s">
        <v>4</v>
      </c>
      <c r="B722">
        <v>720</v>
      </c>
      <c r="C722">
        <v>545.75</v>
      </c>
      <c r="D722">
        <v>0.35199999999999998</v>
      </c>
    </row>
    <row r="723" spans="1:4" x14ac:dyDescent="0.2">
      <c r="A723" t="s">
        <v>4</v>
      </c>
      <c r="B723">
        <v>721</v>
      </c>
      <c r="C723">
        <v>545.97299999999996</v>
      </c>
      <c r="D723">
        <v>0.35299999999999998</v>
      </c>
    </row>
    <row r="724" spans="1:4" x14ac:dyDescent="0.2">
      <c r="A724" t="s">
        <v>4</v>
      </c>
      <c r="B724">
        <v>722</v>
      </c>
      <c r="C724">
        <v>546.19500000000005</v>
      </c>
      <c r="D724">
        <v>0.35399999999999998</v>
      </c>
    </row>
    <row r="725" spans="1:4" x14ac:dyDescent="0.2">
      <c r="A725" t="s">
        <v>4</v>
      </c>
      <c r="B725">
        <v>723</v>
      </c>
      <c r="C725">
        <v>546.41800000000001</v>
      </c>
      <c r="D725">
        <v>0.35499999999999998</v>
      </c>
    </row>
    <row r="726" spans="1:4" x14ac:dyDescent="0.2">
      <c r="A726" t="s">
        <v>4</v>
      </c>
      <c r="B726">
        <v>724</v>
      </c>
      <c r="C726">
        <v>546.64</v>
      </c>
      <c r="D726">
        <v>0.35599999999999998</v>
      </c>
    </row>
    <row r="727" spans="1:4" x14ac:dyDescent="0.2">
      <c r="A727" t="s">
        <v>4</v>
      </c>
      <c r="B727">
        <v>725</v>
      </c>
      <c r="C727">
        <v>546.86300000000006</v>
      </c>
      <c r="D727">
        <v>0.35799999999999998</v>
      </c>
    </row>
    <row r="728" spans="1:4" x14ac:dyDescent="0.2">
      <c r="A728" t="s">
        <v>4</v>
      </c>
      <c r="B728">
        <v>726</v>
      </c>
      <c r="C728">
        <v>547.08500000000004</v>
      </c>
      <c r="D728">
        <v>0.35899999999999999</v>
      </c>
    </row>
    <row r="729" spans="1:4" x14ac:dyDescent="0.2">
      <c r="A729" t="s">
        <v>4</v>
      </c>
      <c r="B729">
        <v>727</v>
      </c>
      <c r="C729">
        <v>547.30700000000002</v>
      </c>
      <c r="D729">
        <v>0.35899999999999999</v>
      </c>
    </row>
    <row r="730" spans="1:4" x14ac:dyDescent="0.2">
      <c r="A730" t="s">
        <v>4</v>
      </c>
      <c r="B730">
        <v>728</v>
      </c>
      <c r="C730">
        <v>547.53</v>
      </c>
      <c r="D730">
        <v>0.36</v>
      </c>
    </row>
    <row r="731" spans="1:4" x14ac:dyDescent="0.2">
      <c r="A731" t="s">
        <v>4</v>
      </c>
      <c r="B731">
        <v>729</v>
      </c>
      <c r="C731">
        <v>547.75199999999995</v>
      </c>
      <c r="D731">
        <v>0.36</v>
      </c>
    </row>
    <row r="732" spans="1:4" x14ac:dyDescent="0.2">
      <c r="A732" t="s">
        <v>4</v>
      </c>
      <c r="B732">
        <v>730</v>
      </c>
      <c r="C732">
        <v>547.97400000000005</v>
      </c>
      <c r="D732">
        <v>0.36199999999999999</v>
      </c>
    </row>
    <row r="733" spans="1:4" x14ac:dyDescent="0.2">
      <c r="A733" t="s">
        <v>4</v>
      </c>
      <c r="B733">
        <v>731</v>
      </c>
      <c r="C733">
        <v>548.197</v>
      </c>
      <c r="D733">
        <v>0.36299999999999999</v>
      </c>
    </row>
    <row r="734" spans="1:4" x14ac:dyDescent="0.2">
      <c r="A734" t="s">
        <v>4</v>
      </c>
      <c r="B734">
        <v>732</v>
      </c>
      <c r="C734">
        <v>548.41899999999998</v>
      </c>
      <c r="D734">
        <v>0.36299999999999999</v>
      </c>
    </row>
    <row r="735" spans="1:4" x14ac:dyDescent="0.2">
      <c r="A735" t="s">
        <v>4</v>
      </c>
      <c r="B735">
        <v>733</v>
      </c>
      <c r="C735">
        <v>548.64099999999996</v>
      </c>
      <c r="D735">
        <v>0.36399999999999999</v>
      </c>
    </row>
    <row r="736" spans="1:4" x14ac:dyDescent="0.2">
      <c r="A736" t="s">
        <v>4</v>
      </c>
      <c r="B736">
        <v>734</v>
      </c>
      <c r="C736">
        <v>548.86300000000006</v>
      </c>
      <c r="D736">
        <v>0.36499999999999999</v>
      </c>
    </row>
    <row r="737" spans="1:4" x14ac:dyDescent="0.2">
      <c r="A737" t="s">
        <v>4</v>
      </c>
      <c r="B737">
        <v>735</v>
      </c>
      <c r="C737">
        <v>549.08600000000001</v>
      </c>
      <c r="D737">
        <v>0.36599999999999999</v>
      </c>
    </row>
    <row r="738" spans="1:4" x14ac:dyDescent="0.2">
      <c r="A738" t="s">
        <v>4</v>
      </c>
      <c r="B738">
        <v>736</v>
      </c>
      <c r="C738">
        <v>549.30799999999999</v>
      </c>
      <c r="D738">
        <v>0.36599999999999999</v>
      </c>
    </row>
    <row r="739" spans="1:4" x14ac:dyDescent="0.2">
      <c r="A739" t="s">
        <v>4</v>
      </c>
      <c r="B739">
        <v>737</v>
      </c>
      <c r="C739">
        <v>549.53</v>
      </c>
      <c r="D739">
        <v>0.36699999999999999</v>
      </c>
    </row>
    <row r="740" spans="1:4" x14ac:dyDescent="0.2">
      <c r="A740" t="s">
        <v>4</v>
      </c>
      <c r="B740">
        <v>738</v>
      </c>
      <c r="C740">
        <v>549.75199999999995</v>
      </c>
      <c r="D740">
        <v>0.36799999999999999</v>
      </c>
    </row>
    <row r="741" spans="1:4" x14ac:dyDescent="0.2">
      <c r="A741" t="s">
        <v>4</v>
      </c>
      <c r="B741">
        <v>739</v>
      </c>
      <c r="C741">
        <v>549.97400000000005</v>
      </c>
      <c r="D741">
        <v>0.36799999999999999</v>
      </c>
    </row>
    <row r="742" spans="1:4" x14ac:dyDescent="0.2">
      <c r="A742" t="s">
        <v>4</v>
      </c>
      <c r="B742">
        <v>740</v>
      </c>
      <c r="C742">
        <v>550.19600000000003</v>
      </c>
      <c r="D742">
        <v>0.36699999999999999</v>
      </c>
    </row>
    <row r="743" spans="1:4" x14ac:dyDescent="0.2">
      <c r="A743" t="s">
        <v>4</v>
      </c>
      <c r="B743">
        <v>741</v>
      </c>
      <c r="C743">
        <v>550.41800000000001</v>
      </c>
      <c r="D743">
        <v>0.36699999999999999</v>
      </c>
    </row>
    <row r="744" spans="1:4" x14ac:dyDescent="0.2">
      <c r="A744" t="s">
        <v>4</v>
      </c>
      <c r="B744">
        <v>742</v>
      </c>
      <c r="C744">
        <v>550.64</v>
      </c>
      <c r="D744">
        <v>0.36799999999999999</v>
      </c>
    </row>
    <row r="745" spans="1:4" x14ac:dyDescent="0.2">
      <c r="A745" t="s">
        <v>4</v>
      </c>
      <c r="B745">
        <v>743</v>
      </c>
      <c r="C745">
        <v>550.86199999999997</v>
      </c>
      <c r="D745">
        <v>0.36899999999999999</v>
      </c>
    </row>
    <row r="746" spans="1:4" x14ac:dyDescent="0.2">
      <c r="A746" t="s">
        <v>4</v>
      </c>
      <c r="B746">
        <v>744</v>
      </c>
      <c r="C746">
        <v>551.08399999999995</v>
      </c>
      <c r="D746">
        <v>0.371</v>
      </c>
    </row>
    <row r="747" spans="1:4" x14ac:dyDescent="0.2">
      <c r="A747" t="s">
        <v>4</v>
      </c>
      <c r="B747">
        <v>745</v>
      </c>
      <c r="C747">
        <v>551.30600000000004</v>
      </c>
      <c r="D747">
        <v>0.373</v>
      </c>
    </row>
    <row r="748" spans="1:4" x14ac:dyDescent="0.2">
      <c r="A748" t="s">
        <v>4</v>
      </c>
      <c r="B748">
        <v>746</v>
      </c>
      <c r="C748">
        <v>551.52800000000002</v>
      </c>
      <c r="D748">
        <v>0.374</v>
      </c>
    </row>
    <row r="749" spans="1:4" x14ac:dyDescent="0.2">
      <c r="A749" t="s">
        <v>4</v>
      </c>
      <c r="B749">
        <v>747</v>
      </c>
      <c r="C749">
        <v>551.75</v>
      </c>
      <c r="D749">
        <v>0.374</v>
      </c>
    </row>
    <row r="750" spans="1:4" x14ac:dyDescent="0.2">
      <c r="A750" t="s">
        <v>4</v>
      </c>
      <c r="B750">
        <v>748</v>
      </c>
      <c r="C750">
        <v>551.97199999999998</v>
      </c>
      <c r="D750">
        <v>0.374</v>
      </c>
    </row>
    <row r="751" spans="1:4" x14ac:dyDescent="0.2">
      <c r="A751" t="s">
        <v>4</v>
      </c>
      <c r="B751">
        <v>749</v>
      </c>
      <c r="C751">
        <v>552.19399999999996</v>
      </c>
      <c r="D751">
        <v>0.375</v>
      </c>
    </row>
    <row r="752" spans="1:4" x14ac:dyDescent="0.2">
      <c r="A752" t="s">
        <v>4</v>
      </c>
      <c r="B752">
        <v>750</v>
      </c>
      <c r="C752">
        <v>552.41499999999996</v>
      </c>
      <c r="D752">
        <v>0.377</v>
      </c>
    </row>
    <row r="753" spans="1:4" x14ac:dyDescent="0.2">
      <c r="A753" t="s">
        <v>4</v>
      </c>
      <c r="B753">
        <v>751</v>
      </c>
      <c r="C753">
        <v>552.63699999999994</v>
      </c>
      <c r="D753">
        <v>0.379</v>
      </c>
    </row>
    <row r="754" spans="1:4" x14ac:dyDescent="0.2">
      <c r="A754" t="s">
        <v>4</v>
      </c>
      <c r="B754">
        <v>752</v>
      </c>
      <c r="C754">
        <v>552.85900000000004</v>
      </c>
      <c r="D754">
        <v>0.38</v>
      </c>
    </row>
    <row r="755" spans="1:4" x14ac:dyDescent="0.2">
      <c r="A755" t="s">
        <v>4</v>
      </c>
      <c r="B755">
        <v>753</v>
      </c>
      <c r="C755">
        <v>553.08100000000002</v>
      </c>
      <c r="D755">
        <v>0.38100000000000001</v>
      </c>
    </row>
    <row r="756" spans="1:4" x14ac:dyDescent="0.2">
      <c r="A756" t="s">
        <v>4</v>
      </c>
      <c r="B756">
        <v>754</v>
      </c>
      <c r="C756">
        <v>553.30200000000002</v>
      </c>
      <c r="D756">
        <v>0.38200000000000001</v>
      </c>
    </row>
    <row r="757" spans="1:4" x14ac:dyDescent="0.2">
      <c r="A757" t="s">
        <v>4</v>
      </c>
      <c r="B757">
        <v>755</v>
      </c>
      <c r="C757">
        <v>553.524</v>
      </c>
      <c r="D757">
        <v>0.38300000000000001</v>
      </c>
    </row>
    <row r="758" spans="1:4" x14ac:dyDescent="0.2">
      <c r="A758" t="s">
        <v>4</v>
      </c>
      <c r="B758">
        <v>756</v>
      </c>
      <c r="C758">
        <v>553.74599999999998</v>
      </c>
      <c r="D758">
        <v>0.38400000000000001</v>
      </c>
    </row>
    <row r="759" spans="1:4" x14ac:dyDescent="0.2">
      <c r="A759" t="s">
        <v>4</v>
      </c>
      <c r="B759">
        <v>757</v>
      </c>
      <c r="C759">
        <v>553.96699999999998</v>
      </c>
      <c r="D759">
        <v>0.38400000000000001</v>
      </c>
    </row>
    <row r="760" spans="1:4" x14ac:dyDescent="0.2">
      <c r="A760" t="s">
        <v>4</v>
      </c>
      <c r="B760">
        <v>758</v>
      </c>
      <c r="C760">
        <v>554.18899999999996</v>
      </c>
      <c r="D760">
        <v>0.38500000000000001</v>
      </c>
    </row>
    <row r="761" spans="1:4" x14ac:dyDescent="0.2">
      <c r="A761" t="s">
        <v>4</v>
      </c>
      <c r="B761">
        <v>759</v>
      </c>
      <c r="C761">
        <v>554.41099999999994</v>
      </c>
      <c r="D761">
        <v>0.38500000000000001</v>
      </c>
    </row>
    <row r="762" spans="1:4" x14ac:dyDescent="0.2">
      <c r="A762" t="s">
        <v>4</v>
      </c>
      <c r="B762">
        <v>760</v>
      </c>
      <c r="C762">
        <v>554.63199999999995</v>
      </c>
      <c r="D762">
        <v>0.38700000000000001</v>
      </c>
    </row>
    <row r="763" spans="1:4" x14ac:dyDescent="0.2">
      <c r="A763" t="s">
        <v>4</v>
      </c>
      <c r="B763">
        <v>761</v>
      </c>
      <c r="C763">
        <v>554.85400000000004</v>
      </c>
      <c r="D763">
        <v>0.38800000000000001</v>
      </c>
    </row>
    <row r="764" spans="1:4" x14ac:dyDescent="0.2">
      <c r="A764" t="s">
        <v>4</v>
      </c>
      <c r="B764">
        <v>762</v>
      </c>
      <c r="C764">
        <v>555.07500000000005</v>
      </c>
      <c r="D764">
        <v>0.39</v>
      </c>
    </row>
    <row r="765" spans="1:4" x14ac:dyDescent="0.2">
      <c r="A765" t="s">
        <v>4</v>
      </c>
      <c r="B765">
        <v>763</v>
      </c>
      <c r="C765">
        <v>555.29700000000003</v>
      </c>
      <c r="D765">
        <v>0.39100000000000001</v>
      </c>
    </row>
    <row r="766" spans="1:4" x14ac:dyDescent="0.2">
      <c r="A766" t="s">
        <v>4</v>
      </c>
      <c r="B766">
        <v>764</v>
      </c>
      <c r="C766">
        <v>555.51800000000003</v>
      </c>
      <c r="D766">
        <v>0.39200000000000002</v>
      </c>
    </row>
    <row r="767" spans="1:4" x14ac:dyDescent="0.2">
      <c r="A767" t="s">
        <v>4</v>
      </c>
      <c r="B767">
        <v>765</v>
      </c>
      <c r="C767">
        <v>555.74</v>
      </c>
      <c r="D767">
        <v>0.39300000000000002</v>
      </c>
    </row>
    <row r="768" spans="1:4" x14ac:dyDescent="0.2">
      <c r="A768" t="s">
        <v>4</v>
      </c>
      <c r="B768">
        <v>766</v>
      </c>
      <c r="C768">
        <v>555.96100000000001</v>
      </c>
      <c r="D768">
        <v>0.39300000000000002</v>
      </c>
    </row>
    <row r="769" spans="1:4" x14ac:dyDescent="0.2">
      <c r="A769" t="s">
        <v>4</v>
      </c>
      <c r="B769">
        <v>767</v>
      </c>
      <c r="C769">
        <v>556.18299999999999</v>
      </c>
      <c r="D769">
        <v>0.39400000000000002</v>
      </c>
    </row>
    <row r="770" spans="1:4" x14ac:dyDescent="0.2">
      <c r="A770" t="s">
        <v>4</v>
      </c>
      <c r="B770">
        <v>768</v>
      </c>
      <c r="C770">
        <v>556.404</v>
      </c>
      <c r="D770">
        <v>0.39500000000000002</v>
      </c>
    </row>
    <row r="771" spans="1:4" x14ac:dyDescent="0.2">
      <c r="A771" t="s">
        <v>4</v>
      </c>
      <c r="B771">
        <v>769</v>
      </c>
      <c r="C771">
        <v>556.625</v>
      </c>
      <c r="D771">
        <v>0.39600000000000002</v>
      </c>
    </row>
    <row r="772" spans="1:4" x14ac:dyDescent="0.2">
      <c r="A772" t="s">
        <v>4</v>
      </c>
      <c r="B772">
        <v>770</v>
      </c>
      <c r="C772">
        <v>556.84699999999998</v>
      </c>
      <c r="D772">
        <v>0.39800000000000002</v>
      </c>
    </row>
    <row r="773" spans="1:4" x14ac:dyDescent="0.2">
      <c r="A773" t="s">
        <v>4</v>
      </c>
      <c r="B773">
        <v>771</v>
      </c>
      <c r="C773">
        <v>557.06799999999998</v>
      </c>
      <c r="D773">
        <v>0.39900000000000002</v>
      </c>
    </row>
    <row r="774" spans="1:4" x14ac:dyDescent="0.2">
      <c r="A774" t="s">
        <v>4</v>
      </c>
      <c r="B774">
        <v>772</v>
      </c>
      <c r="C774">
        <v>557.28899999999999</v>
      </c>
      <c r="D774">
        <v>0.4</v>
      </c>
    </row>
    <row r="775" spans="1:4" x14ac:dyDescent="0.2">
      <c r="A775" t="s">
        <v>4</v>
      </c>
      <c r="B775">
        <v>773</v>
      </c>
      <c r="C775">
        <v>557.51</v>
      </c>
      <c r="D775">
        <v>0.40100000000000002</v>
      </c>
    </row>
    <row r="776" spans="1:4" x14ac:dyDescent="0.2">
      <c r="A776" t="s">
        <v>4</v>
      </c>
      <c r="B776">
        <v>774</v>
      </c>
      <c r="C776">
        <v>557.73199999999997</v>
      </c>
      <c r="D776">
        <v>0.40200000000000002</v>
      </c>
    </row>
    <row r="777" spans="1:4" x14ac:dyDescent="0.2">
      <c r="A777" t="s">
        <v>4</v>
      </c>
      <c r="B777">
        <v>775</v>
      </c>
      <c r="C777">
        <v>557.95299999999997</v>
      </c>
      <c r="D777">
        <v>0.40300000000000002</v>
      </c>
    </row>
    <row r="778" spans="1:4" x14ac:dyDescent="0.2">
      <c r="A778" t="s">
        <v>4</v>
      </c>
      <c r="B778">
        <v>776</v>
      </c>
      <c r="C778">
        <v>558.17399999999998</v>
      </c>
      <c r="D778">
        <v>0.40400000000000003</v>
      </c>
    </row>
    <row r="779" spans="1:4" x14ac:dyDescent="0.2">
      <c r="A779" t="s">
        <v>4</v>
      </c>
      <c r="B779">
        <v>777</v>
      </c>
      <c r="C779">
        <v>558.39499999999998</v>
      </c>
      <c r="D779">
        <v>0.40600000000000003</v>
      </c>
    </row>
    <row r="780" spans="1:4" x14ac:dyDescent="0.2">
      <c r="A780" t="s">
        <v>4</v>
      </c>
      <c r="B780">
        <v>778</v>
      </c>
      <c r="C780">
        <v>558.61599999999999</v>
      </c>
      <c r="D780">
        <v>0.40799999999999997</v>
      </c>
    </row>
    <row r="781" spans="1:4" x14ac:dyDescent="0.2">
      <c r="A781" t="s">
        <v>4</v>
      </c>
      <c r="B781">
        <v>779</v>
      </c>
      <c r="C781">
        <v>558.83699999999999</v>
      </c>
      <c r="D781">
        <v>0.40899999999999997</v>
      </c>
    </row>
    <row r="782" spans="1:4" x14ac:dyDescent="0.2">
      <c r="A782" t="s">
        <v>4</v>
      </c>
      <c r="B782">
        <v>780</v>
      </c>
      <c r="C782">
        <v>559.05799999999999</v>
      </c>
      <c r="D782">
        <v>0.41099999999999998</v>
      </c>
    </row>
    <row r="783" spans="1:4" x14ac:dyDescent="0.2">
      <c r="A783" t="s">
        <v>4</v>
      </c>
      <c r="B783">
        <v>781</v>
      </c>
      <c r="C783">
        <v>559.28</v>
      </c>
      <c r="D783">
        <v>0.41199999999999998</v>
      </c>
    </row>
    <row r="784" spans="1:4" x14ac:dyDescent="0.2">
      <c r="A784" t="s">
        <v>4</v>
      </c>
      <c r="B784">
        <v>782</v>
      </c>
      <c r="C784">
        <v>559.50099999999998</v>
      </c>
      <c r="D784">
        <v>0.41299999999999998</v>
      </c>
    </row>
    <row r="785" spans="1:4" x14ac:dyDescent="0.2">
      <c r="A785" t="s">
        <v>4</v>
      </c>
      <c r="B785">
        <v>783</v>
      </c>
      <c r="C785">
        <v>559.72199999999998</v>
      </c>
      <c r="D785">
        <v>0.41399999999999998</v>
      </c>
    </row>
    <row r="786" spans="1:4" x14ac:dyDescent="0.2">
      <c r="A786" t="s">
        <v>4</v>
      </c>
      <c r="B786">
        <v>784</v>
      </c>
      <c r="C786">
        <v>559.94299999999998</v>
      </c>
      <c r="D786">
        <v>0.41599999999999998</v>
      </c>
    </row>
    <row r="787" spans="1:4" x14ac:dyDescent="0.2">
      <c r="A787" t="s">
        <v>4</v>
      </c>
      <c r="B787">
        <v>785</v>
      </c>
      <c r="C787">
        <v>560.16300000000001</v>
      </c>
      <c r="D787">
        <v>0.41799999999999998</v>
      </c>
    </row>
    <row r="788" spans="1:4" x14ac:dyDescent="0.2">
      <c r="A788" t="s">
        <v>4</v>
      </c>
      <c r="B788">
        <v>786</v>
      </c>
      <c r="C788">
        <v>560.38400000000001</v>
      </c>
      <c r="D788">
        <v>0.41899999999999998</v>
      </c>
    </row>
    <row r="789" spans="1:4" x14ac:dyDescent="0.2">
      <c r="A789" t="s">
        <v>4</v>
      </c>
      <c r="B789">
        <v>787</v>
      </c>
      <c r="C789">
        <v>560.60500000000002</v>
      </c>
      <c r="D789">
        <v>0.42</v>
      </c>
    </row>
    <row r="790" spans="1:4" x14ac:dyDescent="0.2">
      <c r="A790" t="s">
        <v>4</v>
      </c>
      <c r="B790">
        <v>788</v>
      </c>
      <c r="C790">
        <v>560.82600000000002</v>
      </c>
      <c r="D790">
        <v>0.42099999999999999</v>
      </c>
    </row>
    <row r="791" spans="1:4" x14ac:dyDescent="0.2">
      <c r="A791" t="s">
        <v>4</v>
      </c>
      <c r="B791">
        <v>789</v>
      </c>
      <c r="C791">
        <v>561.04700000000003</v>
      </c>
      <c r="D791">
        <v>0.42299999999999999</v>
      </c>
    </row>
    <row r="792" spans="1:4" x14ac:dyDescent="0.2">
      <c r="A792" t="s">
        <v>4</v>
      </c>
      <c r="B792">
        <v>790</v>
      </c>
      <c r="C792">
        <v>561.26800000000003</v>
      </c>
      <c r="D792">
        <v>0.42399999999999999</v>
      </c>
    </row>
    <row r="793" spans="1:4" x14ac:dyDescent="0.2">
      <c r="A793" t="s">
        <v>4</v>
      </c>
      <c r="B793">
        <v>791</v>
      </c>
      <c r="C793">
        <v>561.48900000000003</v>
      </c>
      <c r="D793">
        <v>0.42599999999999999</v>
      </c>
    </row>
    <row r="794" spans="1:4" x14ac:dyDescent="0.2">
      <c r="A794" t="s">
        <v>4</v>
      </c>
      <c r="B794">
        <v>792</v>
      </c>
      <c r="C794">
        <v>561.70899999999995</v>
      </c>
      <c r="D794">
        <v>0.42699999999999999</v>
      </c>
    </row>
    <row r="795" spans="1:4" x14ac:dyDescent="0.2">
      <c r="A795" t="s">
        <v>4</v>
      </c>
      <c r="B795">
        <v>793</v>
      </c>
      <c r="C795">
        <v>561.92999999999995</v>
      </c>
      <c r="D795">
        <v>0.42899999999999999</v>
      </c>
    </row>
    <row r="796" spans="1:4" x14ac:dyDescent="0.2">
      <c r="A796" t="s">
        <v>4</v>
      </c>
      <c r="B796">
        <v>794</v>
      </c>
      <c r="C796">
        <v>562.15099999999995</v>
      </c>
      <c r="D796">
        <v>0.43</v>
      </c>
    </row>
    <row r="797" spans="1:4" x14ac:dyDescent="0.2">
      <c r="A797" t="s">
        <v>4</v>
      </c>
      <c r="B797">
        <v>795</v>
      </c>
      <c r="C797">
        <v>562.37199999999996</v>
      </c>
      <c r="D797">
        <v>0.432</v>
      </c>
    </row>
    <row r="798" spans="1:4" x14ac:dyDescent="0.2">
      <c r="A798" t="s">
        <v>4</v>
      </c>
      <c r="B798">
        <v>796</v>
      </c>
      <c r="C798">
        <v>562.59199999999998</v>
      </c>
      <c r="D798">
        <v>0.433</v>
      </c>
    </row>
    <row r="799" spans="1:4" x14ac:dyDescent="0.2">
      <c r="A799" t="s">
        <v>4</v>
      </c>
      <c r="B799">
        <v>797</v>
      </c>
      <c r="C799">
        <v>562.81299999999999</v>
      </c>
      <c r="D799">
        <v>0.434</v>
      </c>
    </row>
    <row r="800" spans="1:4" x14ac:dyDescent="0.2">
      <c r="A800" t="s">
        <v>4</v>
      </c>
      <c r="B800">
        <v>798</v>
      </c>
      <c r="C800">
        <v>563.03399999999999</v>
      </c>
      <c r="D800">
        <v>0.435</v>
      </c>
    </row>
    <row r="801" spans="1:4" x14ac:dyDescent="0.2">
      <c r="A801" t="s">
        <v>4</v>
      </c>
      <c r="B801">
        <v>799</v>
      </c>
      <c r="C801">
        <v>563.25400000000002</v>
      </c>
      <c r="D801">
        <v>0.436</v>
      </c>
    </row>
    <row r="802" spans="1:4" x14ac:dyDescent="0.2">
      <c r="A802" t="s">
        <v>4</v>
      </c>
      <c r="B802">
        <v>800</v>
      </c>
      <c r="C802">
        <v>563.47500000000002</v>
      </c>
      <c r="D802">
        <v>0.438</v>
      </c>
    </row>
    <row r="803" spans="1:4" x14ac:dyDescent="0.2">
      <c r="A803" t="s">
        <v>4</v>
      </c>
      <c r="B803">
        <v>801</v>
      </c>
      <c r="C803">
        <v>563.69500000000005</v>
      </c>
      <c r="D803">
        <v>0.439</v>
      </c>
    </row>
    <row r="804" spans="1:4" x14ac:dyDescent="0.2">
      <c r="A804" t="s">
        <v>4</v>
      </c>
      <c r="B804">
        <v>802</v>
      </c>
      <c r="C804">
        <v>563.91600000000005</v>
      </c>
      <c r="D804">
        <v>0.44</v>
      </c>
    </row>
    <row r="805" spans="1:4" x14ac:dyDescent="0.2">
      <c r="A805" t="s">
        <v>4</v>
      </c>
      <c r="B805">
        <v>803</v>
      </c>
      <c r="C805">
        <v>564.13599999999997</v>
      </c>
      <c r="D805">
        <v>0.442</v>
      </c>
    </row>
    <row r="806" spans="1:4" x14ac:dyDescent="0.2">
      <c r="A806" t="s">
        <v>4</v>
      </c>
      <c r="B806">
        <v>804</v>
      </c>
      <c r="C806">
        <v>564.35699999999997</v>
      </c>
      <c r="D806">
        <v>0.442</v>
      </c>
    </row>
    <row r="807" spans="1:4" x14ac:dyDescent="0.2">
      <c r="A807" t="s">
        <v>4</v>
      </c>
      <c r="B807">
        <v>805</v>
      </c>
      <c r="C807">
        <v>564.577</v>
      </c>
      <c r="D807">
        <v>0.44400000000000001</v>
      </c>
    </row>
    <row r="808" spans="1:4" x14ac:dyDescent="0.2">
      <c r="A808" t="s">
        <v>4</v>
      </c>
      <c r="B808">
        <v>806</v>
      </c>
      <c r="C808">
        <v>564.798</v>
      </c>
      <c r="D808">
        <v>0.44500000000000001</v>
      </c>
    </row>
    <row r="809" spans="1:4" x14ac:dyDescent="0.2">
      <c r="A809" t="s">
        <v>4</v>
      </c>
      <c r="B809">
        <v>807</v>
      </c>
      <c r="C809">
        <v>565.01800000000003</v>
      </c>
      <c r="D809">
        <v>0.44700000000000001</v>
      </c>
    </row>
    <row r="810" spans="1:4" x14ac:dyDescent="0.2">
      <c r="A810" t="s">
        <v>4</v>
      </c>
      <c r="B810">
        <v>808</v>
      </c>
      <c r="C810">
        <v>565.23800000000006</v>
      </c>
      <c r="D810">
        <v>0.44800000000000001</v>
      </c>
    </row>
    <row r="811" spans="1:4" x14ac:dyDescent="0.2">
      <c r="A811" t="s">
        <v>4</v>
      </c>
      <c r="B811">
        <v>809</v>
      </c>
      <c r="C811">
        <v>565.45899999999995</v>
      </c>
      <c r="D811">
        <v>0.44900000000000001</v>
      </c>
    </row>
    <row r="812" spans="1:4" x14ac:dyDescent="0.2">
      <c r="A812" t="s">
        <v>4</v>
      </c>
      <c r="B812">
        <v>810</v>
      </c>
      <c r="C812">
        <v>565.67899999999997</v>
      </c>
      <c r="D812">
        <v>0.45</v>
      </c>
    </row>
    <row r="813" spans="1:4" x14ac:dyDescent="0.2">
      <c r="A813" t="s">
        <v>4</v>
      </c>
      <c r="B813">
        <v>811</v>
      </c>
      <c r="C813">
        <v>565.899</v>
      </c>
      <c r="D813">
        <v>0.45100000000000001</v>
      </c>
    </row>
    <row r="814" spans="1:4" x14ac:dyDescent="0.2">
      <c r="A814" t="s">
        <v>4</v>
      </c>
      <c r="B814">
        <v>812</v>
      </c>
      <c r="C814">
        <v>566.12</v>
      </c>
      <c r="D814">
        <v>0.45200000000000001</v>
      </c>
    </row>
    <row r="815" spans="1:4" x14ac:dyDescent="0.2">
      <c r="A815" t="s">
        <v>4</v>
      </c>
      <c r="B815">
        <v>813</v>
      </c>
      <c r="C815">
        <v>566.34</v>
      </c>
      <c r="D815">
        <v>0.45400000000000001</v>
      </c>
    </row>
    <row r="816" spans="1:4" x14ac:dyDescent="0.2">
      <c r="A816" t="s">
        <v>4</v>
      </c>
      <c r="B816">
        <v>814</v>
      </c>
      <c r="C816">
        <v>566.55999999999995</v>
      </c>
      <c r="D816">
        <v>0.45600000000000002</v>
      </c>
    </row>
    <row r="817" spans="1:4" x14ac:dyDescent="0.2">
      <c r="A817" t="s">
        <v>4</v>
      </c>
      <c r="B817">
        <v>815</v>
      </c>
      <c r="C817">
        <v>566.78</v>
      </c>
      <c r="D817">
        <v>0.45700000000000002</v>
      </c>
    </row>
    <row r="818" spans="1:4" x14ac:dyDescent="0.2">
      <c r="A818" t="s">
        <v>4</v>
      </c>
      <c r="B818">
        <v>816</v>
      </c>
      <c r="C818">
        <v>567</v>
      </c>
      <c r="D818">
        <v>0.45800000000000002</v>
      </c>
    </row>
    <row r="819" spans="1:4" x14ac:dyDescent="0.2">
      <c r="A819" t="s">
        <v>4</v>
      </c>
      <c r="B819">
        <v>817</v>
      </c>
      <c r="C819">
        <v>567.221</v>
      </c>
      <c r="D819">
        <v>0.45900000000000002</v>
      </c>
    </row>
    <row r="820" spans="1:4" x14ac:dyDescent="0.2">
      <c r="A820" t="s">
        <v>4</v>
      </c>
      <c r="B820">
        <v>818</v>
      </c>
      <c r="C820">
        <v>567.44100000000003</v>
      </c>
      <c r="D820">
        <v>0.46100000000000002</v>
      </c>
    </row>
    <row r="821" spans="1:4" x14ac:dyDescent="0.2">
      <c r="A821" t="s">
        <v>4</v>
      </c>
      <c r="B821">
        <v>819</v>
      </c>
      <c r="C821">
        <v>567.66099999999994</v>
      </c>
      <c r="D821">
        <v>0.46200000000000002</v>
      </c>
    </row>
    <row r="822" spans="1:4" x14ac:dyDescent="0.2">
      <c r="A822" t="s">
        <v>4</v>
      </c>
      <c r="B822">
        <v>820</v>
      </c>
      <c r="C822">
        <v>567.88099999999997</v>
      </c>
      <c r="D822">
        <v>0.46300000000000002</v>
      </c>
    </row>
    <row r="823" spans="1:4" x14ac:dyDescent="0.2">
      <c r="A823" t="s">
        <v>4</v>
      </c>
      <c r="B823">
        <v>821</v>
      </c>
      <c r="C823">
        <v>568.101</v>
      </c>
      <c r="D823">
        <v>0.46500000000000002</v>
      </c>
    </row>
    <row r="824" spans="1:4" x14ac:dyDescent="0.2">
      <c r="A824" t="s">
        <v>4</v>
      </c>
      <c r="B824">
        <v>822</v>
      </c>
      <c r="C824">
        <v>568.32100000000003</v>
      </c>
      <c r="D824">
        <v>0.46600000000000003</v>
      </c>
    </row>
    <row r="825" spans="1:4" x14ac:dyDescent="0.2">
      <c r="A825" t="s">
        <v>4</v>
      </c>
      <c r="B825">
        <v>823</v>
      </c>
      <c r="C825">
        <v>568.54100000000005</v>
      </c>
      <c r="D825">
        <v>0.46700000000000003</v>
      </c>
    </row>
    <row r="826" spans="1:4" x14ac:dyDescent="0.2">
      <c r="A826" t="s">
        <v>4</v>
      </c>
      <c r="B826">
        <v>824</v>
      </c>
      <c r="C826">
        <v>568.76099999999997</v>
      </c>
      <c r="D826">
        <v>0.46800000000000003</v>
      </c>
    </row>
    <row r="827" spans="1:4" x14ac:dyDescent="0.2">
      <c r="A827" t="s">
        <v>4</v>
      </c>
      <c r="B827">
        <v>825</v>
      </c>
      <c r="C827">
        <v>568.98099999999999</v>
      </c>
      <c r="D827">
        <v>0.46899999999999997</v>
      </c>
    </row>
    <row r="828" spans="1:4" x14ac:dyDescent="0.2">
      <c r="A828" t="s">
        <v>4</v>
      </c>
      <c r="B828">
        <v>826</v>
      </c>
      <c r="C828">
        <v>569.20100000000002</v>
      </c>
      <c r="D828">
        <v>0.47</v>
      </c>
    </row>
    <row r="829" spans="1:4" x14ac:dyDescent="0.2">
      <c r="A829" t="s">
        <v>4</v>
      </c>
      <c r="B829">
        <v>827</v>
      </c>
      <c r="C829">
        <v>569.42100000000005</v>
      </c>
      <c r="D829">
        <v>0.47199999999999998</v>
      </c>
    </row>
    <row r="830" spans="1:4" x14ac:dyDescent="0.2">
      <c r="A830" t="s">
        <v>4</v>
      </c>
      <c r="B830">
        <v>828</v>
      </c>
      <c r="C830">
        <v>569.64</v>
      </c>
      <c r="D830">
        <v>0.47299999999999998</v>
      </c>
    </row>
    <row r="831" spans="1:4" x14ac:dyDescent="0.2">
      <c r="A831" t="s">
        <v>4</v>
      </c>
      <c r="B831">
        <v>829</v>
      </c>
      <c r="C831">
        <v>569.86</v>
      </c>
      <c r="D831">
        <v>0.47499999999999998</v>
      </c>
    </row>
    <row r="832" spans="1:4" x14ac:dyDescent="0.2">
      <c r="A832" t="s">
        <v>4</v>
      </c>
      <c r="B832">
        <v>830</v>
      </c>
      <c r="C832">
        <v>570.08000000000004</v>
      </c>
      <c r="D832">
        <v>0.47599999999999998</v>
      </c>
    </row>
    <row r="833" spans="1:4" x14ac:dyDescent="0.2">
      <c r="A833" t="s">
        <v>4</v>
      </c>
      <c r="B833">
        <v>831</v>
      </c>
      <c r="C833">
        <v>570.29999999999995</v>
      </c>
      <c r="D833">
        <v>0.47799999999999998</v>
      </c>
    </row>
    <row r="834" spans="1:4" x14ac:dyDescent="0.2">
      <c r="A834" t="s">
        <v>4</v>
      </c>
      <c r="B834">
        <v>832</v>
      </c>
      <c r="C834">
        <v>570.52</v>
      </c>
      <c r="D834">
        <v>0.48</v>
      </c>
    </row>
    <row r="835" spans="1:4" x14ac:dyDescent="0.2">
      <c r="A835" t="s">
        <v>4</v>
      </c>
      <c r="B835">
        <v>833</v>
      </c>
      <c r="C835">
        <v>570.73900000000003</v>
      </c>
      <c r="D835">
        <v>0.48099999999999998</v>
      </c>
    </row>
    <row r="836" spans="1:4" x14ac:dyDescent="0.2">
      <c r="A836" t="s">
        <v>4</v>
      </c>
      <c r="B836">
        <v>834</v>
      </c>
      <c r="C836">
        <v>570.95899999999995</v>
      </c>
      <c r="D836">
        <v>0.48199999999999998</v>
      </c>
    </row>
    <row r="837" spans="1:4" x14ac:dyDescent="0.2">
      <c r="A837" t="s">
        <v>4</v>
      </c>
      <c r="B837">
        <v>835</v>
      </c>
      <c r="C837">
        <v>571.17899999999997</v>
      </c>
      <c r="D837">
        <v>0.48299999999999998</v>
      </c>
    </row>
    <row r="838" spans="1:4" x14ac:dyDescent="0.2">
      <c r="A838" t="s">
        <v>4</v>
      </c>
      <c r="B838">
        <v>836</v>
      </c>
      <c r="C838">
        <v>571.39800000000002</v>
      </c>
      <c r="D838">
        <v>0.48399999999999999</v>
      </c>
    </row>
    <row r="839" spans="1:4" x14ac:dyDescent="0.2">
      <c r="A839" t="s">
        <v>4</v>
      </c>
      <c r="B839">
        <v>837</v>
      </c>
      <c r="C839">
        <v>571.61800000000005</v>
      </c>
      <c r="D839">
        <v>0.48499999999999999</v>
      </c>
    </row>
    <row r="840" spans="1:4" x14ac:dyDescent="0.2">
      <c r="A840" t="s">
        <v>4</v>
      </c>
      <c r="B840">
        <v>838</v>
      </c>
      <c r="C840">
        <v>571.83799999999997</v>
      </c>
      <c r="D840">
        <v>0.48699999999999999</v>
      </c>
    </row>
    <row r="841" spans="1:4" x14ac:dyDescent="0.2">
      <c r="A841" t="s">
        <v>4</v>
      </c>
      <c r="B841">
        <v>839</v>
      </c>
      <c r="C841">
        <v>572.05700000000002</v>
      </c>
      <c r="D841">
        <v>0.48799999999999999</v>
      </c>
    </row>
    <row r="842" spans="1:4" x14ac:dyDescent="0.2">
      <c r="A842" t="s">
        <v>4</v>
      </c>
      <c r="B842">
        <v>840</v>
      </c>
      <c r="C842">
        <v>572.27700000000004</v>
      </c>
      <c r="D842">
        <v>0.49</v>
      </c>
    </row>
    <row r="843" spans="1:4" x14ac:dyDescent="0.2">
      <c r="A843" t="s">
        <v>4</v>
      </c>
      <c r="B843">
        <v>841</v>
      </c>
      <c r="C843">
        <v>572.49599999999998</v>
      </c>
      <c r="D843">
        <v>0.49099999999999999</v>
      </c>
    </row>
    <row r="844" spans="1:4" x14ac:dyDescent="0.2">
      <c r="A844" t="s">
        <v>4</v>
      </c>
      <c r="B844">
        <v>842</v>
      </c>
      <c r="C844">
        <v>572.71600000000001</v>
      </c>
      <c r="D844">
        <v>0.49199999999999999</v>
      </c>
    </row>
    <row r="845" spans="1:4" x14ac:dyDescent="0.2">
      <c r="A845" t="s">
        <v>4</v>
      </c>
      <c r="B845">
        <v>843</v>
      </c>
      <c r="C845">
        <v>572.93499999999995</v>
      </c>
      <c r="D845">
        <v>0.49199999999999999</v>
      </c>
    </row>
    <row r="846" spans="1:4" x14ac:dyDescent="0.2">
      <c r="A846" t="s">
        <v>4</v>
      </c>
      <c r="B846">
        <v>844</v>
      </c>
      <c r="C846">
        <v>573.15499999999997</v>
      </c>
      <c r="D846">
        <v>0.49299999999999999</v>
      </c>
    </row>
    <row r="847" spans="1:4" x14ac:dyDescent="0.2">
      <c r="A847" t="s">
        <v>4</v>
      </c>
      <c r="B847">
        <v>845</v>
      </c>
      <c r="C847">
        <v>573.37400000000002</v>
      </c>
      <c r="D847">
        <v>0.49399999999999999</v>
      </c>
    </row>
    <row r="848" spans="1:4" x14ac:dyDescent="0.2">
      <c r="A848" t="s">
        <v>4</v>
      </c>
      <c r="B848">
        <v>846</v>
      </c>
      <c r="C848">
        <v>573.59400000000005</v>
      </c>
      <c r="D848">
        <v>0.496</v>
      </c>
    </row>
    <row r="849" spans="1:4" x14ac:dyDescent="0.2">
      <c r="A849" t="s">
        <v>4</v>
      </c>
      <c r="B849">
        <v>847</v>
      </c>
      <c r="C849">
        <v>573.81299999999999</v>
      </c>
      <c r="D849">
        <v>0.498</v>
      </c>
    </row>
    <row r="850" spans="1:4" x14ac:dyDescent="0.2">
      <c r="A850" t="s">
        <v>4</v>
      </c>
      <c r="B850">
        <v>848</v>
      </c>
      <c r="C850">
        <v>574.03200000000004</v>
      </c>
      <c r="D850">
        <v>0.499</v>
      </c>
    </row>
    <row r="851" spans="1:4" x14ac:dyDescent="0.2">
      <c r="A851" t="s">
        <v>4</v>
      </c>
      <c r="B851">
        <v>849</v>
      </c>
      <c r="C851">
        <v>574.25199999999995</v>
      </c>
      <c r="D851">
        <v>0.5</v>
      </c>
    </row>
    <row r="852" spans="1:4" x14ac:dyDescent="0.2">
      <c r="A852" t="s">
        <v>4</v>
      </c>
      <c r="B852">
        <v>850</v>
      </c>
      <c r="C852">
        <v>574.471</v>
      </c>
      <c r="D852">
        <v>0.501</v>
      </c>
    </row>
    <row r="853" spans="1:4" x14ac:dyDescent="0.2">
      <c r="A853" t="s">
        <v>4</v>
      </c>
      <c r="B853">
        <v>851</v>
      </c>
      <c r="C853">
        <v>574.69000000000005</v>
      </c>
      <c r="D853">
        <v>0.503</v>
      </c>
    </row>
    <row r="854" spans="1:4" x14ac:dyDescent="0.2">
      <c r="A854" t="s">
        <v>4</v>
      </c>
      <c r="B854">
        <v>852</v>
      </c>
      <c r="C854">
        <v>574.90899999999999</v>
      </c>
      <c r="D854">
        <v>0.504</v>
      </c>
    </row>
    <row r="855" spans="1:4" x14ac:dyDescent="0.2">
      <c r="A855" t="s">
        <v>4</v>
      </c>
      <c r="B855">
        <v>853</v>
      </c>
      <c r="C855">
        <v>575.12900000000002</v>
      </c>
      <c r="D855">
        <v>0.505</v>
      </c>
    </row>
    <row r="856" spans="1:4" x14ac:dyDescent="0.2">
      <c r="A856" t="s">
        <v>4</v>
      </c>
      <c r="B856">
        <v>854</v>
      </c>
      <c r="C856">
        <v>575.34799999999996</v>
      </c>
      <c r="D856">
        <v>0.50700000000000001</v>
      </c>
    </row>
    <row r="857" spans="1:4" x14ac:dyDescent="0.2">
      <c r="A857" t="s">
        <v>4</v>
      </c>
      <c r="B857">
        <v>855</v>
      </c>
      <c r="C857">
        <v>575.56700000000001</v>
      </c>
      <c r="D857">
        <v>0.50800000000000001</v>
      </c>
    </row>
    <row r="858" spans="1:4" x14ac:dyDescent="0.2">
      <c r="A858" t="s">
        <v>4</v>
      </c>
      <c r="B858">
        <v>856</v>
      </c>
      <c r="C858">
        <v>575.78599999999994</v>
      </c>
      <c r="D858">
        <v>0.50900000000000001</v>
      </c>
    </row>
    <row r="859" spans="1:4" x14ac:dyDescent="0.2">
      <c r="A859" t="s">
        <v>4</v>
      </c>
      <c r="B859">
        <v>857</v>
      </c>
      <c r="C859">
        <v>576.005</v>
      </c>
      <c r="D859">
        <v>0.51100000000000001</v>
      </c>
    </row>
    <row r="860" spans="1:4" x14ac:dyDescent="0.2">
      <c r="A860" t="s">
        <v>4</v>
      </c>
      <c r="B860">
        <v>858</v>
      </c>
      <c r="C860">
        <v>576.22400000000005</v>
      </c>
      <c r="D860">
        <v>0.51200000000000001</v>
      </c>
    </row>
    <row r="861" spans="1:4" x14ac:dyDescent="0.2">
      <c r="A861" t="s">
        <v>4</v>
      </c>
      <c r="B861">
        <v>859</v>
      </c>
      <c r="C861">
        <v>576.44299999999998</v>
      </c>
      <c r="D861">
        <v>0.51300000000000001</v>
      </c>
    </row>
    <row r="862" spans="1:4" x14ac:dyDescent="0.2">
      <c r="A862" t="s">
        <v>4</v>
      </c>
      <c r="B862">
        <v>860</v>
      </c>
      <c r="C862">
        <v>576.66200000000003</v>
      </c>
      <c r="D862">
        <v>0.51500000000000001</v>
      </c>
    </row>
    <row r="863" spans="1:4" x14ac:dyDescent="0.2">
      <c r="A863" t="s">
        <v>4</v>
      </c>
      <c r="B863">
        <v>861</v>
      </c>
      <c r="C863">
        <v>576.88199999999995</v>
      </c>
      <c r="D863">
        <v>0.51600000000000001</v>
      </c>
    </row>
    <row r="864" spans="1:4" x14ac:dyDescent="0.2">
      <c r="A864" t="s">
        <v>4</v>
      </c>
      <c r="B864">
        <v>862</v>
      </c>
      <c r="C864">
        <v>577.1</v>
      </c>
      <c r="D864">
        <v>0.51700000000000002</v>
      </c>
    </row>
    <row r="865" spans="1:4" x14ac:dyDescent="0.2">
      <c r="A865" t="s">
        <v>4</v>
      </c>
      <c r="B865">
        <v>863</v>
      </c>
      <c r="C865">
        <v>577.31899999999996</v>
      </c>
      <c r="D865">
        <v>0.51800000000000002</v>
      </c>
    </row>
    <row r="866" spans="1:4" x14ac:dyDescent="0.2">
      <c r="A866" t="s">
        <v>4</v>
      </c>
      <c r="B866">
        <v>864</v>
      </c>
      <c r="C866">
        <v>577.53800000000001</v>
      </c>
      <c r="D866">
        <v>0.51900000000000002</v>
      </c>
    </row>
    <row r="867" spans="1:4" x14ac:dyDescent="0.2">
      <c r="A867" t="s">
        <v>4</v>
      </c>
      <c r="B867">
        <v>865</v>
      </c>
      <c r="C867">
        <v>577.75699999999995</v>
      </c>
      <c r="D867">
        <v>0.52</v>
      </c>
    </row>
    <row r="868" spans="1:4" x14ac:dyDescent="0.2">
      <c r="A868" t="s">
        <v>4</v>
      </c>
      <c r="B868">
        <v>866</v>
      </c>
      <c r="C868">
        <v>577.976</v>
      </c>
      <c r="D868">
        <v>0.52100000000000002</v>
      </c>
    </row>
    <row r="869" spans="1:4" x14ac:dyDescent="0.2">
      <c r="A869" t="s">
        <v>4</v>
      </c>
      <c r="B869">
        <v>867</v>
      </c>
      <c r="C869">
        <v>578.19500000000005</v>
      </c>
      <c r="D869">
        <v>0.52200000000000002</v>
      </c>
    </row>
    <row r="870" spans="1:4" x14ac:dyDescent="0.2">
      <c r="A870" t="s">
        <v>4</v>
      </c>
      <c r="B870">
        <v>868</v>
      </c>
      <c r="C870">
        <v>578.41399999999999</v>
      </c>
      <c r="D870">
        <v>0.52300000000000002</v>
      </c>
    </row>
    <row r="871" spans="1:4" x14ac:dyDescent="0.2">
      <c r="A871" t="s">
        <v>4</v>
      </c>
      <c r="B871">
        <v>869</v>
      </c>
      <c r="C871">
        <v>578.63300000000004</v>
      </c>
      <c r="D871">
        <v>0.52400000000000002</v>
      </c>
    </row>
    <row r="872" spans="1:4" x14ac:dyDescent="0.2">
      <c r="A872" t="s">
        <v>4</v>
      </c>
      <c r="B872">
        <v>870</v>
      </c>
      <c r="C872">
        <v>578.851</v>
      </c>
      <c r="D872">
        <v>0.52500000000000002</v>
      </c>
    </row>
    <row r="873" spans="1:4" x14ac:dyDescent="0.2">
      <c r="A873" t="s">
        <v>4</v>
      </c>
      <c r="B873">
        <v>871</v>
      </c>
      <c r="C873">
        <v>579.07000000000005</v>
      </c>
      <c r="D873">
        <v>0.52600000000000002</v>
      </c>
    </row>
    <row r="874" spans="1:4" x14ac:dyDescent="0.2">
      <c r="A874" t="s">
        <v>4</v>
      </c>
      <c r="B874">
        <v>872</v>
      </c>
      <c r="C874">
        <v>579.28899999999999</v>
      </c>
      <c r="D874">
        <v>0.52700000000000002</v>
      </c>
    </row>
    <row r="875" spans="1:4" x14ac:dyDescent="0.2">
      <c r="A875" t="s">
        <v>4</v>
      </c>
      <c r="B875">
        <v>873</v>
      </c>
      <c r="C875">
        <v>579.50800000000004</v>
      </c>
      <c r="D875">
        <v>0.52800000000000002</v>
      </c>
    </row>
    <row r="876" spans="1:4" x14ac:dyDescent="0.2">
      <c r="A876" t="s">
        <v>4</v>
      </c>
      <c r="B876">
        <v>874</v>
      </c>
      <c r="C876">
        <v>579.726</v>
      </c>
      <c r="D876">
        <v>0.52900000000000003</v>
      </c>
    </row>
    <row r="877" spans="1:4" x14ac:dyDescent="0.2">
      <c r="A877" t="s">
        <v>4</v>
      </c>
      <c r="B877">
        <v>875</v>
      </c>
      <c r="C877">
        <v>579.94500000000005</v>
      </c>
      <c r="D877">
        <v>0.53100000000000003</v>
      </c>
    </row>
    <row r="878" spans="1:4" x14ac:dyDescent="0.2">
      <c r="A878" t="s">
        <v>4</v>
      </c>
      <c r="B878">
        <v>876</v>
      </c>
      <c r="C878">
        <v>580.16399999999999</v>
      </c>
      <c r="D878">
        <v>0.53200000000000003</v>
      </c>
    </row>
    <row r="879" spans="1:4" x14ac:dyDescent="0.2">
      <c r="A879" t="s">
        <v>4</v>
      </c>
      <c r="B879">
        <v>877</v>
      </c>
      <c r="C879">
        <v>580.38199999999995</v>
      </c>
      <c r="D879">
        <v>0.53400000000000003</v>
      </c>
    </row>
    <row r="880" spans="1:4" x14ac:dyDescent="0.2">
      <c r="A880" t="s">
        <v>4</v>
      </c>
      <c r="B880">
        <v>878</v>
      </c>
      <c r="C880">
        <v>580.601</v>
      </c>
      <c r="D880">
        <v>0.53500000000000003</v>
      </c>
    </row>
    <row r="881" spans="1:4" x14ac:dyDescent="0.2">
      <c r="A881" t="s">
        <v>4</v>
      </c>
      <c r="B881">
        <v>879</v>
      </c>
      <c r="C881">
        <v>580.81899999999996</v>
      </c>
      <c r="D881">
        <v>0.53600000000000003</v>
      </c>
    </row>
    <row r="882" spans="1:4" x14ac:dyDescent="0.2">
      <c r="A882" t="s">
        <v>4</v>
      </c>
      <c r="B882">
        <v>880</v>
      </c>
      <c r="C882">
        <v>581.03800000000001</v>
      </c>
      <c r="D882">
        <v>0.53700000000000003</v>
      </c>
    </row>
    <row r="883" spans="1:4" x14ac:dyDescent="0.2">
      <c r="A883" t="s">
        <v>4</v>
      </c>
      <c r="B883">
        <v>881</v>
      </c>
      <c r="C883">
        <v>581.25599999999997</v>
      </c>
      <c r="D883">
        <v>0.53800000000000003</v>
      </c>
    </row>
    <row r="884" spans="1:4" x14ac:dyDescent="0.2">
      <c r="A884" t="s">
        <v>4</v>
      </c>
      <c r="B884">
        <v>882</v>
      </c>
      <c r="C884">
        <v>581.47500000000002</v>
      </c>
      <c r="D884">
        <v>0.54</v>
      </c>
    </row>
    <row r="885" spans="1:4" x14ac:dyDescent="0.2">
      <c r="A885" t="s">
        <v>4</v>
      </c>
      <c r="B885">
        <v>883</v>
      </c>
      <c r="C885">
        <v>581.69299999999998</v>
      </c>
      <c r="D885">
        <v>0.54100000000000004</v>
      </c>
    </row>
    <row r="886" spans="1:4" x14ac:dyDescent="0.2">
      <c r="A886" t="s">
        <v>4</v>
      </c>
      <c r="B886">
        <v>884</v>
      </c>
      <c r="C886">
        <v>581.91200000000003</v>
      </c>
      <c r="D886">
        <v>0.54200000000000004</v>
      </c>
    </row>
    <row r="887" spans="1:4" x14ac:dyDescent="0.2">
      <c r="A887" t="s">
        <v>4</v>
      </c>
      <c r="B887">
        <v>885</v>
      </c>
      <c r="C887">
        <v>582.13</v>
      </c>
      <c r="D887">
        <v>0.54400000000000004</v>
      </c>
    </row>
    <row r="888" spans="1:4" x14ac:dyDescent="0.2">
      <c r="A888" t="s">
        <v>4</v>
      </c>
      <c r="B888">
        <v>886</v>
      </c>
      <c r="C888">
        <v>582.34799999999996</v>
      </c>
      <c r="D888">
        <v>0.54500000000000004</v>
      </c>
    </row>
    <row r="889" spans="1:4" x14ac:dyDescent="0.2">
      <c r="A889" t="s">
        <v>4</v>
      </c>
      <c r="B889">
        <v>887</v>
      </c>
      <c r="C889">
        <v>582.56700000000001</v>
      </c>
      <c r="D889">
        <v>0.54700000000000004</v>
      </c>
    </row>
    <row r="890" spans="1:4" x14ac:dyDescent="0.2">
      <c r="A890" t="s">
        <v>4</v>
      </c>
      <c r="B890">
        <v>888</v>
      </c>
      <c r="C890">
        <v>582.78499999999997</v>
      </c>
      <c r="D890">
        <v>0.54800000000000004</v>
      </c>
    </row>
    <row r="891" spans="1:4" x14ac:dyDescent="0.2">
      <c r="A891" t="s">
        <v>4</v>
      </c>
      <c r="B891">
        <v>889</v>
      </c>
      <c r="C891">
        <v>583.00300000000004</v>
      </c>
      <c r="D891">
        <v>0.54900000000000004</v>
      </c>
    </row>
    <row r="892" spans="1:4" x14ac:dyDescent="0.2">
      <c r="A892" t="s">
        <v>4</v>
      </c>
      <c r="B892">
        <v>890</v>
      </c>
      <c r="C892">
        <v>583.22199999999998</v>
      </c>
      <c r="D892">
        <v>0.55000000000000004</v>
      </c>
    </row>
    <row r="893" spans="1:4" x14ac:dyDescent="0.2">
      <c r="A893" t="s">
        <v>4</v>
      </c>
      <c r="B893">
        <v>891</v>
      </c>
      <c r="C893">
        <v>583.44000000000005</v>
      </c>
      <c r="D893">
        <v>0.55200000000000005</v>
      </c>
    </row>
    <row r="894" spans="1:4" x14ac:dyDescent="0.2">
      <c r="A894" t="s">
        <v>4</v>
      </c>
      <c r="B894">
        <v>892</v>
      </c>
      <c r="C894">
        <v>583.65800000000002</v>
      </c>
      <c r="D894">
        <v>0.55300000000000005</v>
      </c>
    </row>
    <row r="895" spans="1:4" x14ac:dyDescent="0.2">
      <c r="A895" t="s">
        <v>4</v>
      </c>
      <c r="B895">
        <v>893</v>
      </c>
      <c r="C895">
        <v>583.87599999999998</v>
      </c>
      <c r="D895">
        <v>0.55500000000000005</v>
      </c>
    </row>
    <row r="896" spans="1:4" x14ac:dyDescent="0.2">
      <c r="A896" t="s">
        <v>4</v>
      </c>
      <c r="B896">
        <v>894</v>
      </c>
      <c r="C896">
        <v>584.09400000000005</v>
      </c>
      <c r="D896">
        <v>0.55600000000000005</v>
      </c>
    </row>
    <row r="897" spans="1:4" x14ac:dyDescent="0.2">
      <c r="A897" t="s">
        <v>4</v>
      </c>
      <c r="B897">
        <v>895</v>
      </c>
      <c r="C897">
        <v>584.31200000000001</v>
      </c>
      <c r="D897">
        <v>0.55800000000000005</v>
      </c>
    </row>
    <row r="898" spans="1:4" x14ac:dyDescent="0.2">
      <c r="A898" t="s">
        <v>4</v>
      </c>
      <c r="B898">
        <v>896</v>
      </c>
      <c r="C898">
        <v>584.53099999999995</v>
      </c>
      <c r="D898">
        <v>0.55900000000000005</v>
      </c>
    </row>
    <row r="899" spans="1:4" x14ac:dyDescent="0.2">
      <c r="A899" t="s">
        <v>4</v>
      </c>
      <c r="B899">
        <v>897</v>
      </c>
      <c r="C899">
        <v>584.74900000000002</v>
      </c>
      <c r="D899">
        <v>0.56100000000000005</v>
      </c>
    </row>
    <row r="900" spans="1:4" x14ac:dyDescent="0.2">
      <c r="A900" t="s">
        <v>4</v>
      </c>
      <c r="B900">
        <v>898</v>
      </c>
      <c r="C900">
        <v>584.96699999999998</v>
      </c>
      <c r="D900">
        <v>0.56200000000000006</v>
      </c>
    </row>
    <row r="901" spans="1:4" x14ac:dyDescent="0.2">
      <c r="A901" t="s">
        <v>4</v>
      </c>
      <c r="B901">
        <v>899</v>
      </c>
      <c r="C901">
        <v>585.18499999999995</v>
      </c>
      <c r="D901">
        <v>0.56399999999999995</v>
      </c>
    </row>
    <row r="902" spans="1:4" x14ac:dyDescent="0.2">
      <c r="A902" t="s">
        <v>4</v>
      </c>
      <c r="B902">
        <v>900</v>
      </c>
      <c r="C902">
        <v>585.40300000000002</v>
      </c>
      <c r="D902">
        <v>0.56499999999999995</v>
      </c>
    </row>
    <row r="903" spans="1:4" x14ac:dyDescent="0.2">
      <c r="A903" t="s">
        <v>4</v>
      </c>
      <c r="B903">
        <v>901</v>
      </c>
      <c r="C903">
        <v>585.62099999999998</v>
      </c>
      <c r="D903">
        <v>0.56699999999999995</v>
      </c>
    </row>
    <row r="904" spans="1:4" x14ac:dyDescent="0.2">
      <c r="A904" t="s">
        <v>4</v>
      </c>
      <c r="B904">
        <v>902</v>
      </c>
      <c r="C904">
        <v>585.83900000000006</v>
      </c>
      <c r="D904">
        <v>0.56899999999999995</v>
      </c>
    </row>
    <row r="905" spans="1:4" x14ac:dyDescent="0.2">
      <c r="A905" t="s">
        <v>4</v>
      </c>
      <c r="B905">
        <v>903</v>
      </c>
      <c r="C905">
        <v>586.05700000000002</v>
      </c>
      <c r="D905">
        <v>0.56999999999999995</v>
      </c>
    </row>
    <row r="906" spans="1:4" x14ac:dyDescent="0.2">
      <c r="A906" t="s">
        <v>4</v>
      </c>
      <c r="B906">
        <v>904</v>
      </c>
      <c r="C906">
        <v>586.274</v>
      </c>
      <c r="D906">
        <v>0.57099999999999995</v>
      </c>
    </row>
    <row r="907" spans="1:4" x14ac:dyDescent="0.2">
      <c r="A907" t="s">
        <v>4</v>
      </c>
      <c r="B907">
        <v>905</v>
      </c>
      <c r="C907">
        <v>586.49199999999996</v>
      </c>
      <c r="D907">
        <v>0.57299999999999995</v>
      </c>
    </row>
    <row r="908" spans="1:4" x14ac:dyDescent="0.2">
      <c r="A908" t="s">
        <v>4</v>
      </c>
      <c r="B908">
        <v>906</v>
      </c>
      <c r="C908">
        <v>586.71</v>
      </c>
      <c r="D908">
        <v>0.57399999999999995</v>
      </c>
    </row>
    <row r="909" spans="1:4" x14ac:dyDescent="0.2">
      <c r="A909" t="s">
        <v>4</v>
      </c>
      <c r="B909">
        <v>907</v>
      </c>
      <c r="C909">
        <v>586.928</v>
      </c>
      <c r="D909">
        <v>0.57599999999999996</v>
      </c>
    </row>
    <row r="910" spans="1:4" x14ac:dyDescent="0.2">
      <c r="A910" t="s">
        <v>4</v>
      </c>
      <c r="B910">
        <v>908</v>
      </c>
      <c r="C910">
        <v>587.14599999999996</v>
      </c>
      <c r="D910">
        <v>0.57799999999999996</v>
      </c>
    </row>
    <row r="911" spans="1:4" x14ac:dyDescent="0.2">
      <c r="A911" t="s">
        <v>4</v>
      </c>
      <c r="B911">
        <v>909</v>
      </c>
      <c r="C911">
        <v>587.36300000000006</v>
      </c>
      <c r="D911">
        <v>0.57999999999999996</v>
      </c>
    </row>
    <row r="912" spans="1:4" x14ac:dyDescent="0.2">
      <c r="A912" t="s">
        <v>4</v>
      </c>
      <c r="B912">
        <v>910</v>
      </c>
      <c r="C912">
        <v>587.58100000000002</v>
      </c>
      <c r="D912">
        <v>0.58099999999999996</v>
      </c>
    </row>
    <row r="913" spans="1:4" x14ac:dyDescent="0.2">
      <c r="A913" t="s">
        <v>4</v>
      </c>
      <c r="B913">
        <v>911</v>
      </c>
      <c r="C913">
        <v>587.79899999999998</v>
      </c>
      <c r="D913">
        <v>0.58299999999999996</v>
      </c>
    </row>
    <row r="914" spans="1:4" x14ac:dyDescent="0.2">
      <c r="A914" t="s">
        <v>4</v>
      </c>
      <c r="B914">
        <v>912</v>
      </c>
      <c r="C914">
        <v>588.01700000000005</v>
      </c>
      <c r="D914">
        <v>0.58399999999999996</v>
      </c>
    </row>
    <row r="915" spans="1:4" x14ac:dyDescent="0.2">
      <c r="A915" t="s">
        <v>4</v>
      </c>
      <c r="B915">
        <v>913</v>
      </c>
      <c r="C915">
        <v>588.23400000000004</v>
      </c>
      <c r="D915">
        <v>0.58599999999999997</v>
      </c>
    </row>
    <row r="916" spans="1:4" x14ac:dyDescent="0.2">
      <c r="A916" t="s">
        <v>4</v>
      </c>
      <c r="B916">
        <v>914</v>
      </c>
      <c r="C916">
        <v>588.452</v>
      </c>
      <c r="D916">
        <v>0.58899999999999997</v>
      </c>
    </row>
    <row r="917" spans="1:4" x14ac:dyDescent="0.2">
      <c r="A917" t="s">
        <v>4</v>
      </c>
      <c r="B917">
        <v>915</v>
      </c>
      <c r="C917">
        <v>588.66899999999998</v>
      </c>
      <c r="D917">
        <v>0.59099999999999997</v>
      </c>
    </row>
    <row r="918" spans="1:4" x14ac:dyDescent="0.2">
      <c r="A918" t="s">
        <v>4</v>
      </c>
      <c r="B918">
        <v>916</v>
      </c>
      <c r="C918">
        <v>588.88699999999994</v>
      </c>
      <c r="D918">
        <v>0.59299999999999997</v>
      </c>
    </row>
    <row r="919" spans="1:4" x14ac:dyDescent="0.2">
      <c r="A919" t="s">
        <v>4</v>
      </c>
      <c r="B919">
        <v>917</v>
      </c>
      <c r="C919">
        <v>589.10500000000002</v>
      </c>
      <c r="D919">
        <v>0.59499999999999997</v>
      </c>
    </row>
    <row r="920" spans="1:4" x14ac:dyDescent="0.2">
      <c r="A920" t="s">
        <v>4</v>
      </c>
      <c r="B920">
        <v>918</v>
      </c>
      <c r="C920">
        <v>589.322</v>
      </c>
      <c r="D920">
        <v>0.59699999999999998</v>
      </c>
    </row>
    <row r="921" spans="1:4" x14ac:dyDescent="0.2">
      <c r="A921" t="s">
        <v>4</v>
      </c>
      <c r="B921">
        <v>919</v>
      </c>
      <c r="C921">
        <v>589.54</v>
      </c>
      <c r="D921">
        <v>0.59899999999999998</v>
      </c>
    </row>
    <row r="922" spans="1:4" x14ac:dyDescent="0.2">
      <c r="A922" t="s">
        <v>4</v>
      </c>
      <c r="B922">
        <v>920</v>
      </c>
      <c r="C922">
        <v>589.75699999999995</v>
      </c>
      <c r="D922">
        <v>0.60099999999999998</v>
      </c>
    </row>
    <row r="923" spans="1:4" x14ac:dyDescent="0.2">
      <c r="A923" t="s">
        <v>4</v>
      </c>
      <c r="B923">
        <v>921</v>
      </c>
      <c r="C923">
        <v>589.97400000000005</v>
      </c>
      <c r="D923">
        <v>0.60299999999999998</v>
      </c>
    </row>
    <row r="924" spans="1:4" x14ac:dyDescent="0.2">
      <c r="A924" t="s">
        <v>4</v>
      </c>
      <c r="B924">
        <v>922</v>
      </c>
      <c r="C924">
        <v>590.19200000000001</v>
      </c>
      <c r="D924">
        <v>0.60499999999999998</v>
      </c>
    </row>
    <row r="925" spans="1:4" x14ac:dyDescent="0.2">
      <c r="A925" t="s">
        <v>4</v>
      </c>
      <c r="B925">
        <v>923</v>
      </c>
      <c r="C925">
        <v>590.40899999999999</v>
      </c>
      <c r="D925">
        <v>0.60699999999999998</v>
      </c>
    </row>
    <row r="926" spans="1:4" x14ac:dyDescent="0.2">
      <c r="A926" t="s">
        <v>4</v>
      </c>
      <c r="B926">
        <v>924</v>
      </c>
      <c r="C926">
        <v>590.62699999999995</v>
      </c>
      <c r="D926">
        <v>0.60899999999999999</v>
      </c>
    </row>
    <row r="927" spans="1:4" x14ac:dyDescent="0.2">
      <c r="A927" t="s">
        <v>4</v>
      </c>
      <c r="B927">
        <v>925</v>
      </c>
      <c r="C927">
        <v>590.84400000000005</v>
      </c>
      <c r="D927">
        <v>0.61099999999999999</v>
      </c>
    </row>
    <row r="928" spans="1:4" x14ac:dyDescent="0.2">
      <c r="A928" t="s">
        <v>4</v>
      </c>
      <c r="B928">
        <v>926</v>
      </c>
      <c r="C928">
        <v>591.06100000000004</v>
      </c>
      <c r="D928">
        <v>0.61299999999999999</v>
      </c>
    </row>
    <row r="929" spans="1:4" x14ac:dyDescent="0.2">
      <c r="A929" t="s">
        <v>4</v>
      </c>
      <c r="B929">
        <v>927</v>
      </c>
      <c r="C929">
        <v>591.279</v>
      </c>
      <c r="D929">
        <v>0.61499999999999999</v>
      </c>
    </row>
    <row r="930" spans="1:4" x14ac:dyDescent="0.2">
      <c r="A930" t="s">
        <v>4</v>
      </c>
      <c r="B930">
        <v>928</v>
      </c>
      <c r="C930">
        <v>591.49599999999998</v>
      </c>
      <c r="D930">
        <v>0.61699999999999999</v>
      </c>
    </row>
    <row r="931" spans="1:4" x14ac:dyDescent="0.2">
      <c r="A931" t="s">
        <v>4</v>
      </c>
      <c r="B931">
        <v>929</v>
      </c>
      <c r="C931">
        <v>591.71299999999997</v>
      </c>
      <c r="D931">
        <v>0.62</v>
      </c>
    </row>
    <row r="932" spans="1:4" x14ac:dyDescent="0.2">
      <c r="A932" t="s">
        <v>4</v>
      </c>
      <c r="B932">
        <v>930</v>
      </c>
      <c r="C932">
        <v>591.92999999999995</v>
      </c>
      <c r="D932">
        <v>0.622</v>
      </c>
    </row>
    <row r="933" spans="1:4" x14ac:dyDescent="0.2">
      <c r="A933" t="s">
        <v>4</v>
      </c>
      <c r="B933">
        <v>931</v>
      </c>
      <c r="C933">
        <v>592.14700000000005</v>
      </c>
      <c r="D933">
        <v>0.624</v>
      </c>
    </row>
    <row r="934" spans="1:4" x14ac:dyDescent="0.2">
      <c r="A934" t="s">
        <v>4</v>
      </c>
      <c r="B934">
        <v>932</v>
      </c>
      <c r="C934">
        <v>592.36500000000001</v>
      </c>
      <c r="D934">
        <v>0.626</v>
      </c>
    </row>
    <row r="935" spans="1:4" x14ac:dyDescent="0.2">
      <c r="A935" t="s">
        <v>4</v>
      </c>
      <c r="B935">
        <v>933</v>
      </c>
      <c r="C935">
        <v>592.58199999999999</v>
      </c>
      <c r="D935">
        <v>0.629</v>
      </c>
    </row>
    <row r="936" spans="1:4" x14ac:dyDescent="0.2">
      <c r="A936" t="s">
        <v>4</v>
      </c>
      <c r="B936">
        <v>934</v>
      </c>
      <c r="C936">
        <v>592.79899999999998</v>
      </c>
      <c r="D936">
        <v>0.63200000000000001</v>
      </c>
    </row>
    <row r="937" spans="1:4" x14ac:dyDescent="0.2">
      <c r="A937" t="s">
        <v>4</v>
      </c>
      <c r="B937">
        <v>935</v>
      </c>
      <c r="C937">
        <v>593.01599999999996</v>
      </c>
      <c r="D937">
        <v>0.63500000000000001</v>
      </c>
    </row>
    <row r="938" spans="1:4" x14ac:dyDescent="0.2">
      <c r="A938" t="s">
        <v>4</v>
      </c>
      <c r="B938">
        <v>936</v>
      </c>
      <c r="C938">
        <v>593.23299999999995</v>
      </c>
      <c r="D938">
        <v>0.63700000000000001</v>
      </c>
    </row>
    <row r="939" spans="1:4" x14ac:dyDescent="0.2">
      <c r="A939" t="s">
        <v>4</v>
      </c>
      <c r="B939">
        <v>937</v>
      </c>
      <c r="C939">
        <v>593.45000000000005</v>
      </c>
      <c r="D939">
        <v>0.63900000000000001</v>
      </c>
    </row>
    <row r="940" spans="1:4" x14ac:dyDescent="0.2">
      <c r="A940" t="s">
        <v>4</v>
      </c>
      <c r="B940">
        <v>938</v>
      </c>
      <c r="C940">
        <v>593.66700000000003</v>
      </c>
      <c r="D940">
        <v>0.64100000000000001</v>
      </c>
    </row>
    <row r="941" spans="1:4" x14ac:dyDescent="0.2">
      <c r="A941" t="s">
        <v>4</v>
      </c>
      <c r="B941">
        <v>939</v>
      </c>
      <c r="C941">
        <v>593.88400000000001</v>
      </c>
      <c r="D941">
        <v>0.64400000000000002</v>
      </c>
    </row>
    <row r="942" spans="1:4" x14ac:dyDescent="0.2">
      <c r="A942" t="s">
        <v>4</v>
      </c>
      <c r="B942">
        <v>940</v>
      </c>
      <c r="C942">
        <v>594.101</v>
      </c>
      <c r="D942">
        <v>0.64700000000000002</v>
      </c>
    </row>
    <row r="943" spans="1:4" x14ac:dyDescent="0.2">
      <c r="A943" t="s">
        <v>4</v>
      </c>
      <c r="B943">
        <v>941</v>
      </c>
      <c r="C943">
        <v>594.31799999999998</v>
      </c>
      <c r="D943">
        <v>0.65</v>
      </c>
    </row>
    <row r="944" spans="1:4" x14ac:dyDescent="0.2">
      <c r="A944" t="s">
        <v>4</v>
      </c>
      <c r="B944">
        <v>942</v>
      </c>
      <c r="C944">
        <v>594.53499999999997</v>
      </c>
      <c r="D944">
        <v>0.65300000000000002</v>
      </c>
    </row>
    <row r="945" spans="1:4" x14ac:dyDescent="0.2">
      <c r="A945" t="s">
        <v>4</v>
      </c>
      <c r="B945">
        <v>943</v>
      </c>
      <c r="C945">
        <v>594.75099999999998</v>
      </c>
      <c r="D945">
        <v>0.65500000000000003</v>
      </c>
    </row>
    <row r="946" spans="1:4" x14ac:dyDescent="0.2">
      <c r="A946" t="s">
        <v>4</v>
      </c>
      <c r="B946">
        <v>944</v>
      </c>
      <c r="C946">
        <v>594.96799999999996</v>
      </c>
      <c r="D946">
        <v>0.65700000000000003</v>
      </c>
    </row>
    <row r="947" spans="1:4" x14ac:dyDescent="0.2">
      <c r="A947" t="s">
        <v>4</v>
      </c>
      <c r="B947">
        <v>945</v>
      </c>
      <c r="C947">
        <v>595.18499999999995</v>
      </c>
      <c r="D947">
        <v>0.66</v>
      </c>
    </row>
    <row r="948" spans="1:4" x14ac:dyDescent="0.2">
      <c r="A948" t="s">
        <v>4</v>
      </c>
      <c r="B948">
        <v>946</v>
      </c>
      <c r="C948">
        <v>595.40200000000004</v>
      </c>
      <c r="D948">
        <v>0.66300000000000003</v>
      </c>
    </row>
    <row r="949" spans="1:4" x14ac:dyDescent="0.2">
      <c r="A949" t="s">
        <v>4</v>
      </c>
      <c r="B949">
        <v>947</v>
      </c>
      <c r="C949">
        <v>595.61900000000003</v>
      </c>
      <c r="D949">
        <v>0.66600000000000004</v>
      </c>
    </row>
    <row r="950" spans="1:4" x14ac:dyDescent="0.2">
      <c r="A950" t="s">
        <v>4</v>
      </c>
      <c r="B950">
        <v>948</v>
      </c>
      <c r="C950">
        <v>595.83500000000004</v>
      </c>
      <c r="D950">
        <v>0.66900000000000004</v>
      </c>
    </row>
    <row r="951" spans="1:4" x14ac:dyDescent="0.2">
      <c r="A951" t="s">
        <v>4</v>
      </c>
      <c r="B951">
        <v>949</v>
      </c>
      <c r="C951">
        <v>596.05200000000002</v>
      </c>
      <c r="D951">
        <v>0.67200000000000004</v>
      </c>
    </row>
    <row r="952" spans="1:4" x14ac:dyDescent="0.2">
      <c r="A952" t="s">
        <v>4</v>
      </c>
      <c r="B952">
        <v>950</v>
      </c>
      <c r="C952">
        <v>596.26900000000001</v>
      </c>
      <c r="D952">
        <v>0.67400000000000004</v>
      </c>
    </row>
    <row r="953" spans="1:4" x14ac:dyDescent="0.2">
      <c r="A953" t="s">
        <v>4</v>
      </c>
      <c r="B953">
        <v>951</v>
      </c>
      <c r="C953">
        <v>596.48500000000001</v>
      </c>
      <c r="D953">
        <v>0.67700000000000005</v>
      </c>
    </row>
    <row r="954" spans="1:4" x14ac:dyDescent="0.2">
      <c r="A954" t="s">
        <v>4</v>
      </c>
      <c r="B954">
        <v>952</v>
      </c>
      <c r="C954">
        <v>596.702</v>
      </c>
      <c r="D954">
        <v>0.68</v>
      </c>
    </row>
    <row r="955" spans="1:4" x14ac:dyDescent="0.2">
      <c r="A955" t="s">
        <v>4</v>
      </c>
      <c r="B955">
        <v>953</v>
      </c>
      <c r="C955">
        <v>596.91800000000001</v>
      </c>
      <c r="D955">
        <v>0.68300000000000005</v>
      </c>
    </row>
    <row r="956" spans="1:4" x14ac:dyDescent="0.2">
      <c r="A956" t="s">
        <v>4</v>
      </c>
      <c r="B956">
        <v>954</v>
      </c>
      <c r="C956">
        <v>597.13499999999999</v>
      </c>
      <c r="D956">
        <v>0.68600000000000005</v>
      </c>
    </row>
    <row r="957" spans="1:4" x14ac:dyDescent="0.2">
      <c r="A957" t="s">
        <v>4</v>
      </c>
      <c r="B957">
        <v>955</v>
      </c>
      <c r="C957">
        <v>597.35199999999998</v>
      </c>
      <c r="D957">
        <v>0.68899999999999995</v>
      </c>
    </row>
    <row r="958" spans="1:4" x14ac:dyDescent="0.2">
      <c r="A958" t="s">
        <v>4</v>
      </c>
      <c r="B958">
        <v>956</v>
      </c>
      <c r="C958">
        <v>597.56799999999998</v>
      </c>
      <c r="D958">
        <v>0.69199999999999995</v>
      </c>
    </row>
    <row r="959" spans="1:4" x14ac:dyDescent="0.2">
      <c r="A959" t="s">
        <v>4</v>
      </c>
      <c r="B959">
        <v>957</v>
      </c>
      <c r="C959">
        <v>597.78499999999997</v>
      </c>
      <c r="D959">
        <v>0.69499999999999995</v>
      </c>
    </row>
    <row r="960" spans="1:4" x14ac:dyDescent="0.2">
      <c r="A960" t="s">
        <v>4</v>
      </c>
      <c r="B960">
        <v>958</v>
      </c>
      <c r="C960">
        <v>598.00099999999998</v>
      </c>
      <c r="D960">
        <v>0.69799999999999995</v>
      </c>
    </row>
    <row r="961" spans="1:4" x14ac:dyDescent="0.2">
      <c r="A961" t="s">
        <v>4</v>
      </c>
      <c r="B961">
        <v>959</v>
      </c>
      <c r="C961">
        <v>598.21699999999998</v>
      </c>
      <c r="D961">
        <v>0.70099999999999996</v>
      </c>
    </row>
    <row r="962" spans="1:4" x14ac:dyDescent="0.2">
      <c r="A962" t="s">
        <v>4</v>
      </c>
      <c r="B962">
        <v>960</v>
      </c>
      <c r="C962">
        <v>598.43399999999997</v>
      </c>
      <c r="D962">
        <v>0.70399999999999996</v>
      </c>
    </row>
    <row r="963" spans="1:4" x14ac:dyDescent="0.2">
      <c r="A963" t="s">
        <v>4</v>
      </c>
      <c r="B963">
        <v>961</v>
      </c>
      <c r="C963">
        <v>598.65</v>
      </c>
      <c r="D963">
        <v>0.70799999999999996</v>
      </c>
    </row>
    <row r="964" spans="1:4" x14ac:dyDescent="0.2">
      <c r="A964" t="s">
        <v>4</v>
      </c>
      <c r="B964">
        <v>962</v>
      </c>
      <c r="C964">
        <v>598.86599999999999</v>
      </c>
      <c r="D964">
        <v>0.71099999999999997</v>
      </c>
    </row>
    <row r="965" spans="1:4" x14ac:dyDescent="0.2">
      <c r="A965" t="s">
        <v>4</v>
      </c>
      <c r="B965">
        <v>963</v>
      </c>
      <c r="C965">
        <v>599.08299999999997</v>
      </c>
      <c r="D965">
        <v>0.71399999999999997</v>
      </c>
    </row>
    <row r="966" spans="1:4" x14ac:dyDescent="0.2">
      <c r="A966" t="s">
        <v>4</v>
      </c>
      <c r="B966">
        <v>964</v>
      </c>
      <c r="C966">
        <v>599.29899999999998</v>
      </c>
      <c r="D966">
        <v>0.71699999999999997</v>
      </c>
    </row>
    <row r="967" spans="1:4" x14ac:dyDescent="0.2">
      <c r="A967" t="s">
        <v>4</v>
      </c>
      <c r="B967">
        <v>965</v>
      </c>
      <c r="C967">
        <v>599.51499999999999</v>
      </c>
      <c r="D967">
        <v>0.72</v>
      </c>
    </row>
    <row r="968" spans="1:4" x14ac:dyDescent="0.2">
      <c r="A968" t="s">
        <v>4</v>
      </c>
      <c r="B968">
        <v>966</v>
      </c>
      <c r="C968">
        <v>599.73199999999997</v>
      </c>
      <c r="D968">
        <v>0.72299999999999998</v>
      </c>
    </row>
    <row r="969" spans="1:4" x14ac:dyDescent="0.2">
      <c r="A969" t="s">
        <v>4</v>
      </c>
      <c r="B969">
        <v>967</v>
      </c>
      <c r="C969">
        <v>599.94799999999998</v>
      </c>
      <c r="D969">
        <v>0.72599999999999998</v>
      </c>
    </row>
    <row r="970" spans="1:4" x14ac:dyDescent="0.2">
      <c r="A970" t="s">
        <v>4</v>
      </c>
      <c r="B970">
        <v>968</v>
      </c>
      <c r="C970">
        <v>600.16399999999999</v>
      </c>
      <c r="D970">
        <v>0.72899999999999998</v>
      </c>
    </row>
    <row r="971" spans="1:4" x14ac:dyDescent="0.2">
      <c r="A971" t="s">
        <v>4</v>
      </c>
      <c r="B971">
        <v>969</v>
      </c>
      <c r="C971">
        <v>600.38</v>
      </c>
      <c r="D971">
        <v>0.73099999999999998</v>
      </c>
    </row>
    <row r="972" spans="1:4" x14ac:dyDescent="0.2">
      <c r="A972" t="s">
        <v>4</v>
      </c>
      <c r="B972">
        <v>970</v>
      </c>
      <c r="C972">
        <v>600.596</v>
      </c>
      <c r="D972">
        <v>0.73499999999999999</v>
      </c>
    </row>
    <row r="973" spans="1:4" x14ac:dyDescent="0.2">
      <c r="A973" t="s">
        <v>4</v>
      </c>
      <c r="B973">
        <v>971</v>
      </c>
      <c r="C973">
        <v>600.81200000000001</v>
      </c>
      <c r="D973">
        <v>0.73699999999999999</v>
      </c>
    </row>
    <row r="974" spans="1:4" x14ac:dyDescent="0.2">
      <c r="A974" t="s">
        <v>4</v>
      </c>
      <c r="B974">
        <v>972</v>
      </c>
      <c r="C974">
        <v>601.02800000000002</v>
      </c>
      <c r="D974">
        <v>0.74099999999999999</v>
      </c>
    </row>
    <row r="975" spans="1:4" x14ac:dyDescent="0.2">
      <c r="A975" t="s">
        <v>4</v>
      </c>
      <c r="B975">
        <v>973</v>
      </c>
      <c r="C975">
        <v>601.24400000000003</v>
      </c>
      <c r="D975">
        <v>0.74399999999999999</v>
      </c>
    </row>
    <row r="976" spans="1:4" x14ac:dyDescent="0.2">
      <c r="A976" t="s">
        <v>4</v>
      </c>
      <c r="B976">
        <v>974</v>
      </c>
      <c r="C976">
        <v>601.46</v>
      </c>
      <c r="D976">
        <v>0.747</v>
      </c>
    </row>
    <row r="977" spans="1:4" x14ac:dyDescent="0.2">
      <c r="A977" t="s">
        <v>4</v>
      </c>
      <c r="B977">
        <v>975</v>
      </c>
      <c r="C977">
        <v>601.67600000000004</v>
      </c>
      <c r="D977">
        <v>0.75</v>
      </c>
    </row>
    <row r="978" spans="1:4" x14ac:dyDescent="0.2">
      <c r="A978" t="s">
        <v>4</v>
      </c>
      <c r="B978">
        <v>976</v>
      </c>
      <c r="C978">
        <v>601.89200000000005</v>
      </c>
      <c r="D978">
        <v>0.754</v>
      </c>
    </row>
    <row r="979" spans="1:4" x14ac:dyDescent="0.2">
      <c r="A979" t="s">
        <v>4</v>
      </c>
      <c r="B979">
        <v>977</v>
      </c>
      <c r="C979">
        <v>602.10799999999995</v>
      </c>
      <c r="D979">
        <v>0.75700000000000001</v>
      </c>
    </row>
    <row r="980" spans="1:4" x14ac:dyDescent="0.2">
      <c r="A980" t="s">
        <v>4</v>
      </c>
      <c r="B980">
        <v>978</v>
      </c>
      <c r="C980">
        <v>602.32399999999996</v>
      </c>
      <c r="D980">
        <v>0.75900000000000001</v>
      </c>
    </row>
    <row r="981" spans="1:4" x14ac:dyDescent="0.2">
      <c r="A981" t="s">
        <v>4</v>
      </c>
      <c r="B981">
        <v>979</v>
      </c>
      <c r="C981">
        <v>602.54</v>
      </c>
      <c r="D981">
        <v>0.76200000000000001</v>
      </c>
    </row>
    <row r="982" spans="1:4" x14ac:dyDescent="0.2">
      <c r="A982" t="s">
        <v>4</v>
      </c>
      <c r="B982">
        <v>980</v>
      </c>
      <c r="C982">
        <v>602.75599999999997</v>
      </c>
      <c r="D982">
        <v>0.76600000000000001</v>
      </c>
    </row>
    <row r="983" spans="1:4" x14ac:dyDescent="0.2">
      <c r="A983" t="s">
        <v>4</v>
      </c>
      <c r="B983">
        <v>981</v>
      </c>
      <c r="C983">
        <v>602.97199999999998</v>
      </c>
      <c r="D983">
        <v>0.77</v>
      </c>
    </row>
    <row r="984" spans="1:4" x14ac:dyDescent="0.2">
      <c r="A984" t="s">
        <v>4</v>
      </c>
      <c r="B984">
        <v>982</v>
      </c>
      <c r="C984">
        <v>603.18799999999999</v>
      </c>
      <c r="D984">
        <v>0.77300000000000002</v>
      </c>
    </row>
    <row r="985" spans="1:4" x14ac:dyDescent="0.2">
      <c r="A985" t="s">
        <v>4</v>
      </c>
      <c r="B985">
        <v>983</v>
      </c>
      <c r="C985">
        <v>603.40300000000002</v>
      </c>
      <c r="D985">
        <v>0.77700000000000002</v>
      </c>
    </row>
    <row r="986" spans="1:4" x14ac:dyDescent="0.2">
      <c r="A986" t="s">
        <v>4</v>
      </c>
      <c r="B986">
        <v>984</v>
      </c>
      <c r="C986">
        <v>603.61900000000003</v>
      </c>
      <c r="D986">
        <v>0.77900000000000003</v>
      </c>
    </row>
    <row r="987" spans="1:4" x14ac:dyDescent="0.2">
      <c r="A987" t="s">
        <v>4</v>
      </c>
      <c r="B987">
        <v>985</v>
      </c>
      <c r="C987">
        <v>603.83500000000004</v>
      </c>
      <c r="D987">
        <v>0.78200000000000003</v>
      </c>
    </row>
    <row r="988" spans="1:4" x14ac:dyDescent="0.2">
      <c r="A988" t="s">
        <v>4</v>
      </c>
      <c r="B988">
        <v>986</v>
      </c>
      <c r="C988">
        <v>604.04999999999995</v>
      </c>
      <c r="D988">
        <v>0.78500000000000003</v>
      </c>
    </row>
    <row r="989" spans="1:4" x14ac:dyDescent="0.2">
      <c r="A989" t="s">
        <v>4</v>
      </c>
      <c r="B989">
        <v>987</v>
      </c>
      <c r="C989">
        <v>604.26599999999996</v>
      </c>
      <c r="D989">
        <v>0.78800000000000003</v>
      </c>
    </row>
    <row r="990" spans="1:4" x14ac:dyDescent="0.2">
      <c r="A990" t="s">
        <v>4</v>
      </c>
      <c r="B990">
        <v>988</v>
      </c>
      <c r="C990">
        <v>604.48199999999997</v>
      </c>
      <c r="D990">
        <v>0.79100000000000004</v>
      </c>
    </row>
    <row r="991" spans="1:4" x14ac:dyDescent="0.2">
      <c r="A991" t="s">
        <v>4</v>
      </c>
      <c r="B991">
        <v>989</v>
      </c>
      <c r="C991">
        <v>604.697</v>
      </c>
      <c r="D991">
        <v>0.79400000000000004</v>
      </c>
    </row>
    <row r="992" spans="1:4" x14ac:dyDescent="0.2">
      <c r="A992" t="s">
        <v>4</v>
      </c>
      <c r="B992">
        <v>990</v>
      </c>
      <c r="C992">
        <v>604.91300000000001</v>
      </c>
      <c r="D992">
        <v>0.79700000000000004</v>
      </c>
    </row>
    <row r="993" spans="1:4" x14ac:dyDescent="0.2">
      <c r="A993" t="s">
        <v>4</v>
      </c>
      <c r="B993">
        <v>991</v>
      </c>
      <c r="C993">
        <v>605.12900000000002</v>
      </c>
      <c r="D993">
        <v>0.79900000000000004</v>
      </c>
    </row>
    <row r="994" spans="1:4" x14ac:dyDescent="0.2">
      <c r="A994" t="s">
        <v>4</v>
      </c>
      <c r="B994">
        <v>992</v>
      </c>
      <c r="C994">
        <v>605.34400000000005</v>
      </c>
      <c r="D994">
        <v>0.80200000000000005</v>
      </c>
    </row>
    <row r="995" spans="1:4" x14ac:dyDescent="0.2">
      <c r="A995" t="s">
        <v>4</v>
      </c>
      <c r="B995">
        <v>993</v>
      </c>
      <c r="C995">
        <v>605.55999999999995</v>
      </c>
      <c r="D995">
        <v>0.80500000000000005</v>
      </c>
    </row>
    <row r="996" spans="1:4" x14ac:dyDescent="0.2">
      <c r="A996" t="s">
        <v>4</v>
      </c>
      <c r="B996">
        <v>994</v>
      </c>
      <c r="C996">
        <v>605.77499999999998</v>
      </c>
      <c r="D996">
        <v>0.80800000000000005</v>
      </c>
    </row>
    <row r="997" spans="1:4" x14ac:dyDescent="0.2">
      <c r="A997" t="s">
        <v>4</v>
      </c>
      <c r="B997">
        <v>995</v>
      </c>
      <c r="C997">
        <v>605.99</v>
      </c>
      <c r="D997">
        <v>0.81</v>
      </c>
    </row>
    <row r="998" spans="1:4" x14ac:dyDescent="0.2">
      <c r="A998" t="s">
        <v>4</v>
      </c>
      <c r="B998">
        <v>996</v>
      </c>
      <c r="C998">
        <v>606.20600000000002</v>
      </c>
      <c r="D998">
        <v>0.81299999999999994</v>
      </c>
    </row>
    <row r="999" spans="1:4" x14ac:dyDescent="0.2">
      <c r="A999" t="s">
        <v>4</v>
      </c>
      <c r="B999">
        <v>997</v>
      </c>
      <c r="C999">
        <v>606.42100000000005</v>
      </c>
      <c r="D999">
        <v>0.81599999999999995</v>
      </c>
    </row>
    <row r="1000" spans="1:4" x14ac:dyDescent="0.2">
      <c r="A1000" t="s">
        <v>4</v>
      </c>
      <c r="B1000">
        <v>998</v>
      </c>
      <c r="C1000">
        <v>606.63699999999994</v>
      </c>
      <c r="D1000">
        <v>0.81899999999999995</v>
      </c>
    </row>
    <row r="1001" spans="1:4" x14ac:dyDescent="0.2">
      <c r="A1001" t="s">
        <v>4</v>
      </c>
      <c r="B1001">
        <v>999</v>
      </c>
      <c r="C1001">
        <v>606.85199999999998</v>
      </c>
      <c r="D1001">
        <v>0.82199999999999995</v>
      </c>
    </row>
    <row r="1002" spans="1:4" x14ac:dyDescent="0.2">
      <c r="A1002" t="s">
        <v>4</v>
      </c>
      <c r="B1002">
        <v>1000</v>
      </c>
      <c r="C1002">
        <v>607.06700000000001</v>
      </c>
      <c r="D1002">
        <v>0.82399999999999995</v>
      </c>
    </row>
    <row r="1003" spans="1:4" x14ac:dyDescent="0.2">
      <c r="A1003" t="s">
        <v>4</v>
      </c>
      <c r="B1003">
        <v>1001</v>
      </c>
      <c r="C1003">
        <v>607.28300000000002</v>
      </c>
      <c r="D1003">
        <v>0.82699999999999996</v>
      </c>
    </row>
    <row r="1004" spans="1:4" x14ac:dyDescent="0.2">
      <c r="A1004" t="s">
        <v>4</v>
      </c>
      <c r="B1004">
        <v>1002</v>
      </c>
      <c r="C1004">
        <v>607.49800000000005</v>
      </c>
      <c r="D1004">
        <v>0.83</v>
      </c>
    </row>
    <row r="1005" spans="1:4" x14ac:dyDescent="0.2">
      <c r="A1005" t="s">
        <v>4</v>
      </c>
      <c r="B1005">
        <v>1003</v>
      </c>
      <c r="C1005">
        <v>607.71299999999997</v>
      </c>
      <c r="D1005">
        <v>0.83399999999999996</v>
      </c>
    </row>
    <row r="1006" spans="1:4" x14ac:dyDescent="0.2">
      <c r="A1006" t="s">
        <v>4</v>
      </c>
      <c r="B1006">
        <v>1004</v>
      </c>
      <c r="C1006">
        <v>607.928</v>
      </c>
      <c r="D1006">
        <v>0.83699999999999997</v>
      </c>
    </row>
    <row r="1007" spans="1:4" x14ac:dyDescent="0.2">
      <c r="A1007" t="s">
        <v>4</v>
      </c>
      <c r="B1007">
        <v>1005</v>
      </c>
      <c r="C1007">
        <v>608.14300000000003</v>
      </c>
      <c r="D1007">
        <v>0.84</v>
      </c>
    </row>
    <row r="1008" spans="1:4" x14ac:dyDescent="0.2">
      <c r="A1008" t="s">
        <v>4</v>
      </c>
      <c r="B1008">
        <v>1006</v>
      </c>
      <c r="C1008">
        <v>608.35900000000004</v>
      </c>
      <c r="D1008">
        <v>0.84199999999999997</v>
      </c>
    </row>
    <row r="1009" spans="1:4" x14ac:dyDescent="0.2">
      <c r="A1009" t="s">
        <v>4</v>
      </c>
      <c r="B1009">
        <v>1007</v>
      </c>
      <c r="C1009">
        <v>608.57399999999996</v>
      </c>
      <c r="D1009">
        <v>0.84399999999999997</v>
      </c>
    </row>
    <row r="1010" spans="1:4" x14ac:dyDescent="0.2">
      <c r="A1010" t="s">
        <v>4</v>
      </c>
      <c r="B1010">
        <v>1008</v>
      </c>
      <c r="C1010">
        <v>608.78899999999999</v>
      </c>
      <c r="D1010">
        <v>0.84599999999999997</v>
      </c>
    </row>
    <row r="1011" spans="1:4" x14ac:dyDescent="0.2">
      <c r="A1011" t="s">
        <v>4</v>
      </c>
      <c r="B1011">
        <v>1009</v>
      </c>
      <c r="C1011">
        <v>609.00400000000002</v>
      </c>
      <c r="D1011">
        <v>0.84799999999999998</v>
      </c>
    </row>
    <row r="1012" spans="1:4" x14ac:dyDescent="0.2">
      <c r="A1012" t="s">
        <v>4</v>
      </c>
      <c r="B1012">
        <v>1010</v>
      </c>
      <c r="C1012">
        <v>609.21900000000005</v>
      </c>
      <c r="D1012">
        <v>0.85099999999999998</v>
      </c>
    </row>
    <row r="1013" spans="1:4" x14ac:dyDescent="0.2">
      <c r="A1013" t="s">
        <v>4</v>
      </c>
      <c r="B1013">
        <v>1011</v>
      </c>
      <c r="C1013">
        <v>609.43399999999997</v>
      </c>
      <c r="D1013">
        <v>0.85299999999999998</v>
      </c>
    </row>
    <row r="1014" spans="1:4" x14ac:dyDescent="0.2">
      <c r="A1014" t="s">
        <v>4</v>
      </c>
      <c r="B1014">
        <v>1012</v>
      </c>
      <c r="C1014">
        <v>609.649</v>
      </c>
      <c r="D1014">
        <v>0.85499999999999998</v>
      </c>
    </row>
    <row r="1015" spans="1:4" x14ac:dyDescent="0.2">
      <c r="A1015" t="s">
        <v>4</v>
      </c>
      <c r="B1015">
        <v>1013</v>
      </c>
      <c r="C1015">
        <v>609.86400000000003</v>
      </c>
      <c r="D1015">
        <v>0.85699999999999998</v>
      </c>
    </row>
    <row r="1016" spans="1:4" x14ac:dyDescent="0.2">
      <c r="A1016" t="s">
        <v>4</v>
      </c>
      <c r="B1016">
        <v>1014</v>
      </c>
      <c r="C1016">
        <v>610.07899999999995</v>
      </c>
      <c r="D1016">
        <v>0.85799999999999998</v>
      </c>
    </row>
    <row r="1017" spans="1:4" x14ac:dyDescent="0.2">
      <c r="A1017" t="s">
        <v>4</v>
      </c>
      <c r="B1017">
        <v>1015</v>
      </c>
      <c r="C1017">
        <v>610.29399999999998</v>
      </c>
      <c r="D1017">
        <v>0.86</v>
      </c>
    </row>
    <row r="1018" spans="1:4" x14ac:dyDescent="0.2">
      <c r="A1018" t="s">
        <v>4</v>
      </c>
      <c r="B1018">
        <v>1016</v>
      </c>
      <c r="C1018">
        <v>610.50800000000004</v>
      </c>
      <c r="D1018">
        <v>0.86199999999999999</v>
      </c>
    </row>
    <row r="1019" spans="1:4" x14ac:dyDescent="0.2">
      <c r="A1019" t="s">
        <v>4</v>
      </c>
      <c r="B1019">
        <v>1017</v>
      </c>
      <c r="C1019">
        <v>610.72299999999996</v>
      </c>
      <c r="D1019">
        <v>0.86499999999999999</v>
      </c>
    </row>
    <row r="1020" spans="1:4" x14ac:dyDescent="0.2">
      <c r="A1020" t="s">
        <v>4</v>
      </c>
      <c r="B1020">
        <v>1018</v>
      </c>
      <c r="C1020">
        <v>610.93799999999999</v>
      </c>
      <c r="D1020">
        <v>0.86699999999999999</v>
      </c>
    </row>
    <row r="1021" spans="1:4" x14ac:dyDescent="0.2">
      <c r="A1021" t="s">
        <v>4</v>
      </c>
      <c r="B1021">
        <v>1019</v>
      </c>
      <c r="C1021">
        <v>611.15300000000002</v>
      </c>
      <c r="D1021">
        <v>0.86899999999999999</v>
      </c>
    </row>
    <row r="1022" spans="1:4" x14ac:dyDescent="0.2">
      <c r="A1022" t="s">
        <v>4</v>
      </c>
      <c r="B1022">
        <v>1020</v>
      </c>
      <c r="C1022">
        <v>611.36800000000005</v>
      </c>
      <c r="D1022">
        <v>0.871</v>
      </c>
    </row>
    <row r="1023" spans="1:4" x14ac:dyDescent="0.2">
      <c r="A1023" t="s">
        <v>4</v>
      </c>
      <c r="B1023">
        <v>1021</v>
      </c>
      <c r="C1023">
        <v>611.58199999999999</v>
      </c>
      <c r="D1023">
        <v>0.872</v>
      </c>
    </row>
    <row r="1024" spans="1:4" x14ac:dyDescent="0.2">
      <c r="A1024" t="s">
        <v>4</v>
      </c>
      <c r="B1024">
        <v>1022</v>
      </c>
      <c r="C1024">
        <v>611.79700000000003</v>
      </c>
      <c r="D1024">
        <v>0.874</v>
      </c>
    </row>
    <row r="1025" spans="1:4" x14ac:dyDescent="0.2">
      <c r="A1025" t="s">
        <v>4</v>
      </c>
      <c r="B1025">
        <v>1023</v>
      </c>
      <c r="C1025">
        <v>612.01199999999994</v>
      </c>
      <c r="D1025">
        <v>0.875</v>
      </c>
    </row>
    <row r="1026" spans="1:4" x14ac:dyDescent="0.2">
      <c r="A1026" t="s">
        <v>4</v>
      </c>
      <c r="B1026">
        <v>1024</v>
      </c>
      <c r="C1026">
        <v>612.226</v>
      </c>
      <c r="D1026">
        <v>0.876</v>
      </c>
    </row>
    <row r="1027" spans="1:4" x14ac:dyDescent="0.2">
      <c r="A1027" t="s">
        <v>4</v>
      </c>
      <c r="B1027">
        <v>1025</v>
      </c>
      <c r="C1027">
        <v>612.44100000000003</v>
      </c>
      <c r="D1027">
        <v>0.877</v>
      </c>
    </row>
    <row r="1028" spans="1:4" x14ac:dyDescent="0.2">
      <c r="A1028" t="s">
        <v>4</v>
      </c>
      <c r="B1028">
        <v>1026</v>
      </c>
      <c r="C1028">
        <v>612.65599999999995</v>
      </c>
      <c r="D1028">
        <v>0.878</v>
      </c>
    </row>
    <row r="1029" spans="1:4" x14ac:dyDescent="0.2">
      <c r="A1029" t="s">
        <v>4</v>
      </c>
      <c r="B1029">
        <v>1027</v>
      </c>
      <c r="C1029">
        <v>612.87</v>
      </c>
      <c r="D1029">
        <v>0.88</v>
      </c>
    </row>
    <row r="1030" spans="1:4" x14ac:dyDescent="0.2">
      <c r="A1030" t="s">
        <v>4</v>
      </c>
      <c r="B1030">
        <v>1028</v>
      </c>
      <c r="C1030">
        <v>613.08500000000004</v>
      </c>
      <c r="D1030">
        <v>0.88100000000000001</v>
      </c>
    </row>
    <row r="1031" spans="1:4" x14ac:dyDescent="0.2">
      <c r="A1031" t="s">
        <v>4</v>
      </c>
      <c r="B1031">
        <v>1029</v>
      </c>
      <c r="C1031">
        <v>613.29899999999998</v>
      </c>
      <c r="D1031">
        <v>0.88300000000000001</v>
      </c>
    </row>
    <row r="1032" spans="1:4" x14ac:dyDescent="0.2">
      <c r="A1032" t="s">
        <v>4</v>
      </c>
      <c r="B1032">
        <v>1030</v>
      </c>
      <c r="C1032">
        <v>613.51400000000001</v>
      </c>
      <c r="D1032">
        <v>0.88400000000000001</v>
      </c>
    </row>
    <row r="1033" spans="1:4" x14ac:dyDescent="0.2">
      <c r="A1033" t="s">
        <v>4</v>
      </c>
      <c r="B1033">
        <v>1031</v>
      </c>
      <c r="C1033">
        <v>613.72799999999995</v>
      </c>
      <c r="D1033">
        <v>0.88400000000000001</v>
      </c>
    </row>
    <row r="1034" spans="1:4" x14ac:dyDescent="0.2">
      <c r="A1034" t="s">
        <v>4</v>
      </c>
      <c r="B1034">
        <v>1032</v>
      </c>
      <c r="C1034">
        <v>613.94200000000001</v>
      </c>
      <c r="D1034">
        <v>0.88500000000000001</v>
      </c>
    </row>
    <row r="1035" spans="1:4" x14ac:dyDescent="0.2">
      <c r="A1035" t="s">
        <v>4</v>
      </c>
      <c r="B1035">
        <v>1033</v>
      </c>
      <c r="C1035">
        <v>614.15700000000004</v>
      </c>
      <c r="D1035">
        <v>0.88600000000000001</v>
      </c>
    </row>
    <row r="1036" spans="1:4" x14ac:dyDescent="0.2">
      <c r="A1036" t="s">
        <v>4</v>
      </c>
      <c r="B1036">
        <v>1034</v>
      </c>
      <c r="C1036">
        <v>614.37099999999998</v>
      </c>
      <c r="D1036">
        <v>0.88800000000000001</v>
      </c>
    </row>
    <row r="1037" spans="1:4" x14ac:dyDescent="0.2">
      <c r="A1037" t="s">
        <v>4</v>
      </c>
      <c r="B1037">
        <v>1035</v>
      </c>
      <c r="C1037">
        <v>614.58600000000001</v>
      </c>
      <c r="D1037">
        <v>0.89</v>
      </c>
    </row>
    <row r="1038" spans="1:4" x14ac:dyDescent="0.2">
      <c r="A1038" t="s">
        <v>4</v>
      </c>
      <c r="B1038">
        <v>1036</v>
      </c>
      <c r="C1038">
        <v>614.79999999999995</v>
      </c>
      <c r="D1038">
        <v>0.89100000000000001</v>
      </c>
    </row>
    <row r="1039" spans="1:4" x14ac:dyDescent="0.2">
      <c r="A1039" t="s">
        <v>4</v>
      </c>
      <c r="B1039">
        <v>1037</v>
      </c>
      <c r="C1039">
        <v>615.01400000000001</v>
      </c>
      <c r="D1039">
        <v>0.89100000000000001</v>
      </c>
    </row>
    <row r="1040" spans="1:4" x14ac:dyDescent="0.2">
      <c r="A1040" t="s">
        <v>4</v>
      </c>
      <c r="B1040">
        <v>1038</v>
      </c>
      <c r="C1040">
        <v>615.22799999999995</v>
      </c>
      <c r="D1040">
        <v>0.89200000000000002</v>
      </c>
    </row>
    <row r="1041" spans="1:4" x14ac:dyDescent="0.2">
      <c r="A1041" t="s">
        <v>4</v>
      </c>
      <c r="B1041">
        <v>1039</v>
      </c>
      <c r="C1041">
        <v>615.44299999999998</v>
      </c>
      <c r="D1041">
        <v>0.89200000000000002</v>
      </c>
    </row>
    <row r="1042" spans="1:4" x14ac:dyDescent="0.2">
      <c r="A1042" t="s">
        <v>4</v>
      </c>
      <c r="B1042">
        <v>1040</v>
      </c>
      <c r="C1042">
        <v>615.65700000000004</v>
      </c>
      <c r="D1042">
        <v>0.89200000000000002</v>
      </c>
    </row>
    <row r="1043" spans="1:4" x14ac:dyDescent="0.2">
      <c r="A1043" t="s">
        <v>4</v>
      </c>
      <c r="B1043">
        <v>1041</v>
      </c>
      <c r="C1043">
        <v>615.87099999999998</v>
      </c>
      <c r="D1043">
        <v>0.89200000000000002</v>
      </c>
    </row>
    <row r="1044" spans="1:4" x14ac:dyDescent="0.2">
      <c r="A1044" t="s">
        <v>4</v>
      </c>
      <c r="B1044">
        <v>1042</v>
      </c>
      <c r="C1044">
        <v>616.08500000000004</v>
      </c>
      <c r="D1044">
        <v>0.89200000000000002</v>
      </c>
    </row>
    <row r="1045" spans="1:4" x14ac:dyDescent="0.2">
      <c r="A1045" t="s">
        <v>4</v>
      </c>
      <c r="B1045">
        <v>1043</v>
      </c>
      <c r="C1045">
        <v>616.29899999999998</v>
      </c>
      <c r="D1045">
        <v>0.89200000000000002</v>
      </c>
    </row>
    <row r="1046" spans="1:4" x14ac:dyDescent="0.2">
      <c r="A1046" t="s">
        <v>4</v>
      </c>
      <c r="B1046">
        <v>1044</v>
      </c>
      <c r="C1046">
        <v>616.51300000000003</v>
      </c>
      <c r="D1046">
        <v>0.89200000000000002</v>
      </c>
    </row>
    <row r="1047" spans="1:4" x14ac:dyDescent="0.2">
      <c r="A1047" t="s">
        <v>4</v>
      </c>
      <c r="B1047">
        <v>1045</v>
      </c>
      <c r="C1047">
        <v>616.72699999999998</v>
      </c>
      <c r="D1047">
        <v>0.89100000000000001</v>
      </c>
    </row>
    <row r="1048" spans="1:4" x14ac:dyDescent="0.2">
      <c r="A1048" t="s">
        <v>4</v>
      </c>
      <c r="B1048">
        <v>1046</v>
      </c>
      <c r="C1048">
        <v>616.94100000000003</v>
      </c>
      <c r="D1048">
        <v>0.89100000000000001</v>
      </c>
    </row>
    <row r="1049" spans="1:4" x14ac:dyDescent="0.2">
      <c r="A1049" t="s">
        <v>4</v>
      </c>
      <c r="B1049">
        <v>1047</v>
      </c>
      <c r="C1049">
        <v>617.15499999999997</v>
      </c>
      <c r="D1049">
        <v>0.89</v>
      </c>
    </row>
    <row r="1050" spans="1:4" x14ac:dyDescent="0.2">
      <c r="A1050" t="s">
        <v>4</v>
      </c>
      <c r="B1050">
        <v>1048</v>
      </c>
      <c r="C1050">
        <v>617.36900000000003</v>
      </c>
      <c r="D1050">
        <v>0.88900000000000001</v>
      </c>
    </row>
    <row r="1051" spans="1:4" x14ac:dyDescent="0.2">
      <c r="A1051" t="s">
        <v>4</v>
      </c>
      <c r="B1051">
        <v>1049</v>
      </c>
      <c r="C1051">
        <v>617.58299999999997</v>
      </c>
      <c r="D1051">
        <v>0.88900000000000001</v>
      </c>
    </row>
    <row r="1052" spans="1:4" x14ac:dyDescent="0.2">
      <c r="A1052" t="s">
        <v>4</v>
      </c>
      <c r="B1052">
        <v>1050</v>
      </c>
      <c r="C1052">
        <v>617.79700000000003</v>
      </c>
      <c r="D1052">
        <v>0.88800000000000001</v>
      </c>
    </row>
    <row r="1053" spans="1:4" x14ac:dyDescent="0.2">
      <c r="A1053" t="s">
        <v>4</v>
      </c>
      <c r="B1053">
        <v>1051</v>
      </c>
      <c r="C1053">
        <v>618.01099999999997</v>
      </c>
      <c r="D1053">
        <v>0.88700000000000001</v>
      </c>
    </row>
    <row r="1054" spans="1:4" x14ac:dyDescent="0.2">
      <c r="A1054" t="s">
        <v>4</v>
      </c>
      <c r="B1054">
        <v>1052</v>
      </c>
      <c r="C1054">
        <v>618.22500000000002</v>
      </c>
      <c r="D1054">
        <v>0.88700000000000001</v>
      </c>
    </row>
    <row r="1055" spans="1:4" x14ac:dyDescent="0.2">
      <c r="A1055" t="s">
        <v>4</v>
      </c>
      <c r="B1055">
        <v>1053</v>
      </c>
      <c r="C1055">
        <v>618.43899999999996</v>
      </c>
      <c r="D1055">
        <v>0.88600000000000001</v>
      </c>
    </row>
    <row r="1056" spans="1:4" x14ac:dyDescent="0.2">
      <c r="A1056" t="s">
        <v>4</v>
      </c>
      <c r="B1056">
        <v>1054</v>
      </c>
      <c r="C1056">
        <v>618.65300000000002</v>
      </c>
      <c r="D1056">
        <v>0.88400000000000001</v>
      </c>
    </row>
    <row r="1057" spans="1:4" x14ac:dyDescent="0.2">
      <c r="A1057" t="s">
        <v>4</v>
      </c>
      <c r="B1057">
        <v>1055</v>
      </c>
      <c r="C1057">
        <v>618.86599999999999</v>
      </c>
      <c r="D1057">
        <v>0.88300000000000001</v>
      </c>
    </row>
    <row r="1058" spans="1:4" x14ac:dyDescent="0.2">
      <c r="A1058" t="s">
        <v>4</v>
      </c>
      <c r="B1058">
        <v>1056</v>
      </c>
      <c r="C1058">
        <v>619.08000000000004</v>
      </c>
      <c r="D1058">
        <v>0.88200000000000001</v>
      </c>
    </row>
    <row r="1059" spans="1:4" x14ac:dyDescent="0.2">
      <c r="A1059" t="s">
        <v>4</v>
      </c>
      <c r="B1059">
        <v>1057</v>
      </c>
      <c r="C1059">
        <v>619.29399999999998</v>
      </c>
      <c r="D1059">
        <v>0.88100000000000001</v>
      </c>
    </row>
    <row r="1060" spans="1:4" x14ac:dyDescent="0.2">
      <c r="A1060" t="s">
        <v>4</v>
      </c>
      <c r="B1060">
        <v>1058</v>
      </c>
      <c r="C1060">
        <v>619.50800000000004</v>
      </c>
      <c r="D1060">
        <v>0.88</v>
      </c>
    </row>
    <row r="1061" spans="1:4" x14ac:dyDescent="0.2">
      <c r="A1061" t="s">
        <v>4</v>
      </c>
      <c r="B1061">
        <v>1059</v>
      </c>
      <c r="C1061">
        <v>619.721</v>
      </c>
      <c r="D1061">
        <v>0.879</v>
      </c>
    </row>
    <row r="1062" spans="1:4" x14ac:dyDescent="0.2">
      <c r="A1062" t="s">
        <v>4</v>
      </c>
      <c r="B1062">
        <v>1060</v>
      </c>
      <c r="C1062">
        <v>619.93499999999995</v>
      </c>
      <c r="D1062">
        <v>0.878</v>
      </c>
    </row>
    <row r="1063" spans="1:4" x14ac:dyDescent="0.2">
      <c r="A1063" t="s">
        <v>4</v>
      </c>
      <c r="B1063">
        <v>1061</v>
      </c>
      <c r="C1063">
        <v>620.14800000000002</v>
      </c>
      <c r="D1063">
        <v>0.877</v>
      </c>
    </row>
    <row r="1064" spans="1:4" x14ac:dyDescent="0.2">
      <c r="A1064" t="s">
        <v>4</v>
      </c>
      <c r="B1064">
        <v>1062</v>
      </c>
      <c r="C1064">
        <v>620.36199999999997</v>
      </c>
      <c r="D1064">
        <v>0.875</v>
      </c>
    </row>
    <row r="1065" spans="1:4" x14ac:dyDescent="0.2">
      <c r="A1065" t="s">
        <v>4</v>
      </c>
      <c r="B1065">
        <v>1063</v>
      </c>
      <c r="C1065">
        <v>620.57600000000002</v>
      </c>
      <c r="D1065">
        <v>0.873</v>
      </c>
    </row>
    <row r="1066" spans="1:4" x14ac:dyDescent="0.2">
      <c r="A1066" t="s">
        <v>4</v>
      </c>
      <c r="B1066">
        <v>1064</v>
      </c>
      <c r="C1066">
        <v>620.78899999999999</v>
      </c>
      <c r="D1066">
        <v>0.871</v>
      </c>
    </row>
    <row r="1067" spans="1:4" x14ac:dyDescent="0.2">
      <c r="A1067" t="s">
        <v>4</v>
      </c>
      <c r="B1067">
        <v>1065</v>
      </c>
      <c r="C1067">
        <v>621.00300000000004</v>
      </c>
      <c r="D1067">
        <v>0.86899999999999999</v>
      </c>
    </row>
    <row r="1068" spans="1:4" x14ac:dyDescent="0.2">
      <c r="A1068" t="s">
        <v>4</v>
      </c>
      <c r="B1068">
        <v>1066</v>
      </c>
      <c r="C1068">
        <v>621.21600000000001</v>
      </c>
      <c r="D1068">
        <v>0.86699999999999999</v>
      </c>
    </row>
    <row r="1069" spans="1:4" x14ac:dyDescent="0.2">
      <c r="A1069" t="s">
        <v>4</v>
      </c>
      <c r="B1069">
        <v>1067</v>
      </c>
      <c r="C1069">
        <v>621.42999999999995</v>
      </c>
      <c r="D1069">
        <v>0.86499999999999999</v>
      </c>
    </row>
    <row r="1070" spans="1:4" x14ac:dyDescent="0.2">
      <c r="A1070" t="s">
        <v>4</v>
      </c>
      <c r="B1070">
        <v>1068</v>
      </c>
      <c r="C1070">
        <v>621.64300000000003</v>
      </c>
      <c r="D1070">
        <v>0.86399999999999999</v>
      </c>
    </row>
    <row r="1071" spans="1:4" x14ac:dyDescent="0.2">
      <c r="A1071" t="s">
        <v>4</v>
      </c>
      <c r="B1071">
        <v>1069</v>
      </c>
      <c r="C1071">
        <v>621.85599999999999</v>
      </c>
      <c r="D1071">
        <v>0.86099999999999999</v>
      </c>
    </row>
    <row r="1072" spans="1:4" x14ac:dyDescent="0.2">
      <c r="A1072" t="s">
        <v>4</v>
      </c>
      <c r="B1072">
        <v>1070</v>
      </c>
      <c r="C1072">
        <v>622.07000000000005</v>
      </c>
      <c r="D1072">
        <v>0.85899999999999999</v>
      </c>
    </row>
    <row r="1073" spans="1:4" x14ac:dyDescent="0.2">
      <c r="A1073" t="s">
        <v>4</v>
      </c>
      <c r="B1073">
        <v>1071</v>
      </c>
      <c r="C1073">
        <v>622.28300000000002</v>
      </c>
      <c r="D1073">
        <v>0.85599999999999998</v>
      </c>
    </row>
    <row r="1074" spans="1:4" x14ac:dyDescent="0.2">
      <c r="A1074" t="s">
        <v>4</v>
      </c>
      <c r="B1074">
        <v>1072</v>
      </c>
      <c r="C1074">
        <v>622.49599999999998</v>
      </c>
      <c r="D1074">
        <v>0.85299999999999998</v>
      </c>
    </row>
    <row r="1075" spans="1:4" x14ac:dyDescent="0.2">
      <c r="A1075" t="s">
        <v>4</v>
      </c>
      <c r="B1075">
        <v>1073</v>
      </c>
      <c r="C1075">
        <v>622.71</v>
      </c>
      <c r="D1075">
        <v>0.85</v>
      </c>
    </row>
    <row r="1076" spans="1:4" x14ac:dyDescent="0.2">
      <c r="A1076" t="s">
        <v>4</v>
      </c>
      <c r="B1076">
        <v>1074</v>
      </c>
      <c r="C1076">
        <v>622.923</v>
      </c>
      <c r="D1076">
        <v>0.84699999999999998</v>
      </c>
    </row>
    <row r="1077" spans="1:4" x14ac:dyDescent="0.2">
      <c r="A1077" t="s">
        <v>4</v>
      </c>
      <c r="B1077">
        <v>1075</v>
      </c>
      <c r="C1077">
        <v>623.13599999999997</v>
      </c>
      <c r="D1077">
        <v>0.84399999999999997</v>
      </c>
    </row>
    <row r="1078" spans="1:4" x14ac:dyDescent="0.2">
      <c r="A1078" t="s">
        <v>4</v>
      </c>
      <c r="B1078">
        <v>1076</v>
      </c>
      <c r="C1078">
        <v>623.34900000000005</v>
      </c>
      <c r="D1078">
        <v>0.84099999999999997</v>
      </c>
    </row>
    <row r="1079" spans="1:4" x14ac:dyDescent="0.2">
      <c r="A1079" t="s">
        <v>4</v>
      </c>
      <c r="B1079">
        <v>1077</v>
      </c>
      <c r="C1079">
        <v>623.56200000000001</v>
      </c>
      <c r="D1079">
        <v>0.83799999999999997</v>
      </c>
    </row>
    <row r="1080" spans="1:4" x14ac:dyDescent="0.2">
      <c r="A1080" t="s">
        <v>4</v>
      </c>
      <c r="B1080">
        <v>1078</v>
      </c>
      <c r="C1080">
        <v>623.77599999999995</v>
      </c>
      <c r="D1080">
        <v>0.83399999999999996</v>
      </c>
    </row>
    <row r="1081" spans="1:4" x14ac:dyDescent="0.2">
      <c r="A1081" t="s">
        <v>4</v>
      </c>
      <c r="B1081">
        <v>1079</v>
      </c>
      <c r="C1081">
        <v>623.98900000000003</v>
      </c>
      <c r="D1081">
        <v>0.83099999999999996</v>
      </c>
    </row>
    <row r="1082" spans="1:4" x14ac:dyDescent="0.2">
      <c r="A1082" t="s">
        <v>4</v>
      </c>
      <c r="B1082">
        <v>1080</v>
      </c>
      <c r="C1082">
        <v>624.202</v>
      </c>
      <c r="D1082">
        <v>0.82699999999999996</v>
      </c>
    </row>
    <row r="1083" spans="1:4" x14ac:dyDescent="0.2">
      <c r="A1083" t="s">
        <v>4</v>
      </c>
      <c r="B1083">
        <v>1081</v>
      </c>
      <c r="C1083">
        <v>624.41499999999996</v>
      </c>
      <c r="D1083">
        <v>0.82299999999999995</v>
      </c>
    </row>
    <row r="1084" spans="1:4" x14ac:dyDescent="0.2">
      <c r="A1084" t="s">
        <v>4</v>
      </c>
      <c r="B1084">
        <v>1082</v>
      </c>
      <c r="C1084">
        <v>624.62800000000004</v>
      </c>
      <c r="D1084">
        <v>0.82</v>
      </c>
    </row>
    <row r="1085" spans="1:4" x14ac:dyDescent="0.2">
      <c r="A1085" t="s">
        <v>4</v>
      </c>
      <c r="B1085">
        <v>1083</v>
      </c>
      <c r="C1085">
        <v>624.84100000000001</v>
      </c>
      <c r="D1085">
        <v>0.81599999999999995</v>
      </c>
    </row>
    <row r="1086" spans="1:4" x14ac:dyDescent="0.2">
      <c r="A1086" t="s">
        <v>4</v>
      </c>
      <c r="B1086">
        <v>1084</v>
      </c>
      <c r="C1086">
        <v>625.05399999999997</v>
      </c>
      <c r="D1086">
        <v>0.81299999999999994</v>
      </c>
    </row>
    <row r="1087" spans="1:4" x14ac:dyDescent="0.2">
      <c r="A1087" t="s">
        <v>4</v>
      </c>
      <c r="B1087">
        <v>1085</v>
      </c>
      <c r="C1087">
        <v>625.26700000000005</v>
      </c>
      <c r="D1087">
        <v>0.80900000000000005</v>
      </c>
    </row>
    <row r="1088" spans="1:4" x14ac:dyDescent="0.2">
      <c r="A1088" t="s">
        <v>4</v>
      </c>
      <c r="B1088">
        <v>1086</v>
      </c>
      <c r="C1088">
        <v>625.48</v>
      </c>
      <c r="D1088">
        <v>0.80500000000000005</v>
      </c>
    </row>
    <row r="1089" spans="1:4" x14ac:dyDescent="0.2">
      <c r="A1089" t="s">
        <v>4</v>
      </c>
      <c r="B1089">
        <v>1087</v>
      </c>
      <c r="C1089">
        <v>625.69200000000001</v>
      </c>
      <c r="D1089">
        <v>0.80200000000000005</v>
      </c>
    </row>
    <row r="1090" spans="1:4" x14ac:dyDescent="0.2">
      <c r="A1090" t="s">
        <v>4</v>
      </c>
      <c r="B1090">
        <v>1088</v>
      </c>
      <c r="C1090">
        <v>625.90499999999997</v>
      </c>
      <c r="D1090">
        <v>0.79900000000000004</v>
      </c>
    </row>
    <row r="1091" spans="1:4" x14ac:dyDescent="0.2">
      <c r="A1091" t="s">
        <v>4</v>
      </c>
      <c r="B1091">
        <v>1089</v>
      </c>
      <c r="C1091">
        <v>626.11800000000005</v>
      </c>
      <c r="D1091">
        <v>0.79500000000000004</v>
      </c>
    </row>
    <row r="1092" spans="1:4" x14ac:dyDescent="0.2">
      <c r="A1092" t="s">
        <v>4</v>
      </c>
      <c r="B1092">
        <v>1090</v>
      </c>
      <c r="C1092">
        <v>626.33100000000002</v>
      </c>
      <c r="D1092">
        <v>0.79200000000000004</v>
      </c>
    </row>
    <row r="1093" spans="1:4" x14ac:dyDescent="0.2">
      <c r="A1093" t="s">
        <v>4</v>
      </c>
      <c r="B1093">
        <v>1091</v>
      </c>
      <c r="C1093">
        <v>626.54399999999998</v>
      </c>
      <c r="D1093">
        <v>0.78800000000000003</v>
      </c>
    </row>
    <row r="1094" spans="1:4" x14ac:dyDescent="0.2">
      <c r="A1094" t="s">
        <v>4</v>
      </c>
      <c r="B1094">
        <v>1092</v>
      </c>
      <c r="C1094">
        <v>626.75599999999997</v>
      </c>
      <c r="D1094">
        <v>0.78300000000000003</v>
      </c>
    </row>
    <row r="1095" spans="1:4" x14ac:dyDescent="0.2">
      <c r="A1095" t="s">
        <v>4</v>
      </c>
      <c r="B1095">
        <v>1093</v>
      </c>
      <c r="C1095">
        <v>626.96900000000005</v>
      </c>
      <c r="D1095">
        <v>0.77900000000000003</v>
      </c>
    </row>
    <row r="1096" spans="1:4" x14ac:dyDescent="0.2">
      <c r="A1096" t="s">
        <v>4</v>
      </c>
      <c r="B1096">
        <v>1094</v>
      </c>
      <c r="C1096">
        <v>627.18200000000002</v>
      </c>
      <c r="D1096">
        <v>0.77500000000000002</v>
      </c>
    </row>
    <row r="1097" spans="1:4" x14ac:dyDescent="0.2">
      <c r="A1097" t="s">
        <v>4</v>
      </c>
      <c r="B1097">
        <v>1095</v>
      </c>
      <c r="C1097">
        <v>627.39400000000001</v>
      </c>
      <c r="D1097">
        <v>0.77100000000000002</v>
      </c>
    </row>
    <row r="1098" spans="1:4" x14ac:dyDescent="0.2">
      <c r="A1098" t="s">
        <v>4</v>
      </c>
      <c r="B1098">
        <v>1096</v>
      </c>
      <c r="C1098">
        <v>627.60699999999997</v>
      </c>
      <c r="D1098">
        <v>0.76700000000000002</v>
      </c>
    </row>
    <row r="1099" spans="1:4" x14ac:dyDescent="0.2">
      <c r="A1099" t="s">
        <v>4</v>
      </c>
      <c r="B1099">
        <v>1097</v>
      </c>
      <c r="C1099">
        <v>627.82000000000005</v>
      </c>
      <c r="D1099">
        <v>0.76300000000000001</v>
      </c>
    </row>
    <row r="1100" spans="1:4" x14ac:dyDescent="0.2">
      <c r="A1100" t="s">
        <v>4</v>
      </c>
      <c r="B1100">
        <v>1098</v>
      </c>
      <c r="C1100">
        <v>628.03200000000004</v>
      </c>
      <c r="D1100">
        <v>0.75800000000000001</v>
      </c>
    </row>
    <row r="1101" spans="1:4" x14ac:dyDescent="0.2">
      <c r="A1101" t="s">
        <v>4</v>
      </c>
      <c r="B1101">
        <v>1099</v>
      </c>
      <c r="C1101">
        <v>628.245</v>
      </c>
      <c r="D1101">
        <v>0.754</v>
      </c>
    </row>
    <row r="1102" spans="1:4" x14ac:dyDescent="0.2">
      <c r="A1102" t="s">
        <v>4</v>
      </c>
      <c r="B1102">
        <v>1100</v>
      </c>
      <c r="C1102">
        <v>628.45699999999999</v>
      </c>
      <c r="D1102">
        <v>0.75</v>
      </c>
    </row>
    <row r="1103" spans="1:4" x14ac:dyDescent="0.2">
      <c r="A1103" t="s">
        <v>4</v>
      </c>
      <c r="B1103">
        <v>1101</v>
      </c>
      <c r="C1103">
        <v>628.66999999999996</v>
      </c>
      <c r="D1103">
        <v>0.745</v>
      </c>
    </row>
    <row r="1104" spans="1:4" x14ac:dyDescent="0.2">
      <c r="A1104" t="s">
        <v>4</v>
      </c>
      <c r="B1104">
        <v>1102</v>
      </c>
      <c r="C1104">
        <v>628.88199999999995</v>
      </c>
      <c r="D1104">
        <v>0.74099999999999999</v>
      </c>
    </row>
    <row r="1105" spans="1:4" x14ac:dyDescent="0.2">
      <c r="A1105" t="s">
        <v>4</v>
      </c>
      <c r="B1105">
        <v>1103</v>
      </c>
      <c r="C1105">
        <v>629.09500000000003</v>
      </c>
      <c r="D1105">
        <v>0.73599999999999999</v>
      </c>
    </row>
    <row r="1106" spans="1:4" x14ac:dyDescent="0.2">
      <c r="A1106" t="s">
        <v>4</v>
      </c>
      <c r="B1106">
        <v>1104</v>
      </c>
      <c r="C1106">
        <v>629.30700000000002</v>
      </c>
      <c r="D1106">
        <v>0.73199999999999998</v>
      </c>
    </row>
    <row r="1107" spans="1:4" x14ac:dyDescent="0.2">
      <c r="A1107" t="s">
        <v>4</v>
      </c>
      <c r="B1107">
        <v>1105</v>
      </c>
      <c r="C1107">
        <v>629.51900000000001</v>
      </c>
      <c r="D1107">
        <v>0.72699999999999998</v>
      </c>
    </row>
    <row r="1108" spans="1:4" x14ac:dyDescent="0.2">
      <c r="A1108" t="s">
        <v>4</v>
      </c>
      <c r="B1108">
        <v>1106</v>
      </c>
      <c r="C1108">
        <v>629.73199999999997</v>
      </c>
      <c r="D1108">
        <v>0.72199999999999998</v>
      </c>
    </row>
    <row r="1109" spans="1:4" x14ac:dyDescent="0.2">
      <c r="A1109" t="s">
        <v>4</v>
      </c>
      <c r="B1109">
        <v>1107</v>
      </c>
      <c r="C1109">
        <v>629.94399999999996</v>
      </c>
      <c r="D1109">
        <v>0.71799999999999997</v>
      </c>
    </row>
    <row r="1110" spans="1:4" x14ac:dyDescent="0.2">
      <c r="A1110" t="s">
        <v>4</v>
      </c>
      <c r="B1110">
        <v>1108</v>
      </c>
      <c r="C1110">
        <v>630.15599999999995</v>
      </c>
      <c r="D1110">
        <v>0.71299999999999997</v>
      </c>
    </row>
    <row r="1111" spans="1:4" x14ac:dyDescent="0.2">
      <c r="A1111" t="s">
        <v>4</v>
      </c>
      <c r="B1111">
        <v>1109</v>
      </c>
      <c r="C1111">
        <v>630.36800000000005</v>
      </c>
      <c r="D1111">
        <v>0.70799999999999996</v>
      </c>
    </row>
    <row r="1112" spans="1:4" x14ac:dyDescent="0.2">
      <c r="A1112" t="s">
        <v>4</v>
      </c>
      <c r="B1112">
        <v>1110</v>
      </c>
      <c r="C1112">
        <v>630.58100000000002</v>
      </c>
      <c r="D1112">
        <v>0.70299999999999996</v>
      </c>
    </row>
    <row r="1113" spans="1:4" x14ac:dyDescent="0.2">
      <c r="A1113" t="s">
        <v>4</v>
      </c>
      <c r="B1113">
        <v>1111</v>
      </c>
      <c r="C1113">
        <v>630.79300000000001</v>
      </c>
      <c r="D1113">
        <v>0.69799999999999995</v>
      </c>
    </row>
    <row r="1114" spans="1:4" x14ac:dyDescent="0.2">
      <c r="A1114" t="s">
        <v>4</v>
      </c>
      <c r="B1114">
        <v>1112</v>
      </c>
      <c r="C1114">
        <v>631.005</v>
      </c>
      <c r="D1114">
        <v>0.69299999999999995</v>
      </c>
    </row>
    <row r="1115" spans="1:4" x14ac:dyDescent="0.2">
      <c r="A1115" t="s">
        <v>4</v>
      </c>
      <c r="B1115">
        <v>1113</v>
      </c>
      <c r="C1115">
        <v>631.21699999999998</v>
      </c>
      <c r="D1115">
        <v>0.68899999999999995</v>
      </c>
    </row>
    <row r="1116" spans="1:4" x14ac:dyDescent="0.2">
      <c r="A1116" t="s">
        <v>4</v>
      </c>
      <c r="B1116">
        <v>1114</v>
      </c>
      <c r="C1116">
        <v>631.42899999999997</v>
      </c>
      <c r="D1116">
        <v>0.68500000000000005</v>
      </c>
    </row>
    <row r="1117" spans="1:4" x14ac:dyDescent="0.2">
      <c r="A1117" t="s">
        <v>4</v>
      </c>
      <c r="B1117">
        <v>1115</v>
      </c>
      <c r="C1117">
        <v>631.64099999999996</v>
      </c>
      <c r="D1117">
        <v>0.68</v>
      </c>
    </row>
    <row r="1118" spans="1:4" x14ac:dyDescent="0.2">
      <c r="A1118" t="s">
        <v>4</v>
      </c>
      <c r="B1118">
        <v>1116</v>
      </c>
      <c r="C1118">
        <v>631.85299999999995</v>
      </c>
      <c r="D1118">
        <v>0.67500000000000004</v>
      </c>
    </row>
    <row r="1119" spans="1:4" x14ac:dyDescent="0.2">
      <c r="A1119" t="s">
        <v>4</v>
      </c>
      <c r="B1119">
        <v>1117</v>
      </c>
      <c r="C1119">
        <v>632.06500000000005</v>
      </c>
      <c r="D1119">
        <v>0.67</v>
      </c>
    </row>
    <row r="1120" spans="1:4" x14ac:dyDescent="0.2">
      <c r="A1120" t="s">
        <v>4</v>
      </c>
      <c r="B1120">
        <v>1118</v>
      </c>
      <c r="C1120">
        <v>632.27700000000004</v>
      </c>
      <c r="D1120">
        <v>0.66500000000000004</v>
      </c>
    </row>
    <row r="1121" spans="1:4" x14ac:dyDescent="0.2">
      <c r="A1121" t="s">
        <v>4</v>
      </c>
      <c r="B1121">
        <v>1119</v>
      </c>
      <c r="C1121">
        <v>632.48900000000003</v>
      </c>
      <c r="D1121">
        <v>0.66100000000000003</v>
      </c>
    </row>
    <row r="1122" spans="1:4" x14ac:dyDescent="0.2">
      <c r="A1122" t="s">
        <v>4</v>
      </c>
      <c r="B1122">
        <v>1120</v>
      </c>
      <c r="C1122">
        <v>632.70100000000002</v>
      </c>
      <c r="D1122">
        <v>0.65600000000000003</v>
      </c>
    </row>
    <row r="1123" spans="1:4" x14ac:dyDescent="0.2">
      <c r="A1123" t="s">
        <v>4</v>
      </c>
      <c r="B1123">
        <v>1121</v>
      </c>
      <c r="C1123">
        <v>632.91300000000001</v>
      </c>
      <c r="D1123">
        <v>0.65100000000000002</v>
      </c>
    </row>
    <row r="1124" spans="1:4" x14ac:dyDescent="0.2">
      <c r="A1124" t="s">
        <v>4</v>
      </c>
      <c r="B1124">
        <v>1122</v>
      </c>
      <c r="C1124">
        <v>633.125</v>
      </c>
      <c r="D1124">
        <v>0.64600000000000002</v>
      </c>
    </row>
    <row r="1125" spans="1:4" x14ac:dyDescent="0.2">
      <c r="A1125" t="s">
        <v>4</v>
      </c>
      <c r="B1125">
        <v>1123</v>
      </c>
      <c r="C1125">
        <v>633.33699999999999</v>
      </c>
      <c r="D1125">
        <v>0.64100000000000001</v>
      </c>
    </row>
    <row r="1126" spans="1:4" x14ac:dyDescent="0.2">
      <c r="A1126" t="s">
        <v>4</v>
      </c>
      <c r="B1126">
        <v>1124</v>
      </c>
      <c r="C1126">
        <v>633.54899999999998</v>
      </c>
      <c r="D1126">
        <v>0.63600000000000001</v>
      </c>
    </row>
    <row r="1127" spans="1:4" x14ac:dyDescent="0.2">
      <c r="A1127" t="s">
        <v>4</v>
      </c>
      <c r="B1127">
        <v>1125</v>
      </c>
      <c r="C1127">
        <v>633.76</v>
      </c>
      <c r="D1127">
        <v>0.63100000000000001</v>
      </c>
    </row>
    <row r="1128" spans="1:4" x14ac:dyDescent="0.2">
      <c r="A1128" t="s">
        <v>4</v>
      </c>
      <c r="B1128">
        <v>1126</v>
      </c>
      <c r="C1128">
        <v>633.97199999999998</v>
      </c>
      <c r="D1128">
        <v>0.626</v>
      </c>
    </row>
    <row r="1129" spans="1:4" x14ac:dyDescent="0.2">
      <c r="A1129" t="s">
        <v>4</v>
      </c>
      <c r="B1129">
        <v>1127</v>
      </c>
      <c r="C1129">
        <v>634.18399999999997</v>
      </c>
      <c r="D1129">
        <v>0.621</v>
      </c>
    </row>
    <row r="1130" spans="1:4" x14ac:dyDescent="0.2">
      <c r="A1130" t="s">
        <v>4</v>
      </c>
      <c r="B1130">
        <v>1128</v>
      </c>
      <c r="C1130">
        <v>634.39599999999996</v>
      </c>
      <c r="D1130">
        <v>0.61599999999999999</v>
      </c>
    </row>
    <row r="1131" spans="1:4" x14ac:dyDescent="0.2">
      <c r="A1131" t="s">
        <v>4</v>
      </c>
      <c r="B1131">
        <v>1129</v>
      </c>
      <c r="C1131">
        <v>634.60699999999997</v>
      </c>
      <c r="D1131">
        <v>0.61099999999999999</v>
      </c>
    </row>
    <row r="1132" spans="1:4" x14ac:dyDescent="0.2">
      <c r="A1132" t="s">
        <v>4</v>
      </c>
      <c r="B1132">
        <v>1130</v>
      </c>
      <c r="C1132">
        <v>634.81899999999996</v>
      </c>
      <c r="D1132">
        <v>0.60599999999999998</v>
      </c>
    </row>
    <row r="1133" spans="1:4" x14ac:dyDescent="0.2">
      <c r="A1133" t="s">
        <v>4</v>
      </c>
      <c r="B1133">
        <v>1131</v>
      </c>
      <c r="C1133">
        <v>635.03099999999995</v>
      </c>
      <c r="D1133">
        <v>0.60199999999999998</v>
      </c>
    </row>
    <row r="1134" spans="1:4" x14ac:dyDescent="0.2">
      <c r="A1134" t="s">
        <v>4</v>
      </c>
      <c r="B1134">
        <v>1132</v>
      </c>
      <c r="C1134">
        <v>635.24199999999996</v>
      </c>
      <c r="D1134">
        <v>0.59699999999999998</v>
      </c>
    </row>
    <row r="1135" spans="1:4" x14ac:dyDescent="0.2">
      <c r="A1135" t="s">
        <v>4</v>
      </c>
      <c r="B1135">
        <v>1133</v>
      </c>
      <c r="C1135">
        <v>635.45399999999995</v>
      </c>
      <c r="D1135">
        <v>0.59199999999999997</v>
      </c>
    </row>
    <row r="1136" spans="1:4" x14ac:dyDescent="0.2">
      <c r="A1136" t="s">
        <v>4</v>
      </c>
      <c r="B1136">
        <v>1134</v>
      </c>
      <c r="C1136">
        <v>635.66499999999996</v>
      </c>
      <c r="D1136">
        <v>0.58699999999999997</v>
      </c>
    </row>
    <row r="1137" spans="1:4" x14ac:dyDescent="0.2">
      <c r="A1137" t="s">
        <v>4</v>
      </c>
      <c r="B1137">
        <v>1135</v>
      </c>
      <c r="C1137">
        <v>635.87699999999995</v>
      </c>
      <c r="D1137">
        <v>0.58199999999999996</v>
      </c>
    </row>
    <row r="1138" spans="1:4" x14ac:dyDescent="0.2">
      <c r="A1138" t="s">
        <v>4</v>
      </c>
      <c r="B1138">
        <v>1136</v>
      </c>
      <c r="C1138">
        <v>636.08799999999997</v>
      </c>
      <c r="D1138">
        <v>0.57699999999999996</v>
      </c>
    </row>
    <row r="1139" spans="1:4" x14ac:dyDescent="0.2">
      <c r="A1139" t="s">
        <v>4</v>
      </c>
      <c r="B1139">
        <v>1137</v>
      </c>
      <c r="C1139">
        <v>636.29999999999995</v>
      </c>
      <c r="D1139">
        <v>0.57299999999999995</v>
      </c>
    </row>
    <row r="1140" spans="1:4" x14ac:dyDescent="0.2">
      <c r="A1140" t="s">
        <v>4</v>
      </c>
      <c r="B1140">
        <v>1138</v>
      </c>
      <c r="C1140">
        <v>636.51099999999997</v>
      </c>
      <c r="D1140">
        <v>0.56799999999999995</v>
      </c>
    </row>
    <row r="1141" spans="1:4" x14ac:dyDescent="0.2">
      <c r="A1141" t="s">
        <v>4</v>
      </c>
      <c r="B1141">
        <v>1139</v>
      </c>
      <c r="C1141">
        <v>636.72199999999998</v>
      </c>
      <c r="D1141">
        <v>0.56299999999999994</v>
      </c>
    </row>
    <row r="1142" spans="1:4" x14ac:dyDescent="0.2">
      <c r="A1142" t="s">
        <v>4</v>
      </c>
      <c r="B1142">
        <v>1140</v>
      </c>
      <c r="C1142">
        <v>636.93399999999997</v>
      </c>
      <c r="D1142">
        <v>0.55800000000000005</v>
      </c>
    </row>
    <row r="1143" spans="1:4" x14ac:dyDescent="0.2">
      <c r="A1143" t="s">
        <v>4</v>
      </c>
      <c r="B1143">
        <v>1141</v>
      </c>
      <c r="C1143">
        <v>637.14499999999998</v>
      </c>
      <c r="D1143">
        <v>0.55300000000000005</v>
      </c>
    </row>
    <row r="1144" spans="1:4" x14ac:dyDescent="0.2">
      <c r="A1144" t="s">
        <v>4</v>
      </c>
      <c r="B1144">
        <v>1142</v>
      </c>
      <c r="C1144">
        <v>637.35599999999999</v>
      </c>
      <c r="D1144">
        <v>0.54800000000000004</v>
      </c>
    </row>
    <row r="1145" spans="1:4" x14ac:dyDescent="0.2">
      <c r="A1145" t="s">
        <v>4</v>
      </c>
      <c r="B1145">
        <v>1143</v>
      </c>
      <c r="C1145">
        <v>637.56799999999998</v>
      </c>
      <c r="D1145">
        <v>0.54300000000000004</v>
      </c>
    </row>
    <row r="1146" spans="1:4" x14ac:dyDescent="0.2">
      <c r="A1146" t="s">
        <v>4</v>
      </c>
      <c r="B1146">
        <v>1144</v>
      </c>
      <c r="C1146">
        <v>637.779</v>
      </c>
      <c r="D1146">
        <v>0.53800000000000003</v>
      </c>
    </row>
    <row r="1147" spans="1:4" x14ac:dyDescent="0.2">
      <c r="A1147" t="s">
        <v>4</v>
      </c>
      <c r="B1147">
        <v>1145</v>
      </c>
      <c r="C1147">
        <v>637.99</v>
      </c>
      <c r="D1147">
        <v>0.53400000000000003</v>
      </c>
    </row>
    <row r="1148" spans="1:4" x14ac:dyDescent="0.2">
      <c r="A1148" t="s">
        <v>4</v>
      </c>
      <c r="B1148">
        <v>1146</v>
      </c>
      <c r="C1148">
        <v>638.20100000000002</v>
      </c>
      <c r="D1148">
        <v>0.52900000000000003</v>
      </c>
    </row>
    <row r="1149" spans="1:4" x14ac:dyDescent="0.2">
      <c r="A1149" t="s">
        <v>4</v>
      </c>
      <c r="B1149">
        <v>1147</v>
      </c>
      <c r="C1149">
        <v>638.41200000000003</v>
      </c>
      <c r="D1149">
        <v>0.52500000000000002</v>
      </c>
    </row>
    <row r="1150" spans="1:4" x14ac:dyDescent="0.2">
      <c r="A1150" t="s">
        <v>4</v>
      </c>
      <c r="B1150">
        <v>1148</v>
      </c>
      <c r="C1150">
        <v>638.62400000000002</v>
      </c>
      <c r="D1150">
        <v>0.51900000000000002</v>
      </c>
    </row>
    <row r="1151" spans="1:4" x14ac:dyDescent="0.2">
      <c r="A1151" t="s">
        <v>4</v>
      </c>
      <c r="B1151">
        <v>1149</v>
      </c>
      <c r="C1151">
        <v>638.83500000000004</v>
      </c>
      <c r="D1151">
        <v>0.51500000000000001</v>
      </c>
    </row>
    <row r="1152" spans="1:4" x14ac:dyDescent="0.2">
      <c r="A1152" t="s">
        <v>4</v>
      </c>
      <c r="B1152">
        <v>1150</v>
      </c>
      <c r="C1152">
        <v>639.04600000000005</v>
      </c>
      <c r="D1152">
        <v>0.51</v>
      </c>
    </row>
    <row r="1153" spans="1:4" x14ac:dyDescent="0.2">
      <c r="A1153" t="s">
        <v>4</v>
      </c>
      <c r="B1153">
        <v>1151</v>
      </c>
      <c r="C1153">
        <v>639.25699999999995</v>
      </c>
      <c r="D1153">
        <v>0.50600000000000001</v>
      </c>
    </row>
    <row r="1154" spans="1:4" x14ac:dyDescent="0.2">
      <c r="A1154" t="s">
        <v>4</v>
      </c>
      <c r="B1154">
        <v>1152</v>
      </c>
      <c r="C1154">
        <v>639.46799999999996</v>
      </c>
      <c r="D1154">
        <v>0.501</v>
      </c>
    </row>
    <row r="1155" spans="1:4" x14ac:dyDescent="0.2">
      <c r="A1155" t="s">
        <v>4</v>
      </c>
      <c r="B1155">
        <v>1153</v>
      </c>
      <c r="C1155">
        <v>639.67899999999997</v>
      </c>
      <c r="D1155">
        <v>0.497</v>
      </c>
    </row>
    <row r="1156" spans="1:4" x14ac:dyDescent="0.2">
      <c r="A1156" t="s">
        <v>4</v>
      </c>
      <c r="B1156">
        <v>1154</v>
      </c>
      <c r="C1156">
        <v>639.89</v>
      </c>
      <c r="D1156">
        <v>0.49199999999999999</v>
      </c>
    </row>
    <row r="1157" spans="1:4" x14ac:dyDescent="0.2">
      <c r="A1157" t="s">
        <v>4</v>
      </c>
      <c r="B1157">
        <v>1155</v>
      </c>
      <c r="C1157">
        <v>640.101</v>
      </c>
      <c r="D1157">
        <v>0.48799999999999999</v>
      </c>
    </row>
    <row r="1158" spans="1:4" x14ac:dyDescent="0.2">
      <c r="A1158" t="s">
        <v>4</v>
      </c>
      <c r="B1158">
        <v>1156</v>
      </c>
      <c r="C1158">
        <v>640.31100000000004</v>
      </c>
      <c r="D1158">
        <v>0.48299999999999998</v>
      </c>
    </row>
    <row r="1159" spans="1:4" x14ac:dyDescent="0.2">
      <c r="A1159" t="s">
        <v>4</v>
      </c>
      <c r="B1159">
        <v>1157</v>
      </c>
      <c r="C1159">
        <v>640.52200000000005</v>
      </c>
      <c r="D1159">
        <v>0.47899999999999998</v>
      </c>
    </row>
    <row r="1160" spans="1:4" x14ac:dyDescent="0.2">
      <c r="A1160" t="s">
        <v>4</v>
      </c>
      <c r="B1160">
        <v>1158</v>
      </c>
      <c r="C1160">
        <v>640.73299999999995</v>
      </c>
      <c r="D1160">
        <v>0.47499999999999998</v>
      </c>
    </row>
    <row r="1161" spans="1:4" x14ac:dyDescent="0.2">
      <c r="A1161" t="s">
        <v>4</v>
      </c>
      <c r="B1161">
        <v>1159</v>
      </c>
      <c r="C1161">
        <v>640.94399999999996</v>
      </c>
      <c r="D1161">
        <v>0.47099999999999997</v>
      </c>
    </row>
    <row r="1162" spans="1:4" x14ac:dyDescent="0.2">
      <c r="A1162" t="s">
        <v>4</v>
      </c>
      <c r="B1162">
        <v>1160</v>
      </c>
      <c r="C1162">
        <v>641.15499999999997</v>
      </c>
      <c r="D1162">
        <v>0.46600000000000003</v>
      </c>
    </row>
    <row r="1163" spans="1:4" x14ac:dyDescent="0.2">
      <c r="A1163" t="s">
        <v>4</v>
      </c>
      <c r="B1163">
        <v>1161</v>
      </c>
      <c r="C1163">
        <v>641.36500000000001</v>
      </c>
      <c r="D1163">
        <v>0.46100000000000002</v>
      </c>
    </row>
    <row r="1164" spans="1:4" x14ac:dyDescent="0.2">
      <c r="A1164" t="s">
        <v>4</v>
      </c>
      <c r="B1164">
        <v>1162</v>
      </c>
      <c r="C1164">
        <v>641.57600000000002</v>
      </c>
      <c r="D1164">
        <v>0.45700000000000002</v>
      </c>
    </row>
    <row r="1165" spans="1:4" x14ac:dyDescent="0.2">
      <c r="A1165" t="s">
        <v>4</v>
      </c>
      <c r="B1165">
        <v>1163</v>
      </c>
      <c r="C1165">
        <v>641.78700000000003</v>
      </c>
      <c r="D1165">
        <v>0.45300000000000001</v>
      </c>
    </row>
    <row r="1166" spans="1:4" x14ac:dyDescent="0.2">
      <c r="A1166" t="s">
        <v>4</v>
      </c>
      <c r="B1166">
        <v>1164</v>
      </c>
      <c r="C1166">
        <v>641.99699999999996</v>
      </c>
      <c r="D1166">
        <v>0.44900000000000001</v>
      </c>
    </row>
    <row r="1167" spans="1:4" x14ac:dyDescent="0.2">
      <c r="A1167" t="s">
        <v>4</v>
      </c>
      <c r="B1167">
        <v>1165</v>
      </c>
      <c r="C1167">
        <v>642.20799999999997</v>
      </c>
      <c r="D1167">
        <v>0.44500000000000001</v>
      </c>
    </row>
    <row r="1168" spans="1:4" x14ac:dyDescent="0.2">
      <c r="A1168" t="s">
        <v>4</v>
      </c>
      <c r="B1168">
        <v>1166</v>
      </c>
      <c r="C1168">
        <v>642.41899999999998</v>
      </c>
      <c r="D1168">
        <v>0.441</v>
      </c>
    </row>
    <row r="1169" spans="1:4" x14ac:dyDescent="0.2">
      <c r="A1169" t="s">
        <v>4</v>
      </c>
      <c r="B1169">
        <v>1167</v>
      </c>
      <c r="C1169">
        <v>642.62900000000002</v>
      </c>
      <c r="D1169">
        <v>0.436</v>
      </c>
    </row>
    <row r="1170" spans="1:4" x14ac:dyDescent="0.2">
      <c r="A1170" t="s">
        <v>4</v>
      </c>
      <c r="B1170">
        <v>1168</v>
      </c>
      <c r="C1170">
        <v>642.84</v>
      </c>
      <c r="D1170">
        <v>0.432</v>
      </c>
    </row>
    <row r="1171" spans="1:4" x14ac:dyDescent="0.2">
      <c r="A1171" t="s">
        <v>4</v>
      </c>
      <c r="B1171">
        <v>1169</v>
      </c>
      <c r="C1171">
        <v>643.04999999999995</v>
      </c>
      <c r="D1171">
        <v>0.42799999999999999</v>
      </c>
    </row>
    <row r="1172" spans="1:4" x14ac:dyDescent="0.2">
      <c r="A1172" t="s">
        <v>4</v>
      </c>
      <c r="B1172">
        <v>1170</v>
      </c>
      <c r="C1172">
        <v>643.26099999999997</v>
      </c>
      <c r="D1172">
        <v>0.42399999999999999</v>
      </c>
    </row>
    <row r="1173" spans="1:4" x14ac:dyDescent="0.2">
      <c r="A1173" t="s">
        <v>4</v>
      </c>
      <c r="B1173">
        <v>1171</v>
      </c>
      <c r="C1173">
        <v>643.471</v>
      </c>
      <c r="D1173">
        <v>0.42099999999999999</v>
      </c>
    </row>
    <row r="1174" spans="1:4" x14ac:dyDescent="0.2">
      <c r="A1174" t="s">
        <v>4</v>
      </c>
      <c r="B1174">
        <v>1172</v>
      </c>
      <c r="C1174">
        <v>643.68200000000002</v>
      </c>
      <c r="D1174">
        <v>0.41699999999999998</v>
      </c>
    </row>
    <row r="1175" spans="1:4" x14ac:dyDescent="0.2">
      <c r="A1175" t="s">
        <v>4</v>
      </c>
      <c r="B1175">
        <v>1173</v>
      </c>
      <c r="C1175">
        <v>643.89200000000005</v>
      </c>
      <c r="D1175">
        <v>0.41299999999999998</v>
      </c>
    </row>
    <row r="1176" spans="1:4" x14ac:dyDescent="0.2">
      <c r="A1176" t="s">
        <v>4</v>
      </c>
      <c r="B1176">
        <v>1174</v>
      </c>
      <c r="C1176">
        <v>644.10199999999998</v>
      </c>
      <c r="D1176">
        <v>0.40899999999999997</v>
      </c>
    </row>
    <row r="1177" spans="1:4" x14ac:dyDescent="0.2">
      <c r="A1177" t="s">
        <v>4</v>
      </c>
      <c r="B1177">
        <v>1175</v>
      </c>
      <c r="C1177">
        <v>644.31299999999999</v>
      </c>
      <c r="D1177">
        <v>0.40500000000000003</v>
      </c>
    </row>
    <row r="1178" spans="1:4" x14ac:dyDescent="0.2">
      <c r="A1178" t="s">
        <v>4</v>
      </c>
      <c r="B1178">
        <v>1176</v>
      </c>
      <c r="C1178">
        <v>644.52300000000002</v>
      </c>
      <c r="D1178">
        <v>0.40200000000000002</v>
      </c>
    </row>
    <row r="1179" spans="1:4" x14ac:dyDescent="0.2">
      <c r="A1179" t="s">
        <v>4</v>
      </c>
      <c r="B1179">
        <v>1177</v>
      </c>
      <c r="C1179">
        <v>644.73299999999995</v>
      </c>
      <c r="D1179">
        <v>0.39800000000000002</v>
      </c>
    </row>
    <row r="1180" spans="1:4" x14ac:dyDescent="0.2">
      <c r="A1180" t="s">
        <v>4</v>
      </c>
      <c r="B1180">
        <v>1178</v>
      </c>
      <c r="C1180">
        <v>644.94399999999996</v>
      </c>
      <c r="D1180">
        <v>0.39400000000000002</v>
      </c>
    </row>
    <row r="1181" spans="1:4" x14ac:dyDescent="0.2">
      <c r="A1181" t="s">
        <v>4</v>
      </c>
      <c r="B1181">
        <v>1179</v>
      </c>
      <c r="C1181">
        <v>645.154</v>
      </c>
      <c r="D1181">
        <v>0.39100000000000001</v>
      </c>
    </row>
    <row r="1182" spans="1:4" x14ac:dyDescent="0.2">
      <c r="A1182" t="s">
        <v>4</v>
      </c>
      <c r="B1182">
        <v>1180</v>
      </c>
      <c r="C1182">
        <v>645.36400000000003</v>
      </c>
      <c r="D1182">
        <v>0.38700000000000001</v>
      </c>
    </row>
    <row r="1183" spans="1:4" x14ac:dyDescent="0.2">
      <c r="A1183" t="s">
        <v>4</v>
      </c>
      <c r="B1183">
        <v>1181</v>
      </c>
      <c r="C1183">
        <v>645.57399999999996</v>
      </c>
      <c r="D1183">
        <v>0.38300000000000001</v>
      </c>
    </row>
    <row r="1184" spans="1:4" x14ac:dyDescent="0.2">
      <c r="A1184" t="s">
        <v>4</v>
      </c>
      <c r="B1184">
        <v>1182</v>
      </c>
      <c r="C1184">
        <v>645.78399999999999</v>
      </c>
      <c r="D1184">
        <v>0.379</v>
      </c>
    </row>
    <row r="1185" spans="1:4" x14ac:dyDescent="0.2">
      <c r="A1185" t="s">
        <v>4</v>
      </c>
      <c r="B1185">
        <v>1183</v>
      </c>
      <c r="C1185">
        <v>645.99400000000003</v>
      </c>
      <c r="D1185">
        <v>0.375</v>
      </c>
    </row>
    <row r="1186" spans="1:4" x14ac:dyDescent="0.2">
      <c r="A1186" t="s">
        <v>4</v>
      </c>
      <c r="B1186">
        <v>1184</v>
      </c>
      <c r="C1186">
        <v>646.20399999999995</v>
      </c>
      <c r="D1186">
        <v>0.371</v>
      </c>
    </row>
    <row r="1187" spans="1:4" x14ac:dyDescent="0.2">
      <c r="A1187" t="s">
        <v>4</v>
      </c>
      <c r="B1187">
        <v>1185</v>
      </c>
      <c r="C1187">
        <v>646.41399999999999</v>
      </c>
      <c r="D1187">
        <v>0.36699999999999999</v>
      </c>
    </row>
    <row r="1188" spans="1:4" x14ac:dyDescent="0.2">
      <c r="A1188" t="s">
        <v>4</v>
      </c>
      <c r="B1188">
        <v>1186</v>
      </c>
      <c r="C1188">
        <v>646.62400000000002</v>
      </c>
      <c r="D1188">
        <v>0.36399999999999999</v>
      </c>
    </row>
    <row r="1189" spans="1:4" x14ac:dyDescent="0.2">
      <c r="A1189" t="s">
        <v>4</v>
      </c>
      <c r="B1189">
        <v>1187</v>
      </c>
      <c r="C1189">
        <v>646.83399999999995</v>
      </c>
      <c r="D1189">
        <v>0.36099999999999999</v>
      </c>
    </row>
    <row r="1190" spans="1:4" x14ac:dyDescent="0.2">
      <c r="A1190" t="s">
        <v>4</v>
      </c>
      <c r="B1190">
        <v>1188</v>
      </c>
      <c r="C1190">
        <v>647.04399999999998</v>
      </c>
      <c r="D1190">
        <v>0.35699999999999998</v>
      </c>
    </row>
    <row r="1191" spans="1:4" x14ac:dyDescent="0.2">
      <c r="A1191" t="s">
        <v>4</v>
      </c>
      <c r="B1191">
        <v>1189</v>
      </c>
      <c r="C1191">
        <v>647.25400000000002</v>
      </c>
      <c r="D1191">
        <v>0.35399999999999998</v>
      </c>
    </row>
    <row r="1192" spans="1:4" x14ac:dyDescent="0.2">
      <c r="A1192" t="s">
        <v>4</v>
      </c>
      <c r="B1192">
        <v>1190</v>
      </c>
      <c r="C1192">
        <v>647.46400000000006</v>
      </c>
      <c r="D1192">
        <v>0.35</v>
      </c>
    </row>
    <row r="1193" spans="1:4" x14ac:dyDescent="0.2">
      <c r="A1193" t="s">
        <v>4</v>
      </c>
      <c r="B1193">
        <v>1191</v>
      </c>
      <c r="C1193">
        <v>647.67399999999998</v>
      </c>
      <c r="D1193">
        <v>0.34699999999999998</v>
      </c>
    </row>
    <row r="1194" spans="1:4" x14ac:dyDescent="0.2">
      <c r="A1194" t="s">
        <v>4</v>
      </c>
      <c r="B1194">
        <v>1192</v>
      </c>
      <c r="C1194">
        <v>647.88400000000001</v>
      </c>
      <c r="D1194">
        <v>0.34399999999999997</v>
      </c>
    </row>
    <row r="1195" spans="1:4" x14ac:dyDescent="0.2">
      <c r="A1195" t="s">
        <v>4</v>
      </c>
      <c r="B1195">
        <v>1193</v>
      </c>
      <c r="C1195">
        <v>648.09400000000005</v>
      </c>
      <c r="D1195">
        <v>0.34100000000000003</v>
      </c>
    </row>
    <row r="1196" spans="1:4" x14ac:dyDescent="0.2">
      <c r="A1196" t="s">
        <v>4</v>
      </c>
      <c r="B1196">
        <v>1194</v>
      </c>
      <c r="C1196">
        <v>648.303</v>
      </c>
      <c r="D1196">
        <v>0.33900000000000002</v>
      </c>
    </row>
    <row r="1197" spans="1:4" x14ac:dyDescent="0.2">
      <c r="A1197" t="s">
        <v>4</v>
      </c>
      <c r="B1197">
        <v>1195</v>
      </c>
      <c r="C1197">
        <v>648.51300000000003</v>
      </c>
      <c r="D1197">
        <v>0.33600000000000002</v>
      </c>
    </row>
    <row r="1198" spans="1:4" x14ac:dyDescent="0.2">
      <c r="A1198" t="s">
        <v>4</v>
      </c>
      <c r="B1198">
        <v>1196</v>
      </c>
      <c r="C1198">
        <v>648.72299999999996</v>
      </c>
      <c r="D1198">
        <v>0.33300000000000002</v>
      </c>
    </row>
    <row r="1199" spans="1:4" x14ac:dyDescent="0.2">
      <c r="A1199" t="s">
        <v>4</v>
      </c>
      <c r="B1199">
        <v>1197</v>
      </c>
      <c r="C1199">
        <v>648.93200000000002</v>
      </c>
      <c r="D1199">
        <v>0.33</v>
      </c>
    </row>
    <row r="1200" spans="1:4" x14ac:dyDescent="0.2">
      <c r="A1200" t="s">
        <v>4</v>
      </c>
      <c r="B1200">
        <v>1198</v>
      </c>
      <c r="C1200">
        <v>649.14200000000005</v>
      </c>
      <c r="D1200">
        <v>0.32700000000000001</v>
      </c>
    </row>
    <row r="1201" spans="1:4" x14ac:dyDescent="0.2">
      <c r="A1201" t="s">
        <v>4</v>
      </c>
      <c r="B1201">
        <v>1199</v>
      </c>
      <c r="C1201">
        <v>649.35199999999998</v>
      </c>
      <c r="D1201">
        <v>0.32400000000000001</v>
      </c>
    </row>
    <row r="1202" spans="1:4" x14ac:dyDescent="0.2">
      <c r="A1202" t="s">
        <v>4</v>
      </c>
      <c r="B1202">
        <v>1200</v>
      </c>
      <c r="C1202">
        <v>649.56100000000004</v>
      </c>
      <c r="D1202">
        <v>0.32100000000000001</v>
      </c>
    </row>
    <row r="1203" spans="1:4" x14ac:dyDescent="0.2">
      <c r="A1203" t="s">
        <v>4</v>
      </c>
      <c r="B1203">
        <v>1201</v>
      </c>
      <c r="C1203">
        <v>649.77099999999996</v>
      </c>
      <c r="D1203">
        <v>0.318</v>
      </c>
    </row>
    <row r="1204" spans="1:4" x14ac:dyDescent="0.2">
      <c r="A1204" t="s">
        <v>4</v>
      </c>
      <c r="B1204">
        <v>1202</v>
      </c>
      <c r="C1204">
        <v>649.98</v>
      </c>
      <c r="D1204">
        <v>0.315</v>
      </c>
    </row>
    <row r="1205" spans="1:4" x14ac:dyDescent="0.2">
      <c r="A1205" t="s">
        <v>4</v>
      </c>
      <c r="B1205">
        <v>1203</v>
      </c>
      <c r="C1205">
        <v>650.19000000000005</v>
      </c>
      <c r="D1205">
        <v>0.312</v>
      </c>
    </row>
    <row r="1206" spans="1:4" x14ac:dyDescent="0.2">
      <c r="A1206" t="s">
        <v>4</v>
      </c>
      <c r="B1206">
        <v>1204</v>
      </c>
      <c r="C1206">
        <v>650.399</v>
      </c>
      <c r="D1206">
        <v>0.309</v>
      </c>
    </row>
    <row r="1207" spans="1:4" x14ac:dyDescent="0.2">
      <c r="A1207" t="s">
        <v>4</v>
      </c>
      <c r="B1207">
        <v>1205</v>
      </c>
      <c r="C1207">
        <v>650.60900000000004</v>
      </c>
      <c r="D1207">
        <v>0.30599999999999999</v>
      </c>
    </row>
    <row r="1208" spans="1:4" x14ac:dyDescent="0.2">
      <c r="A1208" t="s">
        <v>4</v>
      </c>
      <c r="B1208">
        <v>1206</v>
      </c>
      <c r="C1208">
        <v>650.81799999999998</v>
      </c>
      <c r="D1208">
        <v>0.30299999999999999</v>
      </c>
    </row>
    <row r="1209" spans="1:4" x14ac:dyDescent="0.2">
      <c r="A1209" t="s">
        <v>4</v>
      </c>
      <c r="B1209">
        <v>1207</v>
      </c>
      <c r="C1209">
        <v>651.02800000000002</v>
      </c>
      <c r="D1209">
        <v>0.3</v>
      </c>
    </row>
    <row r="1210" spans="1:4" x14ac:dyDescent="0.2">
      <c r="A1210" t="s">
        <v>4</v>
      </c>
      <c r="B1210">
        <v>1208</v>
      </c>
      <c r="C1210">
        <v>651.23699999999997</v>
      </c>
      <c r="D1210">
        <v>0.29699999999999999</v>
      </c>
    </row>
    <row r="1211" spans="1:4" x14ac:dyDescent="0.2">
      <c r="A1211" t="s">
        <v>4</v>
      </c>
      <c r="B1211">
        <v>1209</v>
      </c>
      <c r="C1211">
        <v>651.44600000000003</v>
      </c>
      <c r="D1211">
        <v>0.29399999999999998</v>
      </c>
    </row>
    <row r="1212" spans="1:4" x14ac:dyDescent="0.2">
      <c r="A1212" t="s">
        <v>4</v>
      </c>
      <c r="B1212">
        <v>1210</v>
      </c>
      <c r="C1212">
        <v>651.65599999999995</v>
      </c>
      <c r="D1212">
        <v>0.29099999999999998</v>
      </c>
    </row>
    <row r="1213" spans="1:4" x14ac:dyDescent="0.2">
      <c r="A1213" t="s">
        <v>4</v>
      </c>
      <c r="B1213">
        <v>1211</v>
      </c>
      <c r="C1213">
        <v>651.86500000000001</v>
      </c>
      <c r="D1213">
        <v>0.28899999999999998</v>
      </c>
    </row>
    <row r="1214" spans="1:4" x14ac:dyDescent="0.2">
      <c r="A1214" t="s">
        <v>4</v>
      </c>
      <c r="B1214">
        <v>1212</v>
      </c>
      <c r="C1214">
        <v>652.07399999999996</v>
      </c>
      <c r="D1214">
        <v>0.28699999999999998</v>
      </c>
    </row>
    <row r="1215" spans="1:4" x14ac:dyDescent="0.2">
      <c r="A1215" t="s">
        <v>4</v>
      </c>
      <c r="B1215">
        <v>1213</v>
      </c>
      <c r="C1215">
        <v>652.28300000000002</v>
      </c>
      <c r="D1215">
        <v>0.28399999999999997</v>
      </c>
    </row>
    <row r="1216" spans="1:4" x14ac:dyDescent="0.2">
      <c r="A1216" t="s">
        <v>4</v>
      </c>
      <c r="B1216">
        <v>1214</v>
      </c>
      <c r="C1216">
        <v>652.49199999999996</v>
      </c>
      <c r="D1216">
        <v>0.28199999999999997</v>
      </c>
    </row>
    <row r="1217" spans="1:4" x14ac:dyDescent="0.2">
      <c r="A1217" t="s">
        <v>4</v>
      </c>
      <c r="B1217">
        <v>1215</v>
      </c>
      <c r="C1217">
        <v>652.702</v>
      </c>
      <c r="D1217">
        <v>0.27900000000000003</v>
      </c>
    </row>
    <row r="1218" spans="1:4" x14ac:dyDescent="0.2">
      <c r="A1218" t="s">
        <v>4</v>
      </c>
      <c r="B1218">
        <v>1216</v>
      </c>
      <c r="C1218">
        <v>652.91099999999994</v>
      </c>
      <c r="D1218">
        <v>0.27700000000000002</v>
      </c>
    </row>
    <row r="1219" spans="1:4" x14ac:dyDescent="0.2">
      <c r="A1219" t="s">
        <v>4</v>
      </c>
      <c r="B1219">
        <v>1217</v>
      </c>
      <c r="C1219">
        <v>653.12</v>
      </c>
      <c r="D1219">
        <v>0.27400000000000002</v>
      </c>
    </row>
    <row r="1220" spans="1:4" x14ac:dyDescent="0.2">
      <c r="A1220" t="s">
        <v>4</v>
      </c>
      <c r="B1220">
        <v>1218</v>
      </c>
      <c r="C1220">
        <v>653.32899999999995</v>
      </c>
      <c r="D1220">
        <v>0.27200000000000002</v>
      </c>
    </row>
    <row r="1221" spans="1:4" x14ac:dyDescent="0.2">
      <c r="A1221" t="s">
        <v>4</v>
      </c>
      <c r="B1221">
        <v>1219</v>
      </c>
      <c r="C1221">
        <v>653.53800000000001</v>
      </c>
      <c r="D1221">
        <v>0.26900000000000002</v>
      </c>
    </row>
    <row r="1222" spans="1:4" x14ac:dyDescent="0.2">
      <c r="A1222" t="s">
        <v>4</v>
      </c>
      <c r="B1222">
        <v>1220</v>
      </c>
      <c r="C1222">
        <v>653.74699999999996</v>
      </c>
      <c r="D1222">
        <v>0.26700000000000002</v>
      </c>
    </row>
    <row r="1223" spans="1:4" x14ac:dyDescent="0.2">
      <c r="A1223" t="s">
        <v>4</v>
      </c>
      <c r="B1223">
        <v>1221</v>
      </c>
      <c r="C1223">
        <v>653.95600000000002</v>
      </c>
      <c r="D1223">
        <v>0.26500000000000001</v>
      </c>
    </row>
    <row r="1224" spans="1:4" x14ac:dyDescent="0.2">
      <c r="A1224" t="s">
        <v>4</v>
      </c>
      <c r="B1224">
        <v>1222</v>
      </c>
      <c r="C1224">
        <v>654.16499999999996</v>
      </c>
      <c r="D1224">
        <v>0.26200000000000001</v>
      </c>
    </row>
    <row r="1225" spans="1:4" x14ac:dyDescent="0.2">
      <c r="A1225" t="s">
        <v>4</v>
      </c>
      <c r="B1225">
        <v>1223</v>
      </c>
      <c r="C1225">
        <v>654.37400000000002</v>
      </c>
      <c r="D1225">
        <v>0.26</v>
      </c>
    </row>
    <row r="1226" spans="1:4" x14ac:dyDescent="0.2">
      <c r="A1226" t="s">
        <v>4</v>
      </c>
      <c r="B1226">
        <v>1224</v>
      </c>
      <c r="C1226">
        <v>654.58299999999997</v>
      </c>
      <c r="D1226">
        <v>0.25700000000000001</v>
      </c>
    </row>
    <row r="1227" spans="1:4" x14ac:dyDescent="0.2">
      <c r="A1227" t="s">
        <v>4</v>
      </c>
      <c r="B1227">
        <v>1225</v>
      </c>
      <c r="C1227">
        <v>654.79100000000005</v>
      </c>
      <c r="D1227">
        <v>0.255</v>
      </c>
    </row>
    <row r="1228" spans="1:4" x14ac:dyDescent="0.2">
      <c r="A1228" t="s">
        <v>4</v>
      </c>
      <c r="B1228">
        <v>1226</v>
      </c>
      <c r="C1228">
        <v>655</v>
      </c>
      <c r="D1228">
        <v>0.253</v>
      </c>
    </row>
    <row r="1229" spans="1:4" x14ac:dyDescent="0.2">
      <c r="A1229" t="s">
        <v>4</v>
      </c>
      <c r="B1229">
        <v>1227</v>
      </c>
      <c r="C1229">
        <v>655.20899999999995</v>
      </c>
      <c r="D1229">
        <v>0.25</v>
      </c>
    </row>
    <row r="1230" spans="1:4" x14ac:dyDescent="0.2">
      <c r="A1230" t="s">
        <v>4</v>
      </c>
      <c r="B1230">
        <v>1228</v>
      </c>
      <c r="C1230">
        <v>655.41800000000001</v>
      </c>
      <c r="D1230">
        <v>0.248</v>
      </c>
    </row>
    <row r="1231" spans="1:4" x14ac:dyDescent="0.2">
      <c r="A1231" t="s">
        <v>4</v>
      </c>
      <c r="B1231">
        <v>1229</v>
      </c>
      <c r="C1231">
        <v>655.62599999999998</v>
      </c>
      <c r="D1231">
        <v>0.246</v>
      </c>
    </row>
    <row r="1232" spans="1:4" x14ac:dyDescent="0.2">
      <c r="A1232" t="s">
        <v>4</v>
      </c>
      <c r="B1232">
        <v>1230</v>
      </c>
      <c r="C1232">
        <v>655.83500000000004</v>
      </c>
      <c r="D1232">
        <v>0.24399999999999999</v>
      </c>
    </row>
    <row r="1233" spans="1:4" x14ac:dyDescent="0.2">
      <c r="A1233" t="s">
        <v>4</v>
      </c>
      <c r="B1233">
        <v>1231</v>
      </c>
      <c r="C1233">
        <v>656.04399999999998</v>
      </c>
      <c r="D1233">
        <v>0.24199999999999999</v>
      </c>
    </row>
    <row r="1234" spans="1:4" x14ac:dyDescent="0.2">
      <c r="A1234" t="s">
        <v>4</v>
      </c>
      <c r="B1234">
        <v>1232</v>
      </c>
      <c r="C1234">
        <v>656.25199999999995</v>
      </c>
      <c r="D1234">
        <v>0.24</v>
      </c>
    </row>
    <row r="1235" spans="1:4" x14ac:dyDescent="0.2">
      <c r="A1235" t="s">
        <v>4</v>
      </c>
      <c r="B1235">
        <v>1233</v>
      </c>
      <c r="C1235">
        <v>656.46100000000001</v>
      </c>
      <c r="D1235">
        <v>0.23799999999999999</v>
      </c>
    </row>
    <row r="1236" spans="1:4" x14ac:dyDescent="0.2">
      <c r="A1236" t="s">
        <v>4</v>
      </c>
      <c r="B1236">
        <v>1234</v>
      </c>
      <c r="C1236">
        <v>656.67</v>
      </c>
      <c r="D1236">
        <v>0.23599999999999999</v>
      </c>
    </row>
    <row r="1237" spans="1:4" x14ac:dyDescent="0.2">
      <c r="A1237" t="s">
        <v>4</v>
      </c>
      <c r="B1237">
        <v>1235</v>
      </c>
      <c r="C1237">
        <v>656.87800000000004</v>
      </c>
      <c r="D1237">
        <v>0.23400000000000001</v>
      </c>
    </row>
    <row r="1238" spans="1:4" x14ac:dyDescent="0.2">
      <c r="A1238" t="s">
        <v>4</v>
      </c>
      <c r="B1238">
        <v>1236</v>
      </c>
      <c r="C1238">
        <v>657.08699999999999</v>
      </c>
      <c r="D1238">
        <v>0.23300000000000001</v>
      </c>
    </row>
    <row r="1239" spans="1:4" x14ac:dyDescent="0.2">
      <c r="A1239" t="s">
        <v>4</v>
      </c>
      <c r="B1239">
        <v>1237</v>
      </c>
      <c r="C1239">
        <v>657.29499999999996</v>
      </c>
      <c r="D1239">
        <v>0.23100000000000001</v>
      </c>
    </row>
    <row r="1240" spans="1:4" x14ac:dyDescent="0.2">
      <c r="A1240" t="s">
        <v>4</v>
      </c>
      <c r="B1240">
        <v>1238</v>
      </c>
      <c r="C1240">
        <v>657.50400000000002</v>
      </c>
      <c r="D1240">
        <v>0.22900000000000001</v>
      </c>
    </row>
    <row r="1241" spans="1:4" x14ac:dyDescent="0.2">
      <c r="A1241" t="s">
        <v>4</v>
      </c>
      <c r="B1241">
        <v>1239</v>
      </c>
      <c r="C1241">
        <v>657.71199999999999</v>
      </c>
      <c r="D1241">
        <v>0.22700000000000001</v>
      </c>
    </row>
    <row r="1242" spans="1:4" x14ac:dyDescent="0.2">
      <c r="A1242" t="s">
        <v>4</v>
      </c>
      <c r="B1242">
        <v>1240</v>
      </c>
      <c r="C1242">
        <v>657.92</v>
      </c>
      <c r="D1242">
        <v>0.22500000000000001</v>
      </c>
    </row>
    <row r="1243" spans="1:4" x14ac:dyDescent="0.2">
      <c r="A1243" t="s">
        <v>4</v>
      </c>
      <c r="B1243">
        <v>1241</v>
      </c>
      <c r="C1243">
        <v>658.12900000000002</v>
      </c>
      <c r="D1243">
        <v>0.223</v>
      </c>
    </row>
    <row r="1244" spans="1:4" x14ac:dyDescent="0.2">
      <c r="A1244" t="s">
        <v>4</v>
      </c>
      <c r="B1244">
        <v>1242</v>
      </c>
      <c r="C1244">
        <v>658.33699999999999</v>
      </c>
      <c r="D1244">
        <v>0.221</v>
      </c>
    </row>
    <row r="1245" spans="1:4" x14ac:dyDescent="0.2">
      <c r="A1245" t="s">
        <v>4</v>
      </c>
      <c r="B1245">
        <v>1243</v>
      </c>
      <c r="C1245">
        <v>658.54499999999996</v>
      </c>
      <c r="D1245">
        <v>0.219</v>
      </c>
    </row>
    <row r="1246" spans="1:4" x14ac:dyDescent="0.2">
      <c r="A1246" t="s">
        <v>4</v>
      </c>
      <c r="B1246">
        <v>1244</v>
      </c>
      <c r="C1246">
        <v>658.75400000000002</v>
      </c>
      <c r="D1246">
        <v>0.218</v>
      </c>
    </row>
    <row r="1247" spans="1:4" x14ac:dyDescent="0.2">
      <c r="A1247" t="s">
        <v>4</v>
      </c>
      <c r="B1247">
        <v>1245</v>
      </c>
      <c r="C1247">
        <v>658.96199999999999</v>
      </c>
      <c r="D1247">
        <v>0.216</v>
      </c>
    </row>
    <row r="1248" spans="1:4" x14ac:dyDescent="0.2">
      <c r="A1248" t="s">
        <v>4</v>
      </c>
      <c r="B1248">
        <v>1246</v>
      </c>
      <c r="C1248">
        <v>659.17</v>
      </c>
      <c r="D1248">
        <v>0.214</v>
      </c>
    </row>
    <row r="1249" spans="1:4" x14ac:dyDescent="0.2">
      <c r="A1249" t="s">
        <v>4</v>
      </c>
      <c r="B1249">
        <v>1247</v>
      </c>
      <c r="C1249">
        <v>659.37800000000004</v>
      </c>
      <c r="D1249">
        <v>0.21299999999999999</v>
      </c>
    </row>
    <row r="1250" spans="1:4" x14ac:dyDescent="0.2">
      <c r="A1250" t="s">
        <v>4</v>
      </c>
      <c r="B1250">
        <v>1248</v>
      </c>
      <c r="C1250">
        <v>659.58699999999999</v>
      </c>
      <c r="D1250">
        <v>0.21099999999999999</v>
      </c>
    </row>
    <row r="1251" spans="1:4" x14ac:dyDescent="0.2">
      <c r="A1251" t="s">
        <v>4</v>
      </c>
      <c r="B1251">
        <v>1249</v>
      </c>
      <c r="C1251">
        <v>659.79499999999996</v>
      </c>
      <c r="D1251">
        <v>0.20899999999999999</v>
      </c>
    </row>
    <row r="1252" spans="1:4" x14ac:dyDescent="0.2">
      <c r="A1252" t="s">
        <v>4</v>
      </c>
      <c r="B1252">
        <v>1250</v>
      </c>
      <c r="C1252">
        <v>660.00300000000004</v>
      </c>
      <c r="D1252">
        <v>0.20799999999999999</v>
      </c>
    </row>
    <row r="1253" spans="1:4" x14ac:dyDescent="0.2">
      <c r="A1253" t="s">
        <v>4</v>
      </c>
      <c r="B1253">
        <v>1251</v>
      </c>
      <c r="C1253">
        <v>660.21100000000001</v>
      </c>
      <c r="D1253">
        <v>0.20599999999999999</v>
      </c>
    </row>
    <row r="1254" spans="1:4" x14ac:dyDescent="0.2">
      <c r="A1254" t="s">
        <v>4</v>
      </c>
      <c r="B1254">
        <v>1252</v>
      </c>
      <c r="C1254">
        <v>660.41899999999998</v>
      </c>
      <c r="D1254">
        <v>0.20499999999999999</v>
      </c>
    </row>
    <row r="1255" spans="1:4" x14ac:dyDescent="0.2">
      <c r="A1255" t="s">
        <v>4</v>
      </c>
      <c r="B1255">
        <v>1253</v>
      </c>
      <c r="C1255">
        <v>660.62699999999995</v>
      </c>
      <c r="D1255">
        <v>0.20300000000000001</v>
      </c>
    </row>
    <row r="1256" spans="1:4" x14ac:dyDescent="0.2">
      <c r="A1256" t="s">
        <v>4</v>
      </c>
      <c r="B1256">
        <v>1254</v>
      </c>
      <c r="C1256">
        <v>660.83500000000004</v>
      </c>
      <c r="D1256">
        <v>0.20100000000000001</v>
      </c>
    </row>
    <row r="1257" spans="1:4" x14ac:dyDescent="0.2">
      <c r="A1257" t="s">
        <v>4</v>
      </c>
      <c r="B1257">
        <v>1255</v>
      </c>
      <c r="C1257">
        <v>661.04300000000001</v>
      </c>
      <c r="D1257">
        <v>0.2</v>
      </c>
    </row>
    <row r="1258" spans="1:4" x14ac:dyDescent="0.2">
      <c r="A1258" t="s">
        <v>4</v>
      </c>
      <c r="B1258">
        <v>1256</v>
      </c>
      <c r="C1258">
        <v>661.25099999999998</v>
      </c>
      <c r="D1258">
        <v>0.19800000000000001</v>
      </c>
    </row>
    <row r="1259" spans="1:4" x14ac:dyDescent="0.2">
      <c r="A1259" t="s">
        <v>4</v>
      </c>
      <c r="B1259">
        <v>1257</v>
      </c>
      <c r="C1259">
        <v>661.45899999999995</v>
      </c>
      <c r="D1259">
        <v>0.19600000000000001</v>
      </c>
    </row>
    <row r="1260" spans="1:4" x14ac:dyDescent="0.2">
      <c r="A1260" t="s">
        <v>4</v>
      </c>
      <c r="B1260">
        <v>1258</v>
      </c>
      <c r="C1260">
        <v>661.66600000000005</v>
      </c>
      <c r="D1260">
        <v>0.19500000000000001</v>
      </c>
    </row>
    <row r="1261" spans="1:4" x14ac:dyDescent="0.2">
      <c r="A1261" t="s">
        <v>4</v>
      </c>
      <c r="B1261">
        <v>1259</v>
      </c>
      <c r="C1261">
        <v>661.87400000000002</v>
      </c>
      <c r="D1261">
        <v>0.193</v>
      </c>
    </row>
    <row r="1262" spans="1:4" x14ac:dyDescent="0.2">
      <c r="A1262" t="s">
        <v>4</v>
      </c>
      <c r="B1262">
        <v>1260</v>
      </c>
      <c r="C1262">
        <v>662.08199999999999</v>
      </c>
      <c r="D1262">
        <v>0.191</v>
      </c>
    </row>
    <row r="1263" spans="1:4" x14ac:dyDescent="0.2">
      <c r="A1263" t="s">
        <v>4</v>
      </c>
      <c r="B1263">
        <v>1261</v>
      </c>
      <c r="C1263">
        <v>662.29</v>
      </c>
      <c r="D1263">
        <v>0.19</v>
      </c>
    </row>
    <row r="1264" spans="1:4" x14ac:dyDescent="0.2">
      <c r="A1264" t="s">
        <v>4</v>
      </c>
      <c r="B1264">
        <v>1262</v>
      </c>
      <c r="C1264">
        <v>662.49699999999996</v>
      </c>
      <c r="D1264">
        <v>0.189</v>
      </c>
    </row>
    <row r="1265" spans="1:4" x14ac:dyDescent="0.2">
      <c r="A1265" t="s">
        <v>4</v>
      </c>
      <c r="B1265">
        <v>1263</v>
      </c>
      <c r="C1265">
        <v>662.70500000000004</v>
      </c>
      <c r="D1265">
        <v>0.188</v>
      </c>
    </row>
    <row r="1266" spans="1:4" x14ac:dyDescent="0.2">
      <c r="A1266" t="s">
        <v>4</v>
      </c>
      <c r="B1266">
        <v>1264</v>
      </c>
      <c r="C1266">
        <v>662.91300000000001</v>
      </c>
      <c r="D1266">
        <v>0.187</v>
      </c>
    </row>
    <row r="1267" spans="1:4" x14ac:dyDescent="0.2">
      <c r="A1267" t="s">
        <v>4</v>
      </c>
      <c r="B1267">
        <v>1265</v>
      </c>
      <c r="C1267">
        <v>663.12</v>
      </c>
      <c r="D1267">
        <v>0.186</v>
      </c>
    </row>
    <row r="1268" spans="1:4" x14ac:dyDescent="0.2">
      <c r="A1268" t="s">
        <v>4</v>
      </c>
      <c r="B1268">
        <v>1266</v>
      </c>
      <c r="C1268">
        <v>663.32799999999997</v>
      </c>
      <c r="D1268">
        <v>0.185</v>
      </c>
    </row>
    <row r="1269" spans="1:4" x14ac:dyDescent="0.2">
      <c r="A1269" t="s">
        <v>4</v>
      </c>
      <c r="B1269">
        <v>1267</v>
      </c>
      <c r="C1269">
        <v>663.53599999999994</v>
      </c>
      <c r="D1269">
        <v>0.183</v>
      </c>
    </row>
    <row r="1270" spans="1:4" x14ac:dyDescent="0.2">
      <c r="A1270" t="s">
        <v>4</v>
      </c>
      <c r="B1270">
        <v>1268</v>
      </c>
      <c r="C1270">
        <v>663.74300000000005</v>
      </c>
      <c r="D1270">
        <v>0.18099999999999999</v>
      </c>
    </row>
    <row r="1271" spans="1:4" x14ac:dyDescent="0.2">
      <c r="A1271" t="s">
        <v>4</v>
      </c>
      <c r="B1271">
        <v>1269</v>
      </c>
      <c r="C1271">
        <v>663.95100000000002</v>
      </c>
      <c r="D1271">
        <v>0.17899999999999999</v>
      </c>
    </row>
    <row r="1272" spans="1:4" x14ac:dyDescent="0.2">
      <c r="A1272" t="s">
        <v>4</v>
      </c>
      <c r="B1272">
        <v>1270</v>
      </c>
      <c r="C1272">
        <v>664.15800000000002</v>
      </c>
      <c r="D1272">
        <v>0.17799999999999999</v>
      </c>
    </row>
    <row r="1273" spans="1:4" x14ac:dyDescent="0.2">
      <c r="A1273" t="s">
        <v>4</v>
      </c>
      <c r="B1273">
        <v>1271</v>
      </c>
      <c r="C1273">
        <v>664.36599999999999</v>
      </c>
      <c r="D1273">
        <v>0.17699999999999999</v>
      </c>
    </row>
    <row r="1274" spans="1:4" x14ac:dyDescent="0.2">
      <c r="A1274" t="s">
        <v>4</v>
      </c>
      <c r="B1274">
        <v>1272</v>
      </c>
      <c r="C1274">
        <v>664.57299999999998</v>
      </c>
      <c r="D1274">
        <v>0.17599999999999999</v>
      </c>
    </row>
    <row r="1275" spans="1:4" x14ac:dyDescent="0.2">
      <c r="A1275" t="s">
        <v>4</v>
      </c>
      <c r="B1275">
        <v>1273</v>
      </c>
      <c r="C1275">
        <v>664.78</v>
      </c>
      <c r="D1275">
        <v>0.17399999999999999</v>
      </c>
    </row>
    <row r="1276" spans="1:4" x14ac:dyDescent="0.2">
      <c r="A1276" t="s">
        <v>4</v>
      </c>
      <c r="B1276">
        <v>1274</v>
      </c>
      <c r="C1276">
        <v>664.98800000000006</v>
      </c>
      <c r="D1276">
        <v>0.17299999999999999</v>
      </c>
    </row>
    <row r="1277" spans="1:4" x14ac:dyDescent="0.2">
      <c r="A1277" t="s">
        <v>4</v>
      </c>
      <c r="B1277">
        <v>1275</v>
      </c>
      <c r="C1277">
        <v>665.19500000000005</v>
      </c>
      <c r="D1277">
        <v>0.17100000000000001</v>
      </c>
    </row>
    <row r="1278" spans="1:4" x14ac:dyDescent="0.2">
      <c r="A1278" t="s">
        <v>4</v>
      </c>
      <c r="B1278">
        <v>1276</v>
      </c>
      <c r="C1278">
        <v>665.40200000000004</v>
      </c>
      <c r="D1278">
        <v>0.17</v>
      </c>
    </row>
    <row r="1279" spans="1:4" x14ac:dyDescent="0.2">
      <c r="A1279" t="s">
        <v>4</v>
      </c>
      <c r="B1279">
        <v>1277</v>
      </c>
      <c r="C1279">
        <v>665.61</v>
      </c>
      <c r="D1279">
        <v>0.16900000000000001</v>
      </c>
    </row>
    <row r="1280" spans="1:4" x14ac:dyDescent="0.2">
      <c r="A1280" t="s">
        <v>4</v>
      </c>
      <c r="B1280">
        <v>1278</v>
      </c>
      <c r="C1280">
        <v>665.81700000000001</v>
      </c>
      <c r="D1280">
        <v>0.16800000000000001</v>
      </c>
    </row>
    <row r="1281" spans="1:4" x14ac:dyDescent="0.2">
      <c r="A1281" t="s">
        <v>4</v>
      </c>
      <c r="B1281">
        <v>1279</v>
      </c>
      <c r="C1281">
        <v>666.024</v>
      </c>
      <c r="D1281">
        <v>0.16700000000000001</v>
      </c>
    </row>
    <row r="1282" spans="1:4" x14ac:dyDescent="0.2">
      <c r="A1282" t="s">
        <v>4</v>
      </c>
      <c r="B1282">
        <v>1280</v>
      </c>
      <c r="C1282">
        <v>666.23099999999999</v>
      </c>
      <c r="D1282">
        <v>0.16700000000000001</v>
      </c>
    </row>
    <row r="1283" spans="1:4" x14ac:dyDescent="0.2">
      <c r="A1283" t="s">
        <v>4</v>
      </c>
      <c r="B1283">
        <v>1281</v>
      </c>
      <c r="C1283">
        <v>666.43899999999996</v>
      </c>
      <c r="D1283">
        <v>0.16600000000000001</v>
      </c>
    </row>
    <row r="1284" spans="1:4" x14ac:dyDescent="0.2">
      <c r="A1284" t="s">
        <v>4</v>
      </c>
      <c r="B1284">
        <v>1282</v>
      </c>
      <c r="C1284">
        <v>666.64599999999996</v>
      </c>
      <c r="D1284">
        <v>0.16500000000000001</v>
      </c>
    </row>
    <row r="1285" spans="1:4" x14ac:dyDescent="0.2">
      <c r="A1285" t="s">
        <v>4</v>
      </c>
      <c r="B1285">
        <v>1283</v>
      </c>
      <c r="C1285">
        <v>666.85299999999995</v>
      </c>
      <c r="D1285">
        <v>0.16400000000000001</v>
      </c>
    </row>
    <row r="1286" spans="1:4" x14ac:dyDescent="0.2">
      <c r="A1286" t="s">
        <v>4</v>
      </c>
      <c r="B1286">
        <v>1284</v>
      </c>
      <c r="C1286">
        <v>667.06</v>
      </c>
      <c r="D1286">
        <v>0.16400000000000001</v>
      </c>
    </row>
    <row r="1287" spans="1:4" x14ac:dyDescent="0.2">
      <c r="A1287" t="s">
        <v>4</v>
      </c>
      <c r="B1287">
        <v>1285</v>
      </c>
      <c r="C1287">
        <v>667.26700000000005</v>
      </c>
      <c r="D1287">
        <v>0.16300000000000001</v>
      </c>
    </row>
    <row r="1288" spans="1:4" x14ac:dyDescent="0.2">
      <c r="A1288" t="s">
        <v>4</v>
      </c>
      <c r="B1288">
        <v>1286</v>
      </c>
      <c r="C1288">
        <v>667.47400000000005</v>
      </c>
      <c r="D1288">
        <v>0.16200000000000001</v>
      </c>
    </row>
    <row r="1289" spans="1:4" x14ac:dyDescent="0.2">
      <c r="A1289" t="s">
        <v>4</v>
      </c>
      <c r="B1289">
        <v>1287</v>
      </c>
      <c r="C1289">
        <v>667.68100000000004</v>
      </c>
      <c r="D1289">
        <v>0.161</v>
      </c>
    </row>
    <row r="1290" spans="1:4" x14ac:dyDescent="0.2">
      <c r="A1290" t="s">
        <v>4</v>
      </c>
      <c r="B1290">
        <v>1288</v>
      </c>
      <c r="C1290">
        <v>667.88800000000003</v>
      </c>
      <c r="D1290">
        <v>0.16</v>
      </c>
    </row>
    <row r="1291" spans="1:4" x14ac:dyDescent="0.2">
      <c r="A1291" t="s">
        <v>4</v>
      </c>
      <c r="B1291">
        <v>1289</v>
      </c>
      <c r="C1291">
        <v>668.09500000000003</v>
      </c>
      <c r="D1291">
        <v>0.16</v>
      </c>
    </row>
    <row r="1292" spans="1:4" x14ac:dyDescent="0.2">
      <c r="A1292" t="s">
        <v>4</v>
      </c>
      <c r="B1292">
        <v>1290</v>
      </c>
      <c r="C1292">
        <v>668.30100000000004</v>
      </c>
      <c r="D1292">
        <v>0.159</v>
      </c>
    </row>
    <row r="1293" spans="1:4" x14ac:dyDescent="0.2">
      <c r="A1293" t="s">
        <v>4</v>
      </c>
      <c r="B1293">
        <v>1291</v>
      </c>
      <c r="C1293">
        <v>668.50800000000004</v>
      </c>
      <c r="D1293">
        <v>0.159</v>
      </c>
    </row>
    <row r="1294" spans="1:4" x14ac:dyDescent="0.2">
      <c r="A1294" t="s">
        <v>4</v>
      </c>
      <c r="B1294">
        <v>1292</v>
      </c>
      <c r="C1294">
        <v>668.71500000000003</v>
      </c>
      <c r="D1294">
        <v>0.158</v>
      </c>
    </row>
    <row r="1295" spans="1:4" x14ac:dyDescent="0.2">
      <c r="A1295" t="s">
        <v>4</v>
      </c>
      <c r="B1295">
        <v>1293</v>
      </c>
      <c r="C1295">
        <v>668.92200000000003</v>
      </c>
      <c r="D1295">
        <v>0.157</v>
      </c>
    </row>
    <row r="1296" spans="1:4" x14ac:dyDescent="0.2">
      <c r="A1296" t="s">
        <v>4</v>
      </c>
      <c r="B1296">
        <v>1294</v>
      </c>
      <c r="C1296">
        <v>669.12900000000002</v>
      </c>
      <c r="D1296">
        <v>0.155</v>
      </c>
    </row>
    <row r="1297" spans="1:4" x14ac:dyDescent="0.2">
      <c r="A1297" t="s">
        <v>4</v>
      </c>
      <c r="B1297">
        <v>1295</v>
      </c>
      <c r="C1297">
        <v>669.33500000000004</v>
      </c>
      <c r="D1297">
        <v>0.154</v>
      </c>
    </row>
    <row r="1298" spans="1:4" x14ac:dyDescent="0.2">
      <c r="A1298" t="s">
        <v>4</v>
      </c>
      <c r="B1298">
        <v>1296</v>
      </c>
      <c r="C1298">
        <v>669.54200000000003</v>
      </c>
      <c r="D1298">
        <v>0.153</v>
      </c>
    </row>
    <row r="1299" spans="1:4" x14ac:dyDescent="0.2">
      <c r="A1299" t="s">
        <v>4</v>
      </c>
      <c r="B1299">
        <v>1297</v>
      </c>
      <c r="C1299">
        <v>669.74900000000002</v>
      </c>
      <c r="D1299">
        <v>0.152</v>
      </c>
    </row>
    <row r="1300" spans="1:4" x14ac:dyDescent="0.2">
      <c r="A1300" t="s">
        <v>4</v>
      </c>
      <c r="B1300">
        <v>1298</v>
      </c>
      <c r="C1300">
        <v>669.95500000000004</v>
      </c>
      <c r="D1300">
        <v>0.151</v>
      </c>
    </row>
    <row r="1301" spans="1:4" x14ac:dyDescent="0.2">
      <c r="A1301" t="s">
        <v>4</v>
      </c>
      <c r="B1301">
        <v>1299</v>
      </c>
      <c r="C1301">
        <v>670.16200000000003</v>
      </c>
      <c r="D1301">
        <v>0.14899999999999999</v>
      </c>
    </row>
    <row r="1302" spans="1:4" x14ac:dyDescent="0.2">
      <c r="A1302" t="s">
        <v>4</v>
      </c>
      <c r="B1302">
        <v>1300</v>
      </c>
      <c r="C1302">
        <v>670.36800000000005</v>
      </c>
      <c r="D1302">
        <v>0.14699999999999999</v>
      </c>
    </row>
    <row r="1303" spans="1:4" x14ac:dyDescent="0.2">
      <c r="A1303" t="s">
        <v>4</v>
      </c>
      <c r="B1303">
        <v>1301</v>
      </c>
      <c r="C1303">
        <v>670.57500000000005</v>
      </c>
      <c r="D1303">
        <v>0.14599999999999999</v>
      </c>
    </row>
    <row r="1304" spans="1:4" x14ac:dyDescent="0.2">
      <c r="A1304" t="s">
        <v>4</v>
      </c>
      <c r="B1304">
        <v>1302</v>
      </c>
      <c r="C1304">
        <v>670.78200000000004</v>
      </c>
      <c r="D1304">
        <v>0.14399999999999999</v>
      </c>
    </row>
    <row r="1305" spans="1:4" x14ac:dyDescent="0.2">
      <c r="A1305" t="s">
        <v>4</v>
      </c>
      <c r="B1305">
        <v>1303</v>
      </c>
      <c r="C1305">
        <v>670.98800000000006</v>
      </c>
      <c r="D1305">
        <v>0.14399999999999999</v>
      </c>
    </row>
    <row r="1306" spans="1:4" x14ac:dyDescent="0.2">
      <c r="A1306" t="s">
        <v>4</v>
      </c>
      <c r="B1306">
        <v>1304</v>
      </c>
      <c r="C1306">
        <v>671.19399999999996</v>
      </c>
      <c r="D1306">
        <v>0.14299999999999999</v>
      </c>
    </row>
    <row r="1307" spans="1:4" x14ac:dyDescent="0.2">
      <c r="A1307" t="s">
        <v>4</v>
      </c>
      <c r="B1307">
        <v>1305</v>
      </c>
      <c r="C1307">
        <v>671.40099999999995</v>
      </c>
      <c r="D1307">
        <v>0.14299999999999999</v>
      </c>
    </row>
    <row r="1308" spans="1:4" x14ac:dyDescent="0.2">
      <c r="A1308" t="s">
        <v>4</v>
      </c>
      <c r="B1308">
        <v>1306</v>
      </c>
      <c r="C1308">
        <v>671.60699999999997</v>
      </c>
      <c r="D1308">
        <v>0.14199999999999999</v>
      </c>
    </row>
    <row r="1309" spans="1:4" x14ac:dyDescent="0.2">
      <c r="A1309" t="s">
        <v>4</v>
      </c>
      <c r="B1309">
        <v>1307</v>
      </c>
      <c r="C1309">
        <v>671.81399999999996</v>
      </c>
      <c r="D1309">
        <v>0.14099999999999999</v>
      </c>
    </row>
    <row r="1310" spans="1:4" x14ac:dyDescent="0.2">
      <c r="A1310" t="s">
        <v>4</v>
      </c>
      <c r="B1310">
        <v>1308</v>
      </c>
      <c r="C1310">
        <v>672.02</v>
      </c>
      <c r="D1310">
        <v>0.14000000000000001</v>
      </c>
    </row>
    <row r="1311" spans="1:4" x14ac:dyDescent="0.2">
      <c r="A1311" t="s">
        <v>4</v>
      </c>
      <c r="B1311">
        <v>1309</v>
      </c>
      <c r="C1311">
        <v>672.226</v>
      </c>
      <c r="D1311">
        <v>0.13900000000000001</v>
      </c>
    </row>
    <row r="1312" spans="1:4" x14ac:dyDescent="0.2">
      <c r="A1312" t="s">
        <v>4</v>
      </c>
      <c r="B1312">
        <v>1310</v>
      </c>
      <c r="C1312">
        <v>672.43200000000002</v>
      </c>
      <c r="D1312">
        <v>0.13900000000000001</v>
      </c>
    </row>
    <row r="1313" spans="1:4" x14ac:dyDescent="0.2">
      <c r="A1313" t="s">
        <v>4</v>
      </c>
      <c r="B1313">
        <v>1311</v>
      </c>
      <c r="C1313">
        <v>672.63900000000001</v>
      </c>
      <c r="D1313">
        <v>0.13800000000000001</v>
      </c>
    </row>
    <row r="1314" spans="1:4" x14ac:dyDescent="0.2">
      <c r="A1314" t="s">
        <v>4</v>
      </c>
      <c r="B1314">
        <v>1312</v>
      </c>
      <c r="C1314">
        <v>672.84500000000003</v>
      </c>
      <c r="D1314">
        <v>0.13800000000000001</v>
      </c>
    </row>
    <row r="1315" spans="1:4" x14ac:dyDescent="0.2">
      <c r="A1315" t="s">
        <v>4</v>
      </c>
      <c r="B1315">
        <v>1313</v>
      </c>
      <c r="C1315">
        <v>673.05100000000004</v>
      </c>
      <c r="D1315">
        <v>0.13700000000000001</v>
      </c>
    </row>
    <row r="1316" spans="1:4" x14ac:dyDescent="0.2">
      <c r="A1316" t="s">
        <v>4</v>
      </c>
      <c r="B1316">
        <v>1314</v>
      </c>
      <c r="C1316">
        <v>673.25699999999995</v>
      </c>
      <c r="D1316">
        <v>0.13600000000000001</v>
      </c>
    </row>
    <row r="1317" spans="1:4" x14ac:dyDescent="0.2">
      <c r="A1317" t="s">
        <v>4</v>
      </c>
      <c r="B1317">
        <v>1315</v>
      </c>
      <c r="C1317">
        <v>673.46299999999997</v>
      </c>
      <c r="D1317">
        <v>0.13500000000000001</v>
      </c>
    </row>
    <row r="1318" spans="1:4" x14ac:dyDescent="0.2">
      <c r="A1318" t="s">
        <v>4</v>
      </c>
      <c r="B1318">
        <v>1316</v>
      </c>
      <c r="C1318">
        <v>673.66899999999998</v>
      </c>
      <c r="D1318">
        <v>0.13400000000000001</v>
      </c>
    </row>
    <row r="1319" spans="1:4" x14ac:dyDescent="0.2">
      <c r="A1319" t="s">
        <v>4</v>
      </c>
      <c r="B1319">
        <v>1317</v>
      </c>
      <c r="C1319">
        <v>673.875</v>
      </c>
      <c r="D1319">
        <v>0.13400000000000001</v>
      </c>
    </row>
    <row r="1320" spans="1:4" x14ac:dyDescent="0.2">
      <c r="A1320" t="s">
        <v>4</v>
      </c>
      <c r="B1320">
        <v>1318</v>
      </c>
      <c r="C1320">
        <v>674.08100000000002</v>
      </c>
      <c r="D1320">
        <v>0.13300000000000001</v>
      </c>
    </row>
    <row r="1321" spans="1:4" x14ac:dyDescent="0.2">
      <c r="A1321" t="s">
        <v>4</v>
      </c>
      <c r="B1321">
        <v>1319</v>
      </c>
      <c r="C1321">
        <v>674.28700000000003</v>
      </c>
      <c r="D1321">
        <v>0.13200000000000001</v>
      </c>
    </row>
    <row r="1322" spans="1:4" x14ac:dyDescent="0.2">
      <c r="A1322" t="s">
        <v>4</v>
      </c>
      <c r="B1322">
        <v>1320</v>
      </c>
      <c r="C1322">
        <v>674.49300000000005</v>
      </c>
      <c r="D1322">
        <v>0.13100000000000001</v>
      </c>
    </row>
    <row r="1323" spans="1:4" x14ac:dyDescent="0.2">
      <c r="A1323" t="s">
        <v>4</v>
      </c>
      <c r="B1323">
        <v>1321</v>
      </c>
      <c r="C1323">
        <v>674.69899999999996</v>
      </c>
      <c r="D1323">
        <v>0.13</v>
      </c>
    </row>
    <row r="1324" spans="1:4" x14ac:dyDescent="0.2">
      <c r="A1324" t="s">
        <v>4</v>
      </c>
      <c r="B1324">
        <v>1322</v>
      </c>
      <c r="C1324">
        <v>674.90499999999997</v>
      </c>
      <c r="D1324">
        <v>0.13</v>
      </c>
    </row>
    <row r="1325" spans="1:4" x14ac:dyDescent="0.2">
      <c r="A1325" t="s">
        <v>4</v>
      </c>
      <c r="B1325">
        <v>1323</v>
      </c>
      <c r="C1325">
        <v>675.11099999999999</v>
      </c>
      <c r="D1325">
        <v>0.129</v>
      </c>
    </row>
    <row r="1326" spans="1:4" x14ac:dyDescent="0.2">
      <c r="A1326" t="s">
        <v>4</v>
      </c>
      <c r="B1326">
        <v>1324</v>
      </c>
      <c r="C1326">
        <v>675.31700000000001</v>
      </c>
      <c r="D1326">
        <v>0.128</v>
      </c>
    </row>
    <row r="1327" spans="1:4" x14ac:dyDescent="0.2">
      <c r="A1327" t="s">
        <v>4</v>
      </c>
      <c r="B1327">
        <v>1325</v>
      </c>
      <c r="C1327">
        <v>675.52300000000002</v>
      </c>
      <c r="D1327">
        <v>0.127</v>
      </c>
    </row>
    <row r="1328" spans="1:4" x14ac:dyDescent="0.2">
      <c r="A1328" t="s">
        <v>4</v>
      </c>
      <c r="B1328">
        <v>1326</v>
      </c>
      <c r="C1328">
        <v>675.72799999999995</v>
      </c>
      <c r="D1328">
        <v>0.126</v>
      </c>
    </row>
    <row r="1329" spans="1:4" x14ac:dyDescent="0.2">
      <c r="A1329" t="s">
        <v>4</v>
      </c>
      <c r="B1329">
        <v>1327</v>
      </c>
      <c r="C1329">
        <v>675.93399999999997</v>
      </c>
      <c r="D1329">
        <v>0.126</v>
      </c>
    </row>
    <row r="1330" spans="1:4" x14ac:dyDescent="0.2">
      <c r="A1330" t="s">
        <v>4</v>
      </c>
      <c r="B1330">
        <v>1328</v>
      </c>
      <c r="C1330">
        <v>676.14</v>
      </c>
      <c r="D1330">
        <v>0.125</v>
      </c>
    </row>
    <row r="1331" spans="1:4" x14ac:dyDescent="0.2">
      <c r="A1331" t="s">
        <v>4</v>
      </c>
      <c r="B1331">
        <v>1329</v>
      </c>
      <c r="C1331">
        <v>676.34500000000003</v>
      </c>
      <c r="D1331">
        <v>0.124</v>
      </c>
    </row>
    <row r="1332" spans="1:4" x14ac:dyDescent="0.2">
      <c r="A1332" t="s">
        <v>4</v>
      </c>
      <c r="B1332">
        <v>1330</v>
      </c>
      <c r="C1332">
        <v>676.55100000000004</v>
      </c>
      <c r="D1332">
        <v>0.123</v>
      </c>
    </row>
    <row r="1333" spans="1:4" x14ac:dyDescent="0.2">
      <c r="A1333" t="s">
        <v>4</v>
      </c>
      <c r="B1333">
        <v>1331</v>
      </c>
      <c r="C1333">
        <v>676.75699999999995</v>
      </c>
      <c r="D1333">
        <v>0.123</v>
      </c>
    </row>
    <row r="1334" spans="1:4" x14ac:dyDescent="0.2">
      <c r="A1334" t="s">
        <v>4</v>
      </c>
      <c r="B1334">
        <v>1332</v>
      </c>
      <c r="C1334">
        <v>676.96199999999999</v>
      </c>
      <c r="D1334">
        <v>0.122</v>
      </c>
    </row>
    <row r="1335" spans="1:4" x14ac:dyDescent="0.2">
      <c r="A1335" t="s">
        <v>4</v>
      </c>
      <c r="B1335">
        <v>1333</v>
      </c>
      <c r="C1335">
        <v>677.16800000000001</v>
      </c>
      <c r="D1335">
        <v>0.121</v>
      </c>
    </row>
    <row r="1336" spans="1:4" x14ac:dyDescent="0.2">
      <c r="A1336" t="s">
        <v>4</v>
      </c>
      <c r="B1336">
        <v>1334</v>
      </c>
      <c r="C1336">
        <v>677.37300000000005</v>
      </c>
      <c r="D1336">
        <v>0.121</v>
      </c>
    </row>
    <row r="1337" spans="1:4" x14ac:dyDescent="0.2">
      <c r="A1337" t="s">
        <v>4</v>
      </c>
      <c r="B1337">
        <v>1335</v>
      </c>
      <c r="C1337">
        <v>677.57899999999995</v>
      </c>
      <c r="D1337">
        <v>0.12</v>
      </c>
    </row>
    <row r="1338" spans="1:4" x14ac:dyDescent="0.2">
      <c r="A1338" t="s">
        <v>4</v>
      </c>
      <c r="B1338">
        <v>1336</v>
      </c>
      <c r="C1338">
        <v>677.78399999999999</v>
      </c>
      <c r="D1338">
        <v>0.12</v>
      </c>
    </row>
    <row r="1339" spans="1:4" x14ac:dyDescent="0.2">
      <c r="A1339" t="s">
        <v>4</v>
      </c>
      <c r="B1339">
        <v>1337</v>
      </c>
      <c r="C1339">
        <v>677.99</v>
      </c>
      <c r="D1339">
        <v>0.11899999999999999</v>
      </c>
    </row>
    <row r="1340" spans="1:4" x14ac:dyDescent="0.2">
      <c r="A1340" t="s">
        <v>4</v>
      </c>
      <c r="B1340">
        <v>1338</v>
      </c>
      <c r="C1340">
        <v>678.19500000000005</v>
      </c>
      <c r="D1340">
        <v>0.11899999999999999</v>
      </c>
    </row>
    <row r="1341" spans="1:4" x14ac:dyDescent="0.2">
      <c r="A1341" t="s">
        <v>4</v>
      </c>
      <c r="B1341">
        <v>1339</v>
      </c>
      <c r="C1341">
        <v>678.4</v>
      </c>
      <c r="D1341">
        <v>0.11799999999999999</v>
      </c>
    </row>
    <row r="1342" spans="1:4" x14ac:dyDescent="0.2">
      <c r="A1342" t="s">
        <v>4</v>
      </c>
      <c r="B1342">
        <v>1340</v>
      </c>
      <c r="C1342">
        <v>678.60599999999999</v>
      </c>
      <c r="D1342">
        <v>0.11799999999999999</v>
      </c>
    </row>
    <row r="1343" spans="1:4" x14ac:dyDescent="0.2">
      <c r="A1343" t="s">
        <v>4</v>
      </c>
      <c r="B1343">
        <v>1341</v>
      </c>
      <c r="C1343">
        <v>678.81100000000004</v>
      </c>
      <c r="D1343">
        <v>0.11799999999999999</v>
      </c>
    </row>
    <row r="1344" spans="1:4" x14ac:dyDescent="0.2">
      <c r="A1344" t="s">
        <v>4</v>
      </c>
      <c r="B1344">
        <v>1342</v>
      </c>
      <c r="C1344">
        <v>679.01599999999996</v>
      </c>
      <c r="D1344">
        <v>0.11799999999999999</v>
      </c>
    </row>
    <row r="1345" spans="1:4" x14ac:dyDescent="0.2">
      <c r="A1345" t="s">
        <v>4</v>
      </c>
      <c r="B1345">
        <v>1343</v>
      </c>
      <c r="C1345">
        <v>679.22199999999998</v>
      </c>
      <c r="D1345">
        <v>0.11799999999999999</v>
      </c>
    </row>
    <row r="1346" spans="1:4" x14ac:dyDescent="0.2">
      <c r="A1346" t="s">
        <v>4</v>
      </c>
      <c r="B1346">
        <v>1344</v>
      </c>
      <c r="C1346">
        <v>679.42700000000002</v>
      </c>
      <c r="D1346">
        <v>0.11799999999999999</v>
      </c>
    </row>
    <row r="1347" spans="1:4" x14ac:dyDescent="0.2">
      <c r="A1347" t="s">
        <v>4</v>
      </c>
      <c r="B1347">
        <v>1345</v>
      </c>
      <c r="C1347">
        <v>679.63199999999995</v>
      </c>
      <c r="D1347">
        <v>0.11799999999999999</v>
      </c>
    </row>
    <row r="1348" spans="1:4" x14ac:dyDescent="0.2">
      <c r="A1348" t="s">
        <v>4</v>
      </c>
      <c r="B1348">
        <v>1346</v>
      </c>
      <c r="C1348">
        <v>679.83699999999999</v>
      </c>
      <c r="D1348">
        <v>0.11700000000000001</v>
      </c>
    </row>
    <row r="1349" spans="1:4" x14ac:dyDescent="0.2">
      <c r="A1349" t="s">
        <v>4</v>
      </c>
      <c r="B1349">
        <v>1347</v>
      </c>
      <c r="C1349">
        <v>680.04200000000003</v>
      </c>
      <c r="D1349">
        <v>0.11600000000000001</v>
      </c>
    </row>
    <row r="1350" spans="1:4" x14ac:dyDescent="0.2">
      <c r="A1350" t="s">
        <v>4</v>
      </c>
      <c r="B1350">
        <v>1348</v>
      </c>
      <c r="C1350">
        <v>680.24699999999996</v>
      </c>
      <c r="D1350">
        <v>0.11600000000000001</v>
      </c>
    </row>
    <row r="1351" spans="1:4" x14ac:dyDescent="0.2">
      <c r="A1351" t="s">
        <v>4</v>
      </c>
      <c r="B1351">
        <v>1349</v>
      </c>
      <c r="C1351">
        <v>680.452</v>
      </c>
      <c r="D1351">
        <v>0.115</v>
      </c>
    </row>
    <row r="1352" spans="1:4" x14ac:dyDescent="0.2">
      <c r="A1352" t="s">
        <v>4</v>
      </c>
      <c r="B1352">
        <v>1350</v>
      </c>
      <c r="C1352">
        <v>680.65700000000004</v>
      </c>
      <c r="D1352">
        <v>0.113</v>
      </c>
    </row>
    <row r="1353" spans="1:4" x14ac:dyDescent="0.2">
      <c r="A1353" t="s">
        <v>4</v>
      </c>
      <c r="B1353">
        <v>1351</v>
      </c>
      <c r="C1353">
        <v>680.86199999999997</v>
      </c>
      <c r="D1353">
        <v>0.112</v>
      </c>
    </row>
    <row r="1354" spans="1:4" x14ac:dyDescent="0.2">
      <c r="A1354" t="s">
        <v>4</v>
      </c>
      <c r="B1354">
        <v>1352</v>
      </c>
      <c r="C1354">
        <v>681.06700000000001</v>
      </c>
      <c r="D1354">
        <v>0.111</v>
      </c>
    </row>
    <row r="1355" spans="1:4" x14ac:dyDescent="0.2">
      <c r="A1355" t="s">
        <v>4</v>
      </c>
      <c r="B1355">
        <v>1353</v>
      </c>
      <c r="C1355">
        <v>681.27200000000005</v>
      </c>
      <c r="D1355">
        <v>0.111</v>
      </c>
    </row>
    <row r="1356" spans="1:4" x14ac:dyDescent="0.2">
      <c r="A1356" t="s">
        <v>4</v>
      </c>
      <c r="B1356">
        <v>1354</v>
      </c>
      <c r="C1356">
        <v>681.47699999999998</v>
      </c>
      <c r="D1356">
        <v>0.11</v>
      </c>
    </row>
    <row r="1357" spans="1:4" x14ac:dyDescent="0.2">
      <c r="A1357" t="s">
        <v>4</v>
      </c>
      <c r="B1357">
        <v>1355</v>
      </c>
      <c r="C1357">
        <v>681.68200000000002</v>
      </c>
      <c r="D1357">
        <v>0.11</v>
      </c>
    </row>
    <row r="1358" spans="1:4" x14ac:dyDescent="0.2">
      <c r="A1358" t="s">
        <v>4</v>
      </c>
      <c r="B1358">
        <v>1356</v>
      </c>
      <c r="C1358">
        <v>681.88699999999994</v>
      </c>
      <c r="D1358">
        <v>0.109</v>
      </c>
    </row>
    <row r="1359" spans="1:4" x14ac:dyDescent="0.2">
      <c r="A1359" t="s">
        <v>4</v>
      </c>
      <c r="B1359">
        <v>1357</v>
      </c>
      <c r="C1359">
        <v>682.09100000000001</v>
      </c>
      <c r="D1359">
        <v>0.109</v>
      </c>
    </row>
    <row r="1360" spans="1:4" x14ac:dyDescent="0.2">
      <c r="A1360" t="s">
        <v>4</v>
      </c>
      <c r="B1360">
        <v>1358</v>
      </c>
      <c r="C1360">
        <v>682.29600000000005</v>
      </c>
      <c r="D1360">
        <v>0.108</v>
      </c>
    </row>
    <row r="1361" spans="1:4" x14ac:dyDescent="0.2">
      <c r="A1361" t="s">
        <v>4</v>
      </c>
      <c r="B1361">
        <v>1359</v>
      </c>
      <c r="C1361">
        <v>682.50099999999998</v>
      </c>
      <c r="D1361">
        <v>0.107</v>
      </c>
    </row>
    <row r="1362" spans="1:4" x14ac:dyDescent="0.2">
      <c r="A1362" t="s">
        <v>4</v>
      </c>
      <c r="B1362">
        <v>1360</v>
      </c>
      <c r="C1362">
        <v>682.70600000000002</v>
      </c>
      <c r="D1362">
        <v>0.107</v>
      </c>
    </row>
    <row r="1363" spans="1:4" x14ac:dyDescent="0.2">
      <c r="A1363" t="s">
        <v>4</v>
      </c>
      <c r="B1363">
        <v>1361</v>
      </c>
      <c r="C1363">
        <v>682.91</v>
      </c>
      <c r="D1363">
        <v>0.108</v>
      </c>
    </row>
    <row r="1364" spans="1:4" x14ac:dyDescent="0.2">
      <c r="A1364" t="s">
        <v>4</v>
      </c>
      <c r="B1364">
        <v>1362</v>
      </c>
      <c r="C1364">
        <v>683.11500000000001</v>
      </c>
      <c r="D1364">
        <v>0.108</v>
      </c>
    </row>
    <row r="1365" spans="1:4" x14ac:dyDescent="0.2">
      <c r="A1365" t="s">
        <v>4</v>
      </c>
      <c r="B1365">
        <v>1363</v>
      </c>
      <c r="C1365">
        <v>683.32</v>
      </c>
      <c r="D1365">
        <v>0.109</v>
      </c>
    </row>
    <row r="1366" spans="1:4" x14ac:dyDescent="0.2">
      <c r="A1366" t="s">
        <v>4</v>
      </c>
      <c r="B1366">
        <v>1364</v>
      </c>
      <c r="C1366">
        <v>683.524</v>
      </c>
      <c r="D1366">
        <v>0.109</v>
      </c>
    </row>
    <row r="1367" spans="1:4" x14ac:dyDescent="0.2">
      <c r="A1367" t="s">
        <v>4</v>
      </c>
      <c r="B1367">
        <v>1365</v>
      </c>
      <c r="C1367">
        <v>683.72900000000004</v>
      </c>
      <c r="D1367">
        <v>0.108</v>
      </c>
    </row>
    <row r="1368" spans="1:4" x14ac:dyDescent="0.2">
      <c r="A1368" t="s">
        <v>4</v>
      </c>
      <c r="B1368">
        <v>1366</v>
      </c>
      <c r="C1368">
        <v>683.93299999999999</v>
      </c>
      <c r="D1368">
        <v>0.107</v>
      </c>
    </row>
    <row r="1369" spans="1:4" x14ac:dyDescent="0.2">
      <c r="A1369" t="s">
        <v>4</v>
      </c>
      <c r="B1369">
        <v>1367</v>
      </c>
      <c r="C1369">
        <v>684.13800000000003</v>
      </c>
      <c r="D1369">
        <v>0.106</v>
      </c>
    </row>
    <row r="1370" spans="1:4" x14ac:dyDescent="0.2">
      <c r="A1370" t="s">
        <v>4</v>
      </c>
      <c r="B1370">
        <v>1368</v>
      </c>
      <c r="C1370">
        <v>684.34199999999998</v>
      </c>
      <c r="D1370">
        <v>0.106</v>
      </c>
    </row>
    <row r="1371" spans="1:4" x14ac:dyDescent="0.2">
      <c r="A1371" t="s">
        <v>4</v>
      </c>
      <c r="B1371">
        <v>1369</v>
      </c>
      <c r="C1371">
        <v>684.54600000000005</v>
      </c>
      <c r="D1371">
        <v>0.105</v>
      </c>
    </row>
    <row r="1372" spans="1:4" x14ac:dyDescent="0.2">
      <c r="A1372" t="s">
        <v>4</v>
      </c>
      <c r="B1372">
        <v>1370</v>
      </c>
      <c r="C1372">
        <v>684.75099999999998</v>
      </c>
      <c r="D1372">
        <v>0.105</v>
      </c>
    </row>
    <row r="1373" spans="1:4" x14ac:dyDescent="0.2">
      <c r="A1373" t="s">
        <v>4</v>
      </c>
      <c r="B1373">
        <v>1371</v>
      </c>
      <c r="C1373">
        <v>684.95500000000004</v>
      </c>
      <c r="D1373">
        <v>0.105</v>
      </c>
    </row>
    <row r="1374" spans="1:4" x14ac:dyDescent="0.2">
      <c r="A1374" t="s">
        <v>4</v>
      </c>
      <c r="B1374">
        <v>1372</v>
      </c>
      <c r="C1374">
        <v>685.16</v>
      </c>
      <c r="D1374">
        <v>0.104</v>
      </c>
    </row>
    <row r="1375" spans="1:4" x14ac:dyDescent="0.2">
      <c r="A1375" t="s">
        <v>4</v>
      </c>
      <c r="B1375">
        <v>1373</v>
      </c>
      <c r="C1375">
        <v>685.36400000000003</v>
      </c>
      <c r="D1375">
        <v>0.104</v>
      </c>
    </row>
    <row r="1376" spans="1:4" x14ac:dyDescent="0.2">
      <c r="A1376" t="s">
        <v>4</v>
      </c>
      <c r="B1376">
        <v>1374</v>
      </c>
      <c r="C1376">
        <v>685.56799999999998</v>
      </c>
      <c r="D1376">
        <v>0.10299999999999999</v>
      </c>
    </row>
    <row r="1377" spans="1:4" x14ac:dyDescent="0.2">
      <c r="A1377" t="s">
        <v>4</v>
      </c>
      <c r="B1377">
        <v>1375</v>
      </c>
      <c r="C1377">
        <v>685.77200000000005</v>
      </c>
      <c r="D1377">
        <v>0.10299999999999999</v>
      </c>
    </row>
    <row r="1378" spans="1:4" x14ac:dyDescent="0.2">
      <c r="A1378" t="s">
        <v>4</v>
      </c>
      <c r="B1378">
        <v>1376</v>
      </c>
      <c r="C1378">
        <v>685.976</v>
      </c>
      <c r="D1378">
        <v>0.10299999999999999</v>
      </c>
    </row>
    <row r="1379" spans="1:4" x14ac:dyDescent="0.2">
      <c r="A1379" t="s">
        <v>4</v>
      </c>
      <c r="B1379">
        <v>1377</v>
      </c>
      <c r="C1379">
        <v>686.18100000000004</v>
      </c>
      <c r="D1379">
        <v>0.10299999999999999</v>
      </c>
    </row>
    <row r="1380" spans="1:4" x14ac:dyDescent="0.2">
      <c r="A1380" t="s">
        <v>4</v>
      </c>
      <c r="B1380">
        <v>1378</v>
      </c>
      <c r="C1380">
        <v>686.38499999999999</v>
      </c>
      <c r="D1380">
        <v>0.10299999999999999</v>
      </c>
    </row>
    <row r="1381" spans="1:4" x14ac:dyDescent="0.2">
      <c r="A1381" t="s">
        <v>4</v>
      </c>
      <c r="B1381">
        <v>1379</v>
      </c>
      <c r="C1381">
        <v>686.58900000000006</v>
      </c>
      <c r="D1381">
        <v>0.10299999999999999</v>
      </c>
    </row>
    <row r="1382" spans="1:4" x14ac:dyDescent="0.2">
      <c r="A1382" t="s">
        <v>4</v>
      </c>
      <c r="B1382">
        <v>1380</v>
      </c>
      <c r="C1382">
        <v>686.79300000000001</v>
      </c>
      <c r="D1382">
        <v>0.10299999999999999</v>
      </c>
    </row>
    <row r="1383" spans="1:4" x14ac:dyDescent="0.2">
      <c r="A1383" t="s">
        <v>4</v>
      </c>
      <c r="B1383">
        <v>1381</v>
      </c>
      <c r="C1383">
        <v>686.99699999999996</v>
      </c>
      <c r="D1383">
        <v>0.10199999999999999</v>
      </c>
    </row>
    <row r="1384" spans="1:4" x14ac:dyDescent="0.2">
      <c r="A1384" t="s">
        <v>4</v>
      </c>
      <c r="B1384">
        <v>1382</v>
      </c>
      <c r="C1384">
        <v>687.20100000000002</v>
      </c>
      <c r="D1384">
        <v>0.10199999999999999</v>
      </c>
    </row>
    <row r="1385" spans="1:4" x14ac:dyDescent="0.2">
      <c r="A1385" t="s">
        <v>4</v>
      </c>
      <c r="B1385">
        <v>1383</v>
      </c>
      <c r="C1385">
        <v>687.40499999999997</v>
      </c>
      <c r="D1385">
        <v>0.10199999999999999</v>
      </c>
    </row>
    <row r="1386" spans="1:4" x14ac:dyDescent="0.2">
      <c r="A1386" t="s">
        <v>4</v>
      </c>
      <c r="B1386">
        <v>1384</v>
      </c>
      <c r="C1386">
        <v>687.60900000000004</v>
      </c>
      <c r="D1386">
        <v>0.10100000000000001</v>
      </c>
    </row>
    <row r="1387" spans="1:4" x14ac:dyDescent="0.2">
      <c r="A1387" t="s">
        <v>4</v>
      </c>
      <c r="B1387">
        <v>1385</v>
      </c>
      <c r="C1387">
        <v>687.81299999999999</v>
      </c>
      <c r="D1387">
        <v>0.1</v>
      </c>
    </row>
    <row r="1388" spans="1:4" x14ac:dyDescent="0.2">
      <c r="A1388" t="s">
        <v>4</v>
      </c>
      <c r="B1388">
        <v>1386</v>
      </c>
      <c r="C1388">
        <v>688.01700000000005</v>
      </c>
      <c r="D1388">
        <v>0.1</v>
      </c>
    </row>
    <row r="1389" spans="1:4" x14ac:dyDescent="0.2">
      <c r="A1389" t="s">
        <v>4</v>
      </c>
      <c r="B1389">
        <v>1387</v>
      </c>
      <c r="C1389">
        <v>688.22</v>
      </c>
      <c r="D1389">
        <v>0.1</v>
      </c>
    </row>
    <row r="1390" spans="1:4" x14ac:dyDescent="0.2">
      <c r="A1390" t="s">
        <v>4</v>
      </c>
      <c r="B1390">
        <v>1388</v>
      </c>
      <c r="C1390">
        <v>688.42399999999998</v>
      </c>
      <c r="D1390">
        <v>9.9000000000000005E-2</v>
      </c>
    </row>
    <row r="1391" spans="1:4" x14ac:dyDescent="0.2">
      <c r="A1391" t="s">
        <v>4</v>
      </c>
      <c r="B1391">
        <v>1389</v>
      </c>
      <c r="C1391">
        <v>688.62800000000004</v>
      </c>
      <c r="D1391">
        <v>9.9000000000000005E-2</v>
      </c>
    </row>
    <row r="1392" spans="1:4" x14ac:dyDescent="0.2">
      <c r="A1392" t="s">
        <v>4</v>
      </c>
      <c r="B1392">
        <v>1390</v>
      </c>
      <c r="C1392">
        <v>688.83199999999999</v>
      </c>
      <c r="D1392">
        <v>9.8000000000000004E-2</v>
      </c>
    </row>
    <row r="1393" spans="1:4" x14ac:dyDescent="0.2">
      <c r="A1393" t="s">
        <v>4</v>
      </c>
      <c r="B1393">
        <v>1391</v>
      </c>
      <c r="C1393">
        <v>689.03599999999994</v>
      </c>
      <c r="D1393">
        <v>9.7000000000000003E-2</v>
      </c>
    </row>
    <row r="1394" spans="1:4" x14ac:dyDescent="0.2">
      <c r="A1394" t="s">
        <v>4</v>
      </c>
      <c r="B1394">
        <v>1392</v>
      </c>
      <c r="C1394">
        <v>689.23900000000003</v>
      </c>
      <c r="D1394">
        <v>9.7000000000000003E-2</v>
      </c>
    </row>
    <row r="1395" spans="1:4" x14ac:dyDescent="0.2">
      <c r="A1395" t="s">
        <v>4</v>
      </c>
      <c r="B1395">
        <v>1393</v>
      </c>
      <c r="C1395">
        <v>689.44299999999998</v>
      </c>
      <c r="D1395">
        <v>9.7000000000000003E-2</v>
      </c>
    </row>
    <row r="1396" spans="1:4" x14ac:dyDescent="0.2">
      <c r="A1396" t="s">
        <v>4</v>
      </c>
      <c r="B1396">
        <v>1394</v>
      </c>
      <c r="C1396">
        <v>689.64599999999996</v>
      </c>
      <c r="D1396">
        <v>9.7000000000000003E-2</v>
      </c>
    </row>
    <row r="1397" spans="1:4" x14ac:dyDescent="0.2">
      <c r="A1397" t="s">
        <v>4</v>
      </c>
      <c r="B1397">
        <v>1395</v>
      </c>
      <c r="C1397">
        <v>689.85</v>
      </c>
      <c r="D1397">
        <v>9.8000000000000004E-2</v>
      </c>
    </row>
    <row r="1398" spans="1:4" x14ac:dyDescent="0.2">
      <c r="A1398" t="s">
        <v>4</v>
      </c>
      <c r="B1398">
        <v>1396</v>
      </c>
      <c r="C1398">
        <v>690.05399999999997</v>
      </c>
      <c r="D1398">
        <v>9.7000000000000003E-2</v>
      </c>
    </row>
    <row r="1399" spans="1:4" x14ac:dyDescent="0.2">
      <c r="A1399" t="s">
        <v>4</v>
      </c>
      <c r="B1399">
        <v>1397</v>
      </c>
      <c r="C1399">
        <v>690.25699999999995</v>
      </c>
      <c r="D1399">
        <v>9.7000000000000003E-2</v>
      </c>
    </row>
    <row r="1400" spans="1:4" x14ac:dyDescent="0.2">
      <c r="A1400" t="s">
        <v>4</v>
      </c>
      <c r="B1400">
        <v>1398</v>
      </c>
      <c r="C1400">
        <v>690.46100000000001</v>
      </c>
      <c r="D1400">
        <v>9.7000000000000003E-2</v>
      </c>
    </row>
    <row r="1401" spans="1:4" x14ac:dyDescent="0.2">
      <c r="A1401" t="s">
        <v>4</v>
      </c>
      <c r="B1401">
        <v>1399</v>
      </c>
      <c r="C1401">
        <v>690.66399999999999</v>
      </c>
      <c r="D1401">
        <v>9.7000000000000003E-2</v>
      </c>
    </row>
    <row r="1402" spans="1:4" x14ac:dyDescent="0.2">
      <c r="A1402" t="s">
        <v>4</v>
      </c>
      <c r="B1402">
        <v>1400</v>
      </c>
      <c r="C1402">
        <v>690.86800000000005</v>
      </c>
      <c r="D1402">
        <v>9.7000000000000003E-2</v>
      </c>
    </row>
    <row r="1403" spans="1:4" x14ac:dyDescent="0.2">
      <c r="A1403" t="s">
        <v>4</v>
      </c>
      <c r="B1403">
        <v>1401</v>
      </c>
      <c r="C1403">
        <v>691.07100000000003</v>
      </c>
      <c r="D1403">
        <v>9.7000000000000003E-2</v>
      </c>
    </row>
    <row r="1404" spans="1:4" x14ac:dyDescent="0.2">
      <c r="A1404" t="s">
        <v>4</v>
      </c>
      <c r="B1404">
        <v>1402</v>
      </c>
      <c r="C1404">
        <v>691.274</v>
      </c>
      <c r="D1404">
        <v>9.7000000000000003E-2</v>
      </c>
    </row>
    <row r="1405" spans="1:4" x14ac:dyDescent="0.2">
      <c r="A1405" t="s">
        <v>4</v>
      </c>
      <c r="B1405">
        <v>1403</v>
      </c>
      <c r="C1405">
        <v>691.47799999999995</v>
      </c>
      <c r="D1405">
        <v>9.7000000000000003E-2</v>
      </c>
    </row>
    <row r="1406" spans="1:4" x14ac:dyDescent="0.2">
      <c r="A1406" t="s">
        <v>4</v>
      </c>
      <c r="B1406">
        <v>1404</v>
      </c>
      <c r="C1406">
        <v>691.68100000000004</v>
      </c>
      <c r="D1406">
        <v>9.6000000000000002E-2</v>
      </c>
    </row>
    <row r="1407" spans="1:4" x14ac:dyDescent="0.2">
      <c r="A1407" t="s">
        <v>4</v>
      </c>
      <c r="B1407">
        <v>1405</v>
      </c>
      <c r="C1407">
        <v>691.88400000000001</v>
      </c>
      <c r="D1407">
        <v>9.6000000000000002E-2</v>
      </c>
    </row>
    <row r="1408" spans="1:4" x14ac:dyDescent="0.2">
      <c r="A1408" t="s">
        <v>4</v>
      </c>
      <c r="B1408">
        <v>1406</v>
      </c>
      <c r="C1408">
        <v>692.08699999999999</v>
      </c>
      <c r="D1408">
        <v>9.6000000000000002E-2</v>
      </c>
    </row>
    <row r="1409" spans="1:4" x14ac:dyDescent="0.2">
      <c r="A1409" t="s">
        <v>4</v>
      </c>
      <c r="B1409">
        <v>1407</v>
      </c>
      <c r="C1409">
        <v>692.29100000000005</v>
      </c>
      <c r="D1409">
        <v>9.6000000000000002E-2</v>
      </c>
    </row>
    <row r="1410" spans="1:4" x14ac:dyDescent="0.2">
      <c r="A1410" t="s">
        <v>4</v>
      </c>
      <c r="B1410">
        <v>1408</v>
      </c>
      <c r="C1410">
        <v>692.49400000000003</v>
      </c>
      <c r="D1410">
        <v>9.6000000000000002E-2</v>
      </c>
    </row>
    <row r="1411" spans="1:4" x14ac:dyDescent="0.2">
      <c r="A1411" t="s">
        <v>4</v>
      </c>
      <c r="B1411">
        <v>1409</v>
      </c>
      <c r="C1411">
        <v>692.697</v>
      </c>
      <c r="D1411">
        <v>9.6000000000000002E-2</v>
      </c>
    </row>
    <row r="1412" spans="1:4" x14ac:dyDescent="0.2">
      <c r="A1412" t="s">
        <v>4</v>
      </c>
      <c r="B1412">
        <v>1410</v>
      </c>
      <c r="C1412">
        <v>692.9</v>
      </c>
      <c r="D1412">
        <v>9.7000000000000003E-2</v>
      </c>
    </row>
    <row r="1413" spans="1:4" x14ac:dyDescent="0.2">
      <c r="A1413" t="s">
        <v>4</v>
      </c>
      <c r="B1413">
        <v>1411</v>
      </c>
      <c r="C1413">
        <v>693.10299999999995</v>
      </c>
      <c r="D1413">
        <v>9.7000000000000003E-2</v>
      </c>
    </row>
    <row r="1414" spans="1:4" x14ac:dyDescent="0.2">
      <c r="A1414" t="s">
        <v>4</v>
      </c>
      <c r="B1414">
        <v>1412</v>
      </c>
      <c r="C1414">
        <v>693.30600000000004</v>
      </c>
      <c r="D1414">
        <v>9.8000000000000004E-2</v>
      </c>
    </row>
    <row r="1415" spans="1:4" x14ac:dyDescent="0.2">
      <c r="A1415" t="s">
        <v>4</v>
      </c>
      <c r="B1415">
        <v>1413</v>
      </c>
      <c r="C1415">
        <v>693.50900000000001</v>
      </c>
      <c r="D1415">
        <v>9.8000000000000004E-2</v>
      </c>
    </row>
    <row r="1416" spans="1:4" x14ac:dyDescent="0.2">
      <c r="A1416" t="s">
        <v>4</v>
      </c>
      <c r="B1416">
        <v>1414</v>
      </c>
      <c r="C1416">
        <v>693.71199999999999</v>
      </c>
      <c r="D1416">
        <v>9.7000000000000003E-2</v>
      </c>
    </row>
    <row r="1417" spans="1:4" x14ac:dyDescent="0.2">
      <c r="A1417" t="s">
        <v>4</v>
      </c>
      <c r="B1417">
        <v>1415</v>
      </c>
      <c r="C1417">
        <v>693.91499999999996</v>
      </c>
      <c r="D1417">
        <v>9.6000000000000002E-2</v>
      </c>
    </row>
    <row r="1418" spans="1:4" x14ac:dyDescent="0.2">
      <c r="A1418" t="s">
        <v>4</v>
      </c>
      <c r="B1418">
        <v>1416</v>
      </c>
      <c r="C1418">
        <v>694.11800000000005</v>
      </c>
      <c r="D1418">
        <v>9.5000000000000001E-2</v>
      </c>
    </row>
    <row r="1419" spans="1:4" x14ac:dyDescent="0.2">
      <c r="A1419" t="s">
        <v>4</v>
      </c>
      <c r="B1419">
        <v>1417</v>
      </c>
      <c r="C1419">
        <v>694.32100000000003</v>
      </c>
      <c r="D1419">
        <v>9.4E-2</v>
      </c>
    </row>
    <row r="1420" spans="1:4" x14ac:dyDescent="0.2">
      <c r="A1420" t="s">
        <v>4</v>
      </c>
      <c r="B1420">
        <v>1418</v>
      </c>
      <c r="C1420">
        <v>694.524</v>
      </c>
      <c r="D1420">
        <v>9.4E-2</v>
      </c>
    </row>
    <row r="1421" spans="1:4" x14ac:dyDescent="0.2">
      <c r="A1421" t="s">
        <v>4</v>
      </c>
      <c r="B1421">
        <v>1419</v>
      </c>
      <c r="C1421">
        <v>694.72699999999998</v>
      </c>
      <c r="D1421">
        <v>9.2999999999999999E-2</v>
      </c>
    </row>
    <row r="1422" spans="1:4" x14ac:dyDescent="0.2">
      <c r="A1422" t="s">
        <v>4</v>
      </c>
      <c r="B1422">
        <v>1420</v>
      </c>
      <c r="C1422">
        <v>694.92899999999997</v>
      </c>
      <c r="D1422">
        <v>9.2999999999999999E-2</v>
      </c>
    </row>
    <row r="1423" spans="1:4" x14ac:dyDescent="0.2">
      <c r="A1423" t="s">
        <v>4</v>
      </c>
      <c r="B1423">
        <v>1421</v>
      </c>
      <c r="C1423">
        <v>695.13199999999995</v>
      </c>
      <c r="D1423">
        <v>9.1999999999999998E-2</v>
      </c>
    </row>
    <row r="1424" spans="1:4" x14ac:dyDescent="0.2">
      <c r="A1424" t="s">
        <v>4</v>
      </c>
      <c r="B1424">
        <v>1422</v>
      </c>
      <c r="C1424">
        <v>695.33500000000004</v>
      </c>
      <c r="D1424">
        <v>9.1999999999999998E-2</v>
      </c>
    </row>
    <row r="1425" spans="1:4" x14ac:dyDescent="0.2">
      <c r="A1425" t="s">
        <v>4</v>
      </c>
      <c r="B1425">
        <v>1423</v>
      </c>
      <c r="C1425">
        <v>695.53800000000001</v>
      </c>
      <c r="D1425">
        <v>9.0999999999999998E-2</v>
      </c>
    </row>
    <row r="1426" spans="1:4" x14ac:dyDescent="0.2">
      <c r="A1426" t="s">
        <v>4</v>
      </c>
      <c r="B1426">
        <v>1424</v>
      </c>
      <c r="C1426">
        <v>695.74</v>
      </c>
      <c r="D1426">
        <v>9.0999999999999998E-2</v>
      </c>
    </row>
    <row r="1427" spans="1:4" x14ac:dyDescent="0.2">
      <c r="A1427" t="s">
        <v>4</v>
      </c>
      <c r="B1427">
        <v>1425</v>
      </c>
      <c r="C1427">
        <v>695.94299999999998</v>
      </c>
      <c r="D1427">
        <v>9.0999999999999998E-2</v>
      </c>
    </row>
    <row r="1428" spans="1:4" x14ac:dyDescent="0.2">
      <c r="A1428" t="s">
        <v>4</v>
      </c>
      <c r="B1428">
        <v>1426</v>
      </c>
      <c r="C1428">
        <v>696.14499999999998</v>
      </c>
      <c r="D1428">
        <v>9.0999999999999998E-2</v>
      </c>
    </row>
    <row r="1429" spans="1:4" x14ac:dyDescent="0.2">
      <c r="A1429" t="s">
        <v>4</v>
      </c>
      <c r="B1429">
        <v>1427</v>
      </c>
      <c r="C1429">
        <v>696.34799999999996</v>
      </c>
      <c r="D1429">
        <v>9.1999999999999998E-2</v>
      </c>
    </row>
    <row r="1430" spans="1:4" x14ac:dyDescent="0.2">
      <c r="A1430" t="s">
        <v>4</v>
      </c>
      <c r="B1430">
        <v>1428</v>
      </c>
      <c r="C1430">
        <v>696.55100000000004</v>
      </c>
      <c r="D1430">
        <v>9.2999999999999999E-2</v>
      </c>
    </row>
    <row r="1431" spans="1:4" x14ac:dyDescent="0.2">
      <c r="A1431" t="s">
        <v>4</v>
      </c>
      <c r="B1431">
        <v>1429</v>
      </c>
      <c r="C1431">
        <v>696.75300000000004</v>
      </c>
      <c r="D1431">
        <v>9.2999999999999999E-2</v>
      </c>
    </row>
    <row r="1432" spans="1:4" x14ac:dyDescent="0.2">
      <c r="A1432" t="s">
        <v>4</v>
      </c>
      <c r="B1432">
        <v>1430</v>
      </c>
      <c r="C1432">
        <v>696.95600000000002</v>
      </c>
      <c r="D1432">
        <v>9.2999999999999999E-2</v>
      </c>
    </row>
    <row r="1433" spans="1:4" x14ac:dyDescent="0.2">
      <c r="A1433" t="s">
        <v>4</v>
      </c>
      <c r="B1433">
        <v>1431</v>
      </c>
      <c r="C1433">
        <v>697.15800000000002</v>
      </c>
      <c r="D1433">
        <v>9.4E-2</v>
      </c>
    </row>
    <row r="1434" spans="1:4" x14ac:dyDescent="0.2">
      <c r="A1434" t="s">
        <v>4</v>
      </c>
      <c r="B1434">
        <v>1432</v>
      </c>
      <c r="C1434">
        <v>697.36</v>
      </c>
      <c r="D1434">
        <v>9.4E-2</v>
      </c>
    </row>
    <row r="1435" spans="1:4" x14ac:dyDescent="0.2">
      <c r="A1435" t="s">
        <v>4</v>
      </c>
      <c r="B1435">
        <v>1433</v>
      </c>
      <c r="C1435">
        <v>697.56299999999999</v>
      </c>
      <c r="D1435">
        <v>9.2999999999999999E-2</v>
      </c>
    </row>
    <row r="1436" spans="1:4" x14ac:dyDescent="0.2">
      <c r="A1436" t="s">
        <v>4</v>
      </c>
      <c r="B1436">
        <v>1434</v>
      </c>
      <c r="C1436">
        <v>697.76499999999999</v>
      </c>
      <c r="D1436">
        <v>9.2999999999999999E-2</v>
      </c>
    </row>
    <row r="1437" spans="1:4" x14ac:dyDescent="0.2">
      <c r="A1437" t="s">
        <v>4</v>
      </c>
      <c r="B1437">
        <v>1435</v>
      </c>
      <c r="C1437">
        <v>697.96699999999998</v>
      </c>
      <c r="D1437">
        <v>9.2999999999999999E-2</v>
      </c>
    </row>
    <row r="1438" spans="1:4" x14ac:dyDescent="0.2">
      <c r="A1438" t="s">
        <v>4</v>
      </c>
      <c r="B1438">
        <v>1436</v>
      </c>
      <c r="C1438">
        <v>698.17</v>
      </c>
      <c r="D1438">
        <v>9.1999999999999998E-2</v>
      </c>
    </row>
    <row r="1439" spans="1:4" x14ac:dyDescent="0.2">
      <c r="A1439" t="s">
        <v>4</v>
      </c>
      <c r="B1439">
        <v>1437</v>
      </c>
      <c r="C1439">
        <v>698.37199999999996</v>
      </c>
      <c r="D1439">
        <v>9.1999999999999998E-2</v>
      </c>
    </row>
    <row r="1440" spans="1:4" x14ac:dyDescent="0.2">
      <c r="A1440" t="s">
        <v>4</v>
      </c>
      <c r="B1440">
        <v>1438</v>
      </c>
      <c r="C1440">
        <v>698.57399999999996</v>
      </c>
      <c r="D1440">
        <v>9.1999999999999998E-2</v>
      </c>
    </row>
    <row r="1441" spans="1:4" x14ac:dyDescent="0.2">
      <c r="A1441" t="s">
        <v>4</v>
      </c>
      <c r="B1441">
        <v>1439</v>
      </c>
      <c r="C1441">
        <v>698.77599999999995</v>
      </c>
      <c r="D1441">
        <v>9.0999999999999998E-2</v>
      </c>
    </row>
    <row r="1442" spans="1:4" x14ac:dyDescent="0.2">
      <c r="A1442" t="s">
        <v>4</v>
      </c>
      <c r="B1442">
        <v>1440</v>
      </c>
      <c r="C1442">
        <v>698.97799999999995</v>
      </c>
      <c r="D1442">
        <v>9.1999999999999998E-2</v>
      </c>
    </row>
    <row r="1443" spans="1:4" x14ac:dyDescent="0.2">
      <c r="A1443" t="s">
        <v>4</v>
      </c>
      <c r="B1443">
        <v>1441</v>
      </c>
      <c r="C1443">
        <v>699.18</v>
      </c>
      <c r="D1443">
        <v>9.1999999999999998E-2</v>
      </c>
    </row>
    <row r="1444" spans="1:4" x14ac:dyDescent="0.2">
      <c r="A1444" t="s">
        <v>4</v>
      </c>
      <c r="B1444">
        <v>1442</v>
      </c>
      <c r="C1444">
        <v>699.38300000000004</v>
      </c>
      <c r="D1444">
        <v>9.1999999999999998E-2</v>
      </c>
    </row>
    <row r="1445" spans="1:4" x14ac:dyDescent="0.2">
      <c r="A1445" t="s">
        <v>4</v>
      </c>
      <c r="B1445">
        <v>1443</v>
      </c>
      <c r="C1445">
        <v>699.58500000000004</v>
      </c>
      <c r="D1445">
        <v>9.1999999999999998E-2</v>
      </c>
    </row>
    <row r="1446" spans="1:4" x14ac:dyDescent="0.2">
      <c r="A1446" t="s">
        <v>4</v>
      </c>
      <c r="B1446">
        <v>1444</v>
      </c>
      <c r="C1446">
        <v>699.78700000000003</v>
      </c>
      <c r="D1446">
        <v>9.1999999999999998E-2</v>
      </c>
    </row>
    <row r="1447" spans="1:4" x14ac:dyDescent="0.2">
      <c r="A1447" t="s">
        <v>4</v>
      </c>
      <c r="B1447">
        <v>1445</v>
      </c>
      <c r="C1447">
        <v>699.98900000000003</v>
      </c>
      <c r="D1447">
        <v>9.1999999999999998E-2</v>
      </c>
    </row>
    <row r="1448" spans="1:4" x14ac:dyDescent="0.2">
      <c r="A1448" t="s">
        <v>4</v>
      </c>
      <c r="B1448">
        <v>1446</v>
      </c>
      <c r="C1448">
        <v>700.19100000000003</v>
      </c>
      <c r="D1448">
        <v>9.1999999999999998E-2</v>
      </c>
    </row>
    <row r="1449" spans="1:4" x14ac:dyDescent="0.2">
      <c r="A1449" t="s">
        <v>4</v>
      </c>
      <c r="B1449">
        <v>1447</v>
      </c>
      <c r="C1449">
        <v>700.39200000000005</v>
      </c>
      <c r="D1449">
        <v>9.1999999999999998E-2</v>
      </c>
    </row>
    <row r="1450" spans="1:4" x14ac:dyDescent="0.2">
      <c r="A1450" t="s">
        <v>4</v>
      </c>
      <c r="B1450">
        <v>1448</v>
      </c>
      <c r="C1450">
        <v>700.59400000000005</v>
      </c>
      <c r="D1450">
        <v>9.1999999999999998E-2</v>
      </c>
    </row>
    <row r="1451" spans="1:4" x14ac:dyDescent="0.2">
      <c r="A1451" t="s">
        <v>4</v>
      </c>
      <c r="B1451">
        <v>1449</v>
      </c>
      <c r="C1451">
        <v>700.79600000000005</v>
      </c>
      <c r="D1451">
        <v>9.0999999999999998E-2</v>
      </c>
    </row>
    <row r="1452" spans="1:4" x14ac:dyDescent="0.2">
      <c r="A1452" t="s">
        <v>4</v>
      </c>
      <c r="B1452">
        <v>1450</v>
      </c>
      <c r="C1452">
        <v>700.99800000000005</v>
      </c>
      <c r="D1452">
        <v>9.0999999999999998E-2</v>
      </c>
    </row>
    <row r="1453" spans="1:4" x14ac:dyDescent="0.2">
      <c r="A1453" t="s">
        <v>4</v>
      </c>
      <c r="B1453">
        <v>1451</v>
      </c>
      <c r="C1453">
        <v>701.2</v>
      </c>
      <c r="D1453">
        <v>0.09</v>
      </c>
    </row>
    <row r="1454" spans="1:4" x14ac:dyDescent="0.2">
      <c r="A1454" t="s">
        <v>4</v>
      </c>
      <c r="B1454">
        <v>1452</v>
      </c>
      <c r="C1454">
        <v>701.40200000000004</v>
      </c>
      <c r="D1454">
        <v>9.0999999999999998E-2</v>
      </c>
    </row>
    <row r="1455" spans="1:4" x14ac:dyDescent="0.2">
      <c r="A1455" t="s">
        <v>4</v>
      </c>
      <c r="B1455">
        <v>1453</v>
      </c>
      <c r="C1455">
        <v>701.60299999999995</v>
      </c>
      <c r="D1455">
        <v>9.0999999999999998E-2</v>
      </c>
    </row>
    <row r="1456" spans="1:4" x14ac:dyDescent="0.2">
      <c r="A1456" t="s">
        <v>4</v>
      </c>
      <c r="B1456">
        <v>1454</v>
      </c>
      <c r="C1456">
        <v>701.80499999999995</v>
      </c>
      <c r="D1456">
        <v>9.0999999999999998E-2</v>
      </c>
    </row>
    <row r="1457" spans="1:4" x14ac:dyDescent="0.2">
      <c r="A1457" t="s">
        <v>4</v>
      </c>
      <c r="B1457">
        <v>1455</v>
      </c>
      <c r="C1457">
        <v>702.00699999999995</v>
      </c>
      <c r="D1457">
        <v>9.0999999999999998E-2</v>
      </c>
    </row>
    <row r="1458" spans="1:4" x14ac:dyDescent="0.2">
      <c r="A1458" t="s">
        <v>4</v>
      </c>
      <c r="B1458">
        <v>1456</v>
      </c>
      <c r="C1458">
        <v>702.20799999999997</v>
      </c>
      <c r="D1458">
        <v>9.0999999999999998E-2</v>
      </c>
    </row>
    <row r="1459" spans="1:4" x14ac:dyDescent="0.2">
      <c r="A1459" t="s">
        <v>4</v>
      </c>
      <c r="B1459">
        <v>1457</v>
      </c>
      <c r="C1459">
        <v>702.41</v>
      </c>
      <c r="D1459">
        <v>9.0999999999999998E-2</v>
      </c>
    </row>
    <row r="1460" spans="1:4" x14ac:dyDescent="0.2">
      <c r="A1460" t="s">
        <v>4</v>
      </c>
      <c r="B1460">
        <v>1458</v>
      </c>
      <c r="C1460">
        <v>702.61099999999999</v>
      </c>
      <c r="D1460">
        <v>0.09</v>
      </c>
    </row>
    <row r="1461" spans="1:4" x14ac:dyDescent="0.2">
      <c r="A1461" t="s">
        <v>4</v>
      </c>
      <c r="B1461">
        <v>1459</v>
      </c>
      <c r="C1461">
        <v>702.81299999999999</v>
      </c>
      <c r="D1461">
        <v>0.09</v>
      </c>
    </row>
    <row r="1462" spans="1:4" x14ac:dyDescent="0.2">
      <c r="A1462" t="s">
        <v>4</v>
      </c>
      <c r="B1462">
        <v>1460</v>
      </c>
      <c r="C1462">
        <v>703.01400000000001</v>
      </c>
      <c r="D1462">
        <v>9.0999999999999998E-2</v>
      </c>
    </row>
    <row r="1463" spans="1:4" x14ac:dyDescent="0.2">
      <c r="A1463" t="s">
        <v>4</v>
      </c>
      <c r="B1463">
        <v>1461</v>
      </c>
      <c r="C1463">
        <v>703.21600000000001</v>
      </c>
      <c r="D1463">
        <v>9.0999999999999998E-2</v>
      </c>
    </row>
    <row r="1464" spans="1:4" x14ac:dyDescent="0.2">
      <c r="A1464" t="s">
        <v>4</v>
      </c>
      <c r="B1464">
        <v>1462</v>
      </c>
      <c r="C1464">
        <v>703.41700000000003</v>
      </c>
      <c r="D1464">
        <v>9.0999999999999998E-2</v>
      </c>
    </row>
    <row r="1465" spans="1:4" x14ac:dyDescent="0.2">
      <c r="A1465" t="s">
        <v>4</v>
      </c>
      <c r="B1465">
        <v>1463</v>
      </c>
      <c r="C1465">
        <v>703.61900000000003</v>
      </c>
      <c r="D1465">
        <v>9.0999999999999998E-2</v>
      </c>
    </row>
    <row r="1466" spans="1:4" x14ac:dyDescent="0.2">
      <c r="A1466" t="s">
        <v>4</v>
      </c>
      <c r="B1466">
        <v>1464</v>
      </c>
      <c r="C1466">
        <v>703.82</v>
      </c>
      <c r="D1466">
        <v>9.0999999999999998E-2</v>
      </c>
    </row>
    <row r="1467" spans="1:4" x14ac:dyDescent="0.2">
      <c r="A1467" t="s">
        <v>4</v>
      </c>
      <c r="B1467">
        <v>1465</v>
      </c>
      <c r="C1467">
        <v>704.02099999999996</v>
      </c>
      <c r="D1467">
        <v>0.09</v>
      </c>
    </row>
    <row r="1468" spans="1:4" x14ac:dyDescent="0.2">
      <c r="A1468" t="s">
        <v>4</v>
      </c>
      <c r="B1468">
        <v>1466</v>
      </c>
      <c r="C1468">
        <v>704.22299999999996</v>
      </c>
      <c r="D1468">
        <v>0.09</v>
      </c>
    </row>
    <row r="1469" spans="1:4" x14ac:dyDescent="0.2">
      <c r="A1469" t="s">
        <v>4</v>
      </c>
      <c r="B1469">
        <v>1467</v>
      </c>
      <c r="C1469">
        <v>704.42399999999998</v>
      </c>
      <c r="D1469">
        <v>9.0999999999999998E-2</v>
      </c>
    </row>
    <row r="1470" spans="1:4" x14ac:dyDescent="0.2">
      <c r="A1470" t="s">
        <v>4</v>
      </c>
      <c r="B1470">
        <v>1468</v>
      </c>
      <c r="C1470">
        <v>704.625</v>
      </c>
      <c r="D1470">
        <v>9.0999999999999998E-2</v>
      </c>
    </row>
    <row r="1471" spans="1:4" x14ac:dyDescent="0.2">
      <c r="A1471" t="s">
        <v>4</v>
      </c>
      <c r="B1471">
        <v>1469</v>
      </c>
      <c r="C1471">
        <v>704.82600000000002</v>
      </c>
      <c r="D1471">
        <v>9.1999999999999998E-2</v>
      </c>
    </row>
    <row r="1472" spans="1:4" x14ac:dyDescent="0.2">
      <c r="A1472" t="s">
        <v>4</v>
      </c>
      <c r="B1472">
        <v>1470</v>
      </c>
      <c r="C1472">
        <v>705.02800000000002</v>
      </c>
      <c r="D1472">
        <v>9.1999999999999998E-2</v>
      </c>
    </row>
    <row r="1473" spans="1:4" x14ac:dyDescent="0.2">
      <c r="A1473" t="s">
        <v>4</v>
      </c>
      <c r="B1473">
        <v>1471</v>
      </c>
      <c r="C1473">
        <v>705.22900000000004</v>
      </c>
      <c r="D1473">
        <v>9.0999999999999998E-2</v>
      </c>
    </row>
    <row r="1474" spans="1:4" x14ac:dyDescent="0.2">
      <c r="A1474" t="s">
        <v>4</v>
      </c>
      <c r="B1474">
        <v>1472</v>
      </c>
      <c r="C1474">
        <v>705.43</v>
      </c>
      <c r="D1474">
        <v>9.0999999999999998E-2</v>
      </c>
    </row>
    <row r="1475" spans="1:4" x14ac:dyDescent="0.2">
      <c r="A1475" t="s">
        <v>4</v>
      </c>
      <c r="B1475">
        <v>1473</v>
      </c>
      <c r="C1475">
        <v>705.63099999999997</v>
      </c>
      <c r="D1475">
        <v>0.09</v>
      </c>
    </row>
    <row r="1476" spans="1:4" x14ac:dyDescent="0.2">
      <c r="A1476" t="s">
        <v>4</v>
      </c>
      <c r="B1476">
        <v>1474</v>
      </c>
      <c r="C1476">
        <v>705.83199999999999</v>
      </c>
      <c r="D1476">
        <v>0.09</v>
      </c>
    </row>
    <row r="1477" spans="1:4" x14ac:dyDescent="0.2">
      <c r="A1477" t="s">
        <v>4</v>
      </c>
      <c r="B1477">
        <v>1475</v>
      </c>
      <c r="C1477">
        <v>706.03300000000002</v>
      </c>
      <c r="D1477">
        <v>8.8999999999999996E-2</v>
      </c>
    </row>
    <row r="1478" spans="1:4" x14ac:dyDescent="0.2">
      <c r="A1478" t="s">
        <v>4</v>
      </c>
      <c r="B1478">
        <v>1476</v>
      </c>
      <c r="C1478">
        <v>706.23400000000004</v>
      </c>
      <c r="D1478">
        <v>8.8999999999999996E-2</v>
      </c>
    </row>
    <row r="1479" spans="1:4" x14ac:dyDescent="0.2">
      <c r="A1479" t="s">
        <v>4</v>
      </c>
      <c r="B1479">
        <v>1477</v>
      </c>
      <c r="C1479">
        <v>706.43499999999995</v>
      </c>
      <c r="D1479">
        <v>8.8999999999999996E-2</v>
      </c>
    </row>
    <row r="1480" spans="1:4" x14ac:dyDescent="0.2">
      <c r="A1480" t="s">
        <v>4</v>
      </c>
      <c r="B1480">
        <v>1478</v>
      </c>
      <c r="C1480">
        <v>706.63599999999997</v>
      </c>
      <c r="D1480">
        <v>8.8999999999999996E-2</v>
      </c>
    </row>
    <row r="1481" spans="1:4" x14ac:dyDescent="0.2">
      <c r="A1481" t="s">
        <v>4</v>
      </c>
      <c r="B1481">
        <v>1479</v>
      </c>
      <c r="C1481">
        <v>706.83699999999999</v>
      </c>
      <c r="D1481">
        <v>8.8999999999999996E-2</v>
      </c>
    </row>
    <row r="1482" spans="1:4" x14ac:dyDescent="0.2">
      <c r="A1482" t="s">
        <v>4</v>
      </c>
      <c r="B1482">
        <v>1480</v>
      </c>
      <c r="C1482">
        <v>707.03700000000003</v>
      </c>
      <c r="D1482">
        <v>8.8999999999999996E-2</v>
      </c>
    </row>
    <row r="1483" spans="1:4" x14ac:dyDescent="0.2">
      <c r="A1483" t="s">
        <v>4</v>
      </c>
      <c r="B1483">
        <v>1481</v>
      </c>
      <c r="C1483">
        <v>707.23800000000006</v>
      </c>
      <c r="D1483">
        <v>8.8999999999999996E-2</v>
      </c>
    </row>
    <row r="1484" spans="1:4" x14ac:dyDescent="0.2">
      <c r="A1484" t="s">
        <v>4</v>
      </c>
      <c r="B1484">
        <v>1482</v>
      </c>
      <c r="C1484">
        <v>707.43899999999996</v>
      </c>
      <c r="D1484">
        <v>8.8999999999999996E-2</v>
      </c>
    </row>
    <row r="1485" spans="1:4" x14ac:dyDescent="0.2">
      <c r="A1485" t="s">
        <v>4</v>
      </c>
      <c r="B1485">
        <v>1483</v>
      </c>
      <c r="C1485">
        <v>707.64</v>
      </c>
      <c r="D1485">
        <v>8.8999999999999996E-2</v>
      </c>
    </row>
    <row r="1486" spans="1:4" x14ac:dyDescent="0.2">
      <c r="A1486" t="s">
        <v>4</v>
      </c>
      <c r="B1486">
        <v>1484</v>
      </c>
      <c r="C1486">
        <v>707.84</v>
      </c>
      <c r="D1486">
        <v>0.09</v>
      </c>
    </row>
    <row r="1487" spans="1:4" x14ac:dyDescent="0.2">
      <c r="A1487" t="s">
        <v>4</v>
      </c>
      <c r="B1487">
        <v>1485</v>
      </c>
      <c r="C1487">
        <v>708.04100000000005</v>
      </c>
      <c r="D1487">
        <v>9.0999999999999998E-2</v>
      </c>
    </row>
    <row r="1488" spans="1:4" x14ac:dyDescent="0.2">
      <c r="A1488" t="s">
        <v>4</v>
      </c>
      <c r="B1488">
        <v>1486</v>
      </c>
      <c r="C1488">
        <v>708.24199999999996</v>
      </c>
      <c r="D1488">
        <v>9.1999999999999998E-2</v>
      </c>
    </row>
    <row r="1489" spans="1:4" x14ac:dyDescent="0.2">
      <c r="A1489" t="s">
        <v>4</v>
      </c>
      <c r="B1489">
        <v>1487</v>
      </c>
      <c r="C1489">
        <v>708.44200000000001</v>
      </c>
      <c r="D1489">
        <v>9.2999999999999999E-2</v>
      </c>
    </row>
    <row r="1490" spans="1:4" x14ac:dyDescent="0.2">
      <c r="A1490" t="s">
        <v>4</v>
      </c>
      <c r="B1490">
        <v>1488</v>
      </c>
      <c r="C1490">
        <v>708.64300000000003</v>
      </c>
      <c r="D1490">
        <v>9.2999999999999999E-2</v>
      </c>
    </row>
    <row r="1491" spans="1:4" x14ac:dyDescent="0.2">
      <c r="A1491" t="s">
        <v>4</v>
      </c>
      <c r="B1491">
        <v>1489</v>
      </c>
      <c r="C1491">
        <v>708.84299999999996</v>
      </c>
      <c r="D1491">
        <v>9.2999999999999999E-2</v>
      </c>
    </row>
    <row r="1492" spans="1:4" x14ac:dyDescent="0.2">
      <c r="A1492" t="s">
        <v>4</v>
      </c>
      <c r="B1492">
        <v>1490</v>
      </c>
      <c r="C1492">
        <v>709.04399999999998</v>
      </c>
      <c r="D1492">
        <v>9.1999999999999998E-2</v>
      </c>
    </row>
    <row r="1493" spans="1:4" x14ac:dyDescent="0.2">
      <c r="A1493" t="s">
        <v>4</v>
      </c>
      <c r="B1493">
        <v>1491</v>
      </c>
      <c r="C1493">
        <v>709.24400000000003</v>
      </c>
      <c r="D1493">
        <v>9.1999999999999998E-2</v>
      </c>
    </row>
    <row r="1494" spans="1:4" x14ac:dyDescent="0.2">
      <c r="A1494" t="s">
        <v>4</v>
      </c>
      <c r="B1494">
        <v>1492</v>
      </c>
      <c r="C1494">
        <v>709.44500000000005</v>
      </c>
      <c r="D1494">
        <v>9.1999999999999998E-2</v>
      </c>
    </row>
    <row r="1495" spans="1:4" x14ac:dyDescent="0.2">
      <c r="A1495" t="s">
        <v>4</v>
      </c>
      <c r="B1495">
        <v>1493</v>
      </c>
      <c r="C1495">
        <v>709.64499999999998</v>
      </c>
      <c r="D1495">
        <v>9.1999999999999998E-2</v>
      </c>
    </row>
    <row r="1496" spans="1:4" x14ac:dyDescent="0.2">
      <c r="A1496" t="s">
        <v>4</v>
      </c>
      <c r="B1496">
        <v>1494</v>
      </c>
      <c r="C1496">
        <v>709.846</v>
      </c>
      <c r="D1496">
        <v>9.1999999999999998E-2</v>
      </c>
    </row>
    <row r="1497" spans="1:4" x14ac:dyDescent="0.2">
      <c r="A1497" t="s">
        <v>4</v>
      </c>
      <c r="B1497">
        <v>1495</v>
      </c>
      <c r="C1497">
        <v>710.04600000000005</v>
      </c>
      <c r="D1497">
        <v>9.1999999999999998E-2</v>
      </c>
    </row>
    <row r="1498" spans="1:4" x14ac:dyDescent="0.2">
      <c r="A1498" t="s">
        <v>4</v>
      </c>
      <c r="B1498">
        <v>1496</v>
      </c>
      <c r="C1498">
        <v>710.24599999999998</v>
      </c>
      <c r="D1498">
        <v>9.1999999999999998E-2</v>
      </c>
    </row>
    <row r="1499" spans="1:4" x14ac:dyDescent="0.2">
      <c r="A1499" t="s">
        <v>4</v>
      </c>
      <c r="B1499">
        <v>1497</v>
      </c>
      <c r="C1499">
        <v>710.447</v>
      </c>
      <c r="D1499">
        <v>9.1999999999999998E-2</v>
      </c>
    </row>
    <row r="1500" spans="1:4" x14ac:dyDescent="0.2">
      <c r="A1500" t="s">
        <v>4</v>
      </c>
      <c r="B1500">
        <v>1498</v>
      </c>
      <c r="C1500">
        <v>710.64700000000005</v>
      </c>
      <c r="D1500">
        <v>9.1999999999999998E-2</v>
      </c>
    </row>
    <row r="1501" spans="1:4" x14ac:dyDescent="0.2">
      <c r="A1501" t="s">
        <v>4</v>
      </c>
      <c r="B1501">
        <v>1499</v>
      </c>
      <c r="C1501">
        <v>710.84699999999998</v>
      </c>
      <c r="D1501">
        <v>9.2999999999999999E-2</v>
      </c>
    </row>
    <row r="1502" spans="1:4" x14ac:dyDescent="0.2">
      <c r="A1502" t="s">
        <v>4</v>
      </c>
      <c r="B1502">
        <v>1500</v>
      </c>
      <c r="C1502">
        <v>711.04700000000003</v>
      </c>
      <c r="D1502">
        <v>9.2999999999999999E-2</v>
      </c>
    </row>
    <row r="1503" spans="1:4" x14ac:dyDescent="0.2">
      <c r="A1503" t="s">
        <v>4</v>
      </c>
      <c r="B1503">
        <v>1501</v>
      </c>
      <c r="C1503">
        <v>711.24699999999996</v>
      </c>
      <c r="D1503">
        <v>9.4E-2</v>
      </c>
    </row>
    <row r="1504" spans="1:4" x14ac:dyDescent="0.2">
      <c r="A1504" t="s">
        <v>4</v>
      </c>
      <c r="B1504">
        <v>1502</v>
      </c>
      <c r="C1504">
        <v>711.44799999999998</v>
      </c>
      <c r="D1504">
        <v>9.2999999999999999E-2</v>
      </c>
    </row>
    <row r="1505" spans="1:4" x14ac:dyDescent="0.2">
      <c r="A1505" t="s">
        <v>4</v>
      </c>
      <c r="B1505">
        <v>1503</v>
      </c>
      <c r="C1505">
        <v>711.64800000000002</v>
      </c>
      <c r="D1505">
        <v>9.2999999999999999E-2</v>
      </c>
    </row>
    <row r="1506" spans="1:4" x14ac:dyDescent="0.2">
      <c r="A1506" t="s">
        <v>4</v>
      </c>
      <c r="B1506">
        <v>1504</v>
      </c>
      <c r="C1506">
        <v>711.84799999999996</v>
      </c>
      <c r="D1506">
        <v>9.1999999999999998E-2</v>
      </c>
    </row>
    <row r="1507" spans="1:4" x14ac:dyDescent="0.2">
      <c r="A1507" t="s">
        <v>4</v>
      </c>
      <c r="B1507">
        <v>1505</v>
      </c>
      <c r="C1507">
        <v>712.048</v>
      </c>
      <c r="D1507">
        <v>9.0999999999999998E-2</v>
      </c>
    </row>
    <row r="1508" spans="1:4" x14ac:dyDescent="0.2">
      <c r="A1508" t="s">
        <v>4</v>
      </c>
      <c r="B1508">
        <v>1506</v>
      </c>
      <c r="C1508">
        <v>712.24800000000005</v>
      </c>
      <c r="D1508">
        <v>9.0999999999999998E-2</v>
      </c>
    </row>
    <row r="1509" spans="1:4" x14ac:dyDescent="0.2">
      <c r="A1509" t="s">
        <v>4</v>
      </c>
      <c r="B1509">
        <v>1507</v>
      </c>
      <c r="C1509">
        <v>712.44799999999998</v>
      </c>
      <c r="D1509">
        <v>9.0999999999999998E-2</v>
      </c>
    </row>
    <row r="1510" spans="1:4" x14ac:dyDescent="0.2">
      <c r="A1510" t="s">
        <v>4</v>
      </c>
      <c r="B1510">
        <v>1508</v>
      </c>
      <c r="C1510">
        <v>712.64800000000002</v>
      </c>
      <c r="D1510">
        <v>9.0999999999999998E-2</v>
      </c>
    </row>
    <row r="1511" spans="1:4" x14ac:dyDescent="0.2">
      <c r="A1511" t="s">
        <v>4</v>
      </c>
      <c r="B1511">
        <v>1509</v>
      </c>
      <c r="C1511">
        <v>712.84699999999998</v>
      </c>
      <c r="D1511">
        <v>9.0999999999999998E-2</v>
      </c>
    </row>
    <row r="1512" spans="1:4" x14ac:dyDescent="0.2">
      <c r="A1512" t="s">
        <v>4</v>
      </c>
      <c r="B1512">
        <v>1510</v>
      </c>
      <c r="C1512">
        <v>713.04700000000003</v>
      </c>
      <c r="D1512">
        <v>0.09</v>
      </c>
    </row>
    <row r="1513" spans="1:4" x14ac:dyDescent="0.2">
      <c r="A1513" t="s">
        <v>4</v>
      </c>
      <c r="B1513">
        <v>1511</v>
      </c>
      <c r="C1513">
        <v>713.24699999999996</v>
      </c>
      <c r="D1513">
        <v>0.09</v>
      </c>
    </row>
    <row r="1514" spans="1:4" x14ac:dyDescent="0.2">
      <c r="A1514" t="s">
        <v>4</v>
      </c>
      <c r="B1514">
        <v>1512</v>
      </c>
      <c r="C1514">
        <v>713.447</v>
      </c>
      <c r="D1514">
        <v>8.8999999999999996E-2</v>
      </c>
    </row>
    <row r="1515" spans="1:4" x14ac:dyDescent="0.2">
      <c r="A1515" t="s">
        <v>4</v>
      </c>
      <c r="B1515">
        <v>1513</v>
      </c>
      <c r="C1515">
        <v>713.64700000000005</v>
      </c>
      <c r="D1515">
        <v>8.8999999999999996E-2</v>
      </c>
    </row>
    <row r="1516" spans="1:4" x14ac:dyDescent="0.2">
      <c r="A1516" t="s">
        <v>4</v>
      </c>
      <c r="B1516">
        <v>1514</v>
      </c>
      <c r="C1516">
        <v>713.846</v>
      </c>
      <c r="D1516">
        <v>0.09</v>
      </c>
    </row>
    <row r="1517" spans="1:4" x14ac:dyDescent="0.2">
      <c r="A1517" t="s">
        <v>4</v>
      </c>
      <c r="B1517">
        <v>1515</v>
      </c>
      <c r="C1517">
        <v>714.04600000000005</v>
      </c>
      <c r="D1517">
        <v>9.0999999999999998E-2</v>
      </c>
    </row>
    <row r="1518" spans="1:4" x14ac:dyDescent="0.2">
      <c r="A1518" t="s">
        <v>4</v>
      </c>
      <c r="B1518">
        <v>1516</v>
      </c>
      <c r="C1518">
        <v>714.24599999999998</v>
      </c>
      <c r="D1518">
        <v>9.1999999999999998E-2</v>
      </c>
    </row>
    <row r="1519" spans="1:4" x14ac:dyDescent="0.2">
      <c r="A1519" t="s">
        <v>4</v>
      </c>
      <c r="B1519">
        <v>1517</v>
      </c>
      <c r="C1519">
        <v>714.44500000000005</v>
      </c>
      <c r="D1519">
        <v>9.1999999999999998E-2</v>
      </c>
    </row>
    <row r="1520" spans="1:4" x14ac:dyDescent="0.2">
      <c r="A1520" t="s">
        <v>4</v>
      </c>
      <c r="B1520">
        <v>1518</v>
      </c>
      <c r="C1520">
        <v>714.64499999999998</v>
      </c>
      <c r="D1520">
        <v>9.1999999999999998E-2</v>
      </c>
    </row>
    <row r="1521" spans="1:4" x14ac:dyDescent="0.2">
      <c r="A1521" t="s">
        <v>4</v>
      </c>
      <c r="B1521">
        <v>1519</v>
      </c>
      <c r="C1521">
        <v>714.84400000000005</v>
      </c>
      <c r="D1521">
        <v>9.1999999999999998E-2</v>
      </c>
    </row>
    <row r="1522" spans="1:4" x14ac:dyDescent="0.2">
      <c r="A1522" t="s">
        <v>4</v>
      </c>
      <c r="B1522">
        <v>1520</v>
      </c>
      <c r="C1522">
        <v>715.04399999999998</v>
      </c>
      <c r="D1522">
        <v>9.1999999999999998E-2</v>
      </c>
    </row>
    <row r="1523" spans="1:4" x14ac:dyDescent="0.2">
      <c r="A1523" t="s">
        <v>4</v>
      </c>
      <c r="B1523">
        <v>1521</v>
      </c>
      <c r="C1523">
        <v>715.24300000000005</v>
      </c>
      <c r="D1523">
        <v>9.1999999999999998E-2</v>
      </c>
    </row>
    <row r="1524" spans="1:4" x14ac:dyDescent="0.2">
      <c r="A1524" t="s">
        <v>4</v>
      </c>
      <c r="B1524">
        <v>1522</v>
      </c>
      <c r="C1524">
        <v>715.44299999999998</v>
      </c>
      <c r="D1524">
        <v>9.1999999999999998E-2</v>
      </c>
    </row>
    <row r="1525" spans="1:4" x14ac:dyDescent="0.2">
      <c r="A1525" t="s">
        <v>4</v>
      </c>
      <c r="B1525">
        <v>1523</v>
      </c>
      <c r="C1525">
        <v>715.64200000000005</v>
      </c>
      <c r="D1525">
        <v>9.0999999999999998E-2</v>
      </c>
    </row>
    <row r="1526" spans="1:4" x14ac:dyDescent="0.2">
      <c r="A1526" t="s">
        <v>4</v>
      </c>
      <c r="B1526">
        <v>1524</v>
      </c>
      <c r="C1526">
        <v>715.84199999999998</v>
      </c>
      <c r="D1526">
        <v>9.0999999999999998E-2</v>
      </c>
    </row>
    <row r="1527" spans="1:4" x14ac:dyDescent="0.2">
      <c r="A1527" t="s">
        <v>4</v>
      </c>
      <c r="B1527">
        <v>1525</v>
      </c>
      <c r="C1527">
        <v>716.04100000000005</v>
      </c>
      <c r="D1527">
        <v>9.0999999999999998E-2</v>
      </c>
    </row>
    <row r="1528" spans="1:4" x14ac:dyDescent="0.2">
      <c r="A1528" t="s">
        <v>4</v>
      </c>
      <c r="B1528">
        <v>1526</v>
      </c>
      <c r="C1528">
        <v>716.24</v>
      </c>
      <c r="D1528">
        <v>9.1999999999999998E-2</v>
      </c>
    </row>
    <row r="1529" spans="1:4" x14ac:dyDescent="0.2">
      <c r="A1529" t="s">
        <v>4</v>
      </c>
      <c r="B1529">
        <v>1527</v>
      </c>
      <c r="C1529">
        <v>716.44</v>
      </c>
      <c r="D1529">
        <v>9.2999999999999999E-2</v>
      </c>
    </row>
    <row r="1530" spans="1:4" x14ac:dyDescent="0.2">
      <c r="A1530" t="s">
        <v>4</v>
      </c>
      <c r="B1530">
        <v>1528</v>
      </c>
      <c r="C1530">
        <v>716.63900000000001</v>
      </c>
      <c r="D1530">
        <v>9.2999999999999999E-2</v>
      </c>
    </row>
    <row r="1531" spans="1:4" x14ac:dyDescent="0.2">
      <c r="A1531" t="s">
        <v>4</v>
      </c>
      <c r="B1531">
        <v>1529</v>
      </c>
      <c r="C1531">
        <v>716.83799999999997</v>
      </c>
      <c r="D1531">
        <v>9.1999999999999998E-2</v>
      </c>
    </row>
    <row r="1532" spans="1:4" x14ac:dyDescent="0.2">
      <c r="A1532" t="s">
        <v>4</v>
      </c>
      <c r="B1532">
        <v>1530</v>
      </c>
      <c r="C1532">
        <v>717.03700000000003</v>
      </c>
      <c r="D1532">
        <v>9.1999999999999998E-2</v>
      </c>
    </row>
    <row r="1533" spans="1:4" x14ac:dyDescent="0.2">
      <c r="A1533" t="s">
        <v>4</v>
      </c>
      <c r="B1533">
        <v>1531</v>
      </c>
      <c r="C1533">
        <v>717.23599999999999</v>
      </c>
      <c r="D1533">
        <v>9.0999999999999998E-2</v>
      </c>
    </row>
    <row r="1534" spans="1:4" x14ac:dyDescent="0.2">
      <c r="A1534" t="s">
        <v>4</v>
      </c>
      <c r="B1534">
        <v>1532</v>
      </c>
      <c r="C1534">
        <v>717.43600000000004</v>
      </c>
      <c r="D1534">
        <v>9.0999999999999998E-2</v>
      </c>
    </row>
    <row r="1535" spans="1:4" x14ac:dyDescent="0.2">
      <c r="A1535" t="s">
        <v>4</v>
      </c>
      <c r="B1535">
        <v>1533</v>
      </c>
      <c r="C1535">
        <v>717.63499999999999</v>
      </c>
      <c r="D1535">
        <v>9.1999999999999998E-2</v>
      </c>
    </row>
    <row r="1536" spans="1:4" x14ac:dyDescent="0.2">
      <c r="A1536" t="s">
        <v>4</v>
      </c>
      <c r="B1536">
        <v>1534</v>
      </c>
      <c r="C1536">
        <v>717.83399999999995</v>
      </c>
      <c r="D1536">
        <v>9.2999999999999999E-2</v>
      </c>
    </row>
    <row r="1537" spans="1:4" x14ac:dyDescent="0.2">
      <c r="A1537" t="s">
        <v>4</v>
      </c>
      <c r="B1537">
        <v>1535</v>
      </c>
      <c r="C1537">
        <v>718.03300000000002</v>
      </c>
      <c r="D1537">
        <v>9.2999999999999999E-2</v>
      </c>
    </row>
    <row r="1538" spans="1:4" x14ac:dyDescent="0.2">
      <c r="A1538" t="s">
        <v>4</v>
      </c>
      <c r="B1538">
        <v>1536</v>
      </c>
      <c r="C1538">
        <v>718.23199999999997</v>
      </c>
      <c r="D1538">
        <v>9.2999999999999999E-2</v>
      </c>
    </row>
    <row r="1539" spans="1:4" x14ac:dyDescent="0.2">
      <c r="A1539" t="s">
        <v>4</v>
      </c>
      <c r="B1539">
        <v>1537</v>
      </c>
      <c r="C1539">
        <v>718.43100000000004</v>
      </c>
      <c r="D1539">
        <v>9.1999999999999998E-2</v>
      </c>
    </row>
    <row r="1540" spans="1:4" x14ac:dyDescent="0.2">
      <c r="A1540" t="s">
        <v>4</v>
      </c>
      <c r="B1540">
        <v>1538</v>
      </c>
      <c r="C1540">
        <v>718.63</v>
      </c>
      <c r="D1540">
        <v>9.0999999999999998E-2</v>
      </c>
    </row>
    <row r="1541" spans="1:4" x14ac:dyDescent="0.2">
      <c r="A1541" t="s">
        <v>4</v>
      </c>
      <c r="B1541">
        <v>1539</v>
      </c>
      <c r="C1541">
        <v>718.82799999999997</v>
      </c>
      <c r="D1541">
        <v>9.0999999999999998E-2</v>
      </c>
    </row>
    <row r="1542" spans="1:4" x14ac:dyDescent="0.2">
      <c r="A1542" t="s">
        <v>4</v>
      </c>
      <c r="B1542">
        <v>1540</v>
      </c>
      <c r="C1542">
        <v>719.02700000000004</v>
      </c>
      <c r="D1542">
        <v>9.1999999999999998E-2</v>
      </c>
    </row>
    <row r="1543" spans="1:4" x14ac:dyDescent="0.2">
      <c r="A1543" t="s">
        <v>4</v>
      </c>
      <c r="B1543">
        <v>1541</v>
      </c>
      <c r="C1543">
        <v>719.226</v>
      </c>
      <c r="D1543">
        <v>9.1999999999999998E-2</v>
      </c>
    </row>
    <row r="1544" spans="1:4" x14ac:dyDescent="0.2">
      <c r="A1544" t="s">
        <v>4</v>
      </c>
      <c r="B1544">
        <v>1542</v>
      </c>
      <c r="C1544">
        <v>719.42499999999995</v>
      </c>
      <c r="D1544">
        <v>9.2999999999999999E-2</v>
      </c>
    </row>
    <row r="1545" spans="1:4" x14ac:dyDescent="0.2">
      <c r="A1545" t="s">
        <v>4</v>
      </c>
      <c r="B1545">
        <v>1543</v>
      </c>
      <c r="C1545">
        <v>719.62400000000002</v>
      </c>
      <c r="D1545">
        <v>9.2999999999999999E-2</v>
      </c>
    </row>
    <row r="1546" spans="1:4" x14ac:dyDescent="0.2">
      <c r="A1546" t="s">
        <v>4</v>
      </c>
      <c r="B1546">
        <v>1544</v>
      </c>
      <c r="C1546">
        <v>719.822</v>
      </c>
      <c r="D1546">
        <v>9.2999999999999999E-2</v>
      </c>
    </row>
    <row r="1547" spans="1:4" x14ac:dyDescent="0.2">
      <c r="A1547" t="s">
        <v>4</v>
      </c>
      <c r="B1547">
        <v>1545</v>
      </c>
      <c r="C1547">
        <v>720.02099999999996</v>
      </c>
      <c r="D1547">
        <v>9.4E-2</v>
      </c>
    </row>
    <row r="1548" spans="1:4" x14ac:dyDescent="0.2">
      <c r="A1548" t="s">
        <v>4</v>
      </c>
      <c r="B1548">
        <v>1546</v>
      </c>
      <c r="C1548">
        <v>720.22</v>
      </c>
      <c r="D1548">
        <v>9.4E-2</v>
      </c>
    </row>
    <row r="1549" spans="1:4" x14ac:dyDescent="0.2">
      <c r="A1549" t="s">
        <v>4</v>
      </c>
      <c r="B1549">
        <v>1547</v>
      </c>
      <c r="C1549">
        <v>720.41800000000001</v>
      </c>
      <c r="D1549">
        <v>9.4E-2</v>
      </c>
    </row>
    <row r="1550" spans="1:4" x14ac:dyDescent="0.2">
      <c r="A1550" t="s">
        <v>4</v>
      </c>
      <c r="B1550">
        <v>1548</v>
      </c>
      <c r="C1550">
        <v>720.61699999999996</v>
      </c>
      <c r="D1550">
        <v>9.2999999999999999E-2</v>
      </c>
    </row>
    <row r="1551" spans="1:4" x14ac:dyDescent="0.2">
      <c r="A1551" t="s">
        <v>4</v>
      </c>
      <c r="B1551">
        <v>1549</v>
      </c>
      <c r="C1551">
        <v>720.81500000000005</v>
      </c>
      <c r="D1551">
        <v>9.2999999999999999E-2</v>
      </c>
    </row>
    <row r="1552" spans="1:4" x14ac:dyDescent="0.2">
      <c r="A1552" t="s">
        <v>4</v>
      </c>
      <c r="B1552">
        <v>1550</v>
      </c>
      <c r="C1552">
        <v>721.01400000000001</v>
      </c>
      <c r="D1552">
        <v>9.2999999999999999E-2</v>
      </c>
    </row>
    <row r="1553" spans="1:4" x14ac:dyDescent="0.2">
      <c r="A1553" t="s">
        <v>4</v>
      </c>
      <c r="B1553">
        <v>1551</v>
      </c>
      <c r="C1553">
        <v>721.21199999999999</v>
      </c>
      <c r="D1553">
        <v>9.2999999999999999E-2</v>
      </c>
    </row>
    <row r="1554" spans="1:4" x14ac:dyDescent="0.2">
      <c r="A1554" t="s">
        <v>4</v>
      </c>
      <c r="B1554">
        <v>1552</v>
      </c>
      <c r="C1554">
        <v>721.41099999999994</v>
      </c>
      <c r="D1554">
        <v>9.2999999999999999E-2</v>
      </c>
    </row>
    <row r="1555" spans="1:4" x14ac:dyDescent="0.2">
      <c r="A1555" t="s">
        <v>4</v>
      </c>
      <c r="B1555">
        <v>1553</v>
      </c>
      <c r="C1555">
        <v>721.60900000000004</v>
      </c>
      <c r="D1555">
        <v>9.4E-2</v>
      </c>
    </row>
    <row r="1556" spans="1:4" x14ac:dyDescent="0.2">
      <c r="A1556" t="s">
        <v>4</v>
      </c>
      <c r="B1556">
        <v>1554</v>
      </c>
      <c r="C1556">
        <v>721.80799999999999</v>
      </c>
      <c r="D1556">
        <v>9.5000000000000001E-2</v>
      </c>
    </row>
    <row r="1557" spans="1:4" x14ac:dyDescent="0.2">
      <c r="A1557" t="s">
        <v>4</v>
      </c>
      <c r="B1557">
        <v>1555</v>
      </c>
      <c r="C1557">
        <v>722.00599999999997</v>
      </c>
      <c r="D1557">
        <v>9.5000000000000001E-2</v>
      </c>
    </row>
    <row r="1558" spans="1:4" x14ac:dyDescent="0.2">
      <c r="A1558" t="s">
        <v>4</v>
      </c>
      <c r="B1558">
        <v>1556</v>
      </c>
      <c r="C1558">
        <v>722.20399999999995</v>
      </c>
      <c r="D1558">
        <v>9.5000000000000001E-2</v>
      </c>
    </row>
    <row r="1559" spans="1:4" x14ac:dyDescent="0.2">
      <c r="A1559" t="s">
        <v>4</v>
      </c>
      <c r="B1559">
        <v>1557</v>
      </c>
      <c r="C1559">
        <v>722.40300000000002</v>
      </c>
      <c r="D1559">
        <v>9.5000000000000001E-2</v>
      </c>
    </row>
    <row r="1560" spans="1:4" x14ac:dyDescent="0.2">
      <c r="A1560" t="s">
        <v>4</v>
      </c>
      <c r="B1560">
        <v>1558</v>
      </c>
      <c r="C1560">
        <v>722.601</v>
      </c>
      <c r="D1560">
        <v>9.4E-2</v>
      </c>
    </row>
    <row r="1561" spans="1:4" x14ac:dyDescent="0.2">
      <c r="A1561" t="s">
        <v>4</v>
      </c>
      <c r="B1561">
        <v>1559</v>
      </c>
      <c r="C1561">
        <v>722.79899999999998</v>
      </c>
      <c r="D1561">
        <v>9.4E-2</v>
      </c>
    </row>
    <row r="1562" spans="1:4" x14ac:dyDescent="0.2">
      <c r="A1562" t="s">
        <v>4</v>
      </c>
      <c r="B1562">
        <v>1560</v>
      </c>
      <c r="C1562">
        <v>722.99699999999996</v>
      </c>
      <c r="D1562">
        <v>9.2999999999999999E-2</v>
      </c>
    </row>
    <row r="1563" spans="1:4" x14ac:dyDescent="0.2">
      <c r="A1563" t="s">
        <v>4</v>
      </c>
      <c r="B1563">
        <v>1561</v>
      </c>
      <c r="C1563">
        <v>723.19500000000005</v>
      </c>
      <c r="D1563">
        <v>9.2999999999999999E-2</v>
      </c>
    </row>
    <row r="1564" spans="1:4" x14ac:dyDescent="0.2">
      <c r="A1564" t="s">
        <v>4</v>
      </c>
      <c r="B1564">
        <v>1562</v>
      </c>
      <c r="C1564">
        <v>723.39300000000003</v>
      </c>
      <c r="D1564">
        <v>9.2999999999999999E-2</v>
      </c>
    </row>
    <row r="1565" spans="1:4" x14ac:dyDescent="0.2">
      <c r="A1565" t="s">
        <v>4</v>
      </c>
      <c r="B1565">
        <v>1563</v>
      </c>
      <c r="C1565">
        <v>723.59199999999998</v>
      </c>
      <c r="D1565">
        <v>9.2999999999999999E-2</v>
      </c>
    </row>
    <row r="1566" spans="1:4" x14ac:dyDescent="0.2">
      <c r="A1566" t="s">
        <v>4</v>
      </c>
      <c r="B1566">
        <v>1564</v>
      </c>
      <c r="C1566">
        <v>723.79</v>
      </c>
      <c r="D1566">
        <v>9.4E-2</v>
      </c>
    </row>
    <row r="1567" spans="1:4" x14ac:dyDescent="0.2">
      <c r="A1567" t="s">
        <v>4</v>
      </c>
      <c r="B1567">
        <v>1565</v>
      </c>
      <c r="C1567">
        <v>723.98800000000006</v>
      </c>
      <c r="D1567">
        <v>9.4E-2</v>
      </c>
    </row>
    <row r="1568" spans="1:4" x14ac:dyDescent="0.2">
      <c r="A1568" t="s">
        <v>4</v>
      </c>
      <c r="B1568">
        <v>1566</v>
      </c>
      <c r="C1568">
        <v>724.18600000000004</v>
      </c>
      <c r="D1568">
        <v>9.2999999999999999E-2</v>
      </c>
    </row>
    <row r="1569" spans="1:4" x14ac:dyDescent="0.2">
      <c r="A1569" t="s">
        <v>4</v>
      </c>
      <c r="B1569">
        <v>1567</v>
      </c>
      <c r="C1569">
        <v>724.38400000000001</v>
      </c>
      <c r="D1569">
        <v>9.1999999999999998E-2</v>
      </c>
    </row>
    <row r="1570" spans="1:4" x14ac:dyDescent="0.2">
      <c r="A1570" t="s">
        <v>4</v>
      </c>
      <c r="B1570">
        <v>1568</v>
      </c>
      <c r="C1570">
        <v>724.58100000000002</v>
      </c>
      <c r="D1570">
        <v>9.0999999999999998E-2</v>
      </c>
    </row>
    <row r="1571" spans="1:4" x14ac:dyDescent="0.2">
      <c r="A1571" t="s">
        <v>4</v>
      </c>
      <c r="B1571">
        <v>1569</v>
      </c>
      <c r="C1571">
        <v>724.779</v>
      </c>
      <c r="D1571">
        <v>9.0999999999999998E-2</v>
      </c>
    </row>
    <row r="1572" spans="1:4" x14ac:dyDescent="0.2">
      <c r="A1572" t="s">
        <v>4</v>
      </c>
      <c r="B1572">
        <v>1570</v>
      </c>
      <c r="C1572">
        <v>724.97699999999998</v>
      </c>
      <c r="D1572">
        <v>9.1999999999999998E-2</v>
      </c>
    </row>
    <row r="1573" spans="1:4" x14ac:dyDescent="0.2">
      <c r="A1573" t="s">
        <v>4</v>
      </c>
      <c r="B1573">
        <v>1571</v>
      </c>
      <c r="C1573">
        <v>725.17499999999995</v>
      </c>
      <c r="D1573">
        <v>9.2999999999999999E-2</v>
      </c>
    </row>
    <row r="1574" spans="1:4" x14ac:dyDescent="0.2">
      <c r="A1574" t="s">
        <v>4</v>
      </c>
      <c r="B1574">
        <v>1572</v>
      </c>
      <c r="C1574">
        <v>725.37300000000005</v>
      </c>
      <c r="D1574">
        <v>9.5000000000000001E-2</v>
      </c>
    </row>
    <row r="1575" spans="1:4" x14ac:dyDescent="0.2">
      <c r="A1575" t="s">
        <v>4</v>
      </c>
      <c r="B1575">
        <v>1573</v>
      </c>
      <c r="C1575">
        <v>725.57</v>
      </c>
      <c r="D1575">
        <v>9.5000000000000001E-2</v>
      </c>
    </row>
    <row r="1576" spans="1:4" x14ac:dyDescent="0.2">
      <c r="A1576" t="s">
        <v>4</v>
      </c>
      <c r="B1576">
        <v>1574</v>
      </c>
      <c r="C1576">
        <v>725.76800000000003</v>
      </c>
      <c r="D1576">
        <v>9.5000000000000001E-2</v>
      </c>
    </row>
    <row r="1577" spans="1:4" x14ac:dyDescent="0.2">
      <c r="A1577" t="s">
        <v>4</v>
      </c>
      <c r="B1577">
        <v>1575</v>
      </c>
      <c r="C1577">
        <v>725.96600000000001</v>
      </c>
      <c r="D1577">
        <v>9.5000000000000001E-2</v>
      </c>
    </row>
    <row r="1578" spans="1:4" x14ac:dyDescent="0.2">
      <c r="A1578" t="s">
        <v>4</v>
      </c>
      <c r="B1578">
        <v>1576</v>
      </c>
      <c r="C1578">
        <v>726.16300000000001</v>
      </c>
      <c r="D1578">
        <v>9.4E-2</v>
      </c>
    </row>
    <row r="1579" spans="1:4" x14ac:dyDescent="0.2">
      <c r="A1579" t="s">
        <v>4</v>
      </c>
      <c r="B1579">
        <v>1577</v>
      </c>
      <c r="C1579">
        <v>726.36099999999999</v>
      </c>
      <c r="D1579">
        <v>9.4E-2</v>
      </c>
    </row>
    <row r="1580" spans="1:4" x14ac:dyDescent="0.2">
      <c r="A1580" t="s">
        <v>4</v>
      </c>
      <c r="B1580">
        <v>1578</v>
      </c>
      <c r="C1580">
        <v>726.55899999999997</v>
      </c>
      <c r="D1580">
        <v>9.4E-2</v>
      </c>
    </row>
    <row r="1581" spans="1:4" x14ac:dyDescent="0.2">
      <c r="A1581" t="s">
        <v>4</v>
      </c>
      <c r="B1581">
        <v>1579</v>
      </c>
      <c r="C1581">
        <v>726.75599999999997</v>
      </c>
      <c r="D1581">
        <v>9.4E-2</v>
      </c>
    </row>
    <row r="1582" spans="1:4" x14ac:dyDescent="0.2">
      <c r="A1582" t="s">
        <v>4</v>
      </c>
      <c r="B1582">
        <v>1580</v>
      </c>
      <c r="C1582">
        <v>726.95399999999995</v>
      </c>
      <c r="D1582">
        <v>9.5000000000000001E-2</v>
      </c>
    </row>
    <row r="1583" spans="1:4" x14ac:dyDescent="0.2">
      <c r="A1583" t="s">
        <v>4</v>
      </c>
      <c r="B1583">
        <v>1581</v>
      </c>
      <c r="C1583">
        <v>727.15099999999995</v>
      </c>
      <c r="D1583">
        <v>9.6000000000000002E-2</v>
      </c>
    </row>
    <row r="1584" spans="1:4" x14ac:dyDescent="0.2">
      <c r="A1584" t="s">
        <v>4</v>
      </c>
      <c r="B1584">
        <v>1582</v>
      </c>
      <c r="C1584">
        <v>727.34900000000005</v>
      </c>
      <c r="D1584">
        <v>9.6000000000000002E-2</v>
      </c>
    </row>
    <row r="1585" spans="1:4" x14ac:dyDescent="0.2">
      <c r="A1585" t="s">
        <v>4</v>
      </c>
      <c r="B1585">
        <v>1583</v>
      </c>
      <c r="C1585">
        <v>727.54600000000005</v>
      </c>
      <c r="D1585">
        <v>9.7000000000000003E-2</v>
      </c>
    </row>
    <row r="1586" spans="1:4" x14ac:dyDescent="0.2">
      <c r="A1586" t="s">
        <v>4</v>
      </c>
      <c r="B1586">
        <v>1584</v>
      </c>
      <c r="C1586">
        <v>727.74300000000005</v>
      </c>
      <c r="D1586">
        <v>9.7000000000000003E-2</v>
      </c>
    </row>
    <row r="1587" spans="1:4" x14ac:dyDescent="0.2">
      <c r="A1587" t="s">
        <v>4</v>
      </c>
      <c r="B1587">
        <v>1585</v>
      </c>
      <c r="C1587">
        <v>727.94100000000003</v>
      </c>
      <c r="D1587">
        <v>9.7000000000000003E-2</v>
      </c>
    </row>
    <row r="1588" spans="1:4" x14ac:dyDescent="0.2">
      <c r="A1588" t="s">
        <v>4</v>
      </c>
      <c r="B1588">
        <v>1586</v>
      </c>
      <c r="C1588">
        <v>728.13800000000003</v>
      </c>
      <c r="D1588">
        <v>9.7000000000000003E-2</v>
      </c>
    </row>
    <row r="1589" spans="1:4" x14ac:dyDescent="0.2">
      <c r="A1589" t="s">
        <v>4</v>
      </c>
      <c r="B1589">
        <v>1587</v>
      </c>
      <c r="C1589">
        <v>728.33500000000004</v>
      </c>
      <c r="D1589">
        <v>9.7000000000000003E-2</v>
      </c>
    </row>
    <row r="1590" spans="1:4" x14ac:dyDescent="0.2">
      <c r="A1590" t="s">
        <v>4</v>
      </c>
      <c r="B1590">
        <v>1588</v>
      </c>
      <c r="C1590">
        <v>728.53200000000004</v>
      </c>
      <c r="D1590">
        <v>9.7000000000000003E-2</v>
      </c>
    </row>
    <row r="1591" spans="1:4" x14ac:dyDescent="0.2">
      <c r="A1591" t="s">
        <v>4</v>
      </c>
      <c r="B1591">
        <v>1589</v>
      </c>
      <c r="C1591">
        <v>728.73</v>
      </c>
      <c r="D1591">
        <v>9.7000000000000003E-2</v>
      </c>
    </row>
    <row r="1592" spans="1:4" x14ac:dyDescent="0.2">
      <c r="A1592" t="s">
        <v>4</v>
      </c>
      <c r="B1592">
        <v>1590</v>
      </c>
      <c r="C1592">
        <v>728.92700000000002</v>
      </c>
      <c r="D1592">
        <v>9.7000000000000003E-2</v>
      </c>
    </row>
    <row r="1593" spans="1:4" x14ac:dyDescent="0.2">
      <c r="A1593" t="s">
        <v>4</v>
      </c>
      <c r="B1593">
        <v>1591</v>
      </c>
      <c r="C1593">
        <v>729.12400000000002</v>
      </c>
      <c r="D1593">
        <v>9.7000000000000003E-2</v>
      </c>
    </row>
    <row r="1594" spans="1:4" x14ac:dyDescent="0.2">
      <c r="A1594" t="s">
        <v>4</v>
      </c>
      <c r="B1594">
        <v>1592</v>
      </c>
      <c r="C1594">
        <v>729.32100000000003</v>
      </c>
      <c r="D1594">
        <v>9.7000000000000003E-2</v>
      </c>
    </row>
    <row r="1595" spans="1:4" x14ac:dyDescent="0.2">
      <c r="A1595" t="s">
        <v>4</v>
      </c>
      <c r="B1595">
        <v>1593</v>
      </c>
      <c r="C1595">
        <v>729.51800000000003</v>
      </c>
      <c r="D1595">
        <v>9.7000000000000003E-2</v>
      </c>
    </row>
    <row r="1596" spans="1:4" x14ac:dyDescent="0.2">
      <c r="A1596" t="s">
        <v>4</v>
      </c>
      <c r="B1596">
        <v>1594</v>
      </c>
      <c r="C1596">
        <v>729.71500000000003</v>
      </c>
      <c r="D1596">
        <v>9.7000000000000003E-2</v>
      </c>
    </row>
    <row r="1597" spans="1:4" x14ac:dyDescent="0.2">
      <c r="A1597" t="s">
        <v>4</v>
      </c>
      <c r="B1597">
        <v>1595</v>
      </c>
      <c r="C1597">
        <v>729.91200000000003</v>
      </c>
      <c r="D1597">
        <v>9.7000000000000003E-2</v>
      </c>
    </row>
    <row r="1598" spans="1:4" x14ac:dyDescent="0.2">
      <c r="A1598" t="s">
        <v>4</v>
      </c>
      <c r="B1598">
        <v>1596</v>
      </c>
      <c r="C1598">
        <v>730.10900000000004</v>
      </c>
      <c r="D1598">
        <v>9.7000000000000003E-2</v>
      </c>
    </row>
    <row r="1599" spans="1:4" x14ac:dyDescent="0.2">
      <c r="A1599" t="s">
        <v>4</v>
      </c>
      <c r="B1599">
        <v>1597</v>
      </c>
      <c r="C1599">
        <v>730.30600000000004</v>
      </c>
      <c r="D1599">
        <v>9.7000000000000003E-2</v>
      </c>
    </row>
    <row r="1600" spans="1:4" x14ac:dyDescent="0.2">
      <c r="A1600" t="s">
        <v>4</v>
      </c>
      <c r="B1600">
        <v>1598</v>
      </c>
      <c r="C1600">
        <v>730.50300000000004</v>
      </c>
      <c r="D1600">
        <v>9.7000000000000003E-2</v>
      </c>
    </row>
    <row r="1601" spans="1:4" x14ac:dyDescent="0.2">
      <c r="A1601" t="s">
        <v>4</v>
      </c>
      <c r="B1601">
        <v>1599</v>
      </c>
      <c r="C1601">
        <v>730.7</v>
      </c>
      <c r="D1601">
        <v>9.7000000000000003E-2</v>
      </c>
    </row>
    <row r="1602" spans="1:4" x14ac:dyDescent="0.2">
      <c r="A1602" t="s">
        <v>4</v>
      </c>
      <c r="B1602">
        <v>1600</v>
      </c>
      <c r="C1602">
        <v>730.89700000000005</v>
      </c>
      <c r="D1602">
        <v>9.6000000000000002E-2</v>
      </c>
    </row>
    <row r="1603" spans="1:4" x14ac:dyDescent="0.2">
      <c r="A1603" t="s">
        <v>4</v>
      </c>
      <c r="B1603">
        <v>1601</v>
      </c>
      <c r="C1603">
        <v>731.09299999999996</v>
      </c>
      <c r="D1603">
        <v>9.5000000000000001E-2</v>
      </c>
    </row>
    <row r="1604" spans="1:4" x14ac:dyDescent="0.2">
      <c r="A1604" t="s">
        <v>4</v>
      </c>
      <c r="B1604">
        <v>1602</v>
      </c>
      <c r="C1604">
        <v>731.29</v>
      </c>
      <c r="D1604">
        <v>9.4E-2</v>
      </c>
    </row>
    <row r="1605" spans="1:4" x14ac:dyDescent="0.2">
      <c r="A1605" t="s">
        <v>4</v>
      </c>
      <c r="B1605">
        <v>1603</v>
      </c>
      <c r="C1605">
        <v>731.48699999999997</v>
      </c>
      <c r="D1605">
        <v>9.2999999999999999E-2</v>
      </c>
    </row>
    <row r="1606" spans="1:4" x14ac:dyDescent="0.2">
      <c r="A1606" t="s">
        <v>4</v>
      </c>
      <c r="B1606">
        <v>1604</v>
      </c>
      <c r="C1606">
        <v>731.68399999999997</v>
      </c>
      <c r="D1606">
        <v>9.1999999999999998E-2</v>
      </c>
    </row>
    <row r="1607" spans="1:4" x14ac:dyDescent="0.2">
      <c r="A1607" t="s">
        <v>4</v>
      </c>
      <c r="B1607">
        <v>1605</v>
      </c>
      <c r="C1607">
        <v>731.88</v>
      </c>
      <c r="D1607">
        <v>9.1999999999999998E-2</v>
      </c>
    </row>
    <row r="1608" spans="1:4" x14ac:dyDescent="0.2">
      <c r="A1608" t="s">
        <v>4</v>
      </c>
      <c r="B1608">
        <v>1606</v>
      </c>
      <c r="C1608">
        <v>732.077</v>
      </c>
      <c r="D1608">
        <v>9.2999999999999999E-2</v>
      </c>
    </row>
    <row r="1609" spans="1:4" x14ac:dyDescent="0.2">
      <c r="A1609" t="s">
        <v>4</v>
      </c>
      <c r="B1609">
        <v>1607</v>
      </c>
      <c r="C1609">
        <v>732.27300000000002</v>
      </c>
      <c r="D1609">
        <v>9.1999999999999998E-2</v>
      </c>
    </row>
    <row r="1610" spans="1:4" x14ac:dyDescent="0.2">
      <c r="A1610" t="s">
        <v>4</v>
      </c>
      <c r="B1610">
        <v>1608</v>
      </c>
      <c r="C1610">
        <v>732.47</v>
      </c>
      <c r="D1610">
        <v>9.1999999999999998E-2</v>
      </c>
    </row>
    <row r="1611" spans="1:4" x14ac:dyDescent="0.2">
      <c r="A1611" t="s">
        <v>4</v>
      </c>
      <c r="B1611">
        <v>1609</v>
      </c>
      <c r="C1611">
        <v>732.66600000000005</v>
      </c>
      <c r="D1611">
        <v>9.0999999999999998E-2</v>
      </c>
    </row>
    <row r="1612" spans="1:4" x14ac:dyDescent="0.2">
      <c r="A1612" t="s">
        <v>4</v>
      </c>
      <c r="B1612">
        <v>1610</v>
      </c>
      <c r="C1612">
        <v>732.86300000000006</v>
      </c>
      <c r="D1612">
        <v>0.09</v>
      </c>
    </row>
    <row r="1613" spans="1:4" x14ac:dyDescent="0.2">
      <c r="A1613" t="s">
        <v>4</v>
      </c>
      <c r="B1613">
        <v>1611</v>
      </c>
      <c r="C1613">
        <v>733.05899999999997</v>
      </c>
      <c r="D1613">
        <v>0.09</v>
      </c>
    </row>
    <row r="1614" spans="1:4" x14ac:dyDescent="0.2">
      <c r="A1614" t="s">
        <v>4</v>
      </c>
      <c r="B1614">
        <v>1612</v>
      </c>
      <c r="C1614">
        <v>733.25599999999997</v>
      </c>
      <c r="D1614">
        <v>9.0999999999999998E-2</v>
      </c>
    </row>
    <row r="1615" spans="1:4" x14ac:dyDescent="0.2">
      <c r="A1615" t="s">
        <v>4</v>
      </c>
      <c r="B1615">
        <v>1613</v>
      </c>
      <c r="C1615">
        <v>733.452</v>
      </c>
      <c r="D1615">
        <v>9.1999999999999998E-2</v>
      </c>
    </row>
    <row r="1616" spans="1:4" x14ac:dyDescent="0.2">
      <c r="A1616" t="s">
        <v>4</v>
      </c>
      <c r="B1616">
        <v>1614</v>
      </c>
      <c r="C1616">
        <v>733.64800000000002</v>
      </c>
      <c r="D1616">
        <v>9.2999999999999999E-2</v>
      </c>
    </row>
    <row r="1617" spans="1:4" x14ac:dyDescent="0.2">
      <c r="A1617" t="s">
        <v>4</v>
      </c>
      <c r="B1617">
        <v>1615</v>
      </c>
      <c r="C1617">
        <v>733.84500000000003</v>
      </c>
      <c r="D1617">
        <v>9.2999999999999999E-2</v>
      </c>
    </row>
    <row r="1618" spans="1:4" x14ac:dyDescent="0.2">
      <c r="A1618" t="s">
        <v>4</v>
      </c>
      <c r="B1618">
        <v>1616</v>
      </c>
      <c r="C1618">
        <v>734.04100000000005</v>
      </c>
      <c r="D1618">
        <v>9.1999999999999998E-2</v>
      </c>
    </row>
    <row r="1619" spans="1:4" x14ac:dyDescent="0.2">
      <c r="A1619" t="s">
        <v>4</v>
      </c>
      <c r="B1619">
        <v>1617</v>
      </c>
      <c r="C1619">
        <v>734.23699999999997</v>
      </c>
      <c r="D1619">
        <v>9.0999999999999998E-2</v>
      </c>
    </row>
    <row r="1620" spans="1:4" x14ac:dyDescent="0.2">
      <c r="A1620" t="s">
        <v>4</v>
      </c>
      <c r="B1620">
        <v>1618</v>
      </c>
      <c r="C1620">
        <v>734.43299999999999</v>
      </c>
      <c r="D1620">
        <v>0.09</v>
      </c>
    </row>
    <row r="1621" spans="1:4" x14ac:dyDescent="0.2">
      <c r="A1621" t="s">
        <v>4</v>
      </c>
      <c r="B1621">
        <v>1619</v>
      </c>
      <c r="C1621">
        <v>734.63</v>
      </c>
      <c r="D1621">
        <v>0.09</v>
      </c>
    </row>
    <row r="1622" spans="1:4" x14ac:dyDescent="0.2">
      <c r="A1622" t="s">
        <v>4</v>
      </c>
      <c r="B1622">
        <v>1620</v>
      </c>
      <c r="C1622">
        <v>734.82600000000002</v>
      </c>
      <c r="D1622">
        <v>0.09</v>
      </c>
    </row>
    <row r="1623" spans="1:4" x14ac:dyDescent="0.2">
      <c r="A1623" t="s">
        <v>4</v>
      </c>
      <c r="B1623">
        <v>1621</v>
      </c>
      <c r="C1623">
        <v>735.02200000000005</v>
      </c>
      <c r="D1623">
        <v>0.09</v>
      </c>
    </row>
    <row r="1624" spans="1:4" x14ac:dyDescent="0.2">
      <c r="A1624" t="s">
        <v>4</v>
      </c>
      <c r="B1624">
        <v>1622</v>
      </c>
      <c r="C1624">
        <v>735.21799999999996</v>
      </c>
      <c r="D1624">
        <v>0.09</v>
      </c>
    </row>
    <row r="1625" spans="1:4" x14ac:dyDescent="0.2">
      <c r="A1625" t="s">
        <v>4</v>
      </c>
      <c r="B1625">
        <v>1623</v>
      </c>
      <c r="C1625">
        <v>735.41399999999999</v>
      </c>
      <c r="D1625">
        <v>0.09</v>
      </c>
    </row>
    <row r="1626" spans="1:4" x14ac:dyDescent="0.2">
      <c r="A1626" t="s">
        <v>4</v>
      </c>
      <c r="B1626">
        <v>1624</v>
      </c>
      <c r="C1626">
        <v>735.61</v>
      </c>
      <c r="D1626">
        <v>0.09</v>
      </c>
    </row>
    <row r="1627" spans="1:4" x14ac:dyDescent="0.2">
      <c r="A1627" t="s">
        <v>4</v>
      </c>
      <c r="B1627">
        <v>1625</v>
      </c>
      <c r="C1627">
        <v>735.80600000000004</v>
      </c>
      <c r="D1627">
        <v>0.09</v>
      </c>
    </row>
    <row r="1628" spans="1:4" x14ac:dyDescent="0.2">
      <c r="A1628" t="s">
        <v>4</v>
      </c>
      <c r="B1628">
        <v>1626</v>
      </c>
      <c r="C1628">
        <v>736.00199999999995</v>
      </c>
      <c r="D1628">
        <v>0.09</v>
      </c>
    </row>
    <row r="1629" spans="1:4" x14ac:dyDescent="0.2">
      <c r="A1629" t="s">
        <v>4</v>
      </c>
      <c r="B1629">
        <v>1627</v>
      </c>
      <c r="C1629">
        <v>736.19799999999998</v>
      </c>
      <c r="D1629">
        <v>0.09</v>
      </c>
    </row>
    <row r="1630" spans="1:4" x14ac:dyDescent="0.2">
      <c r="A1630" t="s">
        <v>4</v>
      </c>
      <c r="B1630">
        <v>1628</v>
      </c>
      <c r="C1630">
        <v>736.39400000000001</v>
      </c>
      <c r="D1630">
        <v>0.09</v>
      </c>
    </row>
    <row r="1631" spans="1:4" x14ac:dyDescent="0.2">
      <c r="A1631" t="s">
        <v>4</v>
      </c>
      <c r="B1631">
        <v>1629</v>
      </c>
      <c r="C1631">
        <v>736.58900000000006</v>
      </c>
      <c r="D1631">
        <v>0.09</v>
      </c>
    </row>
    <row r="1632" spans="1:4" x14ac:dyDescent="0.2">
      <c r="A1632" t="s">
        <v>4</v>
      </c>
      <c r="B1632">
        <v>1630</v>
      </c>
      <c r="C1632">
        <v>736.78499999999997</v>
      </c>
      <c r="D1632">
        <v>9.0999999999999998E-2</v>
      </c>
    </row>
    <row r="1633" spans="1:4" x14ac:dyDescent="0.2">
      <c r="A1633" t="s">
        <v>4</v>
      </c>
      <c r="B1633">
        <v>1631</v>
      </c>
      <c r="C1633">
        <v>736.98099999999999</v>
      </c>
      <c r="D1633">
        <v>0.09</v>
      </c>
    </row>
    <row r="1634" spans="1:4" x14ac:dyDescent="0.2">
      <c r="A1634" t="s">
        <v>4</v>
      </c>
      <c r="B1634">
        <v>1632</v>
      </c>
      <c r="C1634">
        <v>737.17700000000002</v>
      </c>
      <c r="D1634">
        <v>0.09</v>
      </c>
    </row>
    <row r="1635" spans="1:4" x14ac:dyDescent="0.2">
      <c r="A1635" t="s">
        <v>4</v>
      </c>
      <c r="B1635">
        <v>1633</v>
      </c>
      <c r="C1635">
        <v>737.37199999999996</v>
      </c>
      <c r="D1635">
        <v>0.09</v>
      </c>
    </row>
    <row r="1636" spans="1:4" x14ac:dyDescent="0.2">
      <c r="A1636" t="s">
        <v>4</v>
      </c>
      <c r="B1636">
        <v>1634</v>
      </c>
      <c r="C1636">
        <v>737.56799999999998</v>
      </c>
      <c r="D1636">
        <v>0.09</v>
      </c>
    </row>
    <row r="1637" spans="1:4" x14ac:dyDescent="0.2">
      <c r="A1637" t="s">
        <v>4</v>
      </c>
      <c r="B1637">
        <v>1635</v>
      </c>
      <c r="C1637">
        <v>737.76400000000001</v>
      </c>
      <c r="D1637">
        <v>0.09</v>
      </c>
    </row>
    <row r="1638" spans="1:4" x14ac:dyDescent="0.2">
      <c r="A1638" t="s">
        <v>4</v>
      </c>
      <c r="B1638">
        <v>1636</v>
      </c>
      <c r="C1638">
        <v>737.95899999999995</v>
      </c>
      <c r="D1638">
        <v>0.09</v>
      </c>
    </row>
    <row r="1639" spans="1:4" x14ac:dyDescent="0.2">
      <c r="A1639" t="s">
        <v>4</v>
      </c>
      <c r="B1639">
        <v>1637</v>
      </c>
      <c r="C1639">
        <v>738.15499999999997</v>
      </c>
      <c r="D1639">
        <v>0.09</v>
      </c>
    </row>
    <row r="1640" spans="1:4" x14ac:dyDescent="0.2">
      <c r="A1640" t="s">
        <v>4</v>
      </c>
      <c r="B1640">
        <v>1638</v>
      </c>
      <c r="C1640">
        <v>738.35</v>
      </c>
      <c r="D1640">
        <v>0.09</v>
      </c>
    </row>
    <row r="1641" spans="1:4" x14ac:dyDescent="0.2">
      <c r="A1641" t="s">
        <v>4</v>
      </c>
      <c r="B1641">
        <v>1639</v>
      </c>
      <c r="C1641">
        <v>738.54600000000005</v>
      </c>
      <c r="D1641">
        <v>0.09</v>
      </c>
    </row>
    <row r="1642" spans="1:4" x14ac:dyDescent="0.2">
      <c r="A1642" t="s">
        <v>4</v>
      </c>
      <c r="B1642">
        <v>1640</v>
      </c>
      <c r="C1642">
        <v>738.74099999999999</v>
      </c>
      <c r="D1642">
        <v>0.09</v>
      </c>
    </row>
    <row r="1643" spans="1:4" x14ac:dyDescent="0.2">
      <c r="A1643" t="s">
        <v>4</v>
      </c>
      <c r="B1643">
        <v>1641</v>
      </c>
      <c r="C1643">
        <v>738.93700000000001</v>
      </c>
      <c r="D1643">
        <v>0.09</v>
      </c>
    </row>
    <row r="1644" spans="1:4" x14ac:dyDescent="0.2">
      <c r="A1644" t="s">
        <v>4</v>
      </c>
      <c r="B1644">
        <v>1642</v>
      </c>
      <c r="C1644">
        <v>739.13199999999995</v>
      </c>
      <c r="D1644">
        <v>0.09</v>
      </c>
    </row>
    <row r="1645" spans="1:4" x14ac:dyDescent="0.2">
      <c r="A1645" t="s">
        <v>4</v>
      </c>
      <c r="B1645">
        <v>1643</v>
      </c>
      <c r="C1645">
        <v>739.327</v>
      </c>
      <c r="D1645">
        <v>9.0999999999999998E-2</v>
      </c>
    </row>
    <row r="1646" spans="1:4" x14ac:dyDescent="0.2">
      <c r="A1646" t="s">
        <v>4</v>
      </c>
      <c r="B1646">
        <v>1644</v>
      </c>
      <c r="C1646">
        <v>739.52300000000002</v>
      </c>
      <c r="D1646">
        <v>9.0999999999999998E-2</v>
      </c>
    </row>
    <row r="1647" spans="1:4" x14ac:dyDescent="0.2">
      <c r="A1647" t="s">
        <v>4</v>
      </c>
      <c r="B1647">
        <v>1645</v>
      </c>
      <c r="C1647">
        <v>739.71799999999996</v>
      </c>
      <c r="D1647">
        <v>9.0999999999999998E-2</v>
      </c>
    </row>
    <row r="1648" spans="1:4" x14ac:dyDescent="0.2">
      <c r="A1648" t="s">
        <v>4</v>
      </c>
      <c r="B1648">
        <v>1646</v>
      </c>
      <c r="C1648">
        <v>739.91300000000001</v>
      </c>
      <c r="D1648">
        <v>9.0999999999999998E-2</v>
      </c>
    </row>
    <row r="1649" spans="1:4" x14ac:dyDescent="0.2">
      <c r="A1649" t="s">
        <v>4</v>
      </c>
      <c r="B1649">
        <v>1647</v>
      </c>
      <c r="C1649">
        <v>740.10799999999995</v>
      </c>
      <c r="D1649">
        <v>9.0999999999999998E-2</v>
      </c>
    </row>
    <row r="1650" spans="1:4" x14ac:dyDescent="0.2">
      <c r="A1650" t="s">
        <v>4</v>
      </c>
      <c r="B1650">
        <v>1648</v>
      </c>
      <c r="C1650">
        <v>740.30399999999997</v>
      </c>
      <c r="D1650">
        <v>9.0999999999999998E-2</v>
      </c>
    </row>
    <row r="1651" spans="1:4" x14ac:dyDescent="0.2">
      <c r="A1651" t="s">
        <v>4</v>
      </c>
      <c r="B1651">
        <v>1649</v>
      </c>
      <c r="C1651">
        <v>740.49900000000002</v>
      </c>
      <c r="D1651">
        <v>9.1999999999999998E-2</v>
      </c>
    </row>
    <row r="1652" spans="1:4" x14ac:dyDescent="0.2">
      <c r="A1652" t="s">
        <v>4</v>
      </c>
      <c r="B1652">
        <v>1650</v>
      </c>
      <c r="C1652">
        <v>740.69399999999996</v>
      </c>
      <c r="D1652">
        <v>9.1999999999999998E-2</v>
      </c>
    </row>
    <row r="1653" spans="1:4" x14ac:dyDescent="0.2">
      <c r="A1653" t="s">
        <v>4</v>
      </c>
      <c r="B1653">
        <v>1651</v>
      </c>
      <c r="C1653">
        <v>740.88900000000001</v>
      </c>
      <c r="D1653">
        <v>9.1999999999999998E-2</v>
      </c>
    </row>
    <row r="1654" spans="1:4" x14ac:dyDescent="0.2">
      <c r="A1654" t="s">
        <v>4</v>
      </c>
      <c r="B1654">
        <v>1652</v>
      </c>
      <c r="C1654">
        <v>741.08399999999995</v>
      </c>
      <c r="D1654">
        <v>9.1999999999999998E-2</v>
      </c>
    </row>
    <row r="1655" spans="1:4" x14ac:dyDescent="0.2">
      <c r="A1655" t="s">
        <v>4</v>
      </c>
      <c r="B1655">
        <v>1653</v>
      </c>
      <c r="C1655">
        <v>741.279</v>
      </c>
      <c r="D1655">
        <v>9.1999999999999998E-2</v>
      </c>
    </row>
    <row r="1656" spans="1:4" x14ac:dyDescent="0.2">
      <c r="A1656" t="s">
        <v>4</v>
      </c>
      <c r="B1656">
        <v>1654</v>
      </c>
      <c r="C1656">
        <v>741.47400000000005</v>
      </c>
      <c r="D1656">
        <v>9.1999999999999998E-2</v>
      </c>
    </row>
    <row r="1657" spans="1:4" x14ac:dyDescent="0.2">
      <c r="A1657" t="s">
        <v>4</v>
      </c>
      <c r="B1657">
        <v>1655</v>
      </c>
      <c r="C1657">
        <v>741.66899999999998</v>
      </c>
      <c r="D1657">
        <v>9.1999999999999998E-2</v>
      </c>
    </row>
    <row r="1658" spans="1:4" x14ac:dyDescent="0.2">
      <c r="A1658" t="s">
        <v>4</v>
      </c>
      <c r="B1658">
        <v>1656</v>
      </c>
      <c r="C1658">
        <v>741.86400000000003</v>
      </c>
      <c r="D1658">
        <v>9.1999999999999998E-2</v>
      </c>
    </row>
    <row r="1659" spans="1:4" x14ac:dyDescent="0.2">
      <c r="A1659" t="s">
        <v>4</v>
      </c>
      <c r="B1659">
        <v>1657</v>
      </c>
      <c r="C1659">
        <v>742.05899999999997</v>
      </c>
      <c r="D1659">
        <v>9.1999999999999998E-2</v>
      </c>
    </row>
    <row r="1660" spans="1:4" x14ac:dyDescent="0.2">
      <c r="A1660" t="s">
        <v>4</v>
      </c>
      <c r="B1660">
        <v>1658</v>
      </c>
      <c r="C1660">
        <v>742.25300000000004</v>
      </c>
      <c r="D1660">
        <v>9.2999999999999999E-2</v>
      </c>
    </row>
    <row r="1661" spans="1:4" x14ac:dyDescent="0.2">
      <c r="A1661" t="s">
        <v>4</v>
      </c>
      <c r="B1661">
        <v>1659</v>
      </c>
      <c r="C1661">
        <v>742.44799999999998</v>
      </c>
      <c r="D1661">
        <v>9.2999999999999999E-2</v>
      </c>
    </row>
    <row r="1662" spans="1:4" x14ac:dyDescent="0.2">
      <c r="A1662" t="s">
        <v>4</v>
      </c>
      <c r="B1662">
        <v>1660</v>
      </c>
      <c r="C1662">
        <v>742.64300000000003</v>
      </c>
      <c r="D1662">
        <v>9.2999999999999999E-2</v>
      </c>
    </row>
    <row r="1663" spans="1:4" x14ac:dyDescent="0.2">
      <c r="A1663" t="s">
        <v>4</v>
      </c>
      <c r="B1663">
        <v>1661</v>
      </c>
      <c r="C1663">
        <v>742.83799999999997</v>
      </c>
      <c r="D1663">
        <v>9.2999999999999999E-2</v>
      </c>
    </row>
    <row r="1664" spans="1:4" x14ac:dyDescent="0.2">
      <c r="A1664" t="s">
        <v>4</v>
      </c>
      <c r="B1664">
        <v>1662</v>
      </c>
      <c r="C1664">
        <v>743.03200000000004</v>
      </c>
      <c r="D1664">
        <v>9.2999999999999999E-2</v>
      </c>
    </row>
    <row r="1665" spans="1:4" x14ac:dyDescent="0.2">
      <c r="A1665" t="s">
        <v>4</v>
      </c>
      <c r="B1665">
        <v>1663</v>
      </c>
      <c r="C1665">
        <v>743.22699999999998</v>
      </c>
      <c r="D1665">
        <v>9.2999999999999999E-2</v>
      </c>
    </row>
    <row r="1666" spans="1:4" x14ac:dyDescent="0.2">
      <c r="A1666" t="s">
        <v>4</v>
      </c>
      <c r="B1666">
        <v>1664</v>
      </c>
      <c r="C1666">
        <v>743.42200000000003</v>
      </c>
      <c r="D1666">
        <v>9.2999999999999999E-2</v>
      </c>
    </row>
    <row r="1667" spans="1:4" x14ac:dyDescent="0.2">
      <c r="A1667" t="s">
        <v>4</v>
      </c>
      <c r="B1667">
        <v>1665</v>
      </c>
      <c r="C1667">
        <v>743.61599999999999</v>
      </c>
      <c r="D1667">
        <v>9.2999999999999999E-2</v>
      </c>
    </row>
    <row r="1668" spans="1:4" x14ac:dyDescent="0.2">
      <c r="A1668" t="s">
        <v>4</v>
      </c>
      <c r="B1668">
        <v>1666</v>
      </c>
      <c r="C1668">
        <v>743.81100000000004</v>
      </c>
      <c r="D1668">
        <v>9.2999999999999999E-2</v>
      </c>
    </row>
    <row r="1669" spans="1:4" x14ac:dyDescent="0.2">
      <c r="A1669" t="s">
        <v>4</v>
      </c>
      <c r="B1669">
        <v>1667</v>
      </c>
      <c r="C1669">
        <v>744.005</v>
      </c>
      <c r="D1669">
        <v>9.4E-2</v>
      </c>
    </row>
    <row r="1670" spans="1:4" x14ac:dyDescent="0.2">
      <c r="A1670" t="s">
        <v>4</v>
      </c>
      <c r="B1670">
        <v>1668</v>
      </c>
      <c r="C1670">
        <v>744.2</v>
      </c>
      <c r="D1670">
        <v>9.4E-2</v>
      </c>
    </row>
    <row r="1671" spans="1:4" x14ac:dyDescent="0.2">
      <c r="A1671" t="s">
        <v>4</v>
      </c>
      <c r="B1671">
        <v>1669</v>
      </c>
      <c r="C1671">
        <v>744.39400000000001</v>
      </c>
      <c r="D1671">
        <v>9.4E-2</v>
      </c>
    </row>
    <row r="1672" spans="1:4" x14ac:dyDescent="0.2">
      <c r="A1672" t="s">
        <v>4</v>
      </c>
      <c r="B1672">
        <v>1670</v>
      </c>
      <c r="C1672">
        <v>744.58799999999997</v>
      </c>
      <c r="D1672">
        <v>9.4E-2</v>
      </c>
    </row>
    <row r="1673" spans="1:4" x14ac:dyDescent="0.2">
      <c r="A1673" t="s">
        <v>4</v>
      </c>
      <c r="B1673">
        <v>1671</v>
      </c>
      <c r="C1673">
        <v>744.78300000000002</v>
      </c>
      <c r="D1673">
        <v>9.4E-2</v>
      </c>
    </row>
    <row r="1674" spans="1:4" x14ac:dyDescent="0.2">
      <c r="A1674" t="s">
        <v>4</v>
      </c>
      <c r="B1674">
        <v>1672</v>
      </c>
      <c r="C1674">
        <v>744.97699999999998</v>
      </c>
      <c r="D1674">
        <v>9.4E-2</v>
      </c>
    </row>
    <row r="1675" spans="1:4" x14ac:dyDescent="0.2">
      <c r="A1675" t="s">
        <v>4</v>
      </c>
      <c r="B1675">
        <v>1673</v>
      </c>
      <c r="C1675">
        <v>745.17100000000005</v>
      </c>
      <c r="D1675">
        <v>9.4E-2</v>
      </c>
    </row>
    <row r="1676" spans="1:4" x14ac:dyDescent="0.2">
      <c r="A1676" t="s">
        <v>4</v>
      </c>
      <c r="B1676">
        <v>1674</v>
      </c>
      <c r="C1676">
        <v>745.36599999999999</v>
      </c>
      <c r="D1676">
        <v>9.4E-2</v>
      </c>
    </row>
    <row r="1677" spans="1:4" x14ac:dyDescent="0.2">
      <c r="A1677" t="s">
        <v>4</v>
      </c>
      <c r="B1677">
        <v>1675</v>
      </c>
      <c r="C1677">
        <v>745.56</v>
      </c>
      <c r="D1677">
        <v>9.4E-2</v>
      </c>
    </row>
    <row r="1678" spans="1:4" x14ac:dyDescent="0.2">
      <c r="A1678" t="s">
        <v>4</v>
      </c>
      <c r="B1678">
        <v>1676</v>
      </c>
      <c r="C1678">
        <v>745.75400000000002</v>
      </c>
      <c r="D1678">
        <v>9.4E-2</v>
      </c>
    </row>
    <row r="1679" spans="1:4" x14ac:dyDescent="0.2">
      <c r="A1679" t="s">
        <v>4</v>
      </c>
      <c r="B1679">
        <v>1677</v>
      </c>
      <c r="C1679">
        <v>745.94799999999998</v>
      </c>
      <c r="D1679">
        <v>9.4E-2</v>
      </c>
    </row>
    <row r="1680" spans="1:4" x14ac:dyDescent="0.2">
      <c r="A1680" t="s">
        <v>4</v>
      </c>
      <c r="B1680">
        <v>1678</v>
      </c>
      <c r="C1680">
        <v>746.14200000000005</v>
      </c>
      <c r="D1680">
        <v>9.4E-2</v>
      </c>
    </row>
    <row r="1681" spans="1:4" x14ac:dyDescent="0.2">
      <c r="A1681" t="s">
        <v>4</v>
      </c>
      <c r="B1681">
        <v>1679</v>
      </c>
      <c r="C1681">
        <v>746.33699999999999</v>
      </c>
      <c r="D1681">
        <v>9.4E-2</v>
      </c>
    </row>
    <row r="1682" spans="1:4" x14ac:dyDescent="0.2">
      <c r="A1682" t="s">
        <v>4</v>
      </c>
      <c r="B1682">
        <v>1680</v>
      </c>
      <c r="C1682">
        <v>746.53099999999995</v>
      </c>
      <c r="D1682">
        <v>9.4E-2</v>
      </c>
    </row>
    <row r="1683" spans="1:4" x14ac:dyDescent="0.2">
      <c r="A1683" t="s">
        <v>4</v>
      </c>
      <c r="B1683">
        <v>1681</v>
      </c>
      <c r="C1683">
        <v>746.72500000000002</v>
      </c>
      <c r="D1683">
        <v>9.4E-2</v>
      </c>
    </row>
    <row r="1684" spans="1:4" x14ac:dyDescent="0.2">
      <c r="A1684" t="s">
        <v>4</v>
      </c>
      <c r="B1684">
        <v>1682</v>
      </c>
      <c r="C1684">
        <v>746.91899999999998</v>
      </c>
      <c r="D1684">
        <v>9.4E-2</v>
      </c>
    </row>
    <row r="1685" spans="1:4" x14ac:dyDescent="0.2">
      <c r="A1685" t="s">
        <v>4</v>
      </c>
      <c r="B1685">
        <v>1683</v>
      </c>
      <c r="C1685">
        <v>747.11300000000006</v>
      </c>
      <c r="D1685">
        <v>9.4E-2</v>
      </c>
    </row>
    <row r="1686" spans="1:4" x14ac:dyDescent="0.2">
      <c r="A1686" t="s">
        <v>4</v>
      </c>
      <c r="B1686">
        <v>1684</v>
      </c>
      <c r="C1686">
        <v>747.30600000000004</v>
      </c>
      <c r="D1686">
        <v>9.4E-2</v>
      </c>
    </row>
    <row r="1687" spans="1:4" x14ac:dyDescent="0.2">
      <c r="A1687" t="s">
        <v>4</v>
      </c>
      <c r="B1687">
        <v>1685</v>
      </c>
      <c r="C1687">
        <v>747.5</v>
      </c>
      <c r="D1687">
        <v>9.5000000000000001E-2</v>
      </c>
    </row>
    <row r="1688" spans="1:4" x14ac:dyDescent="0.2">
      <c r="A1688" t="s">
        <v>4</v>
      </c>
      <c r="B1688">
        <v>1686</v>
      </c>
      <c r="C1688">
        <v>747.69399999999996</v>
      </c>
      <c r="D1688">
        <v>9.5000000000000001E-2</v>
      </c>
    </row>
    <row r="1689" spans="1:4" x14ac:dyDescent="0.2">
      <c r="A1689" t="s">
        <v>4</v>
      </c>
      <c r="B1689">
        <v>1687</v>
      </c>
      <c r="C1689">
        <v>747.88800000000003</v>
      </c>
      <c r="D1689">
        <v>9.5000000000000001E-2</v>
      </c>
    </row>
    <row r="1690" spans="1:4" x14ac:dyDescent="0.2">
      <c r="A1690" t="s">
        <v>4</v>
      </c>
      <c r="B1690">
        <v>1688</v>
      </c>
      <c r="C1690">
        <v>748.08199999999999</v>
      </c>
      <c r="D1690">
        <v>9.5000000000000001E-2</v>
      </c>
    </row>
    <row r="1691" spans="1:4" x14ac:dyDescent="0.2">
      <c r="A1691" t="s">
        <v>4</v>
      </c>
      <c r="B1691">
        <v>1689</v>
      </c>
      <c r="C1691">
        <v>748.27499999999998</v>
      </c>
      <c r="D1691">
        <v>9.5000000000000001E-2</v>
      </c>
    </row>
    <row r="1692" spans="1:4" x14ac:dyDescent="0.2">
      <c r="A1692" t="s">
        <v>4</v>
      </c>
      <c r="B1692">
        <v>1690</v>
      </c>
      <c r="C1692">
        <v>748.46900000000005</v>
      </c>
      <c r="D1692">
        <v>9.5000000000000001E-2</v>
      </c>
    </row>
    <row r="1693" spans="1:4" x14ac:dyDescent="0.2">
      <c r="A1693" t="s">
        <v>4</v>
      </c>
      <c r="B1693">
        <v>1691</v>
      </c>
      <c r="C1693">
        <v>748.66300000000001</v>
      </c>
      <c r="D1693">
        <v>9.5000000000000001E-2</v>
      </c>
    </row>
    <row r="1694" spans="1:4" x14ac:dyDescent="0.2">
      <c r="A1694" t="s">
        <v>4</v>
      </c>
      <c r="B1694">
        <v>1692</v>
      </c>
      <c r="C1694">
        <v>748.85599999999999</v>
      </c>
      <c r="D1694">
        <v>9.6000000000000002E-2</v>
      </c>
    </row>
    <row r="1695" spans="1:4" x14ac:dyDescent="0.2">
      <c r="A1695" t="s">
        <v>4</v>
      </c>
      <c r="B1695">
        <v>1693</v>
      </c>
      <c r="C1695">
        <v>749.05</v>
      </c>
      <c r="D1695">
        <v>9.6000000000000002E-2</v>
      </c>
    </row>
    <row r="1696" spans="1:4" x14ac:dyDescent="0.2">
      <c r="A1696" t="s">
        <v>4</v>
      </c>
      <c r="B1696">
        <v>1694</v>
      </c>
      <c r="C1696">
        <v>749.24400000000003</v>
      </c>
      <c r="D1696">
        <v>9.6000000000000002E-2</v>
      </c>
    </row>
    <row r="1697" spans="1:4" x14ac:dyDescent="0.2">
      <c r="A1697" t="s">
        <v>4</v>
      </c>
      <c r="B1697">
        <v>1695</v>
      </c>
      <c r="C1697">
        <v>749.43700000000001</v>
      </c>
      <c r="D1697">
        <v>9.6000000000000002E-2</v>
      </c>
    </row>
    <row r="1698" spans="1:4" x14ac:dyDescent="0.2">
      <c r="A1698" t="s">
        <v>4</v>
      </c>
      <c r="B1698">
        <v>1696</v>
      </c>
      <c r="C1698">
        <v>749.63099999999997</v>
      </c>
      <c r="D1698">
        <v>9.6000000000000002E-2</v>
      </c>
    </row>
    <row r="1699" spans="1:4" x14ac:dyDescent="0.2">
      <c r="A1699" t="s">
        <v>4</v>
      </c>
      <c r="B1699">
        <v>1697</v>
      </c>
      <c r="C1699">
        <v>749.82399999999996</v>
      </c>
      <c r="D1699">
        <v>9.6000000000000002E-2</v>
      </c>
    </row>
    <row r="1700" spans="1:4" x14ac:dyDescent="0.2">
      <c r="A1700" t="s">
        <v>4</v>
      </c>
      <c r="B1700">
        <v>1698</v>
      </c>
      <c r="C1700">
        <v>750.01700000000005</v>
      </c>
      <c r="D1700">
        <v>9.6000000000000002E-2</v>
      </c>
    </row>
    <row r="1701" spans="1:4" x14ac:dyDescent="0.2">
      <c r="A1701" t="s">
        <v>4</v>
      </c>
      <c r="B1701">
        <v>1699</v>
      </c>
      <c r="C1701">
        <v>750.21100000000001</v>
      </c>
      <c r="D1701">
        <v>9.6000000000000002E-2</v>
      </c>
    </row>
    <row r="1702" spans="1:4" x14ac:dyDescent="0.2">
      <c r="A1702" t="s">
        <v>4</v>
      </c>
      <c r="B1702">
        <v>1700</v>
      </c>
      <c r="C1702">
        <v>750.404</v>
      </c>
      <c r="D1702">
        <v>9.7000000000000003E-2</v>
      </c>
    </row>
    <row r="1703" spans="1:4" x14ac:dyDescent="0.2">
      <c r="A1703" t="s">
        <v>4</v>
      </c>
      <c r="B1703">
        <v>1701</v>
      </c>
      <c r="C1703">
        <v>750.59799999999996</v>
      </c>
      <c r="D1703">
        <v>9.6000000000000002E-2</v>
      </c>
    </row>
    <row r="1704" spans="1:4" x14ac:dyDescent="0.2">
      <c r="A1704" t="s">
        <v>4</v>
      </c>
      <c r="B1704">
        <v>1702</v>
      </c>
      <c r="C1704">
        <v>750.79100000000005</v>
      </c>
      <c r="D1704">
        <v>9.6000000000000002E-2</v>
      </c>
    </row>
    <row r="1705" spans="1:4" x14ac:dyDescent="0.2">
      <c r="A1705" t="s">
        <v>4</v>
      </c>
      <c r="B1705">
        <v>1703</v>
      </c>
      <c r="C1705">
        <v>750.98400000000004</v>
      </c>
      <c r="D1705">
        <v>9.6000000000000002E-2</v>
      </c>
    </row>
    <row r="1706" spans="1:4" x14ac:dyDescent="0.2">
      <c r="A1706" t="s">
        <v>4</v>
      </c>
      <c r="B1706">
        <v>1704</v>
      </c>
      <c r="C1706">
        <v>751.17700000000002</v>
      </c>
      <c r="D1706">
        <v>9.6000000000000002E-2</v>
      </c>
    </row>
    <row r="1707" spans="1:4" x14ac:dyDescent="0.2">
      <c r="A1707" t="s">
        <v>4</v>
      </c>
      <c r="B1707">
        <v>1705</v>
      </c>
      <c r="C1707">
        <v>751.37</v>
      </c>
      <c r="D1707">
        <v>9.6000000000000002E-2</v>
      </c>
    </row>
    <row r="1708" spans="1:4" x14ac:dyDescent="0.2">
      <c r="A1708" t="s">
        <v>4</v>
      </c>
      <c r="B1708">
        <v>1706</v>
      </c>
      <c r="C1708">
        <v>751.56399999999996</v>
      </c>
      <c r="D1708">
        <v>9.7000000000000003E-2</v>
      </c>
    </row>
    <row r="1709" spans="1:4" x14ac:dyDescent="0.2">
      <c r="A1709" t="s">
        <v>4</v>
      </c>
      <c r="B1709">
        <v>1707</v>
      </c>
      <c r="C1709">
        <v>751.75699999999995</v>
      </c>
      <c r="D1709">
        <v>9.8000000000000004E-2</v>
      </c>
    </row>
    <row r="1710" spans="1:4" x14ac:dyDescent="0.2">
      <c r="A1710" t="s">
        <v>4</v>
      </c>
      <c r="B1710">
        <v>1708</v>
      </c>
      <c r="C1710">
        <v>751.95</v>
      </c>
      <c r="D1710">
        <v>9.9000000000000005E-2</v>
      </c>
    </row>
    <row r="1711" spans="1:4" x14ac:dyDescent="0.2">
      <c r="A1711" t="s">
        <v>4</v>
      </c>
      <c r="B1711">
        <v>1709</v>
      </c>
      <c r="C1711">
        <v>752.14300000000003</v>
      </c>
      <c r="D1711">
        <v>9.9000000000000005E-2</v>
      </c>
    </row>
    <row r="1712" spans="1:4" x14ac:dyDescent="0.2">
      <c r="A1712" t="s">
        <v>4</v>
      </c>
      <c r="B1712">
        <v>1710</v>
      </c>
      <c r="C1712">
        <v>752.33600000000001</v>
      </c>
      <c r="D1712">
        <v>9.9000000000000005E-2</v>
      </c>
    </row>
    <row r="1713" spans="1:4" x14ac:dyDescent="0.2">
      <c r="A1713" t="s">
        <v>4</v>
      </c>
      <c r="B1713">
        <v>1711</v>
      </c>
      <c r="C1713">
        <v>752.529</v>
      </c>
      <c r="D1713">
        <v>9.8000000000000004E-2</v>
      </c>
    </row>
    <row r="1714" spans="1:4" x14ac:dyDescent="0.2">
      <c r="A1714" t="s">
        <v>4</v>
      </c>
      <c r="B1714">
        <v>1712</v>
      </c>
      <c r="C1714">
        <v>752.72199999999998</v>
      </c>
      <c r="D1714">
        <v>9.8000000000000004E-2</v>
      </c>
    </row>
    <row r="1715" spans="1:4" x14ac:dyDescent="0.2">
      <c r="A1715" t="s">
        <v>4</v>
      </c>
      <c r="B1715">
        <v>1713</v>
      </c>
      <c r="C1715">
        <v>752.91499999999996</v>
      </c>
      <c r="D1715">
        <v>9.8000000000000004E-2</v>
      </c>
    </row>
    <row r="1716" spans="1:4" x14ac:dyDescent="0.2">
      <c r="A1716" t="s">
        <v>4</v>
      </c>
      <c r="B1716">
        <v>1714</v>
      </c>
      <c r="C1716">
        <v>753.10699999999997</v>
      </c>
      <c r="D1716">
        <v>9.9000000000000005E-2</v>
      </c>
    </row>
    <row r="1717" spans="1:4" x14ac:dyDescent="0.2">
      <c r="A1717" t="s">
        <v>4</v>
      </c>
      <c r="B1717">
        <v>1715</v>
      </c>
      <c r="C1717">
        <v>753.3</v>
      </c>
      <c r="D1717">
        <v>9.9000000000000005E-2</v>
      </c>
    </row>
    <row r="1718" spans="1:4" x14ac:dyDescent="0.2">
      <c r="A1718" t="s">
        <v>4</v>
      </c>
      <c r="B1718">
        <v>1716</v>
      </c>
      <c r="C1718">
        <v>753.49300000000005</v>
      </c>
      <c r="D1718">
        <v>9.8000000000000004E-2</v>
      </c>
    </row>
    <row r="1719" spans="1:4" x14ac:dyDescent="0.2">
      <c r="A1719" t="s">
        <v>4</v>
      </c>
      <c r="B1719">
        <v>1717</v>
      </c>
      <c r="C1719">
        <v>753.68600000000004</v>
      </c>
      <c r="D1719">
        <v>9.8000000000000004E-2</v>
      </c>
    </row>
    <row r="1720" spans="1:4" x14ac:dyDescent="0.2">
      <c r="A1720" t="s">
        <v>4</v>
      </c>
      <c r="B1720">
        <v>1718</v>
      </c>
      <c r="C1720">
        <v>753.87800000000004</v>
      </c>
      <c r="D1720">
        <v>9.8000000000000004E-2</v>
      </c>
    </row>
    <row r="1721" spans="1:4" x14ac:dyDescent="0.2">
      <c r="A1721" t="s">
        <v>4</v>
      </c>
      <c r="B1721">
        <v>1719</v>
      </c>
      <c r="C1721">
        <v>754.07100000000003</v>
      </c>
      <c r="D1721">
        <v>9.7000000000000003E-2</v>
      </c>
    </row>
    <row r="1722" spans="1:4" x14ac:dyDescent="0.2">
      <c r="A1722" t="s">
        <v>4</v>
      </c>
      <c r="B1722">
        <v>1720</v>
      </c>
      <c r="C1722">
        <v>754.26400000000001</v>
      </c>
      <c r="D1722">
        <v>9.7000000000000003E-2</v>
      </c>
    </row>
    <row r="1723" spans="1:4" x14ac:dyDescent="0.2">
      <c r="A1723" t="s">
        <v>4</v>
      </c>
      <c r="B1723">
        <v>1721</v>
      </c>
      <c r="C1723">
        <v>754.45600000000002</v>
      </c>
      <c r="D1723">
        <v>9.7000000000000003E-2</v>
      </c>
    </row>
    <row r="1724" spans="1:4" x14ac:dyDescent="0.2">
      <c r="A1724" t="s">
        <v>4</v>
      </c>
      <c r="B1724">
        <v>1722</v>
      </c>
      <c r="C1724">
        <v>754.649</v>
      </c>
      <c r="D1724">
        <v>9.7000000000000003E-2</v>
      </c>
    </row>
    <row r="1725" spans="1:4" x14ac:dyDescent="0.2">
      <c r="A1725" t="s">
        <v>4</v>
      </c>
      <c r="B1725">
        <v>1723</v>
      </c>
      <c r="C1725">
        <v>754.84100000000001</v>
      </c>
      <c r="D1725">
        <v>9.7000000000000003E-2</v>
      </c>
    </row>
    <row r="1726" spans="1:4" x14ac:dyDescent="0.2">
      <c r="A1726" t="s">
        <v>4</v>
      </c>
      <c r="B1726">
        <v>1724</v>
      </c>
      <c r="C1726">
        <v>755.03399999999999</v>
      </c>
      <c r="D1726">
        <v>9.8000000000000004E-2</v>
      </c>
    </row>
    <row r="1727" spans="1:4" x14ac:dyDescent="0.2">
      <c r="A1727" t="s">
        <v>4</v>
      </c>
      <c r="B1727">
        <v>1725</v>
      </c>
      <c r="C1727">
        <v>755.226</v>
      </c>
      <c r="D1727">
        <v>9.8000000000000004E-2</v>
      </c>
    </row>
    <row r="1728" spans="1:4" x14ac:dyDescent="0.2">
      <c r="A1728" t="s">
        <v>4</v>
      </c>
      <c r="B1728">
        <v>1726</v>
      </c>
      <c r="C1728">
        <v>755.41899999999998</v>
      </c>
      <c r="D1728">
        <v>9.8000000000000004E-2</v>
      </c>
    </row>
    <row r="1729" spans="1:4" x14ac:dyDescent="0.2">
      <c r="A1729" t="s">
        <v>4</v>
      </c>
      <c r="B1729">
        <v>1727</v>
      </c>
      <c r="C1729">
        <v>755.61099999999999</v>
      </c>
      <c r="D1729">
        <v>9.8000000000000004E-2</v>
      </c>
    </row>
    <row r="1730" spans="1:4" x14ac:dyDescent="0.2">
      <c r="A1730" t="s">
        <v>4</v>
      </c>
      <c r="B1730">
        <v>1728</v>
      </c>
      <c r="C1730">
        <v>755.80399999999997</v>
      </c>
      <c r="D1730">
        <v>9.8000000000000004E-2</v>
      </c>
    </row>
    <row r="1731" spans="1:4" x14ac:dyDescent="0.2">
      <c r="A1731" t="s">
        <v>4</v>
      </c>
      <c r="B1731">
        <v>1729</v>
      </c>
      <c r="C1731">
        <v>755.99599999999998</v>
      </c>
      <c r="D1731">
        <v>9.8000000000000004E-2</v>
      </c>
    </row>
    <row r="1732" spans="1:4" x14ac:dyDescent="0.2">
      <c r="A1732" t="s">
        <v>4</v>
      </c>
      <c r="B1732">
        <v>1730</v>
      </c>
      <c r="C1732">
        <v>756.18799999999999</v>
      </c>
      <c r="D1732">
        <v>9.8000000000000004E-2</v>
      </c>
    </row>
    <row r="1733" spans="1:4" x14ac:dyDescent="0.2">
      <c r="A1733" t="s">
        <v>4</v>
      </c>
      <c r="B1733">
        <v>1731</v>
      </c>
      <c r="C1733">
        <v>756.38</v>
      </c>
      <c r="D1733">
        <v>9.7000000000000003E-2</v>
      </c>
    </row>
    <row r="1734" spans="1:4" x14ac:dyDescent="0.2">
      <c r="A1734" t="s">
        <v>4</v>
      </c>
      <c r="B1734">
        <v>1732</v>
      </c>
      <c r="C1734">
        <v>756.57299999999998</v>
      </c>
      <c r="D1734">
        <v>9.8000000000000004E-2</v>
      </c>
    </row>
    <row r="1735" spans="1:4" x14ac:dyDescent="0.2">
      <c r="A1735" t="s">
        <v>4</v>
      </c>
      <c r="B1735">
        <v>1733</v>
      </c>
      <c r="C1735">
        <v>756.76499999999999</v>
      </c>
      <c r="D1735">
        <v>9.8000000000000004E-2</v>
      </c>
    </row>
    <row r="1736" spans="1:4" x14ac:dyDescent="0.2">
      <c r="A1736" t="s">
        <v>4</v>
      </c>
      <c r="B1736">
        <v>1734</v>
      </c>
      <c r="C1736">
        <v>756.95699999999999</v>
      </c>
      <c r="D1736">
        <v>9.9000000000000005E-2</v>
      </c>
    </row>
    <row r="1737" spans="1:4" x14ac:dyDescent="0.2">
      <c r="A1737" t="s">
        <v>4</v>
      </c>
      <c r="B1737">
        <v>1735</v>
      </c>
      <c r="C1737">
        <v>757.149</v>
      </c>
      <c r="D1737">
        <v>9.9000000000000005E-2</v>
      </c>
    </row>
    <row r="1738" spans="1:4" x14ac:dyDescent="0.2">
      <c r="A1738" t="s">
        <v>4</v>
      </c>
      <c r="B1738">
        <v>1736</v>
      </c>
      <c r="C1738">
        <v>757.34100000000001</v>
      </c>
      <c r="D1738">
        <v>9.9000000000000005E-2</v>
      </c>
    </row>
    <row r="1739" spans="1:4" x14ac:dyDescent="0.2">
      <c r="A1739" t="s">
        <v>4</v>
      </c>
      <c r="B1739">
        <v>1737</v>
      </c>
      <c r="C1739">
        <v>757.53300000000002</v>
      </c>
      <c r="D1739">
        <v>9.9000000000000005E-2</v>
      </c>
    </row>
    <row r="1740" spans="1:4" x14ac:dyDescent="0.2">
      <c r="A1740" t="s">
        <v>4</v>
      </c>
      <c r="B1740">
        <v>1738</v>
      </c>
      <c r="C1740">
        <v>757.72500000000002</v>
      </c>
      <c r="D1740">
        <v>9.9000000000000005E-2</v>
      </c>
    </row>
    <row r="1741" spans="1:4" x14ac:dyDescent="0.2">
      <c r="A1741" t="s">
        <v>4</v>
      </c>
      <c r="B1741">
        <v>1739</v>
      </c>
      <c r="C1741">
        <v>757.91700000000003</v>
      </c>
      <c r="D1741">
        <v>9.9000000000000005E-2</v>
      </c>
    </row>
    <row r="1742" spans="1:4" x14ac:dyDescent="0.2">
      <c r="A1742" t="s">
        <v>4</v>
      </c>
      <c r="B1742">
        <v>1740</v>
      </c>
      <c r="C1742">
        <v>758.10900000000004</v>
      </c>
      <c r="D1742">
        <v>0.1</v>
      </c>
    </row>
    <row r="1743" spans="1:4" x14ac:dyDescent="0.2">
      <c r="A1743" t="s">
        <v>4</v>
      </c>
      <c r="B1743">
        <v>1741</v>
      </c>
      <c r="C1743">
        <v>758.30100000000004</v>
      </c>
      <c r="D1743">
        <v>0.1</v>
      </c>
    </row>
    <row r="1744" spans="1:4" x14ac:dyDescent="0.2">
      <c r="A1744" t="s">
        <v>4</v>
      </c>
      <c r="B1744">
        <v>1742</v>
      </c>
      <c r="C1744">
        <v>758.49300000000005</v>
      </c>
      <c r="D1744">
        <v>0.10100000000000001</v>
      </c>
    </row>
    <row r="1745" spans="1:4" x14ac:dyDescent="0.2">
      <c r="A1745" t="s">
        <v>4</v>
      </c>
      <c r="B1745">
        <v>1743</v>
      </c>
      <c r="C1745">
        <v>758.68499999999995</v>
      </c>
      <c r="D1745">
        <v>0.10199999999999999</v>
      </c>
    </row>
    <row r="1746" spans="1:4" x14ac:dyDescent="0.2">
      <c r="A1746" t="s">
        <v>4</v>
      </c>
      <c r="B1746">
        <v>1744</v>
      </c>
      <c r="C1746">
        <v>758.87599999999998</v>
      </c>
      <c r="D1746">
        <v>0.10100000000000001</v>
      </c>
    </row>
    <row r="1747" spans="1:4" x14ac:dyDescent="0.2">
      <c r="A1747" t="s">
        <v>4</v>
      </c>
      <c r="B1747">
        <v>1745</v>
      </c>
      <c r="C1747">
        <v>759.06799999999998</v>
      </c>
      <c r="D1747">
        <v>0.10100000000000001</v>
      </c>
    </row>
    <row r="1748" spans="1:4" x14ac:dyDescent="0.2">
      <c r="A1748" t="s">
        <v>4</v>
      </c>
      <c r="B1748">
        <v>1746</v>
      </c>
      <c r="C1748">
        <v>759.26</v>
      </c>
      <c r="D1748">
        <v>0.1</v>
      </c>
    </row>
    <row r="1749" spans="1:4" x14ac:dyDescent="0.2">
      <c r="A1749" t="s">
        <v>4</v>
      </c>
      <c r="B1749">
        <v>1747</v>
      </c>
      <c r="C1749">
        <v>759.452</v>
      </c>
      <c r="D1749">
        <v>0.1</v>
      </c>
    </row>
    <row r="1750" spans="1:4" x14ac:dyDescent="0.2">
      <c r="A1750" t="s">
        <v>4</v>
      </c>
      <c r="B1750">
        <v>1748</v>
      </c>
      <c r="C1750">
        <v>759.64300000000003</v>
      </c>
      <c r="D1750">
        <v>0.1</v>
      </c>
    </row>
    <row r="1751" spans="1:4" x14ac:dyDescent="0.2">
      <c r="A1751" t="s">
        <v>4</v>
      </c>
      <c r="B1751">
        <v>1749</v>
      </c>
      <c r="C1751">
        <v>759.83500000000004</v>
      </c>
      <c r="D1751">
        <v>0.10100000000000001</v>
      </c>
    </row>
    <row r="1752" spans="1:4" x14ac:dyDescent="0.2">
      <c r="A1752" t="s">
        <v>4</v>
      </c>
      <c r="B1752">
        <v>1750</v>
      </c>
      <c r="C1752">
        <v>760.02599999999995</v>
      </c>
      <c r="D1752">
        <v>0.10100000000000001</v>
      </c>
    </row>
    <row r="1753" spans="1:4" x14ac:dyDescent="0.2">
      <c r="A1753" t="s">
        <v>4</v>
      </c>
      <c r="B1753">
        <v>1751</v>
      </c>
      <c r="C1753">
        <v>760.21799999999996</v>
      </c>
      <c r="D1753">
        <v>0.1</v>
      </c>
    </row>
    <row r="1754" spans="1:4" x14ac:dyDescent="0.2">
      <c r="A1754" t="s">
        <v>4</v>
      </c>
      <c r="B1754">
        <v>1752</v>
      </c>
      <c r="C1754">
        <v>760.40899999999999</v>
      </c>
      <c r="D1754">
        <v>0.1</v>
      </c>
    </row>
    <row r="1755" spans="1:4" x14ac:dyDescent="0.2">
      <c r="A1755" t="s">
        <v>4</v>
      </c>
      <c r="B1755">
        <v>1753</v>
      </c>
      <c r="C1755">
        <v>760.601</v>
      </c>
      <c r="D1755">
        <v>0.1</v>
      </c>
    </row>
    <row r="1756" spans="1:4" x14ac:dyDescent="0.2">
      <c r="A1756" t="s">
        <v>4</v>
      </c>
      <c r="B1756">
        <v>1754</v>
      </c>
      <c r="C1756">
        <v>760.79200000000003</v>
      </c>
      <c r="D1756">
        <v>0.1</v>
      </c>
    </row>
    <row r="1757" spans="1:4" x14ac:dyDescent="0.2">
      <c r="A1757" t="s">
        <v>4</v>
      </c>
      <c r="B1757">
        <v>1755</v>
      </c>
      <c r="C1757">
        <v>760.98400000000004</v>
      </c>
      <c r="D1757">
        <v>0.1</v>
      </c>
    </row>
    <row r="1758" spans="1:4" x14ac:dyDescent="0.2">
      <c r="A1758" t="s">
        <v>4</v>
      </c>
      <c r="B1758">
        <v>1756</v>
      </c>
      <c r="C1758">
        <v>761.17499999999995</v>
      </c>
      <c r="D1758">
        <v>0.10100000000000001</v>
      </c>
    </row>
    <row r="1759" spans="1:4" x14ac:dyDescent="0.2">
      <c r="A1759" t="s">
        <v>4</v>
      </c>
      <c r="B1759">
        <v>1757</v>
      </c>
      <c r="C1759">
        <v>761.36599999999999</v>
      </c>
      <c r="D1759">
        <v>0.10100000000000001</v>
      </c>
    </row>
    <row r="1760" spans="1:4" x14ac:dyDescent="0.2">
      <c r="A1760" t="s">
        <v>4</v>
      </c>
      <c r="B1760">
        <v>1758</v>
      </c>
      <c r="C1760">
        <v>761.55799999999999</v>
      </c>
      <c r="D1760">
        <v>0.1</v>
      </c>
    </row>
    <row r="1761" spans="1:4" x14ac:dyDescent="0.2">
      <c r="A1761" t="s">
        <v>4</v>
      </c>
      <c r="B1761">
        <v>1759</v>
      </c>
      <c r="C1761">
        <v>761.74900000000002</v>
      </c>
      <c r="D1761">
        <v>0.1</v>
      </c>
    </row>
    <row r="1762" spans="1:4" x14ac:dyDescent="0.2">
      <c r="A1762" t="s">
        <v>4</v>
      </c>
      <c r="B1762">
        <v>1760</v>
      </c>
      <c r="C1762">
        <v>761.94</v>
      </c>
      <c r="D1762">
        <v>0.1</v>
      </c>
    </row>
    <row r="1763" spans="1:4" x14ac:dyDescent="0.2">
      <c r="A1763" t="s">
        <v>4</v>
      </c>
      <c r="B1763">
        <v>1761</v>
      </c>
      <c r="C1763">
        <v>762.13099999999997</v>
      </c>
      <c r="D1763">
        <v>0.10100000000000001</v>
      </c>
    </row>
    <row r="1764" spans="1:4" x14ac:dyDescent="0.2">
      <c r="A1764" t="s">
        <v>4</v>
      </c>
      <c r="B1764">
        <v>1762</v>
      </c>
      <c r="C1764">
        <v>762.322</v>
      </c>
      <c r="D1764">
        <v>0.10100000000000001</v>
      </c>
    </row>
    <row r="1765" spans="1:4" x14ac:dyDescent="0.2">
      <c r="A1765" t="s">
        <v>4</v>
      </c>
      <c r="B1765">
        <v>1763</v>
      </c>
      <c r="C1765">
        <v>762.51400000000001</v>
      </c>
      <c r="D1765">
        <v>0.10100000000000001</v>
      </c>
    </row>
    <row r="1766" spans="1:4" x14ac:dyDescent="0.2">
      <c r="A1766" t="s">
        <v>4</v>
      </c>
      <c r="B1766">
        <v>1764</v>
      </c>
      <c r="C1766">
        <v>762.70500000000004</v>
      </c>
      <c r="D1766">
        <v>0.10100000000000001</v>
      </c>
    </row>
    <row r="1767" spans="1:4" x14ac:dyDescent="0.2">
      <c r="A1767" t="s">
        <v>4</v>
      </c>
      <c r="B1767">
        <v>1765</v>
      </c>
      <c r="C1767">
        <v>762.89599999999996</v>
      </c>
      <c r="D1767">
        <v>0.10100000000000001</v>
      </c>
    </row>
    <row r="1768" spans="1:4" x14ac:dyDescent="0.2">
      <c r="A1768" t="s">
        <v>4</v>
      </c>
      <c r="B1768">
        <v>1766</v>
      </c>
      <c r="C1768">
        <v>763.08699999999999</v>
      </c>
      <c r="D1768">
        <v>0.10100000000000001</v>
      </c>
    </row>
    <row r="1769" spans="1:4" x14ac:dyDescent="0.2">
      <c r="A1769" t="s">
        <v>4</v>
      </c>
      <c r="B1769">
        <v>1767</v>
      </c>
      <c r="C1769">
        <v>763.27800000000002</v>
      </c>
      <c r="D1769">
        <v>0.10199999999999999</v>
      </c>
    </row>
    <row r="1770" spans="1:4" x14ac:dyDescent="0.2">
      <c r="A1770" t="s">
        <v>4</v>
      </c>
      <c r="B1770">
        <v>1768</v>
      </c>
      <c r="C1770">
        <v>763.46900000000005</v>
      </c>
      <c r="D1770">
        <v>0.10199999999999999</v>
      </c>
    </row>
    <row r="1771" spans="1:4" x14ac:dyDescent="0.2">
      <c r="A1771" t="s">
        <v>4</v>
      </c>
      <c r="B1771">
        <v>1769</v>
      </c>
      <c r="C1771">
        <v>763.65899999999999</v>
      </c>
      <c r="D1771">
        <v>0.10199999999999999</v>
      </c>
    </row>
    <row r="1772" spans="1:4" x14ac:dyDescent="0.2">
      <c r="A1772" t="s">
        <v>4</v>
      </c>
      <c r="B1772">
        <v>1770</v>
      </c>
      <c r="C1772">
        <v>763.85</v>
      </c>
      <c r="D1772">
        <v>0.10199999999999999</v>
      </c>
    </row>
    <row r="1773" spans="1:4" x14ac:dyDescent="0.2">
      <c r="A1773" t="s">
        <v>4</v>
      </c>
      <c r="B1773">
        <v>1771</v>
      </c>
      <c r="C1773">
        <v>764.04100000000005</v>
      </c>
      <c r="D1773">
        <v>0.10199999999999999</v>
      </c>
    </row>
    <row r="1774" spans="1:4" x14ac:dyDescent="0.2">
      <c r="A1774" t="s">
        <v>4</v>
      </c>
      <c r="B1774">
        <v>1772</v>
      </c>
      <c r="C1774">
        <v>764.23199999999997</v>
      </c>
      <c r="D1774">
        <v>0.10199999999999999</v>
      </c>
    </row>
    <row r="1775" spans="1:4" x14ac:dyDescent="0.2">
      <c r="A1775" t="s">
        <v>4</v>
      </c>
      <c r="B1775">
        <v>1773</v>
      </c>
      <c r="C1775">
        <v>764.423</v>
      </c>
      <c r="D1775">
        <v>0.10199999999999999</v>
      </c>
    </row>
    <row r="1776" spans="1:4" x14ac:dyDescent="0.2">
      <c r="A1776" t="s">
        <v>4</v>
      </c>
      <c r="B1776">
        <v>1774</v>
      </c>
      <c r="C1776">
        <v>764.61300000000006</v>
      </c>
      <c r="D1776">
        <v>0.10199999999999999</v>
      </c>
    </row>
    <row r="1777" spans="1:4" x14ac:dyDescent="0.2">
      <c r="A1777" t="s">
        <v>4</v>
      </c>
      <c r="B1777">
        <v>1775</v>
      </c>
      <c r="C1777">
        <v>764.80399999999997</v>
      </c>
      <c r="D1777">
        <v>0.10299999999999999</v>
      </c>
    </row>
    <row r="1778" spans="1:4" x14ac:dyDescent="0.2">
      <c r="A1778" t="s">
        <v>4</v>
      </c>
      <c r="B1778">
        <v>1776</v>
      </c>
      <c r="C1778">
        <v>764.995</v>
      </c>
      <c r="D1778">
        <v>0.10299999999999999</v>
      </c>
    </row>
    <row r="1779" spans="1:4" x14ac:dyDescent="0.2">
      <c r="A1779" t="s">
        <v>4</v>
      </c>
      <c r="B1779">
        <v>1777</v>
      </c>
      <c r="C1779">
        <v>765.18499999999995</v>
      </c>
      <c r="D1779">
        <v>0.10299999999999999</v>
      </c>
    </row>
    <row r="1780" spans="1:4" x14ac:dyDescent="0.2">
      <c r="A1780" t="s">
        <v>4</v>
      </c>
      <c r="B1780">
        <v>1778</v>
      </c>
      <c r="C1780">
        <v>765.37599999999998</v>
      </c>
      <c r="D1780">
        <v>0.10199999999999999</v>
      </c>
    </row>
    <row r="1781" spans="1:4" x14ac:dyDescent="0.2">
      <c r="A1781" t="s">
        <v>4</v>
      </c>
      <c r="B1781">
        <v>1779</v>
      </c>
      <c r="C1781">
        <v>765.56600000000003</v>
      </c>
      <c r="D1781">
        <v>0.10199999999999999</v>
      </c>
    </row>
    <row r="1782" spans="1:4" x14ac:dyDescent="0.2">
      <c r="A1782" t="s">
        <v>4</v>
      </c>
      <c r="B1782">
        <v>1780</v>
      </c>
      <c r="C1782">
        <v>765.75699999999995</v>
      </c>
      <c r="D1782">
        <v>0.10199999999999999</v>
      </c>
    </row>
    <row r="1783" spans="1:4" x14ac:dyDescent="0.2">
      <c r="A1783" t="s">
        <v>4</v>
      </c>
      <c r="B1783">
        <v>1781</v>
      </c>
      <c r="C1783">
        <v>765.947</v>
      </c>
      <c r="D1783">
        <v>0.10199999999999999</v>
      </c>
    </row>
    <row r="1784" spans="1:4" x14ac:dyDescent="0.2">
      <c r="A1784" t="s">
        <v>4</v>
      </c>
      <c r="B1784">
        <v>1782</v>
      </c>
      <c r="C1784">
        <v>766.13800000000003</v>
      </c>
      <c r="D1784">
        <v>0.10199999999999999</v>
      </c>
    </row>
    <row r="1785" spans="1:4" x14ac:dyDescent="0.2">
      <c r="A1785" t="s">
        <v>4</v>
      </c>
      <c r="B1785">
        <v>1783</v>
      </c>
      <c r="C1785">
        <v>766.32799999999997</v>
      </c>
      <c r="D1785">
        <v>0.10299999999999999</v>
      </c>
    </row>
    <row r="1786" spans="1:4" x14ac:dyDescent="0.2">
      <c r="A1786" t="s">
        <v>4</v>
      </c>
      <c r="B1786">
        <v>1784</v>
      </c>
      <c r="C1786">
        <v>766.51800000000003</v>
      </c>
      <c r="D1786">
        <v>0.104</v>
      </c>
    </row>
    <row r="1787" spans="1:4" x14ac:dyDescent="0.2">
      <c r="A1787" t="s">
        <v>4</v>
      </c>
      <c r="B1787">
        <v>1785</v>
      </c>
      <c r="C1787">
        <v>766.70899999999995</v>
      </c>
      <c r="D1787">
        <v>0.104</v>
      </c>
    </row>
    <row r="1788" spans="1:4" x14ac:dyDescent="0.2">
      <c r="A1788" t="s">
        <v>4</v>
      </c>
      <c r="B1788">
        <v>1786</v>
      </c>
      <c r="C1788">
        <v>766.899</v>
      </c>
      <c r="D1788">
        <v>0.104</v>
      </c>
    </row>
    <row r="1789" spans="1:4" x14ac:dyDescent="0.2">
      <c r="A1789" t="s">
        <v>4</v>
      </c>
      <c r="B1789">
        <v>1787</v>
      </c>
      <c r="C1789">
        <v>767.08900000000006</v>
      </c>
      <c r="D1789">
        <v>0.10299999999999999</v>
      </c>
    </row>
    <row r="1790" spans="1:4" x14ac:dyDescent="0.2">
      <c r="A1790" t="s">
        <v>4</v>
      </c>
      <c r="B1790">
        <v>1788</v>
      </c>
      <c r="C1790">
        <v>767.279</v>
      </c>
      <c r="D1790">
        <v>0.10299999999999999</v>
      </c>
    </row>
    <row r="1791" spans="1:4" x14ac:dyDescent="0.2">
      <c r="A1791" t="s">
        <v>4</v>
      </c>
      <c r="B1791">
        <v>1789</v>
      </c>
      <c r="C1791">
        <v>767.47</v>
      </c>
      <c r="D1791">
        <v>0.104</v>
      </c>
    </row>
    <row r="1792" spans="1:4" x14ac:dyDescent="0.2">
      <c r="A1792" t="s">
        <v>4</v>
      </c>
      <c r="B1792">
        <v>1790</v>
      </c>
      <c r="C1792">
        <v>767.66</v>
      </c>
      <c r="D1792">
        <v>0.105</v>
      </c>
    </row>
    <row r="1793" spans="1:4" x14ac:dyDescent="0.2">
      <c r="A1793" t="s">
        <v>4</v>
      </c>
      <c r="B1793">
        <v>1791</v>
      </c>
      <c r="C1793">
        <v>767.85</v>
      </c>
      <c r="D1793">
        <v>0.105</v>
      </c>
    </row>
    <row r="1794" spans="1:4" x14ac:dyDescent="0.2">
      <c r="A1794" t="s">
        <v>4</v>
      </c>
      <c r="B1794">
        <v>1792</v>
      </c>
      <c r="C1794">
        <v>768.04</v>
      </c>
      <c r="D1794">
        <v>0.105</v>
      </c>
    </row>
    <row r="1795" spans="1:4" x14ac:dyDescent="0.2">
      <c r="A1795" t="s">
        <v>4</v>
      </c>
      <c r="B1795">
        <v>1793</v>
      </c>
      <c r="C1795">
        <v>768.23</v>
      </c>
      <c r="D1795">
        <v>0.104</v>
      </c>
    </row>
    <row r="1796" spans="1:4" x14ac:dyDescent="0.2">
      <c r="A1796" t="s">
        <v>4</v>
      </c>
      <c r="B1796">
        <v>1794</v>
      </c>
      <c r="C1796">
        <v>768.42</v>
      </c>
      <c r="D1796">
        <v>0.10299999999999999</v>
      </c>
    </row>
    <row r="1797" spans="1:4" x14ac:dyDescent="0.2">
      <c r="A1797" t="s">
        <v>4</v>
      </c>
      <c r="B1797">
        <v>1795</v>
      </c>
      <c r="C1797">
        <v>768.61</v>
      </c>
      <c r="D1797">
        <v>0.10199999999999999</v>
      </c>
    </row>
    <row r="1798" spans="1:4" x14ac:dyDescent="0.2">
      <c r="A1798" t="s">
        <v>4</v>
      </c>
      <c r="B1798">
        <v>1796</v>
      </c>
      <c r="C1798">
        <v>768.8</v>
      </c>
      <c r="D1798">
        <v>0.10299999999999999</v>
      </c>
    </row>
    <row r="1799" spans="1:4" x14ac:dyDescent="0.2">
      <c r="A1799" t="s">
        <v>4</v>
      </c>
      <c r="B1799">
        <v>1797</v>
      </c>
      <c r="C1799">
        <v>768.99</v>
      </c>
      <c r="D1799">
        <v>0.10299999999999999</v>
      </c>
    </row>
    <row r="1800" spans="1:4" x14ac:dyDescent="0.2">
      <c r="A1800" t="s">
        <v>4</v>
      </c>
      <c r="B1800">
        <v>1798</v>
      </c>
      <c r="C1800">
        <v>769.18</v>
      </c>
      <c r="D1800">
        <v>0.104</v>
      </c>
    </row>
    <row r="1801" spans="1:4" x14ac:dyDescent="0.2">
      <c r="A1801" t="s">
        <v>4</v>
      </c>
      <c r="B1801">
        <v>1799</v>
      </c>
      <c r="C1801">
        <v>769.36900000000003</v>
      </c>
      <c r="D1801">
        <v>0.104</v>
      </c>
    </row>
    <row r="1802" spans="1:4" x14ac:dyDescent="0.2">
      <c r="A1802" t="s">
        <v>4</v>
      </c>
      <c r="B1802">
        <v>1800</v>
      </c>
      <c r="C1802">
        <v>769.55899999999997</v>
      </c>
      <c r="D1802">
        <v>0.10299999999999999</v>
      </c>
    </row>
    <row r="1803" spans="1:4" x14ac:dyDescent="0.2">
      <c r="A1803" t="s">
        <v>4</v>
      </c>
      <c r="B1803">
        <v>1801</v>
      </c>
      <c r="C1803">
        <v>769.74900000000002</v>
      </c>
      <c r="D1803">
        <v>0.10199999999999999</v>
      </c>
    </row>
    <row r="1804" spans="1:4" x14ac:dyDescent="0.2">
      <c r="A1804" t="s">
        <v>4</v>
      </c>
      <c r="B1804">
        <v>1802</v>
      </c>
      <c r="C1804">
        <v>769.93799999999999</v>
      </c>
      <c r="D1804">
        <v>0.10199999999999999</v>
      </c>
    </row>
    <row r="1805" spans="1:4" x14ac:dyDescent="0.2">
      <c r="A1805" t="s">
        <v>4</v>
      </c>
      <c r="B1805">
        <v>1803</v>
      </c>
      <c r="C1805">
        <v>770.12800000000004</v>
      </c>
      <c r="D1805">
        <v>0.10299999999999999</v>
      </c>
    </row>
    <row r="1806" spans="1:4" x14ac:dyDescent="0.2">
      <c r="A1806" t="s">
        <v>4</v>
      </c>
      <c r="B1806">
        <v>1804</v>
      </c>
      <c r="C1806">
        <v>770.31799999999998</v>
      </c>
      <c r="D1806">
        <v>0.104</v>
      </c>
    </row>
    <row r="1807" spans="1:4" x14ac:dyDescent="0.2">
      <c r="A1807" t="s">
        <v>4</v>
      </c>
      <c r="B1807">
        <v>1805</v>
      </c>
      <c r="C1807">
        <v>770.50699999999995</v>
      </c>
      <c r="D1807">
        <v>0.105</v>
      </c>
    </row>
    <row r="1808" spans="1:4" x14ac:dyDescent="0.2">
      <c r="A1808" t="s">
        <v>4</v>
      </c>
      <c r="B1808">
        <v>1806</v>
      </c>
      <c r="C1808">
        <v>770.697</v>
      </c>
      <c r="D1808">
        <v>0.105</v>
      </c>
    </row>
    <row r="1809" spans="1:4" x14ac:dyDescent="0.2">
      <c r="A1809" t="s">
        <v>4</v>
      </c>
      <c r="B1809">
        <v>1807</v>
      </c>
      <c r="C1809">
        <v>770.88599999999997</v>
      </c>
      <c r="D1809">
        <v>0.106</v>
      </c>
    </row>
    <row r="1810" spans="1:4" x14ac:dyDescent="0.2">
      <c r="A1810" t="s">
        <v>4</v>
      </c>
      <c r="B1810">
        <v>1808</v>
      </c>
      <c r="C1810">
        <v>771.07600000000002</v>
      </c>
      <c r="D1810">
        <v>0.106</v>
      </c>
    </row>
    <row r="1811" spans="1:4" x14ac:dyDescent="0.2">
      <c r="A1811" t="s">
        <v>4</v>
      </c>
      <c r="B1811">
        <v>1809</v>
      </c>
      <c r="C1811">
        <v>771.26499999999999</v>
      </c>
      <c r="D1811">
        <v>0.106</v>
      </c>
    </row>
    <row r="1812" spans="1:4" x14ac:dyDescent="0.2">
      <c r="A1812" t="s">
        <v>4</v>
      </c>
      <c r="B1812">
        <v>1810</v>
      </c>
      <c r="C1812">
        <v>771.45500000000004</v>
      </c>
      <c r="D1812">
        <v>0.106</v>
      </c>
    </row>
    <row r="1813" spans="1:4" x14ac:dyDescent="0.2">
      <c r="A1813" t="s">
        <v>4</v>
      </c>
      <c r="B1813">
        <v>1811</v>
      </c>
      <c r="C1813">
        <v>771.64400000000001</v>
      </c>
      <c r="D1813">
        <v>0.106</v>
      </c>
    </row>
    <row r="1814" spans="1:4" x14ac:dyDescent="0.2">
      <c r="A1814" t="s">
        <v>4</v>
      </c>
      <c r="B1814">
        <v>1812</v>
      </c>
      <c r="C1814">
        <v>771.83299999999997</v>
      </c>
      <c r="D1814">
        <v>0.106</v>
      </c>
    </row>
    <row r="1815" spans="1:4" x14ac:dyDescent="0.2">
      <c r="A1815" t="s">
        <v>4</v>
      </c>
      <c r="B1815">
        <v>1813</v>
      </c>
      <c r="C1815">
        <v>772.02300000000002</v>
      </c>
      <c r="D1815">
        <v>0.106</v>
      </c>
    </row>
    <row r="1816" spans="1:4" x14ac:dyDescent="0.2">
      <c r="A1816" t="s">
        <v>4</v>
      </c>
      <c r="B1816">
        <v>1814</v>
      </c>
      <c r="C1816">
        <v>772.21199999999999</v>
      </c>
      <c r="D1816">
        <v>0.106</v>
      </c>
    </row>
    <row r="1817" spans="1:4" x14ac:dyDescent="0.2">
      <c r="A1817" t="s">
        <v>4</v>
      </c>
      <c r="B1817">
        <v>1815</v>
      </c>
      <c r="C1817">
        <v>772.40099999999995</v>
      </c>
      <c r="D1817">
        <v>0.106</v>
      </c>
    </row>
    <row r="1818" spans="1:4" x14ac:dyDescent="0.2">
      <c r="A1818" t="s">
        <v>4</v>
      </c>
      <c r="B1818">
        <v>1816</v>
      </c>
      <c r="C1818">
        <v>772.59</v>
      </c>
      <c r="D1818">
        <v>0.106</v>
      </c>
    </row>
    <row r="1819" spans="1:4" x14ac:dyDescent="0.2">
      <c r="A1819" t="s">
        <v>4</v>
      </c>
      <c r="B1819">
        <v>1817</v>
      </c>
      <c r="C1819">
        <v>772.78</v>
      </c>
      <c r="D1819">
        <v>0.106</v>
      </c>
    </row>
    <row r="1820" spans="1:4" x14ac:dyDescent="0.2">
      <c r="A1820" t="s">
        <v>4</v>
      </c>
      <c r="B1820">
        <v>1818</v>
      </c>
      <c r="C1820">
        <v>772.96900000000005</v>
      </c>
      <c r="D1820">
        <v>0.106</v>
      </c>
    </row>
    <row r="1821" spans="1:4" x14ac:dyDescent="0.2">
      <c r="A1821" t="s">
        <v>4</v>
      </c>
      <c r="B1821">
        <v>1819</v>
      </c>
      <c r="C1821">
        <v>773.15800000000002</v>
      </c>
      <c r="D1821">
        <v>0.106</v>
      </c>
    </row>
    <row r="1822" spans="1:4" x14ac:dyDescent="0.2">
      <c r="A1822" t="s">
        <v>4</v>
      </c>
      <c r="B1822">
        <v>1820</v>
      </c>
      <c r="C1822">
        <v>773.34699999999998</v>
      </c>
      <c r="D1822">
        <v>0.107</v>
      </c>
    </row>
    <row r="1823" spans="1:4" x14ac:dyDescent="0.2">
      <c r="A1823" t="s">
        <v>4</v>
      </c>
      <c r="B1823">
        <v>1821</v>
      </c>
      <c r="C1823">
        <v>773.53599999999994</v>
      </c>
      <c r="D1823">
        <v>0.107</v>
      </c>
    </row>
    <row r="1824" spans="1:4" x14ac:dyDescent="0.2">
      <c r="A1824" t="s">
        <v>4</v>
      </c>
      <c r="B1824">
        <v>1822</v>
      </c>
      <c r="C1824">
        <v>773.72500000000002</v>
      </c>
      <c r="D1824">
        <v>0.107</v>
      </c>
    </row>
    <row r="1825" spans="1:4" x14ac:dyDescent="0.2">
      <c r="A1825" t="s">
        <v>4</v>
      </c>
      <c r="B1825">
        <v>1823</v>
      </c>
      <c r="C1825">
        <v>773.91399999999999</v>
      </c>
      <c r="D1825">
        <v>0.107</v>
      </c>
    </row>
    <row r="1826" spans="1:4" x14ac:dyDescent="0.2">
      <c r="A1826" t="s">
        <v>4</v>
      </c>
      <c r="B1826">
        <v>1824</v>
      </c>
      <c r="C1826">
        <v>774.10199999999998</v>
      </c>
      <c r="D1826">
        <v>0.107</v>
      </c>
    </row>
    <row r="1827" spans="1:4" x14ac:dyDescent="0.2">
      <c r="A1827" t="s">
        <v>4</v>
      </c>
      <c r="B1827">
        <v>1825</v>
      </c>
      <c r="C1827">
        <v>774.29100000000005</v>
      </c>
      <c r="D1827">
        <v>0.107</v>
      </c>
    </row>
    <row r="1828" spans="1:4" x14ac:dyDescent="0.2">
      <c r="A1828" t="s">
        <v>4</v>
      </c>
      <c r="B1828">
        <v>1826</v>
      </c>
      <c r="C1828">
        <v>774.48</v>
      </c>
      <c r="D1828">
        <v>0.107</v>
      </c>
    </row>
    <row r="1829" spans="1:4" x14ac:dyDescent="0.2">
      <c r="A1829" t="s">
        <v>4</v>
      </c>
      <c r="B1829">
        <v>1827</v>
      </c>
      <c r="C1829">
        <v>774.66899999999998</v>
      </c>
      <c r="D1829">
        <v>0.107</v>
      </c>
    </row>
    <row r="1830" spans="1:4" x14ac:dyDescent="0.2">
      <c r="A1830" t="s">
        <v>4</v>
      </c>
      <c r="B1830">
        <v>1828</v>
      </c>
      <c r="C1830">
        <v>774.85799999999995</v>
      </c>
      <c r="D1830">
        <v>0.107</v>
      </c>
    </row>
    <row r="1831" spans="1:4" x14ac:dyDescent="0.2">
      <c r="A1831" t="s">
        <v>4</v>
      </c>
      <c r="B1831">
        <v>1829</v>
      </c>
      <c r="C1831">
        <v>775.04600000000005</v>
      </c>
      <c r="D1831">
        <v>0.107</v>
      </c>
    </row>
    <row r="1832" spans="1:4" x14ac:dyDescent="0.2">
      <c r="A1832" t="s">
        <v>4</v>
      </c>
      <c r="B1832">
        <v>1830</v>
      </c>
      <c r="C1832">
        <v>775.23500000000001</v>
      </c>
      <c r="D1832">
        <v>0.107</v>
      </c>
    </row>
    <row r="1833" spans="1:4" x14ac:dyDescent="0.2">
      <c r="A1833" t="s">
        <v>4</v>
      </c>
      <c r="B1833">
        <v>1831</v>
      </c>
      <c r="C1833">
        <v>775.42399999999998</v>
      </c>
      <c r="D1833">
        <v>0.107</v>
      </c>
    </row>
    <row r="1834" spans="1:4" x14ac:dyDescent="0.2">
      <c r="A1834" t="s">
        <v>4</v>
      </c>
      <c r="B1834">
        <v>1832</v>
      </c>
      <c r="C1834">
        <v>775.61199999999997</v>
      </c>
      <c r="D1834">
        <v>0.107</v>
      </c>
    </row>
    <row r="1835" spans="1:4" x14ac:dyDescent="0.2">
      <c r="A1835" t="s">
        <v>4</v>
      </c>
      <c r="B1835">
        <v>1833</v>
      </c>
      <c r="C1835">
        <v>775.80100000000004</v>
      </c>
      <c r="D1835">
        <v>0.107</v>
      </c>
    </row>
    <row r="1836" spans="1:4" x14ac:dyDescent="0.2">
      <c r="A1836" t="s">
        <v>4</v>
      </c>
      <c r="B1836">
        <v>1834</v>
      </c>
      <c r="C1836">
        <v>775.98900000000003</v>
      </c>
      <c r="D1836">
        <v>0.107</v>
      </c>
    </row>
    <row r="1837" spans="1:4" x14ac:dyDescent="0.2">
      <c r="A1837" t="s">
        <v>4</v>
      </c>
      <c r="B1837">
        <v>1835</v>
      </c>
      <c r="C1837">
        <v>776.178</v>
      </c>
      <c r="D1837">
        <v>0.108</v>
      </c>
    </row>
    <row r="1838" spans="1:4" x14ac:dyDescent="0.2">
      <c r="A1838" t="s">
        <v>4</v>
      </c>
      <c r="B1838">
        <v>1836</v>
      </c>
      <c r="C1838">
        <v>776.36599999999999</v>
      </c>
      <c r="D1838">
        <v>0.108</v>
      </c>
    </row>
    <row r="1839" spans="1:4" x14ac:dyDescent="0.2">
      <c r="A1839" t="s">
        <v>4</v>
      </c>
      <c r="B1839">
        <v>1837</v>
      </c>
      <c r="C1839">
        <v>776.55499999999995</v>
      </c>
      <c r="D1839">
        <v>0.108</v>
      </c>
    </row>
    <row r="1840" spans="1:4" x14ac:dyDescent="0.2">
      <c r="A1840" t="s">
        <v>4</v>
      </c>
      <c r="B1840">
        <v>1838</v>
      </c>
      <c r="C1840">
        <v>776.74300000000005</v>
      </c>
      <c r="D1840">
        <v>0.108</v>
      </c>
    </row>
    <row r="1841" spans="1:4" x14ac:dyDescent="0.2">
      <c r="A1841" t="s">
        <v>4</v>
      </c>
      <c r="B1841">
        <v>1839</v>
      </c>
      <c r="C1841">
        <v>776.93100000000004</v>
      </c>
      <c r="D1841">
        <v>0.109</v>
      </c>
    </row>
    <row r="1842" spans="1:4" x14ac:dyDescent="0.2">
      <c r="A1842" t="s">
        <v>4</v>
      </c>
      <c r="B1842">
        <v>1840</v>
      </c>
      <c r="C1842">
        <v>777.12</v>
      </c>
      <c r="D1842">
        <v>0.109</v>
      </c>
    </row>
    <row r="1843" spans="1:4" x14ac:dyDescent="0.2">
      <c r="A1843" t="s">
        <v>4</v>
      </c>
      <c r="B1843">
        <v>1841</v>
      </c>
      <c r="C1843">
        <v>777.30799999999999</v>
      </c>
      <c r="D1843">
        <v>0.11</v>
      </c>
    </row>
    <row r="1844" spans="1:4" x14ac:dyDescent="0.2">
      <c r="A1844" t="s">
        <v>4</v>
      </c>
      <c r="B1844">
        <v>1842</v>
      </c>
      <c r="C1844">
        <v>777.49599999999998</v>
      </c>
      <c r="D1844">
        <v>0.11</v>
      </c>
    </row>
    <row r="1845" spans="1:4" x14ac:dyDescent="0.2">
      <c r="A1845" t="s">
        <v>4</v>
      </c>
      <c r="B1845">
        <v>1843</v>
      </c>
      <c r="C1845">
        <v>777.68399999999997</v>
      </c>
      <c r="D1845">
        <v>0.11</v>
      </c>
    </row>
    <row r="1846" spans="1:4" x14ac:dyDescent="0.2">
      <c r="A1846" t="s">
        <v>4</v>
      </c>
      <c r="B1846">
        <v>1844</v>
      </c>
      <c r="C1846">
        <v>777.87300000000005</v>
      </c>
      <c r="D1846">
        <v>0.109</v>
      </c>
    </row>
    <row r="1847" spans="1:4" x14ac:dyDescent="0.2">
      <c r="A1847" t="s">
        <v>4</v>
      </c>
      <c r="B1847">
        <v>1845</v>
      </c>
      <c r="C1847">
        <v>778.06100000000004</v>
      </c>
      <c r="D1847">
        <v>0.109</v>
      </c>
    </row>
    <row r="1848" spans="1:4" x14ac:dyDescent="0.2">
      <c r="A1848" t="s">
        <v>4</v>
      </c>
      <c r="B1848">
        <v>1846</v>
      </c>
      <c r="C1848">
        <v>778.24900000000002</v>
      </c>
      <c r="D1848">
        <v>0.109</v>
      </c>
    </row>
    <row r="1849" spans="1:4" x14ac:dyDescent="0.2">
      <c r="A1849" t="s">
        <v>4</v>
      </c>
      <c r="B1849">
        <v>1847</v>
      </c>
      <c r="C1849">
        <v>778.43700000000001</v>
      </c>
      <c r="D1849">
        <v>0.11</v>
      </c>
    </row>
    <row r="1850" spans="1:4" x14ac:dyDescent="0.2">
      <c r="A1850" t="s">
        <v>4</v>
      </c>
      <c r="B1850">
        <v>1848</v>
      </c>
      <c r="C1850">
        <v>778.625</v>
      </c>
      <c r="D1850">
        <v>0.111</v>
      </c>
    </row>
    <row r="1851" spans="1:4" x14ac:dyDescent="0.2">
      <c r="A1851" t="s">
        <v>4</v>
      </c>
      <c r="B1851">
        <v>1849</v>
      </c>
      <c r="C1851">
        <v>778.81299999999999</v>
      </c>
      <c r="D1851">
        <v>0.111</v>
      </c>
    </row>
    <row r="1852" spans="1:4" x14ac:dyDescent="0.2">
      <c r="A1852" t="s">
        <v>4</v>
      </c>
      <c r="B1852">
        <v>1850</v>
      </c>
      <c r="C1852">
        <v>779.00099999999998</v>
      </c>
      <c r="D1852">
        <v>0.111</v>
      </c>
    </row>
    <row r="1853" spans="1:4" x14ac:dyDescent="0.2">
      <c r="A1853" t="s">
        <v>4</v>
      </c>
      <c r="B1853">
        <v>1851</v>
      </c>
      <c r="C1853">
        <v>779.18899999999996</v>
      </c>
      <c r="D1853">
        <v>0.111</v>
      </c>
    </row>
    <row r="1854" spans="1:4" x14ac:dyDescent="0.2">
      <c r="A1854" t="s">
        <v>4</v>
      </c>
      <c r="B1854">
        <v>1852</v>
      </c>
      <c r="C1854">
        <v>779.37599999999998</v>
      </c>
      <c r="D1854">
        <v>0.11</v>
      </c>
    </row>
    <row r="1855" spans="1:4" x14ac:dyDescent="0.2">
      <c r="A1855" t="s">
        <v>4</v>
      </c>
      <c r="B1855">
        <v>1853</v>
      </c>
      <c r="C1855">
        <v>779.56399999999996</v>
      </c>
      <c r="D1855">
        <v>0.11</v>
      </c>
    </row>
    <row r="1856" spans="1:4" x14ac:dyDescent="0.2">
      <c r="A1856" t="s">
        <v>4</v>
      </c>
      <c r="B1856">
        <v>1854</v>
      </c>
      <c r="C1856">
        <v>779.75199999999995</v>
      </c>
      <c r="D1856">
        <v>0.111</v>
      </c>
    </row>
    <row r="1857" spans="1:4" x14ac:dyDescent="0.2">
      <c r="A1857" t="s">
        <v>4</v>
      </c>
      <c r="B1857">
        <v>1855</v>
      </c>
      <c r="C1857">
        <v>779.94</v>
      </c>
      <c r="D1857">
        <v>0.112</v>
      </c>
    </row>
    <row r="1858" spans="1:4" x14ac:dyDescent="0.2">
      <c r="A1858" t="s">
        <v>4</v>
      </c>
      <c r="B1858">
        <v>1856</v>
      </c>
      <c r="C1858">
        <v>780.12800000000004</v>
      </c>
      <c r="D1858">
        <v>0.112</v>
      </c>
    </row>
    <row r="1859" spans="1:4" x14ac:dyDescent="0.2">
      <c r="A1859" t="s">
        <v>4</v>
      </c>
      <c r="B1859">
        <v>1857</v>
      </c>
      <c r="C1859">
        <v>780.31500000000005</v>
      </c>
      <c r="D1859">
        <v>0.112</v>
      </c>
    </row>
    <row r="1860" spans="1:4" x14ac:dyDescent="0.2">
      <c r="A1860" t="s">
        <v>4</v>
      </c>
      <c r="B1860">
        <v>1858</v>
      </c>
      <c r="C1860">
        <v>780.50300000000004</v>
      </c>
      <c r="D1860">
        <v>0.112</v>
      </c>
    </row>
    <row r="1861" spans="1:4" x14ac:dyDescent="0.2">
      <c r="A1861" t="s">
        <v>4</v>
      </c>
      <c r="B1861">
        <v>1859</v>
      </c>
      <c r="C1861">
        <v>780.69</v>
      </c>
      <c r="D1861">
        <v>0.111</v>
      </c>
    </row>
    <row r="1862" spans="1:4" x14ac:dyDescent="0.2">
      <c r="A1862" t="s">
        <v>4</v>
      </c>
      <c r="B1862">
        <v>1860</v>
      </c>
      <c r="C1862">
        <v>780.87800000000004</v>
      </c>
      <c r="D1862">
        <v>0.111</v>
      </c>
    </row>
    <row r="1863" spans="1:4" x14ac:dyDescent="0.2">
      <c r="A1863" t="s">
        <v>4</v>
      </c>
      <c r="B1863">
        <v>1861</v>
      </c>
      <c r="C1863">
        <v>781.06600000000003</v>
      </c>
      <c r="D1863">
        <v>0.111</v>
      </c>
    </row>
    <row r="1864" spans="1:4" x14ac:dyDescent="0.2">
      <c r="A1864" t="s">
        <v>4</v>
      </c>
      <c r="B1864">
        <v>1862</v>
      </c>
      <c r="C1864">
        <v>781.25300000000004</v>
      </c>
      <c r="D1864">
        <v>0.111</v>
      </c>
    </row>
    <row r="1865" spans="1:4" x14ac:dyDescent="0.2">
      <c r="A1865" t="s">
        <v>4</v>
      </c>
      <c r="B1865">
        <v>1863</v>
      </c>
      <c r="C1865">
        <v>781.44</v>
      </c>
      <c r="D1865">
        <v>0.112</v>
      </c>
    </row>
    <row r="1866" spans="1:4" x14ac:dyDescent="0.2">
      <c r="A1866" t="s">
        <v>4</v>
      </c>
      <c r="B1866">
        <v>1864</v>
      </c>
      <c r="C1866">
        <v>781.62800000000004</v>
      </c>
      <c r="D1866">
        <v>0.112</v>
      </c>
    </row>
    <row r="1867" spans="1:4" x14ac:dyDescent="0.2">
      <c r="A1867" t="s">
        <v>4</v>
      </c>
      <c r="B1867">
        <v>1865</v>
      </c>
      <c r="C1867">
        <v>781.81500000000005</v>
      </c>
      <c r="D1867">
        <v>0.112</v>
      </c>
    </row>
    <row r="1868" spans="1:4" x14ac:dyDescent="0.2">
      <c r="A1868" t="s">
        <v>4</v>
      </c>
      <c r="B1868">
        <v>1866</v>
      </c>
      <c r="C1868">
        <v>782.00300000000004</v>
      </c>
      <c r="D1868">
        <v>0.112</v>
      </c>
    </row>
    <row r="1869" spans="1:4" x14ac:dyDescent="0.2">
      <c r="A1869" t="s">
        <v>4</v>
      </c>
      <c r="B1869">
        <v>1867</v>
      </c>
      <c r="C1869">
        <v>782.19</v>
      </c>
      <c r="D1869">
        <v>0.111</v>
      </c>
    </row>
    <row r="1870" spans="1:4" x14ac:dyDescent="0.2">
      <c r="A1870" t="s">
        <v>4</v>
      </c>
      <c r="B1870">
        <v>1868</v>
      </c>
      <c r="C1870">
        <v>782.37699999999995</v>
      </c>
      <c r="D1870">
        <v>0.111</v>
      </c>
    </row>
    <row r="1871" spans="1:4" x14ac:dyDescent="0.2">
      <c r="A1871" t="s">
        <v>4</v>
      </c>
      <c r="B1871">
        <v>1869</v>
      </c>
      <c r="C1871">
        <v>782.56399999999996</v>
      </c>
      <c r="D1871">
        <v>0.112</v>
      </c>
    </row>
    <row r="1872" spans="1:4" x14ac:dyDescent="0.2">
      <c r="A1872" t="s">
        <v>4</v>
      </c>
      <c r="B1872">
        <v>1870</v>
      </c>
      <c r="C1872">
        <v>782.75199999999995</v>
      </c>
      <c r="D1872">
        <v>0.113</v>
      </c>
    </row>
    <row r="1873" spans="1:4" x14ac:dyDescent="0.2">
      <c r="A1873" t="s">
        <v>4</v>
      </c>
      <c r="B1873">
        <v>1871</v>
      </c>
      <c r="C1873">
        <v>782.93899999999996</v>
      </c>
      <c r="D1873">
        <v>0.113</v>
      </c>
    </row>
    <row r="1874" spans="1:4" x14ac:dyDescent="0.2">
      <c r="A1874" t="s">
        <v>4</v>
      </c>
      <c r="B1874">
        <v>1872</v>
      </c>
      <c r="C1874">
        <v>783.12599999999998</v>
      </c>
      <c r="D1874">
        <v>0.113</v>
      </c>
    </row>
    <row r="1875" spans="1:4" x14ac:dyDescent="0.2">
      <c r="A1875" t="s">
        <v>4</v>
      </c>
      <c r="B1875">
        <v>1873</v>
      </c>
      <c r="C1875">
        <v>783.31299999999999</v>
      </c>
      <c r="D1875">
        <v>0.112</v>
      </c>
    </row>
    <row r="1876" spans="1:4" x14ac:dyDescent="0.2">
      <c r="A1876" t="s">
        <v>4</v>
      </c>
      <c r="B1876">
        <v>1874</v>
      </c>
      <c r="C1876">
        <v>783.5</v>
      </c>
      <c r="D1876">
        <v>0.111</v>
      </c>
    </row>
    <row r="1877" spans="1:4" x14ac:dyDescent="0.2">
      <c r="A1877" t="s">
        <v>4</v>
      </c>
      <c r="B1877">
        <v>1875</v>
      </c>
      <c r="C1877">
        <v>783.68700000000001</v>
      </c>
      <c r="D1877">
        <v>0.111</v>
      </c>
    </row>
    <row r="1878" spans="1:4" x14ac:dyDescent="0.2">
      <c r="A1878" t="s">
        <v>4</v>
      </c>
      <c r="B1878">
        <v>1876</v>
      </c>
      <c r="C1878">
        <v>783.87400000000002</v>
      </c>
      <c r="D1878">
        <v>0.111</v>
      </c>
    </row>
    <row r="1879" spans="1:4" x14ac:dyDescent="0.2">
      <c r="A1879" t="s">
        <v>4</v>
      </c>
      <c r="B1879">
        <v>1877</v>
      </c>
      <c r="C1879">
        <v>784.06100000000004</v>
      </c>
      <c r="D1879">
        <v>0.112</v>
      </c>
    </row>
    <row r="1880" spans="1:4" x14ac:dyDescent="0.2">
      <c r="A1880" t="s">
        <v>4</v>
      </c>
      <c r="B1880">
        <v>1878</v>
      </c>
      <c r="C1880">
        <v>784.24800000000005</v>
      </c>
      <c r="D1880">
        <v>0.113</v>
      </c>
    </row>
    <row r="1881" spans="1:4" x14ac:dyDescent="0.2">
      <c r="A1881" t="s">
        <v>4</v>
      </c>
      <c r="B1881">
        <v>1879</v>
      </c>
      <c r="C1881">
        <v>784.43499999999995</v>
      </c>
      <c r="D1881">
        <v>0.113</v>
      </c>
    </row>
    <row r="1882" spans="1:4" x14ac:dyDescent="0.2">
      <c r="A1882" t="s">
        <v>4</v>
      </c>
      <c r="B1882">
        <v>1880</v>
      </c>
      <c r="C1882">
        <v>784.62099999999998</v>
      </c>
      <c r="D1882">
        <v>0.113</v>
      </c>
    </row>
    <row r="1883" spans="1:4" x14ac:dyDescent="0.2">
      <c r="A1883" t="s">
        <v>4</v>
      </c>
      <c r="B1883">
        <v>1881</v>
      </c>
      <c r="C1883">
        <v>784.80799999999999</v>
      </c>
      <c r="D1883">
        <v>0.112</v>
      </c>
    </row>
    <row r="1884" spans="1:4" x14ac:dyDescent="0.2">
      <c r="A1884" t="s">
        <v>4</v>
      </c>
      <c r="B1884">
        <v>1882</v>
      </c>
      <c r="C1884">
        <v>784.995</v>
      </c>
      <c r="D1884">
        <v>0.113</v>
      </c>
    </row>
    <row r="1885" spans="1:4" x14ac:dyDescent="0.2">
      <c r="A1885" t="s">
        <v>4</v>
      </c>
      <c r="B1885">
        <v>1883</v>
      </c>
      <c r="C1885">
        <v>785.18200000000002</v>
      </c>
      <c r="D1885">
        <v>0.113</v>
      </c>
    </row>
    <row r="1886" spans="1:4" x14ac:dyDescent="0.2">
      <c r="A1886" t="s">
        <v>4</v>
      </c>
      <c r="B1886">
        <v>1884</v>
      </c>
      <c r="C1886">
        <v>785.36800000000005</v>
      </c>
      <c r="D1886">
        <v>0.114</v>
      </c>
    </row>
    <row r="1887" spans="1:4" x14ac:dyDescent="0.2">
      <c r="A1887" t="s">
        <v>4</v>
      </c>
      <c r="B1887">
        <v>1885</v>
      </c>
      <c r="C1887">
        <v>785.55499999999995</v>
      </c>
      <c r="D1887">
        <v>0.115</v>
      </c>
    </row>
    <row r="1888" spans="1:4" x14ac:dyDescent="0.2">
      <c r="A1888" t="s">
        <v>4</v>
      </c>
      <c r="B1888">
        <v>1886</v>
      </c>
      <c r="C1888">
        <v>785.74199999999996</v>
      </c>
      <c r="D1888">
        <v>0.115</v>
      </c>
    </row>
    <row r="1889" spans="1:4" x14ac:dyDescent="0.2">
      <c r="A1889" t="s">
        <v>4</v>
      </c>
      <c r="B1889">
        <v>1887</v>
      </c>
      <c r="C1889">
        <v>785.928</v>
      </c>
      <c r="D1889">
        <v>0.115</v>
      </c>
    </row>
    <row r="1890" spans="1:4" x14ac:dyDescent="0.2">
      <c r="A1890" t="s">
        <v>4</v>
      </c>
      <c r="B1890">
        <v>1888</v>
      </c>
      <c r="C1890">
        <v>786.11500000000001</v>
      </c>
      <c r="D1890">
        <v>0.114</v>
      </c>
    </row>
    <row r="1891" spans="1:4" x14ac:dyDescent="0.2">
      <c r="A1891" t="s">
        <v>4</v>
      </c>
      <c r="B1891">
        <v>1889</v>
      </c>
      <c r="C1891">
        <v>786.30100000000004</v>
      </c>
      <c r="D1891">
        <v>0.114</v>
      </c>
    </row>
    <row r="1892" spans="1:4" x14ac:dyDescent="0.2">
      <c r="A1892" t="s">
        <v>4</v>
      </c>
      <c r="B1892">
        <v>1890</v>
      </c>
      <c r="C1892">
        <v>786.48800000000006</v>
      </c>
      <c r="D1892">
        <v>0.114</v>
      </c>
    </row>
    <row r="1893" spans="1:4" x14ac:dyDescent="0.2">
      <c r="A1893" t="s">
        <v>4</v>
      </c>
      <c r="B1893">
        <v>1891</v>
      </c>
      <c r="C1893">
        <v>786.67399999999998</v>
      </c>
      <c r="D1893">
        <v>0.114</v>
      </c>
    </row>
    <row r="1894" spans="1:4" x14ac:dyDescent="0.2">
      <c r="A1894" t="s">
        <v>4</v>
      </c>
      <c r="B1894">
        <v>1892</v>
      </c>
      <c r="C1894">
        <v>786.86</v>
      </c>
      <c r="D1894">
        <v>0.114</v>
      </c>
    </row>
    <row r="1895" spans="1:4" x14ac:dyDescent="0.2">
      <c r="A1895" t="s">
        <v>4</v>
      </c>
      <c r="B1895">
        <v>1893</v>
      </c>
      <c r="C1895">
        <v>787.04700000000003</v>
      </c>
      <c r="D1895">
        <v>0.114</v>
      </c>
    </row>
    <row r="1896" spans="1:4" x14ac:dyDescent="0.2">
      <c r="A1896" t="s">
        <v>4</v>
      </c>
      <c r="B1896">
        <v>1894</v>
      </c>
      <c r="C1896">
        <v>787.23299999999995</v>
      </c>
      <c r="D1896">
        <v>0.114</v>
      </c>
    </row>
    <row r="1897" spans="1:4" x14ac:dyDescent="0.2">
      <c r="A1897" t="s">
        <v>4</v>
      </c>
      <c r="B1897">
        <v>1895</v>
      </c>
      <c r="C1897">
        <v>787.41899999999998</v>
      </c>
      <c r="D1897">
        <v>0.114</v>
      </c>
    </row>
    <row r="1898" spans="1:4" x14ac:dyDescent="0.2">
      <c r="A1898" t="s">
        <v>4</v>
      </c>
      <c r="B1898">
        <v>1896</v>
      </c>
      <c r="C1898">
        <v>787.60500000000002</v>
      </c>
      <c r="D1898">
        <v>0.113</v>
      </c>
    </row>
    <row r="1899" spans="1:4" x14ac:dyDescent="0.2">
      <c r="A1899" t="s">
        <v>4</v>
      </c>
      <c r="B1899">
        <v>1897</v>
      </c>
      <c r="C1899">
        <v>787.79200000000003</v>
      </c>
      <c r="D1899">
        <v>0.113</v>
      </c>
    </row>
    <row r="1900" spans="1:4" x14ac:dyDescent="0.2">
      <c r="A1900" t="s">
        <v>4</v>
      </c>
      <c r="B1900">
        <v>1898</v>
      </c>
      <c r="C1900">
        <v>787.97799999999995</v>
      </c>
      <c r="D1900">
        <v>0.113</v>
      </c>
    </row>
    <row r="1901" spans="1:4" x14ac:dyDescent="0.2">
      <c r="A1901" t="s">
        <v>4</v>
      </c>
      <c r="B1901">
        <v>1899</v>
      </c>
      <c r="C1901">
        <v>788.16399999999999</v>
      </c>
      <c r="D1901">
        <v>0.113</v>
      </c>
    </row>
    <row r="1902" spans="1:4" x14ac:dyDescent="0.2">
      <c r="A1902" t="s">
        <v>4</v>
      </c>
      <c r="B1902">
        <v>1900</v>
      </c>
      <c r="C1902">
        <v>788.35</v>
      </c>
      <c r="D1902">
        <v>0.114</v>
      </c>
    </row>
    <row r="1903" spans="1:4" x14ac:dyDescent="0.2">
      <c r="A1903" t="s">
        <v>4</v>
      </c>
      <c r="B1903">
        <v>1901</v>
      </c>
      <c r="C1903">
        <v>788.53599999999994</v>
      </c>
      <c r="D1903">
        <v>0.115</v>
      </c>
    </row>
    <row r="1904" spans="1:4" x14ac:dyDescent="0.2">
      <c r="A1904" t="s">
        <v>4</v>
      </c>
      <c r="B1904">
        <v>1902</v>
      </c>
      <c r="C1904">
        <v>788.72199999999998</v>
      </c>
      <c r="D1904">
        <v>0.115</v>
      </c>
    </row>
    <row r="1905" spans="1:4" x14ac:dyDescent="0.2">
      <c r="A1905" t="s">
        <v>4</v>
      </c>
      <c r="B1905">
        <v>1903</v>
      </c>
      <c r="C1905">
        <v>788.90800000000002</v>
      </c>
      <c r="D1905">
        <v>0.115</v>
      </c>
    </row>
    <row r="1906" spans="1:4" x14ac:dyDescent="0.2">
      <c r="A1906" t="s">
        <v>4</v>
      </c>
      <c r="B1906">
        <v>1904</v>
      </c>
      <c r="C1906">
        <v>789.09400000000005</v>
      </c>
      <c r="D1906">
        <v>0.115</v>
      </c>
    </row>
    <row r="1907" spans="1:4" x14ac:dyDescent="0.2">
      <c r="A1907" t="s">
        <v>4</v>
      </c>
      <c r="B1907">
        <v>1905</v>
      </c>
      <c r="C1907">
        <v>789.28</v>
      </c>
      <c r="D1907">
        <v>0.115</v>
      </c>
    </row>
    <row r="1908" spans="1:4" x14ac:dyDescent="0.2">
      <c r="A1908" t="s">
        <v>4</v>
      </c>
      <c r="B1908">
        <v>1906</v>
      </c>
      <c r="C1908">
        <v>789.46600000000001</v>
      </c>
      <c r="D1908">
        <v>0.115</v>
      </c>
    </row>
    <row r="1909" spans="1:4" x14ac:dyDescent="0.2">
      <c r="A1909" t="s">
        <v>4</v>
      </c>
      <c r="B1909">
        <v>1907</v>
      </c>
      <c r="C1909">
        <v>789.65099999999995</v>
      </c>
      <c r="D1909">
        <v>0.11600000000000001</v>
      </c>
    </row>
    <row r="1910" spans="1:4" x14ac:dyDescent="0.2">
      <c r="A1910" t="s">
        <v>4</v>
      </c>
      <c r="B1910">
        <v>1908</v>
      </c>
      <c r="C1910">
        <v>789.83699999999999</v>
      </c>
      <c r="D1910">
        <v>0.11600000000000001</v>
      </c>
    </row>
    <row r="1911" spans="1:4" x14ac:dyDescent="0.2">
      <c r="A1911" t="s">
        <v>4</v>
      </c>
      <c r="B1911">
        <v>1909</v>
      </c>
      <c r="C1911">
        <v>790.02300000000002</v>
      </c>
      <c r="D1911">
        <v>0.11600000000000001</v>
      </c>
    </row>
    <row r="1912" spans="1:4" x14ac:dyDescent="0.2">
      <c r="A1912" t="s">
        <v>4</v>
      </c>
      <c r="B1912">
        <v>1910</v>
      </c>
      <c r="C1912">
        <v>790.20899999999995</v>
      </c>
      <c r="D1912">
        <v>0.11600000000000001</v>
      </c>
    </row>
    <row r="1913" spans="1:4" x14ac:dyDescent="0.2">
      <c r="A1913" t="s">
        <v>4</v>
      </c>
      <c r="B1913">
        <v>1911</v>
      </c>
      <c r="C1913">
        <v>790.39400000000001</v>
      </c>
      <c r="D1913">
        <v>0.11600000000000001</v>
      </c>
    </row>
    <row r="1914" spans="1:4" x14ac:dyDescent="0.2">
      <c r="A1914" t="s">
        <v>4</v>
      </c>
      <c r="B1914">
        <v>1912</v>
      </c>
      <c r="C1914">
        <v>790.58</v>
      </c>
      <c r="D1914">
        <v>0.11600000000000001</v>
      </c>
    </row>
    <row r="1915" spans="1:4" x14ac:dyDescent="0.2">
      <c r="A1915" t="s">
        <v>4</v>
      </c>
      <c r="B1915">
        <v>1913</v>
      </c>
      <c r="C1915">
        <v>790.76499999999999</v>
      </c>
      <c r="D1915">
        <v>0.11600000000000001</v>
      </c>
    </row>
    <row r="1916" spans="1:4" x14ac:dyDescent="0.2">
      <c r="A1916" t="s">
        <v>4</v>
      </c>
      <c r="B1916">
        <v>1914</v>
      </c>
      <c r="C1916">
        <v>790.95100000000002</v>
      </c>
      <c r="D1916">
        <v>0.11600000000000001</v>
      </c>
    </row>
    <row r="1917" spans="1:4" x14ac:dyDescent="0.2">
      <c r="A1917" t="s">
        <v>4</v>
      </c>
      <c r="B1917">
        <v>1915</v>
      </c>
      <c r="C1917">
        <v>791.13599999999997</v>
      </c>
      <c r="D1917">
        <v>0.11600000000000001</v>
      </c>
    </row>
    <row r="1918" spans="1:4" x14ac:dyDescent="0.2">
      <c r="A1918" t="s">
        <v>4</v>
      </c>
      <c r="B1918">
        <v>1916</v>
      </c>
      <c r="C1918">
        <v>791.322</v>
      </c>
      <c r="D1918">
        <v>0.11600000000000001</v>
      </c>
    </row>
    <row r="1919" spans="1:4" x14ac:dyDescent="0.2">
      <c r="A1919" t="s">
        <v>4</v>
      </c>
      <c r="B1919">
        <v>1917</v>
      </c>
      <c r="C1919">
        <v>791.50699999999995</v>
      </c>
      <c r="D1919">
        <v>0.11600000000000001</v>
      </c>
    </row>
    <row r="1920" spans="1:4" x14ac:dyDescent="0.2">
      <c r="A1920" t="s">
        <v>4</v>
      </c>
      <c r="B1920">
        <v>1918</v>
      </c>
      <c r="C1920">
        <v>791.69299999999998</v>
      </c>
      <c r="D1920">
        <v>0.11700000000000001</v>
      </c>
    </row>
    <row r="1921" spans="1:4" x14ac:dyDescent="0.2">
      <c r="A1921" t="s">
        <v>4</v>
      </c>
      <c r="B1921">
        <v>1919</v>
      </c>
      <c r="C1921">
        <v>791.87800000000004</v>
      </c>
      <c r="D1921">
        <v>0.11700000000000001</v>
      </c>
    </row>
    <row r="1922" spans="1:4" x14ac:dyDescent="0.2">
      <c r="A1922" t="s">
        <v>4</v>
      </c>
      <c r="B1922">
        <v>1920</v>
      </c>
      <c r="C1922">
        <v>792.06299999999999</v>
      </c>
      <c r="D1922">
        <v>0.11700000000000001</v>
      </c>
    </row>
    <row r="1923" spans="1:4" x14ac:dyDescent="0.2">
      <c r="A1923" t="s">
        <v>4</v>
      </c>
      <c r="B1923">
        <v>1921</v>
      </c>
      <c r="C1923">
        <v>792.24900000000002</v>
      </c>
      <c r="D1923">
        <v>0.11700000000000001</v>
      </c>
    </row>
    <row r="1924" spans="1:4" x14ac:dyDescent="0.2">
      <c r="A1924" t="s">
        <v>4</v>
      </c>
      <c r="B1924">
        <v>1922</v>
      </c>
      <c r="C1924">
        <v>792.43399999999997</v>
      </c>
      <c r="D1924">
        <v>0.11799999999999999</v>
      </c>
    </row>
    <row r="1925" spans="1:4" x14ac:dyDescent="0.2">
      <c r="A1925" t="s">
        <v>4</v>
      </c>
      <c r="B1925">
        <v>1923</v>
      </c>
      <c r="C1925">
        <v>792.61900000000003</v>
      </c>
      <c r="D1925">
        <v>0.11799999999999999</v>
      </c>
    </row>
    <row r="1926" spans="1:4" x14ac:dyDescent="0.2">
      <c r="A1926" t="s">
        <v>4</v>
      </c>
      <c r="B1926">
        <v>1924</v>
      </c>
      <c r="C1926">
        <v>792.80399999999997</v>
      </c>
      <c r="D1926">
        <v>0.11799999999999999</v>
      </c>
    </row>
    <row r="1927" spans="1:4" x14ac:dyDescent="0.2">
      <c r="A1927" t="s">
        <v>4</v>
      </c>
      <c r="B1927">
        <v>1925</v>
      </c>
      <c r="C1927">
        <v>792.98900000000003</v>
      </c>
      <c r="D1927">
        <v>0.11799999999999999</v>
      </c>
    </row>
    <row r="1928" spans="1:4" x14ac:dyDescent="0.2">
      <c r="A1928" t="s">
        <v>4</v>
      </c>
      <c r="B1928">
        <v>1926</v>
      </c>
      <c r="C1928">
        <v>793.17499999999995</v>
      </c>
      <c r="D1928">
        <v>0.11899999999999999</v>
      </c>
    </row>
    <row r="1929" spans="1:4" x14ac:dyDescent="0.2">
      <c r="A1929" t="s">
        <v>4</v>
      </c>
      <c r="B1929">
        <v>1927</v>
      </c>
      <c r="C1929">
        <v>793.36</v>
      </c>
      <c r="D1929">
        <v>0.11899999999999999</v>
      </c>
    </row>
    <row r="1930" spans="1:4" x14ac:dyDescent="0.2">
      <c r="A1930" t="s">
        <v>4</v>
      </c>
      <c r="B1930">
        <v>1928</v>
      </c>
      <c r="C1930">
        <v>793.54499999999996</v>
      </c>
      <c r="D1930">
        <v>0.12</v>
      </c>
    </row>
    <row r="1931" spans="1:4" x14ac:dyDescent="0.2">
      <c r="A1931" t="s">
        <v>4</v>
      </c>
      <c r="B1931">
        <v>1929</v>
      </c>
      <c r="C1931">
        <v>793.73</v>
      </c>
      <c r="D1931">
        <v>0.12</v>
      </c>
    </row>
    <row r="1932" spans="1:4" x14ac:dyDescent="0.2">
      <c r="A1932" t="s">
        <v>4</v>
      </c>
      <c r="B1932">
        <v>1930</v>
      </c>
      <c r="C1932">
        <v>793.91499999999996</v>
      </c>
      <c r="D1932">
        <v>0.12</v>
      </c>
    </row>
    <row r="1933" spans="1:4" x14ac:dyDescent="0.2">
      <c r="A1933" t="s">
        <v>4</v>
      </c>
      <c r="B1933">
        <v>1931</v>
      </c>
      <c r="C1933">
        <v>794.09900000000005</v>
      </c>
      <c r="D1933">
        <v>0.12</v>
      </c>
    </row>
    <row r="1934" spans="1:4" x14ac:dyDescent="0.2">
      <c r="A1934" t="s">
        <v>4</v>
      </c>
      <c r="B1934">
        <v>1932</v>
      </c>
      <c r="C1934">
        <v>794.28399999999999</v>
      </c>
      <c r="D1934">
        <v>0.12</v>
      </c>
    </row>
    <row r="1935" spans="1:4" x14ac:dyDescent="0.2">
      <c r="A1935" t="s">
        <v>4</v>
      </c>
      <c r="B1935">
        <v>1933</v>
      </c>
      <c r="C1935">
        <v>794.46900000000005</v>
      </c>
      <c r="D1935">
        <v>0.12</v>
      </c>
    </row>
    <row r="1936" spans="1:4" x14ac:dyDescent="0.2">
      <c r="A1936" t="s">
        <v>4</v>
      </c>
      <c r="B1936">
        <v>1934</v>
      </c>
      <c r="C1936">
        <v>794.654</v>
      </c>
      <c r="D1936">
        <v>0.121</v>
      </c>
    </row>
    <row r="1937" spans="1:4" x14ac:dyDescent="0.2">
      <c r="A1937" t="s">
        <v>4</v>
      </c>
      <c r="B1937">
        <v>1935</v>
      </c>
      <c r="C1937">
        <v>794.83900000000006</v>
      </c>
      <c r="D1937">
        <v>0.121</v>
      </c>
    </row>
    <row r="1938" spans="1:4" x14ac:dyDescent="0.2">
      <c r="A1938" t="s">
        <v>4</v>
      </c>
      <c r="B1938">
        <v>1936</v>
      </c>
      <c r="C1938">
        <v>795.02300000000002</v>
      </c>
      <c r="D1938">
        <v>0.121</v>
      </c>
    </row>
    <row r="1939" spans="1:4" x14ac:dyDescent="0.2">
      <c r="A1939" t="s">
        <v>4</v>
      </c>
      <c r="B1939">
        <v>1937</v>
      </c>
      <c r="C1939">
        <v>795.20799999999997</v>
      </c>
      <c r="D1939">
        <v>0.121</v>
      </c>
    </row>
    <row r="1940" spans="1:4" x14ac:dyDescent="0.2">
      <c r="A1940" t="s">
        <v>4</v>
      </c>
      <c r="B1940">
        <v>1938</v>
      </c>
      <c r="C1940">
        <v>795.39300000000003</v>
      </c>
      <c r="D1940">
        <v>0.12</v>
      </c>
    </row>
    <row r="1941" spans="1:4" x14ac:dyDescent="0.2">
      <c r="A1941" t="s">
        <v>4</v>
      </c>
      <c r="B1941">
        <v>1939</v>
      </c>
      <c r="C1941">
        <v>795.577</v>
      </c>
      <c r="D1941">
        <v>0.12</v>
      </c>
    </row>
    <row r="1942" spans="1:4" x14ac:dyDescent="0.2">
      <c r="A1942" t="s">
        <v>4</v>
      </c>
      <c r="B1942">
        <v>1940</v>
      </c>
      <c r="C1942">
        <v>795.76199999999994</v>
      </c>
      <c r="D1942">
        <v>0.12</v>
      </c>
    </row>
    <row r="1943" spans="1:4" x14ac:dyDescent="0.2">
      <c r="A1943" t="s">
        <v>4</v>
      </c>
      <c r="B1943">
        <v>1941</v>
      </c>
      <c r="C1943">
        <v>795.94600000000003</v>
      </c>
      <c r="D1943">
        <v>0.12</v>
      </c>
    </row>
    <row r="1944" spans="1:4" x14ac:dyDescent="0.2">
      <c r="A1944" t="s">
        <v>4</v>
      </c>
      <c r="B1944">
        <v>1942</v>
      </c>
      <c r="C1944">
        <v>796.13099999999997</v>
      </c>
      <c r="D1944">
        <v>0.121</v>
      </c>
    </row>
    <row r="1945" spans="1:4" x14ac:dyDescent="0.2">
      <c r="A1945" t="s">
        <v>4</v>
      </c>
      <c r="B1945">
        <v>1943</v>
      </c>
      <c r="C1945">
        <v>796.31500000000005</v>
      </c>
      <c r="D1945">
        <v>0.121</v>
      </c>
    </row>
    <row r="1946" spans="1:4" x14ac:dyDescent="0.2">
      <c r="A1946" t="s">
        <v>4</v>
      </c>
      <c r="B1946">
        <v>1944</v>
      </c>
      <c r="C1946">
        <v>796.5</v>
      </c>
      <c r="D1946">
        <v>0.121</v>
      </c>
    </row>
    <row r="1947" spans="1:4" x14ac:dyDescent="0.2">
      <c r="A1947" t="s">
        <v>4</v>
      </c>
      <c r="B1947">
        <v>1945</v>
      </c>
      <c r="C1947">
        <v>796.68399999999997</v>
      </c>
      <c r="D1947">
        <v>0.121</v>
      </c>
    </row>
    <row r="1948" spans="1:4" x14ac:dyDescent="0.2">
      <c r="A1948" t="s">
        <v>4</v>
      </c>
      <c r="B1948">
        <v>1946</v>
      </c>
      <c r="C1948">
        <v>796.86800000000005</v>
      </c>
      <c r="D1948">
        <v>0.121</v>
      </c>
    </row>
    <row r="1949" spans="1:4" x14ac:dyDescent="0.2">
      <c r="A1949" t="s">
        <v>4</v>
      </c>
      <c r="B1949">
        <v>1947</v>
      </c>
      <c r="C1949">
        <v>797.053</v>
      </c>
      <c r="D1949">
        <v>0.121</v>
      </c>
    </row>
    <row r="1950" spans="1:4" x14ac:dyDescent="0.2">
      <c r="A1950" t="s">
        <v>4</v>
      </c>
      <c r="B1950">
        <v>1948</v>
      </c>
      <c r="C1950">
        <v>797.23699999999997</v>
      </c>
      <c r="D1950">
        <v>0.121</v>
      </c>
    </row>
    <row r="1951" spans="1:4" x14ac:dyDescent="0.2">
      <c r="A1951" t="s">
        <v>4</v>
      </c>
      <c r="B1951">
        <v>1949</v>
      </c>
      <c r="C1951">
        <v>797.42100000000005</v>
      </c>
      <c r="D1951">
        <v>0.121</v>
      </c>
    </row>
    <row r="1952" spans="1:4" x14ac:dyDescent="0.2">
      <c r="A1952" t="s">
        <v>4</v>
      </c>
      <c r="B1952">
        <v>1950</v>
      </c>
      <c r="C1952">
        <v>797.60500000000002</v>
      </c>
      <c r="D1952">
        <v>0.122</v>
      </c>
    </row>
    <row r="1953" spans="1:4" x14ac:dyDescent="0.2">
      <c r="A1953" t="s">
        <v>4</v>
      </c>
      <c r="B1953">
        <v>1951</v>
      </c>
      <c r="C1953">
        <v>797.79</v>
      </c>
      <c r="D1953">
        <v>0.122</v>
      </c>
    </row>
    <row r="1954" spans="1:4" x14ac:dyDescent="0.2">
      <c r="A1954" t="s">
        <v>4</v>
      </c>
      <c r="B1954">
        <v>1952</v>
      </c>
      <c r="C1954">
        <v>797.97400000000005</v>
      </c>
      <c r="D1954">
        <v>0.123</v>
      </c>
    </row>
    <row r="1955" spans="1:4" x14ac:dyDescent="0.2">
      <c r="A1955" t="s">
        <v>4</v>
      </c>
      <c r="B1955">
        <v>1953</v>
      </c>
      <c r="C1955">
        <v>798.15800000000002</v>
      </c>
      <c r="D1955">
        <v>0.124</v>
      </c>
    </row>
    <row r="1956" spans="1:4" x14ac:dyDescent="0.2">
      <c r="A1956" t="s">
        <v>4</v>
      </c>
      <c r="B1956">
        <v>1954</v>
      </c>
      <c r="C1956">
        <v>798.34199999999998</v>
      </c>
      <c r="D1956">
        <v>0.124</v>
      </c>
    </row>
    <row r="1957" spans="1:4" x14ac:dyDescent="0.2">
      <c r="A1957" t="s">
        <v>4</v>
      </c>
      <c r="B1957">
        <v>1955</v>
      </c>
      <c r="C1957">
        <v>798.52599999999995</v>
      </c>
      <c r="D1957">
        <v>0.124</v>
      </c>
    </row>
    <row r="1958" spans="1:4" x14ac:dyDescent="0.2">
      <c r="A1958" t="s">
        <v>4</v>
      </c>
      <c r="B1958">
        <v>1956</v>
      </c>
      <c r="C1958">
        <v>798.71</v>
      </c>
      <c r="D1958">
        <v>0.124</v>
      </c>
    </row>
    <row r="1959" spans="1:4" x14ac:dyDescent="0.2">
      <c r="A1959" t="s">
        <v>4</v>
      </c>
      <c r="B1959">
        <v>1957</v>
      </c>
      <c r="C1959">
        <v>798.89400000000001</v>
      </c>
      <c r="D1959">
        <v>0.124</v>
      </c>
    </row>
    <row r="1960" spans="1:4" x14ac:dyDescent="0.2">
      <c r="A1960" t="s">
        <v>4</v>
      </c>
      <c r="B1960">
        <v>1958</v>
      </c>
      <c r="C1960">
        <v>799.077</v>
      </c>
      <c r="D1960">
        <v>0.124</v>
      </c>
    </row>
    <row r="1961" spans="1:4" x14ac:dyDescent="0.2">
      <c r="A1961" t="s">
        <v>4</v>
      </c>
      <c r="B1961">
        <v>1959</v>
      </c>
      <c r="C1961">
        <v>799.26099999999997</v>
      </c>
      <c r="D1961">
        <v>0.124</v>
      </c>
    </row>
    <row r="1962" spans="1:4" x14ac:dyDescent="0.2">
      <c r="A1962" t="s">
        <v>4</v>
      </c>
      <c r="B1962">
        <v>1960</v>
      </c>
      <c r="C1962">
        <v>799.44500000000005</v>
      </c>
      <c r="D1962">
        <v>0.124</v>
      </c>
    </row>
    <row r="1963" spans="1:4" x14ac:dyDescent="0.2">
      <c r="A1963" t="s">
        <v>4</v>
      </c>
      <c r="B1963">
        <v>1961</v>
      </c>
      <c r="C1963">
        <v>799.62900000000002</v>
      </c>
      <c r="D1963">
        <v>0.123</v>
      </c>
    </row>
    <row r="1964" spans="1:4" x14ac:dyDescent="0.2">
      <c r="A1964" t="s">
        <v>4</v>
      </c>
      <c r="B1964">
        <v>1962</v>
      </c>
      <c r="C1964">
        <v>799.81299999999999</v>
      </c>
      <c r="D1964">
        <v>0.123</v>
      </c>
    </row>
    <row r="1965" spans="1:4" x14ac:dyDescent="0.2">
      <c r="A1965" t="s">
        <v>4</v>
      </c>
      <c r="B1965">
        <v>1963</v>
      </c>
      <c r="C1965">
        <v>799.99599999999998</v>
      </c>
      <c r="D1965">
        <v>0.123</v>
      </c>
    </row>
    <row r="1966" spans="1:4" x14ac:dyDescent="0.2">
      <c r="A1966" t="s">
        <v>4</v>
      </c>
      <c r="B1966">
        <v>1964</v>
      </c>
      <c r="C1966">
        <v>800.18</v>
      </c>
      <c r="D1966">
        <v>0.123</v>
      </c>
    </row>
    <row r="1967" spans="1:4" x14ac:dyDescent="0.2">
      <c r="A1967" t="s">
        <v>4</v>
      </c>
      <c r="B1967">
        <v>1965</v>
      </c>
      <c r="C1967">
        <v>800.36400000000003</v>
      </c>
      <c r="D1967">
        <v>0.123</v>
      </c>
    </row>
    <row r="1968" spans="1:4" x14ac:dyDescent="0.2">
      <c r="A1968" t="s">
        <v>4</v>
      </c>
      <c r="B1968">
        <v>1966</v>
      </c>
      <c r="C1968">
        <v>800.54700000000003</v>
      </c>
      <c r="D1968">
        <v>0.123</v>
      </c>
    </row>
    <row r="1969" spans="1:4" x14ac:dyDescent="0.2">
      <c r="A1969" t="s">
        <v>4</v>
      </c>
      <c r="B1969">
        <v>1967</v>
      </c>
      <c r="C1969">
        <v>800.73099999999999</v>
      </c>
      <c r="D1969">
        <v>0.123</v>
      </c>
    </row>
    <row r="1970" spans="1:4" x14ac:dyDescent="0.2">
      <c r="A1970" t="s">
        <v>4</v>
      </c>
      <c r="B1970">
        <v>1968</v>
      </c>
      <c r="C1970">
        <v>800.91399999999999</v>
      </c>
      <c r="D1970">
        <v>0.123</v>
      </c>
    </row>
    <row r="1971" spans="1:4" x14ac:dyDescent="0.2">
      <c r="A1971" t="s">
        <v>4</v>
      </c>
      <c r="B1971">
        <v>1969</v>
      </c>
      <c r="C1971">
        <v>801.09799999999996</v>
      </c>
      <c r="D1971">
        <v>0.123</v>
      </c>
    </row>
    <row r="1972" spans="1:4" x14ac:dyDescent="0.2">
      <c r="A1972" t="s">
        <v>4</v>
      </c>
      <c r="B1972">
        <v>1970</v>
      </c>
      <c r="C1972">
        <v>801.28099999999995</v>
      </c>
      <c r="D1972">
        <v>0.125</v>
      </c>
    </row>
    <row r="1973" spans="1:4" x14ac:dyDescent="0.2">
      <c r="A1973" t="s">
        <v>4</v>
      </c>
      <c r="B1973">
        <v>1971</v>
      </c>
      <c r="C1973">
        <v>801.46400000000006</v>
      </c>
      <c r="D1973">
        <v>0.126</v>
      </c>
    </row>
    <row r="1974" spans="1:4" x14ac:dyDescent="0.2">
      <c r="A1974" t="s">
        <v>4</v>
      </c>
      <c r="B1974">
        <v>1972</v>
      </c>
      <c r="C1974">
        <v>801.64800000000002</v>
      </c>
      <c r="D1974">
        <v>0.127</v>
      </c>
    </row>
    <row r="1975" spans="1:4" x14ac:dyDescent="0.2">
      <c r="A1975" t="s">
        <v>4</v>
      </c>
      <c r="B1975">
        <v>1973</v>
      </c>
      <c r="C1975">
        <v>801.83100000000002</v>
      </c>
      <c r="D1975">
        <v>0.127</v>
      </c>
    </row>
    <row r="1976" spans="1:4" x14ac:dyDescent="0.2">
      <c r="A1976" t="s">
        <v>4</v>
      </c>
      <c r="B1976">
        <v>1974</v>
      </c>
      <c r="C1976">
        <v>802.01400000000001</v>
      </c>
      <c r="D1976">
        <v>0.127</v>
      </c>
    </row>
    <row r="1977" spans="1:4" x14ac:dyDescent="0.2">
      <c r="A1977" t="s">
        <v>4</v>
      </c>
      <c r="B1977">
        <v>1975</v>
      </c>
      <c r="C1977">
        <v>802.19799999999998</v>
      </c>
      <c r="D1977">
        <v>0.126</v>
      </c>
    </row>
    <row r="1978" spans="1:4" x14ac:dyDescent="0.2">
      <c r="A1978" t="s">
        <v>4</v>
      </c>
      <c r="B1978">
        <v>1976</v>
      </c>
      <c r="C1978">
        <v>802.38099999999997</v>
      </c>
      <c r="D1978">
        <v>0.126</v>
      </c>
    </row>
    <row r="1979" spans="1:4" x14ac:dyDescent="0.2">
      <c r="A1979" t="s">
        <v>4</v>
      </c>
      <c r="B1979">
        <v>1977</v>
      </c>
      <c r="C1979">
        <v>802.56399999999996</v>
      </c>
      <c r="D1979">
        <v>0.126</v>
      </c>
    </row>
    <row r="1980" spans="1:4" x14ac:dyDescent="0.2">
      <c r="A1980" t="s">
        <v>4</v>
      </c>
      <c r="B1980">
        <v>1978</v>
      </c>
      <c r="C1980">
        <v>802.74699999999996</v>
      </c>
      <c r="D1980">
        <v>0.127</v>
      </c>
    </row>
    <row r="1981" spans="1:4" x14ac:dyDescent="0.2">
      <c r="A1981" t="s">
        <v>4</v>
      </c>
      <c r="B1981">
        <v>1979</v>
      </c>
      <c r="C1981">
        <v>802.93</v>
      </c>
      <c r="D1981">
        <v>0.127</v>
      </c>
    </row>
    <row r="1982" spans="1:4" x14ac:dyDescent="0.2">
      <c r="A1982" t="s">
        <v>4</v>
      </c>
      <c r="B1982">
        <v>1980</v>
      </c>
      <c r="C1982">
        <v>803.11300000000006</v>
      </c>
      <c r="D1982">
        <v>0.127</v>
      </c>
    </row>
    <row r="1983" spans="1:4" x14ac:dyDescent="0.2">
      <c r="A1983" t="s">
        <v>4</v>
      </c>
      <c r="B1983">
        <v>1981</v>
      </c>
      <c r="C1983">
        <v>803.29600000000005</v>
      </c>
      <c r="D1983">
        <v>0.127</v>
      </c>
    </row>
    <row r="1984" spans="1:4" x14ac:dyDescent="0.2">
      <c r="A1984" t="s">
        <v>4</v>
      </c>
      <c r="B1984">
        <v>1982</v>
      </c>
      <c r="C1984">
        <v>803.47900000000004</v>
      </c>
      <c r="D1984">
        <v>0.127</v>
      </c>
    </row>
    <row r="1985" spans="1:4" x14ac:dyDescent="0.2">
      <c r="A1985" t="s">
        <v>4</v>
      </c>
      <c r="B1985">
        <v>1983</v>
      </c>
      <c r="C1985">
        <v>803.66200000000003</v>
      </c>
      <c r="D1985">
        <v>0.127</v>
      </c>
    </row>
    <row r="1986" spans="1:4" x14ac:dyDescent="0.2">
      <c r="A1986" t="s">
        <v>4</v>
      </c>
      <c r="B1986">
        <v>1984</v>
      </c>
      <c r="C1986">
        <v>803.84500000000003</v>
      </c>
      <c r="D1986">
        <v>0.127</v>
      </c>
    </row>
    <row r="1987" spans="1:4" x14ac:dyDescent="0.2">
      <c r="A1987" t="s">
        <v>4</v>
      </c>
      <c r="B1987">
        <v>1985</v>
      </c>
      <c r="C1987">
        <v>804.02800000000002</v>
      </c>
      <c r="D1987">
        <v>0.127</v>
      </c>
    </row>
    <row r="1988" spans="1:4" x14ac:dyDescent="0.2">
      <c r="A1988" t="s">
        <v>4</v>
      </c>
      <c r="B1988">
        <v>1986</v>
      </c>
      <c r="C1988">
        <v>804.21</v>
      </c>
      <c r="D1988">
        <v>0.128</v>
      </c>
    </row>
    <row r="1989" spans="1:4" x14ac:dyDescent="0.2">
      <c r="A1989" t="s">
        <v>4</v>
      </c>
      <c r="B1989">
        <v>1987</v>
      </c>
      <c r="C1989">
        <v>804.39300000000003</v>
      </c>
      <c r="D1989">
        <v>0.128</v>
      </c>
    </row>
    <row r="1990" spans="1:4" x14ac:dyDescent="0.2">
      <c r="A1990" t="s">
        <v>4</v>
      </c>
      <c r="B1990">
        <v>1988</v>
      </c>
      <c r="C1990">
        <v>804.57600000000002</v>
      </c>
      <c r="D1990">
        <v>0.129</v>
      </c>
    </row>
    <row r="1991" spans="1:4" x14ac:dyDescent="0.2">
      <c r="A1991" t="s">
        <v>4</v>
      </c>
      <c r="B1991">
        <v>1989</v>
      </c>
      <c r="C1991">
        <v>804.75900000000001</v>
      </c>
      <c r="D1991">
        <v>0.129</v>
      </c>
    </row>
    <row r="1992" spans="1:4" x14ac:dyDescent="0.2">
      <c r="A1992" t="s">
        <v>4</v>
      </c>
      <c r="B1992">
        <v>1990</v>
      </c>
      <c r="C1992">
        <v>804.94100000000003</v>
      </c>
      <c r="D1992">
        <v>0.129</v>
      </c>
    </row>
    <row r="1993" spans="1:4" x14ac:dyDescent="0.2">
      <c r="A1993" t="s">
        <v>4</v>
      </c>
      <c r="B1993">
        <v>1991</v>
      </c>
      <c r="C1993">
        <v>805.12400000000002</v>
      </c>
      <c r="D1993">
        <v>0.129</v>
      </c>
    </row>
    <row r="1994" spans="1:4" x14ac:dyDescent="0.2">
      <c r="A1994" t="s">
        <v>4</v>
      </c>
      <c r="B1994">
        <v>1992</v>
      </c>
      <c r="C1994">
        <v>805.30600000000004</v>
      </c>
      <c r="D1994">
        <v>0.129</v>
      </c>
    </row>
    <row r="1995" spans="1:4" x14ac:dyDescent="0.2">
      <c r="A1995" t="s">
        <v>4</v>
      </c>
      <c r="B1995">
        <v>1993</v>
      </c>
      <c r="C1995">
        <v>805.48900000000003</v>
      </c>
      <c r="D1995">
        <v>0.129</v>
      </c>
    </row>
    <row r="1996" spans="1:4" x14ac:dyDescent="0.2">
      <c r="A1996" t="s">
        <v>4</v>
      </c>
      <c r="B1996">
        <v>1994</v>
      </c>
      <c r="C1996">
        <v>805.67200000000003</v>
      </c>
      <c r="D1996">
        <v>0.129</v>
      </c>
    </row>
    <row r="1997" spans="1:4" x14ac:dyDescent="0.2">
      <c r="A1997" t="s">
        <v>4</v>
      </c>
      <c r="B1997">
        <v>1995</v>
      </c>
      <c r="C1997">
        <v>805.85400000000004</v>
      </c>
      <c r="D1997">
        <v>0.129</v>
      </c>
    </row>
    <row r="1998" spans="1:4" x14ac:dyDescent="0.2">
      <c r="A1998" t="s">
        <v>4</v>
      </c>
      <c r="B1998">
        <v>1996</v>
      </c>
      <c r="C1998">
        <v>806.03599999999994</v>
      </c>
      <c r="D1998">
        <v>0.129</v>
      </c>
    </row>
    <row r="1999" spans="1:4" x14ac:dyDescent="0.2">
      <c r="A1999" t="s">
        <v>4</v>
      </c>
      <c r="B1999">
        <v>1997</v>
      </c>
      <c r="C1999">
        <v>806.21900000000005</v>
      </c>
      <c r="D1999">
        <v>0.13</v>
      </c>
    </row>
    <row r="2000" spans="1:4" x14ac:dyDescent="0.2">
      <c r="A2000" t="s">
        <v>4</v>
      </c>
      <c r="B2000">
        <v>1998</v>
      </c>
      <c r="C2000">
        <v>806.40099999999995</v>
      </c>
      <c r="D2000">
        <v>0.13</v>
      </c>
    </row>
    <row r="2001" spans="1:4" x14ac:dyDescent="0.2">
      <c r="A2001" t="s">
        <v>4</v>
      </c>
      <c r="B2001">
        <v>1999</v>
      </c>
      <c r="C2001">
        <v>806.58299999999997</v>
      </c>
      <c r="D2001">
        <v>0.13</v>
      </c>
    </row>
    <row r="2002" spans="1:4" x14ac:dyDescent="0.2">
      <c r="A2002" t="s">
        <v>4</v>
      </c>
      <c r="B2002">
        <v>2000</v>
      </c>
      <c r="C2002">
        <v>806.76599999999996</v>
      </c>
      <c r="D2002">
        <v>0.13100000000000001</v>
      </c>
    </row>
    <row r="2003" spans="1:4" x14ac:dyDescent="0.2">
      <c r="A2003" t="s">
        <v>4</v>
      </c>
      <c r="B2003">
        <v>2001</v>
      </c>
      <c r="C2003">
        <v>806.94799999999998</v>
      </c>
      <c r="D2003">
        <v>0.13100000000000001</v>
      </c>
    </row>
    <row r="2004" spans="1:4" x14ac:dyDescent="0.2">
      <c r="A2004" t="s">
        <v>4</v>
      </c>
      <c r="B2004">
        <v>2002</v>
      </c>
      <c r="C2004">
        <v>807.13</v>
      </c>
      <c r="D2004">
        <v>0.13100000000000001</v>
      </c>
    </row>
    <row r="2005" spans="1:4" x14ac:dyDescent="0.2">
      <c r="A2005" t="s">
        <v>4</v>
      </c>
      <c r="B2005">
        <v>2003</v>
      </c>
      <c r="C2005">
        <v>807.31200000000001</v>
      </c>
      <c r="D2005">
        <v>0.13100000000000001</v>
      </c>
    </row>
    <row r="2006" spans="1:4" x14ac:dyDescent="0.2">
      <c r="A2006" t="s">
        <v>4</v>
      </c>
      <c r="B2006">
        <v>2004</v>
      </c>
      <c r="C2006">
        <v>807.49400000000003</v>
      </c>
      <c r="D2006">
        <v>0.13100000000000001</v>
      </c>
    </row>
    <row r="2007" spans="1:4" x14ac:dyDescent="0.2">
      <c r="A2007" t="s">
        <v>4</v>
      </c>
      <c r="B2007">
        <v>2005</v>
      </c>
      <c r="C2007">
        <v>807.67600000000004</v>
      </c>
      <c r="D2007">
        <v>0.13100000000000001</v>
      </c>
    </row>
    <row r="2008" spans="1:4" x14ac:dyDescent="0.2">
      <c r="A2008" t="s">
        <v>4</v>
      </c>
      <c r="B2008">
        <v>2006</v>
      </c>
      <c r="C2008">
        <v>807.85799999999995</v>
      </c>
      <c r="D2008">
        <v>0.13200000000000001</v>
      </c>
    </row>
    <row r="2009" spans="1:4" x14ac:dyDescent="0.2">
      <c r="A2009" t="s">
        <v>4</v>
      </c>
      <c r="B2009">
        <v>2007</v>
      </c>
      <c r="C2009">
        <v>808.04</v>
      </c>
      <c r="D2009">
        <v>0.13200000000000001</v>
      </c>
    </row>
    <row r="2010" spans="1:4" x14ac:dyDescent="0.2">
      <c r="A2010" t="s">
        <v>4</v>
      </c>
      <c r="B2010">
        <v>2008</v>
      </c>
      <c r="C2010">
        <v>808.22199999999998</v>
      </c>
      <c r="D2010">
        <v>0.13200000000000001</v>
      </c>
    </row>
    <row r="2011" spans="1:4" x14ac:dyDescent="0.2">
      <c r="A2011" t="s">
        <v>4</v>
      </c>
      <c r="B2011">
        <v>2009</v>
      </c>
      <c r="C2011">
        <v>808.404</v>
      </c>
      <c r="D2011">
        <v>0.13100000000000001</v>
      </c>
    </row>
    <row r="2012" spans="1:4" x14ac:dyDescent="0.2">
      <c r="A2012" t="s">
        <v>4</v>
      </c>
      <c r="B2012">
        <v>2010</v>
      </c>
      <c r="C2012">
        <v>808.58600000000001</v>
      </c>
      <c r="D2012">
        <v>0.13200000000000001</v>
      </c>
    </row>
    <row r="2013" spans="1:4" x14ac:dyDescent="0.2">
      <c r="A2013" t="s">
        <v>4</v>
      </c>
      <c r="B2013">
        <v>2011</v>
      </c>
      <c r="C2013">
        <v>808.76800000000003</v>
      </c>
      <c r="D2013">
        <v>0.13200000000000001</v>
      </c>
    </row>
    <row r="2014" spans="1:4" x14ac:dyDescent="0.2">
      <c r="A2014" t="s">
        <v>4</v>
      </c>
      <c r="B2014">
        <v>2012</v>
      </c>
      <c r="C2014">
        <v>808.95</v>
      </c>
      <c r="D2014">
        <v>0.13200000000000001</v>
      </c>
    </row>
    <row r="2015" spans="1:4" x14ac:dyDescent="0.2">
      <c r="A2015" t="s">
        <v>4</v>
      </c>
      <c r="B2015">
        <v>2013</v>
      </c>
      <c r="C2015">
        <v>809.13199999999995</v>
      </c>
      <c r="D2015">
        <v>0.13200000000000001</v>
      </c>
    </row>
    <row r="2016" spans="1:4" x14ac:dyDescent="0.2">
      <c r="A2016" t="s">
        <v>4</v>
      </c>
      <c r="B2016">
        <v>2014</v>
      </c>
      <c r="C2016">
        <v>809.31299999999999</v>
      </c>
      <c r="D2016">
        <v>0.13200000000000001</v>
      </c>
    </row>
    <row r="2017" spans="1:4" x14ac:dyDescent="0.2">
      <c r="A2017" t="s">
        <v>4</v>
      </c>
      <c r="B2017">
        <v>2015</v>
      </c>
      <c r="C2017">
        <v>809.495</v>
      </c>
      <c r="D2017">
        <v>0.13300000000000001</v>
      </c>
    </row>
    <row r="2018" spans="1:4" x14ac:dyDescent="0.2">
      <c r="A2018" t="s">
        <v>4</v>
      </c>
      <c r="B2018">
        <v>2016</v>
      </c>
      <c r="C2018">
        <v>809.67700000000002</v>
      </c>
      <c r="D2018">
        <v>0.13300000000000001</v>
      </c>
    </row>
    <row r="2019" spans="1:4" x14ac:dyDescent="0.2">
      <c r="A2019" t="s">
        <v>4</v>
      </c>
      <c r="B2019">
        <v>2017</v>
      </c>
      <c r="C2019">
        <v>809.85799999999995</v>
      </c>
      <c r="D2019">
        <v>0.13300000000000001</v>
      </c>
    </row>
    <row r="2020" spans="1:4" x14ac:dyDescent="0.2">
      <c r="A2020" t="s">
        <v>4</v>
      </c>
      <c r="B2020">
        <v>2018</v>
      </c>
      <c r="C2020">
        <v>810.04</v>
      </c>
      <c r="D2020">
        <v>0.13300000000000001</v>
      </c>
    </row>
    <row r="2021" spans="1:4" x14ac:dyDescent="0.2">
      <c r="A2021" t="s">
        <v>4</v>
      </c>
      <c r="B2021">
        <v>2019</v>
      </c>
      <c r="C2021">
        <v>810.221</v>
      </c>
      <c r="D2021">
        <v>0.13300000000000001</v>
      </c>
    </row>
    <row r="2022" spans="1:4" x14ac:dyDescent="0.2">
      <c r="A2022" t="s">
        <v>4</v>
      </c>
      <c r="B2022">
        <v>2020</v>
      </c>
      <c r="C2022">
        <v>810.40300000000002</v>
      </c>
      <c r="D2022">
        <v>0.13300000000000001</v>
      </c>
    </row>
    <row r="2023" spans="1:4" x14ac:dyDescent="0.2">
      <c r="A2023" t="s">
        <v>4</v>
      </c>
      <c r="B2023">
        <v>2021</v>
      </c>
      <c r="C2023">
        <v>810.58399999999995</v>
      </c>
      <c r="D2023">
        <v>0.13300000000000001</v>
      </c>
    </row>
    <row r="2024" spans="1:4" x14ac:dyDescent="0.2">
      <c r="A2024" t="s">
        <v>4</v>
      </c>
      <c r="B2024">
        <v>2022</v>
      </c>
      <c r="C2024">
        <v>810.76599999999996</v>
      </c>
      <c r="D2024">
        <v>0.13300000000000001</v>
      </c>
    </row>
    <row r="2025" spans="1:4" x14ac:dyDescent="0.2">
      <c r="A2025" t="s">
        <v>4</v>
      </c>
      <c r="B2025">
        <v>2023</v>
      </c>
      <c r="C2025">
        <v>810.947</v>
      </c>
      <c r="D2025">
        <v>0.13400000000000001</v>
      </c>
    </row>
    <row r="2026" spans="1:4" x14ac:dyDescent="0.2">
      <c r="A2026" t="s">
        <v>4</v>
      </c>
      <c r="B2026">
        <v>2024</v>
      </c>
      <c r="C2026">
        <v>811.12800000000004</v>
      </c>
      <c r="D2026">
        <v>0.13400000000000001</v>
      </c>
    </row>
    <row r="2027" spans="1:4" x14ac:dyDescent="0.2">
      <c r="A2027" t="s">
        <v>4</v>
      </c>
      <c r="B2027">
        <v>2025</v>
      </c>
      <c r="C2027">
        <v>811.31</v>
      </c>
      <c r="D2027">
        <v>0.13400000000000001</v>
      </c>
    </row>
    <row r="2028" spans="1:4" x14ac:dyDescent="0.2">
      <c r="A2028" t="s">
        <v>4</v>
      </c>
      <c r="B2028">
        <v>2026</v>
      </c>
      <c r="C2028">
        <v>811.49099999999999</v>
      </c>
      <c r="D2028">
        <v>0.13400000000000001</v>
      </c>
    </row>
    <row r="2029" spans="1:4" x14ac:dyDescent="0.2">
      <c r="A2029" t="s">
        <v>4</v>
      </c>
      <c r="B2029">
        <v>2027</v>
      </c>
      <c r="C2029">
        <v>811.67200000000003</v>
      </c>
      <c r="D2029">
        <v>0.13400000000000001</v>
      </c>
    </row>
    <row r="2030" spans="1:4" x14ac:dyDescent="0.2">
      <c r="A2030" t="s">
        <v>4</v>
      </c>
      <c r="B2030">
        <v>2028</v>
      </c>
      <c r="C2030">
        <v>811.85299999999995</v>
      </c>
      <c r="D2030">
        <v>0.13400000000000001</v>
      </c>
    </row>
    <row r="2031" spans="1:4" x14ac:dyDescent="0.2">
      <c r="A2031" t="s">
        <v>4</v>
      </c>
      <c r="B2031">
        <v>2029</v>
      </c>
      <c r="C2031">
        <v>812.03399999999999</v>
      </c>
      <c r="D2031">
        <v>0.13500000000000001</v>
      </c>
    </row>
    <row r="2032" spans="1:4" x14ac:dyDescent="0.2">
      <c r="A2032" t="s">
        <v>4</v>
      </c>
      <c r="B2032">
        <v>2030</v>
      </c>
      <c r="C2032">
        <v>812.21600000000001</v>
      </c>
      <c r="D2032">
        <v>0.13500000000000001</v>
      </c>
    </row>
    <row r="2033" spans="1:4" x14ac:dyDescent="0.2">
      <c r="A2033" t="s">
        <v>4</v>
      </c>
      <c r="B2033">
        <v>2031</v>
      </c>
      <c r="C2033">
        <v>812.39700000000005</v>
      </c>
      <c r="D2033">
        <v>0.13500000000000001</v>
      </c>
    </row>
    <row r="2034" spans="1:4" x14ac:dyDescent="0.2">
      <c r="A2034" t="s">
        <v>4</v>
      </c>
      <c r="B2034">
        <v>2032</v>
      </c>
      <c r="C2034">
        <v>812.57799999999997</v>
      </c>
      <c r="D2034">
        <v>0.13600000000000001</v>
      </c>
    </row>
    <row r="2035" spans="1:4" x14ac:dyDescent="0.2">
      <c r="A2035" t="s">
        <v>4</v>
      </c>
      <c r="B2035">
        <v>2033</v>
      </c>
      <c r="C2035">
        <v>812.75900000000001</v>
      </c>
      <c r="D2035">
        <v>0.13600000000000001</v>
      </c>
    </row>
    <row r="2036" spans="1:4" x14ac:dyDescent="0.2">
      <c r="A2036" t="s">
        <v>4</v>
      </c>
      <c r="B2036">
        <v>2034</v>
      </c>
      <c r="C2036">
        <v>812.94</v>
      </c>
      <c r="D2036">
        <v>0.13600000000000001</v>
      </c>
    </row>
    <row r="2037" spans="1:4" x14ac:dyDescent="0.2">
      <c r="A2037" t="s">
        <v>4</v>
      </c>
      <c r="B2037">
        <v>2035</v>
      </c>
      <c r="C2037">
        <v>813.12</v>
      </c>
      <c r="D2037">
        <v>0.13600000000000001</v>
      </c>
    </row>
    <row r="2038" spans="1:4" x14ac:dyDescent="0.2">
      <c r="A2038" t="s">
        <v>4</v>
      </c>
      <c r="B2038">
        <v>2036</v>
      </c>
      <c r="C2038">
        <v>813.30100000000004</v>
      </c>
      <c r="D2038">
        <v>0.13600000000000001</v>
      </c>
    </row>
    <row r="2039" spans="1:4" x14ac:dyDescent="0.2">
      <c r="A2039" t="s">
        <v>4</v>
      </c>
      <c r="B2039">
        <v>2037</v>
      </c>
      <c r="C2039">
        <v>813.48199999999997</v>
      </c>
      <c r="D2039">
        <v>0.13600000000000001</v>
      </c>
    </row>
    <row r="2040" spans="1:4" x14ac:dyDescent="0.2">
      <c r="A2040" t="s">
        <v>4</v>
      </c>
      <c r="B2040">
        <v>2038</v>
      </c>
      <c r="C2040">
        <v>813.66300000000001</v>
      </c>
      <c r="D2040">
        <v>0.13700000000000001</v>
      </c>
    </row>
    <row r="2041" spans="1:4" x14ac:dyDescent="0.2">
      <c r="A2041" t="s">
        <v>4</v>
      </c>
      <c r="B2041">
        <v>2039</v>
      </c>
      <c r="C2041">
        <v>813.84400000000005</v>
      </c>
      <c r="D2041">
        <v>0.13700000000000001</v>
      </c>
    </row>
    <row r="2042" spans="1:4" x14ac:dyDescent="0.2">
      <c r="A2042" t="s">
        <v>4</v>
      </c>
      <c r="B2042">
        <v>2040</v>
      </c>
      <c r="C2042">
        <v>814.024</v>
      </c>
      <c r="D2042">
        <v>0.13800000000000001</v>
      </c>
    </row>
    <row r="2043" spans="1:4" x14ac:dyDescent="0.2">
      <c r="A2043" t="s">
        <v>4</v>
      </c>
      <c r="B2043">
        <v>2041</v>
      </c>
      <c r="C2043">
        <v>814.20500000000004</v>
      </c>
      <c r="D2043">
        <v>0.13800000000000001</v>
      </c>
    </row>
    <row r="2044" spans="1:4" x14ac:dyDescent="0.2">
      <c r="A2044" t="s">
        <v>4</v>
      </c>
      <c r="B2044">
        <v>2042</v>
      </c>
      <c r="C2044">
        <v>814.38599999999997</v>
      </c>
      <c r="D2044">
        <v>0.13700000000000001</v>
      </c>
    </row>
    <row r="2045" spans="1:4" x14ac:dyDescent="0.2">
      <c r="A2045" t="s">
        <v>4</v>
      </c>
      <c r="B2045">
        <v>2043</v>
      </c>
      <c r="C2045">
        <v>814.56600000000003</v>
      </c>
      <c r="D2045">
        <v>0.13800000000000001</v>
      </c>
    </row>
    <row r="2046" spans="1:4" x14ac:dyDescent="0.2">
      <c r="A2046" t="s">
        <v>4</v>
      </c>
      <c r="B2046">
        <v>2044</v>
      </c>
      <c r="C2046">
        <v>814.74699999999996</v>
      </c>
      <c r="D2046">
        <v>0.13800000000000001</v>
      </c>
    </row>
    <row r="2047" spans="1:4" x14ac:dyDescent="0.2">
      <c r="A2047" t="s">
        <v>4</v>
      </c>
      <c r="B2047">
        <v>2045</v>
      </c>
      <c r="C2047">
        <v>814.92700000000002</v>
      </c>
      <c r="D2047">
        <v>0.13800000000000001</v>
      </c>
    </row>
    <row r="2048" spans="1:4" x14ac:dyDescent="0.2">
      <c r="A2048" t="s">
        <v>4</v>
      </c>
      <c r="B2048">
        <v>2046</v>
      </c>
      <c r="C2048">
        <v>815.10799999999995</v>
      </c>
      <c r="D2048">
        <v>0.13900000000000001</v>
      </c>
    </row>
    <row r="2049" spans="1:4" x14ac:dyDescent="0.2">
      <c r="A2049" t="s">
        <v>4</v>
      </c>
      <c r="B2049">
        <v>2047</v>
      </c>
      <c r="C2049">
        <v>815.28800000000001</v>
      </c>
      <c r="D2049">
        <v>0.14000000000000001</v>
      </c>
    </row>
    <row r="2050" spans="1:4" x14ac:dyDescent="0.2">
      <c r="A2050" t="s">
        <v>4</v>
      </c>
      <c r="B2050">
        <v>2048</v>
      </c>
      <c r="C2050">
        <v>815.46900000000005</v>
      </c>
      <c r="D2050">
        <v>0.14000000000000001</v>
      </c>
    </row>
    <row r="2051" spans="1:4" x14ac:dyDescent="0.2">
      <c r="A2051" t="s">
        <v>4</v>
      </c>
      <c r="B2051">
        <v>2049</v>
      </c>
      <c r="C2051">
        <v>815.649</v>
      </c>
      <c r="D2051">
        <v>0.14000000000000001</v>
      </c>
    </row>
    <row r="2052" spans="1:4" x14ac:dyDescent="0.2">
      <c r="A2052" t="s">
        <v>4</v>
      </c>
      <c r="B2052">
        <v>2050</v>
      </c>
      <c r="C2052">
        <v>815.82899999999995</v>
      </c>
      <c r="D2052">
        <v>0.14000000000000001</v>
      </c>
    </row>
    <row r="2053" spans="1:4" x14ac:dyDescent="0.2">
      <c r="A2053" t="s">
        <v>4</v>
      </c>
      <c r="B2053">
        <v>2051</v>
      </c>
      <c r="C2053">
        <v>816.01</v>
      </c>
      <c r="D2053">
        <v>0.14000000000000001</v>
      </c>
    </row>
    <row r="2054" spans="1:4" x14ac:dyDescent="0.2">
      <c r="A2054" t="s">
        <v>4</v>
      </c>
      <c r="B2054">
        <v>2052</v>
      </c>
      <c r="C2054">
        <v>816.19</v>
      </c>
      <c r="D2054">
        <v>0.14000000000000001</v>
      </c>
    </row>
    <row r="2055" spans="1:4" x14ac:dyDescent="0.2">
      <c r="A2055" t="s">
        <v>4</v>
      </c>
      <c r="B2055">
        <v>2053</v>
      </c>
      <c r="C2055">
        <v>816.37</v>
      </c>
      <c r="D2055">
        <v>0.14000000000000001</v>
      </c>
    </row>
    <row r="2056" spans="1:4" x14ac:dyDescent="0.2">
      <c r="A2056" t="s">
        <v>4</v>
      </c>
      <c r="B2056">
        <v>2054</v>
      </c>
      <c r="C2056">
        <v>816.55</v>
      </c>
      <c r="D2056">
        <v>0.14000000000000001</v>
      </c>
    </row>
    <row r="2057" spans="1:4" x14ac:dyDescent="0.2">
      <c r="A2057" t="s">
        <v>4</v>
      </c>
      <c r="B2057">
        <v>2055</v>
      </c>
      <c r="C2057">
        <v>816.73</v>
      </c>
      <c r="D2057">
        <v>0.14000000000000001</v>
      </c>
    </row>
    <row r="2058" spans="1:4" x14ac:dyDescent="0.2">
      <c r="A2058" t="s">
        <v>4</v>
      </c>
      <c r="B2058">
        <v>2056</v>
      </c>
      <c r="C2058">
        <v>816.91</v>
      </c>
      <c r="D2058">
        <v>0.14000000000000001</v>
      </c>
    </row>
    <row r="2059" spans="1:4" x14ac:dyDescent="0.2">
      <c r="A2059" t="s">
        <v>4</v>
      </c>
      <c r="B2059">
        <v>2057</v>
      </c>
      <c r="C2059">
        <v>817.09100000000001</v>
      </c>
      <c r="D2059">
        <v>0.14000000000000001</v>
      </c>
    </row>
    <row r="2060" spans="1:4" x14ac:dyDescent="0.2">
      <c r="A2060" t="s">
        <v>4</v>
      </c>
      <c r="B2060">
        <v>2058</v>
      </c>
      <c r="C2060">
        <v>817.27099999999996</v>
      </c>
      <c r="D2060">
        <v>0.14000000000000001</v>
      </c>
    </row>
    <row r="2061" spans="1:4" x14ac:dyDescent="0.2">
      <c r="A2061" t="s">
        <v>4</v>
      </c>
      <c r="B2061">
        <v>2059</v>
      </c>
      <c r="C2061">
        <v>817.45</v>
      </c>
      <c r="D2061">
        <v>0.14000000000000001</v>
      </c>
    </row>
    <row r="2062" spans="1:4" x14ac:dyDescent="0.2">
      <c r="A2062" t="s">
        <v>4</v>
      </c>
      <c r="B2062">
        <v>2060</v>
      </c>
      <c r="C2062">
        <v>817.63</v>
      </c>
      <c r="D2062">
        <v>0.14000000000000001</v>
      </c>
    </row>
    <row r="2063" spans="1:4" x14ac:dyDescent="0.2">
      <c r="A2063" t="s">
        <v>4</v>
      </c>
      <c r="B2063">
        <v>2061</v>
      </c>
      <c r="C2063">
        <v>817.81</v>
      </c>
      <c r="D2063">
        <v>0.14000000000000001</v>
      </c>
    </row>
    <row r="2064" spans="1:4" x14ac:dyDescent="0.2">
      <c r="A2064" t="s">
        <v>4</v>
      </c>
      <c r="B2064">
        <v>2062</v>
      </c>
      <c r="C2064">
        <v>817.99</v>
      </c>
      <c r="D2064">
        <v>0.14000000000000001</v>
      </c>
    </row>
    <row r="2065" spans="1:4" x14ac:dyDescent="0.2">
      <c r="A2065" t="s">
        <v>4</v>
      </c>
      <c r="B2065">
        <v>2063</v>
      </c>
      <c r="C2065">
        <v>818.17</v>
      </c>
      <c r="D2065">
        <v>0.14099999999999999</v>
      </c>
    </row>
    <row r="2066" spans="1:4" x14ac:dyDescent="0.2">
      <c r="A2066" t="s">
        <v>4</v>
      </c>
      <c r="B2066">
        <v>2064</v>
      </c>
      <c r="C2066">
        <v>818.35</v>
      </c>
      <c r="D2066">
        <v>0.14099999999999999</v>
      </c>
    </row>
    <row r="2067" spans="1:4" x14ac:dyDescent="0.2">
      <c r="A2067" t="s">
        <v>4</v>
      </c>
      <c r="B2067">
        <v>2065</v>
      </c>
      <c r="C2067">
        <v>818.529</v>
      </c>
      <c r="D2067">
        <v>0.14099999999999999</v>
      </c>
    </row>
    <row r="2068" spans="1:4" x14ac:dyDescent="0.2">
      <c r="A2068" t="s">
        <v>4</v>
      </c>
      <c r="B2068">
        <v>2066</v>
      </c>
      <c r="C2068">
        <v>818.70899999999995</v>
      </c>
      <c r="D2068">
        <v>0.14099999999999999</v>
      </c>
    </row>
    <row r="2069" spans="1:4" x14ac:dyDescent="0.2">
      <c r="A2069" t="s">
        <v>4</v>
      </c>
      <c r="B2069">
        <v>2067</v>
      </c>
      <c r="C2069">
        <v>818.88900000000001</v>
      </c>
      <c r="D2069">
        <v>0.14199999999999999</v>
      </c>
    </row>
    <row r="2070" spans="1:4" x14ac:dyDescent="0.2">
      <c r="A2070" t="s">
        <v>4</v>
      </c>
      <c r="B2070">
        <v>2068</v>
      </c>
      <c r="C2070">
        <v>819.06799999999998</v>
      </c>
      <c r="D2070">
        <v>0.14199999999999999</v>
      </c>
    </row>
    <row r="2071" spans="1:4" x14ac:dyDescent="0.2">
      <c r="A2071" t="s">
        <v>4</v>
      </c>
      <c r="B2071">
        <v>2069</v>
      </c>
      <c r="C2071">
        <v>819.24800000000005</v>
      </c>
      <c r="D2071">
        <v>0.14199999999999999</v>
      </c>
    </row>
    <row r="2072" spans="1:4" x14ac:dyDescent="0.2">
      <c r="A2072" t="s">
        <v>4</v>
      </c>
      <c r="B2072">
        <v>2070</v>
      </c>
      <c r="C2072">
        <v>819.42700000000002</v>
      </c>
      <c r="D2072">
        <v>0.14199999999999999</v>
      </c>
    </row>
    <row r="2073" spans="1:4" x14ac:dyDescent="0.2">
      <c r="A2073" t="s">
        <v>4</v>
      </c>
      <c r="B2073">
        <v>2071</v>
      </c>
      <c r="C2073">
        <v>819.60699999999997</v>
      </c>
      <c r="D2073">
        <v>0.14299999999999999</v>
      </c>
    </row>
    <row r="2074" spans="1:4" x14ac:dyDescent="0.2">
      <c r="A2074" t="s">
        <v>4</v>
      </c>
      <c r="B2074">
        <v>2072</v>
      </c>
      <c r="C2074">
        <v>819.78599999999994</v>
      </c>
      <c r="D2074">
        <v>0.14299999999999999</v>
      </c>
    </row>
    <row r="2075" spans="1:4" x14ac:dyDescent="0.2">
      <c r="A2075" t="s">
        <v>4</v>
      </c>
      <c r="B2075">
        <v>2073</v>
      </c>
      <c r="C2075">
        <v>819.96600000000001</v>
      </c>
      <c r="D2075">
        <v>0.14399999999999999</v>
      </c>
    </row>
    <row r="2076" spans="1:4" x14ac:dyDescent="0.2">
      <c r="A2076" t="s">
        <v>4</v>
      </c>
      <c r="B2076">
        <v>2074</v>
      </c>
      <c r="C2076">
        <v>820.14499999999998</v>
      </c>
      <c r="D2076">
        <v>0.14499999999999999</v>
      </c>
    </row>
    <row r="2077" spans="1:4" x14ac:dyDescent="0.2">
      <c r="A2077" t="s">
        <v>4</v>
      </c>
      <c r="B2077">
        <v>2075</v>
      </c>
      <c r="C2077">
        <v>820.32500000000005</v>
      </c>
      <c r="D2077">
        <v>0.14499999999999999</v>
      </c>
    </row>
    <row r="2078" spans="1:4" x14ac:dyDescent="0.2">
      <c r="A2078" t="s">
        <v>4</v>
      </c>
      <c r="B2078">
        <v>2076</v>
      </c>
      <c r="C2078">
        <v>820.50400000000002</v>
      </c>
      <c r="D2078">
        <v>0.14599999999999999</v>
      </c>
    </row>
    <row r="2079" spans="1:4" x14ac:dyDescent="0.2">
      <c r="A2079" t="s">
        <v>4</v>
      </c>
      <c r="B2079">
        <v>2077</v>
      </c>
      <c r="C2079">
        <v>820.68299999999999</v>
      </c>
      <c r="D2079">
        <v>0.14499999999999999</v>
      </c>
    </row>
    <row r="2080" spans="1:4" x14ac:dyDescent="0.2">
      <c r="A2080" t="s">
        <v>4</v>
      </c>
      <c r="B2080">
        <v>2078</v>
      </c>
      <c r="C2080">
        <v>820.86199999999997</v>
      </c>
      <c r="D2080">
        <v>0.14499999999999999</v>
      </c>
    </row>
    <row r="2081" spans="1:4" x14ac:dyDescent="0.2">
      <c r="A2081" t="s">
        <v>4</v>
      </c>
      <c r="B2081">
        <v>2079</v>
      </c>
      <c r="C2081">
        <v>821.04200000000003</v>
      </c>
      <c r="D2081">
        <v>0.14499999999999999</v>
      </c>
    </row>
    <row r="2082" spans="1:4" x14ac:dyDescent="0.2">
      <c r="A2082" t="s">
        <v>4</v>
      </c>
      <c r="B2082">
        <v>2080</v>
      </c>
      <c r="C2082">
        <v>821.221</v>
      </c>
      <c r="D2082">
        <v>0.14499999999999999</v>
      </c>
    </row>
    <row r="2083" spans="1:4" x14ac:dyDescent="0.2">
      <c r="A2083" t="s">
        <v>4</v>
      </c>
      <c r="B2083">
        <v>2081</v>
      </c>
      <c r="C2083">
        <v>821.4</v>
      </c>
      <c r="D2083">
        <v>0.14499999999999999</v>
      </c>
    </row>
    <row r="2084" spans="1:4" x14ac:dyDescent="0.2">
      <c r="A2084" t="s">
        <v>4</v>
      </c>
      <c r="B2084">
        <v>2082</v>
      </c>
      <c r="C2084">
        <v>821.57899999999995</v>
      </c>
      <c r="D2084">
        <v>0.14599999999999999</v>
      </c>
    </row>
    <row r="2085" spans="1:4" x14ac:dyDescent="0.2">
      <c r="A2085" t="s">
        <v>4</v>
      </c>
      <c r="B2085">
        <v>2083</v>
      </c>
      <c r="C2085">
        <v>821.75800000000004</v>
      </c>
      <c r="D2085">
        <v>0.14599999999999999</v>
      </c>
    </row>
    <row r="2086" spans="1:4" x14ac:dyDescent="0.2">
      <c r="A2086" t="s">
        <v>4</v>
      </c>
      <c r="B2086">
        <v>2084</v>
      </c>
      <c r="C2086">
        <v>821.93700000000001</v>
      </c>
      <c r="D2086">
        <v>0.14599999999999999</v>
      </c>
    </row>
    <row r="2087" spans="1:4" x14ac:dyDescent="0.2">
      <c r="A2087" t="s">
        <v>4</v>
      </c>
      <c r="B2087">
        <v>2085</v>
      </c>
      <c r="C2087">
        <v>822.11599999999999</v>
      </c>
      <c r="D2087">
        <v>0.14499999999999999</v>
      </c>
    </row>
    <row r="2088" spans="1:4" x14ac:dyDescent="0.2">
      <c r="A2088" t="s">
        <v>4</v>
      </c>
      <c r="B2088">
        <v>2086</v>
      </c>
      <c r="C2088">
        <v>822.29499999999996</v>
      </c>
      <c r="D2088">
        <v>0.14499999999999999</v>
      </c>
    </row>
    <row r="2089" spans="1:4" x14ac:dyDescent="0.2">
      <c r="A2089" t="s">
        <v>4</v>
      </c>
      <c r="B2089">
        <v>2087</v>
      </c>
      <c r="C2089">
        <v>822.47400000000005</v>
      </c>
      <c r="D2089">
        <v>0.14499999999999999</v>
      </c>
    </row>
    <row r="2090" spans="1:4" x14ac:dyDescent="0.2">
      <c r="A2090" t="s">
        <v>4</v>
      </c>
      <c r="B2090">
        <v>2088</v>
      </c>
      <c r="C2090">
        <v>822.65200000000004</v>
      </c>
      <c r="D2090">
        <v>0.14599999999999999</v>
      </c>
    </row>
    <row r="2091" spans="1:4" x14ac:dyDescent="0.2">
      <c r="A2091" t="s">
        <v>4</v>
      </c>
      <c r="B2091">
        <v>2089</v>
      </c>
      <c r="C2091">
        <v>822.83100000000002</v>
      </c>
      <c r="D2091">
        <v>0.14699999999999999</v>
      </c>
    </row>
    <row r="2092" spans="1:4" x14ac:dyDescent="0.2">
      <c r="A2092" t="s">
        <v>4</v>
      </c>
      <c r="B2092">
        <v>2090</v>
      </c>
      <c r="C2092">
        <v>823.01</v>
      </c>
      <c r="D2092">
        <v>0.14799999999999999</v>
      </c>
    </row>
    <row r="2093" spans="1:4" x14ac:dyDescent="0.2">
      <c r="A2093" t="s">
        <v>4</v>
      </c>
      <c r="B2093">
        <v>2091</v>
      </c>
      <c r="C2093">
        <v>823.18899999999996</v>
      </c>
      <c r="D2093">
        <v>0.14799999999999999</v>
      </c>
    </row>
    <row r="2094" spans="1:4" x14ac:dyDescent="0.2">
      <c r="A2094" t="s">
        <v>4</v>
      </c>
      <c r="B2094">
        <v>2092</v>
      </c>
      <c r="C2094">
        <v>823.36699999999996</v>
      </c>
      <c r="D2094">
        <v>0.14799999999999999</v>
      </c>
    </row>
    <row r="2095" spans="1:4" x14ac:dyDescent="0.2">
      <c r="A2095" t="s">
        <v>4</v>
      </c>
      <c r="B2095">
        <v>2093</v>
      </c>
      <c r="C2095">
        <v>823.54600000000005</v>
      </c>
      <c r="D2095">
        <v>0.14799999999999999</v>
      </c>
    </row>
    <row r="2096" spans="1:4" x14ac:dyDescent="0.2">
      <c r="A2096" t="s">
        <v>4</v>
      </c>
      <c r="B2096">
        <v>2094</v>
      </c>
      <c r="C2096">
        <v>823.72400000000005</v>
      </c>
      <c r="D2096">
        <v>0.14799999999999999</v>
      </c>
    </row>
    <row r="2097" spans="1:4" x14ac:dyDescent="0.2">
      <c r="A2097" t="s">
        <v>4</v>
      </c>
      <c r="B2097">
        <v>2095</v>
      </c>
      <c r="C2097">
        <v>823.90300000000002</v>
      </c>
      <c r="D2097">
        <v>0.14899999999999999</v>
      </c>
    </row>
    <row r="2098" spans="1:4" x14ac:dyDescent="0.2">
      <c r="A2098" t="s">
        <v>4</v>
      </c>
      <c r="B2098">
        <v>2096</v>
      </c>
      <c r="C2098">
        <v>824.08100000000002</v>
      </c>
      <c r="D2098">
        <v>0.14899999999999999</v>
      </c>
    </row>
    <row r="2099" spans="1:4" x14ac:dyDescent="0.2">
      <c r="A2099" t="s">
        <v>4</v>
      </c>
      <c r="B2099">
        <v>2097</v>
      </c>
      <c r="C2099">
        <v>824.26</v>
      </c>
      <c r="D2099">
        <v>0.14899999999999999</v>
      </c>
    </row>
    <row r="2100" spans="1:4" x14ac:dyDescent="0.2">
      <c r="A2100" t="s">
        <v>4</v>
      </c>
      <c r="B2100">
        <v>2098</v>
      </c>
      <c r="C2100">
        <v>824.43799999999999</v>
      </c>
      <c r="D2100">
        <v>0.14899999999999999</v>
      </c>
    </row>
    <row r="2101" spans="1:4" x14ac:dyDescent="0.2">
      <c r="A2101" t="s">
        <v>4</v>
      </c>
      <c r="B2101">
        <v>2099</v>
      </c>
      <c r="C2101">
        <v>824.61699999999996</v>
      </c>
      <c r="D2101">
        <v>0.14899999999999999</v>
      </c>
    </row>
    <row r="2102" spans="1:4" x14ac:dyDescent="0.2">
      <c r="A2102" t="s">
        <v>4</v>
      </c>
      <c r="B2102">
        <v>2100</v>
      </c>
      <c r="C2102">
        <v>824.79499999999996</v>
      </c>
      <c r="D2102">
        <v>0.14899999999999999</v>
      </c>
    </row>
    <row r="2103" spans="1:4" x14ac:dyDescent="0.2">
      <c r="A2103" t="s">
        <v>4</v>
      </c>
      <c r="B2103">
        <v>2101</v>
      </c>
      <c r="C2103">
        <v>824.97299999999996</v>
      </c>
      <c r="D2103">
        <v>0.15</v>
      </c>
    </row>
    <row r="2104" spans="1:4" x14ac:dyDescent="0.2">
      <c r="A2104" t="s">
        <v>4</v>
      </c>
      <c r="B2104">
        <v>2102</v>
      </c>
      <c r="C2104">
        <v>825.15200000000004</v>
      </c>
      <c r="D2104">
        <v>0.151</v>
      </c>
    </row>
    <row r="2105" spans="1:4" x14ac:dyDescent="0.2">
      <c r="A2105" t="s">
        <v>4</v>
      </c>
      <c r="B2105">
        <v>2103</v>
      </c>
      <c r="C2105">
        <v>825.33</v>
      </c>
      <c r="D2105">
        <v>0.151</v>
      </c>
    </row>
    <row r="2106" spans="1:4" x14ac:dyDescent="0.2">
      <c r="A2106" t="s">
        <v>4</v>
      </c>
      <c r="B2106">
        <v>2104</v>
      </c>
      <c r="C2106">
        <v>825.50800000000004</v>
      </c>
      <c r="D2106">
        <v>0.151</v>
      </c>
    </row>
    <row r="2107" spans="1:4" x14ac:dyDescent="0.2">
      <c r="A2107" t="s">
        <v>4</v>
      </c>
      <c r="B2107">
        <v>2105</v>
      </c>
      <c r="C2107">
        <v>825.68600000000004</v>
      </c>
      <c r="D2107">
        <v>0.151</v>
      </c>
    </row>
    <row r="2108" spans="1:4" x14ac:dyDescent="0.2">
      <c r="A2108" t="s">
        <v>4</v>
      </c>
      <c r="B2108">
        <v>2106</v>
      </c>
      <c r="C2108">
        <v>825.86400000000003</v>
      </c>
      <c r="D2108">
        <v>0.15</v>
      </c>
    </row>
    <row r="2109" spans="1:4" x14ac:dyDescent="0.2">
      <c r="A2109" t="s">
        <v>4</v>
      </c>
      <c r="B2109">
        <v>2107</v>
      </c>
      <c r="C2109">
        <v>826.04200000000003</v>
      </c>
      <c r="D2109">
        <v>0.15</v>
      </c>
    </row>
    <row r="2110" spans="1:4" x14ac:dyDescent="0.2">
      <c r="A2110" t="s">
        <v>4</v>
      </c>
      <c r="B2110">
        <v>2108</v>
      </c>
      <c r="C2110">
        <v>826.22</v>
      </c>
      <c r="D2110">
        <v>0.151</v>
      </c>
    </row>
    <row r="2111" spans="1:4" x14ac:dyDescent="0.2">
      <c r="A2111" t="s">
        <v>4</v>
      </c>
      <c r="B2111">
        <v>2109</v>
      </c>
      <c r="C2111">
        <v>826.39800000000002</v>
      </c>
      <c r="D2111">
        <v>0.152</v>
      </c>
    </row>
    <row r="2112" spans="1:4" x14ac:dyDescent="0.2">
      <c r="A2112" t="s">
        <v>4</v>
      </c>
      <c r="B2112">
        <v>2110</v>
      </c>
      <c r="C2112">
        <v>826.57600000000002</v>
      </c>
      <c r="D2112">
        <v>0.153</v>
      </c>
    </row>
    <row r="2113" spans="1:4" x14ac:dyDescent="0.2">
      <c r="A2113" t="s">
        <v>4</v>
      </c>
      <c r="B2113">
        <v>2111</v>
      </c>
      <c r="C2113">
        <v>826.75400000000002</v>
      </c>
      <c r="D2113">
        <v>0.153</v>
      </c>
    </row>
    <row r="2114" spans="1:4" x14ac:dyDescent="0.2">
      <c r="A2114" t="s">
        <v>4</v>
      </c>
      <c r="B2114">
        <v>2112</v>
      </c>
      <c r="C2114">
        <v>826.93200000000002</v>
      </c>
      <c r="D2114">
        <v>0.152</v>
      </c>
    </row>
    <row r="2115" spans="1:4" x14ac:dyDescent="0.2">
      <c r="A2115" t="s">
        <v>4</v>
      </c>
      <c r="B2115">
        <v>2113</v>
      </c>
      <c r="C2115">
        <v>827.11</v>
      </c>
      <c r="D2115">
        <v>0.151</v>
      </c>
    </row>
    <row r="2116" spans="1:4" x14ac:dyDescent="0.2">
      <c r="A2116" t="s">
        <v>4</v>
      </c>
      <c r="B2116">
        <v>2114</v>
      </c>
      <c r="C2116">
        <v>827.28800000000001</v>
      </c>
      <c r="D2116">
        <v>0.151</v>
      </c>
    </row>
    <row r="2117" spans="1:4" x14ac:dyDescent="0.2">
      <c r="A2117" t="s">
        <v>4</v>
      </c>
      <c r="B2117">
        <v>2115</v>
      </c>
      <c r="C2117">
        <v>827.46600000000001</v>
      </c>
      <c r="D2117">
        <v>0.152</v>
      </c>
    </row>
    <row r="2118" spans="1:4" x14ac:dyDescent="0.2">
      <c r="A2118" t="s">
        <v>4</v>
      </c>
      <c r="B2118">
        <v>2116</v>
      </c>
      <c r="C2118">
        <v>827.64300000000003</v>
      </c>
      <c r="D2118">
        <v>0.153</v>
      </c>
    </row>
    <row r="2119" spans="1:4" x14ac:dyDescent="0.2">
      <c r="A2119" t="s">
        <v>4</v>
      </c>
      <c r="B2119">
        <v>2117</v>
      </c>
      <c r="C2119">
        <v>827.82100000000003</v>
      </c>
      <c r="D2119">
        <v>0.153</v>
      </c>
    </row>
    <row r="2120" spans="1:4" x14ac:dyDescent="0.2">
      <c r="A2120" t="s">
        <v>4</v>
      </c>
      <c r="B2120">
        <v>2118</v>
      </c>
      <c r="C2120">
        <v>827.99900000000002</v>
      </c>
      <c r="D2120">
        <v>0.154</v>
      </c>
    </row>
    <row r="2121" spans="1:4" x14ac:dyDescent="0.2">
      <c r="A2121" t="s">
        <v>4</v>
      </c>
      <c r="B2121">
        <v>2119</v>
      </c>
      <c r="C2121">
        <v>828.17600000000004</v>
      </c>
      <c r="D2121">
        <v>0.154</v>
      </c>
    </row>
    <row r="2122" spans="1:4" x14ac:dyDescent="0.2">
      <c r="A2122" t="s">
        <v>4</v>
      </c>
      <c r="B2122">
        <v>2120</v>
      </c>
      <c r="C2122">
        <v>828.35400000000004</v>
      </c>
      <c r="D2122">
        <v>0.154</v>
      </c>
    </row>
    <row r="2123" spans="1:4" x14ac:dyDescent="0.2">
      <c r="A2123" t="s">
        <v>4</v>
      </c>
      <c r="B2123">
        <v>2121</v>
      </c>
      <c r="C2123">
        <v>828.53099999999995</v>
      </c>
      <c r="D2123">
        <v>0.155</v>
      </c>
    </row>
    <row r="2124" spans="1:4" x14ac:dyDescent="0.2">
      <c r="A2124" t="s">
        <v>4</v>
      </c>
      <c r="B2124">
        <v>2122</v>
      </c>
      <c r="C2124">
        <v>828.70899999999995</v>
      </c>
      <c r="D2124">
        <v>0.155</v>
      </c>
    </row>
    <row r="2125" spans="1:4" x14ac:dyDescent="0.2">
      <c r="A2125" t="s">
        <v>4</v>
      </c>
      <c r="B2125">
        <v>2123</v>
      </c>
      <c r="C2125">
        <v>828.88599999999997</v>
      </c>
      <c r="D2125">
        <v>0.156</v>
      </c>
    </row>
    <row r="2126" spans="1:4" x14ac:dyDescent="0.2">
      <c r="A2126" t="s">
        <v>4</v>
      </c>
      <c r="B2126">
        <v>2124</v>
      </c>
      <c r="C2126">
        <v>829.06299999999999</v>
      </c>
      <c r="D2126">
        <v>0.156</v>
      </c>
    </row>
    <row r="2127" spans="1:4" x14ac:dyDescent="0.2">
      <c r="A2127" t="s">
        <v>4</v>
      </c>
      <c r="B2127">
        <v>2125</v>
      </c>
      <c r="C2127">
        <v>829.24099999999999</v>
      </c>
      <c r="D2127">
        <v>0.156</v>
      </c>
    </row>
    <row r="2128" spans="1:4" x14ac:dyDescent="0.2">
      <c r="A2128" t="s">
        <v>4</v>
      </c>
      <c r="B2128">
        <v>2126</v>
      </c>
      <c r="C2128">
        <v>829.41800000000001</v>
      </c>
      <c r="D2128">
        <v>0.156</v>
      </c>
    </row>
    <row r="2129" spans="1:4" x14ac:dyDescent="0.2">
      <c r="A2129" t="s">
        <v>4</v>
      </c>
      <c r="B2129">
        <v>2127</v>
      </c>
      <c r="C2129">
        <v>829.59500000000003</v>
      </c>
      <c r="D2129">
        <v>0.156</v>
      </c>
    </row>
    <row r="2130" spans="1:4" x14ac:dyDescent="0.2">
      <c r="A2130" t="s">
        <v>4</v>
      </c>
      <c r="B2130">
        <v>2128</v>
      </c>
      <c r="C2130">
        <v>829.77300000000002</v>
      </c>
      <c r="D2130">
        <v>0.157</v>
      </c>
    </row>
    <row r="2131" spans="1:4" x14ac:dyDescent="0.2">
      <c r="A2131" t="s">
        <v>4</v>
      </c>
      <c r="B2131">
        <v>2129</v>
      </c>
      <c r="C2131">
        <v>829.95</v>
      </c>
      <c r="D2131">
        <v>0.157</v>
      </c>
    </row>
    <row r="2132" spans="1:4" x14ac:dyDescent="0.2">
      <c r="A2132" t="s">
        <v>4</v>
      </c>
      <c r="B2132">
        <v>2130</v>
      </c>
      <c r="C2132">
        <v>830.12699999999995</v>
      </c>
      <c r="D2132">
        <v>0.157</v>
      </c>
    </row>
    <row r="2133" spans="1:4" x14ac:dyDescent="0.2">
      <c r="A2133" t="s">
        <v>4</v>
      </c>
      <c r="B2133">
        <v>2131</v>
      </c>
      <c r="C2133">
        <v>830.30399999999997</v>
      </c>
      <c r="D2133">
        <v>0.157</v>
      </c>
    </row>
    <row r="2134" spans="1:4" x14ac:dyDescent="0.2">
      <c r="A2134" t="s">
        <v>4</v>
      </c>
      <c r="B2134">
        <v>2132</v>
      </c>
      <c r="C2134">
        <v>830.48099999999999</v>
      </c>
      <c r="D2134">
        <v>0.157</v>
      </c>
    </row>
    <row r="2135" spans="1:4" x14ac:dyDescent="0.2">
      <c r="A2135" t="s">
        <v>4</v>
      </c>
      <c r="B2135">
        <v>2133</v>
      </c>
      <c r="C2135">
        <v>830.65800000000002</v>
      </c>
      <c r="D2135">
        <v>0.157</v>
      </c>
    </row>
    <row r="2136" spans="1:4" x14ac:dyDescent="0.2">
      <c r="A2136" t="s">
        <v>4</v>
      </c>
      <c r="B2136">
        <v>2134</v>
      </c>
      <c r="C2136">
        <v>830.83500000000004</v>
      </c>
      <c r="D2136">
        <v>0.157</v>
      </c>
    </row>
    <row r="2137" spans="1:4" x14ac:dyDescent="0.2">
      <c r="A2137" t="s">
        <v>4</v>
      </c>
      <c r="B2137">
        <v>2135</v>
      </c>
      <c r="C2137">
        <v>831.01199999999994</v>
      </c>
      <c r="D2137">
        <v>0.157</v>
      </c>
    </row>
    <row r="2138" spans="1:4" x14ac:dyDescent="0.2">
      <c r="A2138" t="s">
        <v>4</v>
      </c>
      <c r="B2138">
        <v>2136</v>
      </c>
      <c r="C2138">
        <v>831.18899999999996</v>
      </c>
      <c r="D2138">
        <v>0.157</v>
      </c>
    </row>
    <row r="2139" spans="1:4" x14ac:dyDescent="0.2">
      <c r="A2139" t="s">
        <v>4</v>
      </c>
      <c r="B2139">
        <v>2137</v>
      </c>
      <c r="C2139">
        <v>831.36599999999999</v>
      </c>
      <c r="D2139">
        <v>0.158</v>
      </c>
    </row>
    <row r="2140" spans="1:4" x14ac:dyDescent="0.2">
      <c r="A2140" t="s">
        <v>4</v>
      </c>
      <c r="B2140">
        <v>2138</v>
      </c>
      <c r="C2140">
        <v>831.54300000000001</v>
      </c>
      <c r="D2140">
        <v>0.159</v>
      </c>
    </row>
    <row r="2141" spans="1:4" x14ac:dyDescent="0.2">
      <c r="A2141" t="s">
        <v>4</v>
      </c>
      <c r="B2141">
        <v>2139</v>
      </c>
      <c r="C2141">
        <v>831.71900000000005</v>
      </c>
      <c r="D2141">
        <v>0.159</v>
      </c>
    </row>
    <row r="2142" spans="1:4" x14ac:dyDescent="0.2">
      <c r="A2142" t="s">
        <v>4</v>
      </c>
      <c r="B2142">
        <v>2140</v>
      </c>
      <c r="C2142">
        <v>831.89599999999996</v>
      </c>
      <c r="D2142">
        <v>0.16</v>
      </c>
    </row>
    <row r="2143" spans="1:4" x14ac:dyDescent="0.2">
      <c r="A2143" t="s">
        <v>4</v>
      </c>
      <c r="B2143">
        <v>2141</v>
      </c>
      <c r="C2143">
        <v>832.07299999999998</v>
      </c>
      <c r="D2143">
        <v>0.16</v>
      </c>
    </row>
    <row r="2144" spans="1:4" x14ac:dyDescent="0.2">
      <c r="A2144" t="s">
        <v>4</v>
      </c>
      <c r="B2144">
        <v>2142</v>
      </c>
      <c r="C2144">
        <v>832.25</v>
      </c>
      <c r="D2144">
        <v>0.16</v>
      </c>
    </row>
    <row r="2145" spans="1:4" x14ac:dyDescent="0.2">
      <c r="A2145" t="s">
        <v>4</v>
      </c>
      <c r="B2145">
        <v>2143</v>
      </c>
      <c r="C2145">
        <v>832.42600000000004</v>
      </c>
      <c r="D2145">
        <v>0.16</v>
      </c>
    </row>
    <row r="2146" spans="1:4" x14ac:dyDescent="0.2">
      <c r="A2146" t="s">
        <v>4</v>
      </c>
      <c r="B2146">
        <v>2144</v>
      </c>
      <c r="C2146">
        <v>832.60299999999995</v>
      </c>
      <c r="D2146">
        <v>0.16</v>
      </c>
    </row>
    <row r="2147" spans="1:4" x14ac:dyDescent="0.2">
      <c r="A2147" t="s">
        <v>4</v>
      </c>
      <c r="B2147">
        <v>2145</v>
      </c>
      <c r="C2147">
        <v>832.779</v>
      </c>
      <c r="D2147">
        <v>0.161</v>
      </c>
    </row>
    <row r="2148" spans="1:4" x14ac:dyDescent="0.2">
      <c r="A2148" t="s">
        <v>4</v>
      </c>
      <c r="B2148">
        <v>2146</v>
      </c>
      <c r="C2148">
        <v>832.95600000000002</v>
      </c>
      <c r="D2148">
        <v>0.16200000000000001</v>
      </c>
    </row>
    <row r="2149" spans="1:4" x14ac:dyDescent="0.2">
      <c r="A2149" t="s">
        <v>4</v>
      </c>
      <c r="B2149">
        <v>2147</v>
      </c>
      <c r="C2149">
        <v>833.13199999999995</v>
      </c>
      <c r="D2149">
        <v>0.16200000000000001</v>
      </c>
    </row>
    <row r="2150" spans="1:4" x14ac:dyDescent="0.2">
      <c r="A2150" t="s">
        <v>4</v>
      </c>
      <c r="B2150">
        <v>2148</v>
      </c>
      <c r="C2150">
        <v>833.30899999999997</v>
      </c>
      <c r="D2150">
        <v>0.16300000000000001</v>
      </c>
    </row>
    <row r="2151" spans="1:4" x14ac:dyDescent="0.2">
      <c r="A2151" t="s">
        <v>4</v>
      </c>
      <c r="B2151">
        <v>2149</v>
      </c>
      <c r="C2151">
        <v>833.48500000000001</v>
      </c>
      <c r="D2151">
        <v>0.16300000000000001</v>
      </c>
    </row>
    <row r="2152" spans="1:4" x14ac:dyDescent="0.2">
      <c r="A2152" t="s">
        <v>4</v>
      </c>
      <c r="B2152">
        <v>2150</v>
      </c>
      <c r="C2152">
        <v>833.66099999999994</v>
      </c>
      <c r="D2152">
        <v>0.16300000000000001</v>
      </c>
    </row>
    <row r="2153" spans="1:4" x14ac:dyDescent="0.2">
      <c r="A2153" t="s">
        <v>4</v>
      </c>
      <c r="B2153">
        <v>2151</v>
      </c>
      <c r="C2153">
        <v>833.83799999999997</v>
      </c>
      <c r="D2153">
        <v>0.16300000000000001</v>
      </c>
    </row>
    <row r="2154" spans="1:4" x14ac:dyDescent="0.2">
      <c r="A2154" t="s">
        <v>4</v>
      </c>
      <c r="B2154">
        <v>2152</v>
      </c>
      <c r="C2154">
        <v>834.01400000000001</v>
      </c>
      <c r="D2154">
        <v>0.16400000000000001</v>
      </c>
    </row>
    <row r="2155" spans="1:4" x14ac:dyDescent="0.2">
      <c r="A2155" t="s">
        <v>4</v>
      </c>
      <c r="B2155">
        <v>2153</v>
      </c>
      <c r="C2155">
        <v>834.19</v>
      </c>
      <c r="D2155">
        <v>0.16400000000000001</v>
      </c>
    </row>
    <row r="2156" spans="1:4" x14ac:dyDescent="0.2">
      <c r="A2156" t="s">
        <v>4</v>
      </c>
      <c r="B2156">
        <v>2154</v>
      </c>
      <c r="C2156">
        <v>834.36599999999999</v>
      </c>
      <c r="D2156">
        <v>0.16500000000000001</v>
      </c>
    </row>
    <row r="2157" spans="1:4" x14ac:dyDescent="0.2">
      <c r="A2157" t="s">
        <v>4</v>
      </c>
      <c r="B2157">
        <v>2155</v>
      </c>
      <c r="C2157">
        <v>834.54300000000001</v>
      </c>
      <c r="D2157">
        <v>0.16400000000000001</v>
      </c>
    </row>
    <row r="2158" spans="1:4" x14ac:dyDescent="0.2">
      <c r="A2158" t="s">
        <v>4</v>
      </c>
      <c r="B2158">
        <v>2156</v>
      </c>
      <c r="C2158">
        <v>834.71900000000005</v>
      </c>
      <c r="D2158">
        <v>0.16400000000000001</v>
      </c>
    </row>
    <row r="2159" spans="1:4" x14ac:dyDescent="0.2">
      <c r="A2159" t="s">
        <v>4</v>
      </c>
      <c r="B2159">
        <v>2157</v>
      </c>
      <c r="C2159">
        <v>834.89499999999998</v>
      </c>
      <c r="D2159">
        <v>0.16300000000000001</v>
      </c>
    </row>
    <row r="2160" spans="1:4" x14ac:dyDescent="0.2">
      <c r="A2160" t="s">
        <v>4</v>
      </c>
      <c r="B2160">
        <v>2158</v>
      </c>
      <c r="C2160">
        <v>835.07100000000003</v>
      </c>
      <c r="D2160">
        <v>0.16300000000000001</v>
      </c>
    </row>
    <row r="2161" spans="1:4" x14ac:dyDescent="0.2">
      <c r="A2161" t="s">
        <v>4</v>
      </c>
      <c r="B2161">
        <v>2159</v>
      </c>
      <c r="C2161">
        <v>835.24699999999996</v>
      </c>
      <c r="D2161">
        <v>0.16300000000000001</v>
      </c>
    </row>
    <row r="2162" spans="1:4" x14ac:dyDescent="0.2">
      <c r="A2162" t="s">
        <v>4</v>
      </c>
      <c r="B2162">
        <v>2160</v>
      </c>
      <c r="C2162">
        <v>835.423</v>
      </c>
      <c r="D2162">
        <v>0.16400000000000001</v>
      </c>
    </row>
    <row r="2163" spans="1:4" x14ac:dyDescent="0.2">
      <c r="A2163" t="s">
        <v>4</v>
      </c>
      <c r="B2163">
        <v>2161</v>
      </c>
      <c r="C2163">
        <v>835.59900000000005</v>
      </c>
      <c r="D2163">
        <v>0.16500000000000001</v>
      </c>
    </row>
    <row r="2164" spans="1:4" x14ac:dyDescent="0.2">
      <c r="A2164" t="s">
        <v>4</v>
      </c>
      <c r="B2164">
        <v>2162</v>
      </c>
      <c r="C2164">
        <v>835.774</v>
      </c>
      <c r="D2164">
        <v>0.16500000000000001</v>
      </c>
    </row>
    <row r="2165" spans="1:4" x14ac:dyDescent="0.2">
      <c r="A2165" t="s">
        <v>4</v>
      </c>
      <c r="B2165">
        <v>2163</v>
      </c>
      <c r="C2165">
        <v>835.95</v>
      </c>
      <c r="D2165">
        <v>0.16500000000000001</v>
      </c>
    </row>
    <row r="2166" spans="1:4" x14ac:dyDescent="0.2">
      <c r="A2166" t="s">
        <v>4</v>
      </c>
      <c r="B2166">
        <v>2164</v>
      </c>
      <c r="C2166">
        <v>836.12599999999998</v>
      </c>
      <c r="D2166">
        <v>0.16500000000000001</v>
      </c>
    </row>
    <row r="2167" spans="1:4" x14ac:dyDescent="0.2">
      <c r="A2167" t="s">
        <v>4</v>
      </c>
      <c r="B2167">
        <v>2165</v>
      </c>
      <c r="C2167">
        <v>836.30200000000002</v>
      </c>
      <c r="D2167">
        <v>0.16500000000000001</v>
      </c>
    </row>
    <row r="2168" spans="1:4" x14ac:dyDescent="0.2">
      <c r="A2168" t="s">
        <v>4</v>
      </c>
      <c r="B2168">
        <v>2166</v>
      </c>
      <c r="C2168">
        <v>836.47699999999998</v>
      </c>
      <c r="D2168">
        <v>0.16600000000000001</v>
      </c>
    </row>
    <row r="2169" spans="1:4" x14ac:dyDescent="0.2">
      <c r="A2169" t="s">
        <v>4</v>
      </c>
      <c r="B2169">
        <v>2167</v>
      </c>
      <c r="C2169">
        <v>836.65300000000002</v>
      </c>
      <c r="D2169">
        <v>0.16800000000000001</v>
      </c>
    </row>
    <row r="2170" spans="1:4" x14ac:dyDescent="0.2">
      <c r="A2170" t="s">
        <v>4</v>
      </c>
      <c r="B2170">
        <v>2168</v>
      </c>
      <c r="C2170">
        <v>836.82899999999995</v>
      </c>
      <c r="D2170">
        <v>0.16900000000000001</v>
      </c>
    </row>
    <row r="2171" spans="1:4" x14ac:dyDescent="0.2">
      <c r="A2171" t="s">
        <v>4</v>
      </c>
      <c r="B2171">
        <v>2169</v>
      </c>
      <c r="C2171">
        <v>837.00400000000002</v>
      </c>
      <c r="D2171">
        <v>0.17</v>
      </c>
    </row>
    <row r="2172" spans="1:4" x14ac:dyDescent="0.2">
      <c r="A2172" t="s">
        <v>4</v>
      </c>
      <c r="B2172">
        <v>2170</v>
      </c>
      <c r="C2172">
        <v>837.18</v>
      </c>
      <c r="D2172">
        <v>0.17</v>
      </c>
    </row>
    <row r="2173" spans="1:4" x14ac:dyDescent="0.2">
      <c r="A2173" t="s">
        <v>4</v>
      </c>
      <c r="B2173">
        <v>2171</v>
      </c>
      <c r="C2173">
        <v>837.35500000000002</v>
      </c>
      <c r="D2173">
        <v>0.17</v>
      </c>
    </row>
    <row r="2174" spans="1:4" x14ac:dyDescent="0.2">
      <c r="A2174" t="s">
        <v>4</v>
      </c>
      <c r="B2174">
        <v>2172</v>
      </c>
      <c r="C2174">
        <v>837.53099999999995</v>
      </c>
      <c r="D2174">
        <v>0.17</v>
      </c>
    </row>
    <row r="2175" spans="1:4" x14ac:dyDescent="0.2">
      <c r="A2175" t="s">
        <v>4</v>
      </c>
      <c r="B2175">
        <v>2173</v>
      </c>
      <c r="C2175">
        <v>837.70600000000002</v>
      </c>
      <c r="D2175">
        <v>0.17</v>
      </c>
    </row>
    <row r="2176" spans="1:4" x14ac:dyDescent="0.2">
      <c r="A2176" t="s">
        <v>4</v>
      </c>
      <c r="B2176">
        <v>2174</v>
      </c>
      <c r="C2176">
        <v>837.88199999999995</v>
      </c>
      <c r="D2176">
        <v>0.17100000000000001</v>
      </c>
    </row>
    <row r="2177" spans="1:4" x14ac:dyDescent="0.2">
      <c r="A2177" t="s">
        <v>4</v>
      </c>
      <c r="B2177">
        <v>2175</v>
      </c>
      <c r="C2177">
        <v>838.05700000000002</v>
      </c>
      <c r="D2177">
        <v>0.17100000000000001</v>
      </c>
    </row>
    <row r="2178" spans="1:4" x14ac:dyDescent="0.2">
      <c r="A2178" t="s">
        <v>4</v>
      </c>
      <c r="B2178">
        <v>2176</v>
      </c>
      <c r="C2178">
        <v>838.23199999999997</v>
      </c>
      <c r="D2178">
        <v>0.17199999999999999</v>
      </c>
    </row>
    <row r="2179" spans="1:4" x14ac:dyDescent="0.2">
      <c r="A2179" t="s">
        <v>4</v>
      </c>
      <c r="B2179">
        <v>2177</v>
      </c>
      <c r="C2179">
        <v>838.40700000000004</v>
      </c>
      <c r="D2179">
        <v>0.17199999999999999</v>
      </c>
    </row>
    <row r="2180" spans="1:4" x14ac:dyDescent="0.2">
      <c r="A2180" t="s">
        <v>4</v>
      </c>
      <c r="B2180">
        <v>2178</v>
      </c>
      <c r="C2180">
        <v>838.58299999999997</v>
      </c>
      <c r="D2180">
        <v>0.17100000000000001</v>
      </c>
    </row>
    <row r="2181" spans="1:4" x14ac:dyDescent="0.2">
      <c r="A2181" t="s">
        <v>4</v>
      </c>
      <c r="B2181">
        <v>2179</v>
      </c>
      <c r="C2181">
        <v>838.75800000000004</v>
      </c>
      <c r="D2181">
        <v>0.17199999999999999</v>
      </c>
    </row>
    <row r="2182" spans="1:4" x14ac:dyDescent="0.2">
      <c r="A2182" t="s">
        <v>4</v>
      </c>
      <c r="B2182">
        <v>2180</v>
      </c>
      <c r="C2182">
        <v>838.93299999999999</v>
      </c>
      <c r="D2182">
        <v>0.17199999999999999</v>
      </c>
    </row>
    <row r="2183" spans="1:4" x14ac:dyDescent="0.2">
      <c r="A2183" t="s">
        <v>4</v>
      </c>
      <c r="B2183">
        <v>2181</v>
      </c>
      <c r="C2183">
        <v>839.10799999999995</v>
      </c>
      <c r="D2183">
        <v>0.17299999999999999</v>
      </c>
    </row>
    <row r="2184" spans="1:4" x14ac:dyDescent="0.2">
      <c r="A2184" t="s">
        <v>4</v>
      </c>
      <c r="B2184">
        <v>2182</v>
      </c>
      <c r="C2184">
        <v>839.28300000000002</v>
      </c>
      <c r="D2184">
        <v>0.17299999999999999</v>
      </c>
    </row>
    <row r="2185" spans="1:4" x14ac:dyDescent="0.2">
      <c r="A2185" t="s">
        <v>4</v>
      </c>
      <c r="B2185">
        <v>2183</v>
      </c>
      <c r="C2185">
        <v>839.45799999999997</v>
      </c>
      <c r="D2185">
        <v>0.17399999999999999</v>
      </c>
    </row>
    <row r="2186" spans="1:4" x14ac:dyDescent="0.2">
      <c r="A2186" t="s">
        <v>4</v>
      </c>
      <c r="B2186">
        <v>2184</v>
      </c>
      <c r="C2186">
        <v>839.63300000000004</v>
      </c>
      <c r="D2186">
        <v>0.17399999999999999</v>
      </c>
    </row>
    <row r="2187" spans="1:4" x14ac:dyDescent="0.2">
      <c r="A2187" t="s">
        <v>4</v>
      </c>
      <c r="B2187">
        <v>2185</v>
      </c>
      <c r="C2187">
        <v>839.80799999999999</v>
      </c>
      <c r="D2187">
        <v>0.17399999999999999</v>
      </c>
    </row>
    <row r="2188" spans="1:4" x14ac:dyDescent="0.2">
      <c r="A2188" t="s">
        <v>4</v>
      </c>
      <c r="B2188">
        <v>2186</v>
      </c>
      <c r="C2188">
        <v>839.98299999999995</v>
      </c>
      <c r="D2188">
        <v>0.17399999999999999</v>
      </c>
    </row>
    <row r="2189" spans="1:4" x14ac:dyDescent="0.2">
      <c r="A2189" t="s">
        <v>4</v>
      </c>
      <c r="B2189">
        <v>2187</v>
      </c>
      <c r="C2189">
        <v>840.15800000000002</v>
      </c>
      <c r="D2189">
        <v>0.17399999999999999</v>
      </c>
    </row>
    <row r="2190" spans="1:4" x14ac:dyDescent="0.2">
      <c r="A2190" t="s">
        <v>4</v>
      </c>
      <c r="B2190">
        <v>2188</v>
      </c>
      <c r="C2190">
        <v>840.33299999999997</v>
      </c>
      <c r="D2190">
        <v>0.17399999999999999</v>
      </c>
    </row>
    <row r="2191" spans="1:4" x14ac:dyDescent="0.2">
      <c r="A2191" t="s">
        <v>4</v>
      </c>
      <c r="B2191">
        <v>2189</v>
      </c>
      <c r="C2191">
        <v>840.50699999999995</v>
      </c>
      <c r="D2191">
        <v>0.17499999999999999</v>
      </c>
    </row>
    <row r="2192" spans="1:4" x14ac:dyDescent="0.2">
      <c r="A2192" t="s">
        <v>4</v>
      </c>
      <c r="B2192">
        <v>2190</v>
      </c>
      <c r="C2192">
        <v>840.68200000000002</v>
      </c>
      <c r="D2192">
        <v>0.17499999999999999</v>
      </c>
    </row>
    <row r="2193" spans="1:4" x14ac:dyDescent="0.2">
      <c r="A2193" t="s">
        <v>4</v>
      </c>
      <c r="B2193">
        <v>2191</v>
      </c>
      <c r="C2193">
        <v>840.85699999999997</v>
      </c>
      <c r="D2193">
        <v>0.17499999999999999</v>
      </c>
    </row>
    <row r="2194" spans="1:4" x14ac:dyDescent="0.2">
      <c r="A2194" t="s">
        <v>4</v>
      </c>
      <c r="B2194">
        <v>2192</v>
      </c>
      <c r="C2194">
        <v>841.03099999999995</v>
      </c>
      <c r="D2194">
        <v>0.17599999999999999</v>
      </c>
    </row>
    <row r="2195" spans="1:4" x14ac:dyDescent="0.2">
      <c r="A2195" t="s">
        <v>4</v>
      </c>
      <c r="B2195">
        <v>2193</v>
      </c>
      <c r="C2195">
        <v>841.20600000000002</v>
      </c>
      <c r="D2195">
        <v>0.17599999999999999</v>
      </c>
    </row>
    <row r="2196" spans="1:4" x14ac:dyDescent="0.2">
      <c r="A2196" t="s">
        <v>4</v>
      </c>
      <c r="B2196">
        <v>2194</v>
      </c>
      <c r="C2196">
        <v>841.38099999999997</v>
      </c>
      <c r="D2196">
        <v>0.17599999999999999</v>
      </c>
    </row>
    <row r="2197" spans="1:4" x14ac:dyDescent="0.2">
      <c r="A2197" t="s">
        <v>4</v>
      </c>
      <c r="B2197">
        <v>2195</v>
      </c>
      <c r="C2197">
        <v>841.55499999999995</v>
      </c>
      <c r="D2197">
        <v>0.17699999999999999</v>
      </c>
    </row>
    <row r="2198" spans="1:4" x14ac:dyDescent="0.2">
      <c r="A2198" t="s">
        <v>4</v>
      </c>
      <c r="B2198">
        <v>2196</v>
      </c>
      <c r="C2198">
        <v>841.73</v>
      </c>
      <c r="D2198">
        <v>0.17699999999999999</v>
      </c>
    </row>
    <row r="2199" spans="1:4" x14ac:dyDescent="0.2">
      <c r="A2199" t="s">
        <v>4</v>
      </c>
      <c r="B2199">
        <v>2197</v>
      </c>
      <c r="C2199">
        <v>841.904</v>
      </c>
      <c r="D2199">
        <v>0.17699999999999999</v>
      </c>
    </row>
    <row r="2200" spans="1:4" x14ac:dyDescent="0.2">
      <c r="A2200" t="s">
        <v>4</v>
      </c>
      <c r="B2200">
        <v>2198</v>
      </c>
      <c r="C2200">
        <v>842.07799999999997</v>
      </c>
      <c r="D2200">
        <v>0.17799999999999999</v>
      </c>
    </row>
    <row r="2201" spans="1:4" x14ac:dyDescent="0.2">
      <c r="A2201" t="s">
        <v>4</v>
      </c>
      <c r="B2201">
        <v>2199</v>
      </c>
      <c r="C2201">
        <v>842.25300000000004</v>
      </c>
      <c r="D2201">
        <v>0.17799999999999999</v>
      </c>
    </row>
    <row r="2202" spans="1:4" x14ac:dyDescent="0.2">
      <c r="A2202" t="s">
        <v>4</v>
      </c>
      <c r="B2202">
        <v>2200</v>
      </c>
      <c r="C2202">
        <v>842.42700000000002</v>
      </c>
      <c r="D2202">
        <v>0.17699999999999999</v>
      </c>
    </row>
    <row r="2203" spans="1:4" x14ac:dyDescent="0.2">
      <c r="A2203" t="s">
        <v>4</v>
      </c>
      <c r="B2203">
        <v>2201</v>
      </c>
      <c r="C2203">
        <v>842.601</v>
      </c>
      <c r="D2203">
        <v>0.17699999999999999</v>
      </c>
    </row>
    <row r="2204" spans="1:4" x14ac:dyDescent="0.2">
      <c r="A2204" t="s">
        <v>4</v>
      </c>
      <c r="B2204">
        <v>2202</v>
      </c>
      <c r="C2204">
        <v>842.77599999999995</v>
      </c>
      <c r="D2204">
        <v>0.17799999999999999</v>
      </c>
    </row>
    <row r="2205" spans="1:4" x14ac:dyDescent="0.2">
      <c r="A2205" t="s">
        <v>4</v>
      </c>
      <c r="B2205">
        <v>2203</v>
      </c>
      <c r="C2205">
        <v>842.95</v>
      </c>
      <c r="D2205">
        <v>0.17899999999999999</v>
      </c>
    </row>
    <row r="2206" spans="1:4" x14ac:dyDescent="0.2">
      <c r="A2206" t="s">
        <v>4</v>
      </c>
      <c r="B2206">
        <v>2204</v>
      </c>
      <c r="C2206">
        <v>843.12400000000002</v>
      </c>
      <c r="D2206">
        <v>0.18</v>
      </c>
    </row>
    <row r="2207" spans="1:4" x14ac:dyDescent="0.2">
      <c r="A2207" t="s">
        <v>4</v>
      </c>
      <c r="B2207">
        <v>2205</v>
      </c>
      <c r="C2207">
        <v>843.298</v>
      </c>
      <c r="D2207">
        <v>0.18099999999999999</v>
      </c>
    </row>
    <row r="2208" spans="1:4" x14ac:dyDescent="0.2">
      <c r="A2208" t="s">
        <v>4</v>
      </c>
      <c r="B2208">
        <v>2206</v>
      </c>
      <c r="C2208">
        <v>843.47199999999998</v>
      </c>
      <c r="D2208">
        <v>0.18</v>
      </c>
    </row>
    <row r="2209" spans="1:4" x14ac:dyDescent="0.2">
      <c r="A2209" t="s">
        <v>4</v>
      </c>
      <c r="B2209">
        <v>2207</v>
      </c>
      <c r="C2209">
        <v>843.64599999999996</v>
      </c>
      <c r="D2209">
        <v>0.18</v>
      </c>
    </row>
    <row r="2210" spans="1:4" x14ac:dyDescent="0.2">
      <c r="A2210" t="s">
        <v>4</v>
      </c>
      <c r="B2210">
        <v>2208</v>
      </c>
      <c r="C2210">
        <v>843.82</v>
      </c>
      <c r="D2210">
        <v>0.18099999999999999</v>
      </c>
    </row>
    <row r="2211" spans="1:4" x14ac:dyDescent="0.2">
      <c r="A2211" t="s">
        <v>4</v>
      </c>
      <c r="B2211">
        <v>2209</v>
      </c>
      <c r="C2211">
        <v>843.99400000000003</v>
      </c>
      <c r="D2211">
        <v>0.18099999999999999</v>
      </c>
    </row>
    <row r="2212" spans="1:4" x14ac:dyDescent="0.2">
      <c r="A2212" t="s">
        <v>4</v>
      </c>
      <c r="B2212">
        <v>2210</v>
      </c>
      <c r="C2212">
        <v>844.16800000000001</v>
      </c>
      <c r="D2212">
        <v>0.182</v>
      </c>
    </row>
    <row r="2213" spans="1:4" x14ac:dyDescent="0.2">
      <c r="A2213" t="s">
        <v>4</v>
      </c>
      <c r="B2213">
        <v>2211</v>
      </c>
      <c r="C2213">
        <v>844.34199999999998</v>
      </c>
      <c r="D2213">
        <v>0.183</v>
      </c>
    </row>
    <row r="2214" spans="1:4" x14ac:dyDescent="0.2">
      <c r="A2214" t="s">
        <v>4</v>
      </c>
      <c r="B2214">
        <v>2212</v>
      </c>
      <c r="C2214">
        <v>844.51599999999996</v>
      </c>
      <c r="D2214">
        <v>0.183</v>
      </c>
    </row>
    <row r="2215" spans="1:4" x14ac:dyDescent="0.2">
      <c r="A2215" t="s">
        <v>4</v>
      </c>
      <c r="B2215">
        <v>2213</v>
      </c>
      <c r="C2215">
        <v>844.68899999999996</v>
      </c>
      <c r="D2215">
        <v>0.183</v>
      </c>
    </row>
    <row r="2216" spans="1:4" x14ac:dyDescent="0.2">
      <c r="A2216" t="s">
        <v>4</v>
      </c>
      <c r="B2216">
        <v>2214</v>
      </c>
      <c r="C2216">
        <v>844.86300000000006</v>
      </c>
      <c r="D2216">
        <v>0.184</v>
      </c>
    </row>
    <row r="2217" spans="1:4" x14ac:dyDescent="0.2">
      <c r="A2217" t="s">
        <v>4</v>
      </c>
      <c r="B2217">
        <v>2215</v>
      </c>
      <c r="C2217">
        <v>845.03700000000003</v>
      </c>
      <c r="D2217">
        <v>0.184</v>
      </c>
    </row>
    <row r="2218" spans="1:4" x14ac:dyDescent="0.2">
      <c r="A2218" t="s">
        <v>4</v>
      </c>
      <c r="B2218">
        <v>2216</v>
      </c>
      <c r="C2218">
        <v>845.21100000000001</v>
      </c>
      <c r="D2218">
        <v>0.184</v>
      </c>
    </row>
    <row r="2219" spans="1:4" x14ac:dyDescent="0.2">
      <c r="A2219" t="s">
        <v>4</v>
      </c>
      <c r="B2219">
        <v>2217</v>
      </c>
      <c r="C2219">
        <v>845.38400000000001</v>
      </c>
      <c r="D2219">
        <v>0.184</v>
      </c>
    </row>
    <row r="2220" spans="1:4" x14ac:dyDescent="0.2">
      <c r="A2220" t="s">
        <v>4</v>
      </c>
      <c r="B2220">
        <v>2218</v>
      </c>
      <c r="C2220">
        <v>845.55799999999999</v>
      </c>
      <c r="D2220">
        <v>0.183</v>
      </c>
    </row>
    <row r="2221" spans="1:4" x14ac:dyDescent="0.2">
      <c r="A2221" t="s">
        <v>4</v>
      </c>
      <c r="B2221">
        <v>2219</v>
      </c>
      <c r="C2221">
        <v>845.73099999999999</v>
      </c>
      <c r="D2221">
        <v>0.183</v>
      </c>
    </row>
    <row r="2222" spans="1:4" x14ac:dyDescent="0.2">
      <c r="A2222" t="s">
        <v>4</v>
      </c>
      <c r="B2222">
        <v>2220</v>
      </c>
      <c r="C2222">
        <v>845.90499999999997</v>
      </c>
      <c r="D2222">
        <v>0.183</v>
      </c>
    </row>
    <row r="2223" spans="1:4" x14ac:dyDescent="0.2">
      <c r="A2223" t="s">
        <v>4</v>
      </c>
      <c r="B2223">
        <v>2221</v>
      </c>
      <c r="C2223">
        <v>846.07799999999997</v>
      </c>
      <c r="D2223">
        <v>0.184</v>
      </c>
    </row>
    <row r="2224" spans="1:4" x14ac:dyDescent="0.2">
      <c r="A2224" t="s">
        <v>4</v>
      </c>
      <c r="B2224">
        <v>2222</v>
      </c>
      <c r="C2224">
        <v>846.25199999999995</v>
      </c>
      <c r="D2224">
        <v>0.185</v>
      </c>
    </row>
    <row r="2225" spans="1:4" x14ac:dyDescent="0.2">
      <c r="A2225" t="s">
        <v>4</v>
      </c>
      <c r="B2225">
        <v>2223</v>
      </c>
      <c r="C2225">
        <v>846.42499999999995</v>
      </c>
      <c r="D2225">
        <v>0.186</v>
      </c>
    </row>
    <row r="2226" spans="1:4" x14ac:dyDescent="0.2">
      <c r="A2226" t="s">
        <v>4</v>
      </c>
      <c r="B2226">
        <v>2224</v>
      </c>
      <c r="C2226">
        <v>846.59799999999996</v>
      </c>
      <c r="D2226">
        <v>0.186</v>
      </c>
    </row>
    <row r="2227" spans="1:4" x14ac:dyDescent="0.2">
      <c r="A2227" t="s">
        <v>4</v>
      </c>
      <c r="B2227">
        <v>2225</v>
      </c>
      <c r="C2227">
        <v>846.77200000000005</v>
      </c>
      <c r="D2227">
        <v>0.186</v>
      </c>
    </row>
    <row r="2228" spans="1:4" x14ac:dyDescent="0.2">
      <c r="A2228" t="s">
        <v>4</v>
      </c>
      <c r="B2228">
        <v>2226</v>
      </c>
      <c r="C2228">
        <v>846.94500000000005</v>
      </c>
      <c r="D2228">
        <v>0.186</v>
      </c>
    </row>
    <row r="2229" spans="1:4" x14ac:dyDescent="0.2">
      <c r="A2229" t="s">
        <v>4</v>
      </c>
      <c r="B2229">
        <v>2227</v>
      </c>
      <c r="C2229">
        <v>847.11800000000005</v>
      </c>
      <c r="D2229">
        <v>0.187</v>
      </c>
    </row>
    <row r="2230" spans="1:4" x14ac:dyDescent="0.2">
      <c r="A2230" t="s">
        <v>4</v>
      </c>
      <c r="B2230">
        <v>2228</v>
      </c>
      <c r="C2230">
        <v>847.29100000000005</v>
      </c>
      <c r="D2230">
        <v>0.188</v>
      </c>
    </row>
    <row r="2231" spans="1:4" x14ac:dyDescent="0.2">
      <c r="A2231" t="s">
        <v>4</v>
      </c>
      <c r="B2231">
        <v>2229</v>
      </c>
      <c r="C2231">
        <v>847.46400000000006</v>
      </c>
      <c r="D2231">
        <v>0.189</v>
      </c>
    </row>
    <row r="2232" spans="1:4" x14ac:dyDescent="0.2">
      <c r="A2232" t="s">
        <v>4</v>
      </c>
      <c r="B2232">
        <v>2230</v>
      </c>
      <c r="C2232">
        <v>847.63699999999994</v>
      </c>
      <c r="D2232">
        <v>0.189</v>
      </c>
    </row>
    <row r="2233" spans="1:4" x14ac:dyDescent="0.2">
      <c r="A2233" t="s">
        <v>4</v>
      </c>
      <c r="B2233">
        <v>2231</v>
      </c>
      <c r="C2233">
        <v>847.81</v>
      </c>
      <c r="D2233">
        <v>0.189</v>
      </c>
    </row>
    <row r="2234" spans="1:4" x14ac:dyDescent="0.2">
      <c r="A2234" t="s">
        <v>4</v>
      </c>
      <c r="B2234">
        <v>2232</v>
      </c>
      <c r="C2234">
        <v>847.98299999999995</v>
      </c>
      <c r="D2234">
        <v>0.19</v>
      </c>
    </row>
    <row r="2235" spans="1:4" x14ac:dyDescent="0.2">
      <c r="A2235" t="s">
        <v>4</v>
      </c>
      <c r="B2235">
        <v>2233</v>
      </c>
      <c r="C2235">
        <v>848.15599999999995</v>
      </c>
      <c r="D2235">
        <v>0.191</v>
      </c>
    </row>
    <row r="2236" spans="1:4" x14ac:dyDescent="0.2">
      <c r="A2236" t="s">
        <v>4</v>
      </c>
      <c r="B2236">
        <v>2234</v>
      </c>
      <c r="C2236">
        <v>848.32899999999995</v>
      </c>
      <c r="D2236">
        <v>0.193</v>
      </c>
    </row>
    <row r="2237" spans="1:4" x14ac:dyDescent="0.2">
      <c r="A2237" t="s">
        <v>4</v>
      </c>
      <c r="B2237">
        <v>2235</v>
      </c>
      <c r="C2237">
        <v>848.50199999999995</v>
      </c>
      <c r="D2237">
        <v>0.193</v>
      </c>
    </row>
    <row r="2238" spans="1:4" x14ac:dyDescent="0.2">
      <c r="A2238" t="s">
        <v>4</v>
      </c>
      <c r="B2238">
        <v>2236</v>
      </c>
      <c r="C2238">
        <v>848.67499999999995</v>
      </c>
      <c r="D2238">
        <v>0.192</v>
      </c>
    </row>
    <row r="2239" spans="1:4" x14ac:dyDescent="0.2">
      <c r="A2239" t="s">
        <v>4</v>
      </c>
      <c r="B2239">
        <v>2237</v>
      </c>
      <c r="C2239">
        <v>848.84799999999996</v>
      </c>
      <c r="D2239">
        <v>0.192</v>
      </c>
    </row>
    <row r="2240" spans="1:4" x14ac:dyDescent="0.2">
      <c r="A2240" t="s">
        <v>4</v>
      </c>
      <c r="B2240">
        <v>2238</v>
      </c>
      <c r="C2240">
        <v>849.02099999999996</v>
      </c>
      <c r="D2240">
        <v>0.191</v>
      </c>
    </row>
    <row r="2241" spans="1:4" x14ac:dyDescent="0.2">
      <c r="A2241" t="s">
        <v>4</v>
      </c>
      <c r="B2241">
        <v>2239</v>
      </c>
      <c r="C2241">
        <v>849.19299999999998</v>
      </c>
      <c r="D2241">
        <v>0.191</v>
      </c>
    </row>
    <row r="2242" spans="1:4" x14ac:dyDescent="0.2">
      <c r="A2242" t="s">
        <v>4</v>
      </c>
      <c r="B2242">
        <v>2240</v>
      </c>
      <c r="C2242">
        <v>849.36599999999999</v>
      </c>
      <c r="D2242">
        <v>0.192</v>
      </c>
    </row>
    <row r="2243" spans="1:4" x14ac:dyDescent="0.2">
      <c r="A2243" t="s">
        <v>4</v>
      </c>
      <c r="B2243">
        <v>2241</v>
      </c>
      <c r="C2243">
        <v>849.53899999999999</v>
      </c>
      <c r="D2243">
        <v>0.193</v>
      </c>
    </row>
    <row r="2244" spans="1:4" x14ac:dyDescent="0.2">
      <c r="A2244" t="s">
        <v>4</v>
      </c>
      <c r="B2244">
        <v>2242</v>
      </c>
      <c r="C2244">
        <v>849.71100000000001</v>
      </c>
      <c r="D2244">
        <v>0.19400000000000001</v>
      </c>
    </row>
    <row r="2245" spans="1:4" x14ac:dyDescent="0.2">
      <c r="A2245" t="s">
        <v>4</v>
      </c>
      <c r="B2245">
        <v>2243</v>
      </c>
      <c r="C2245">
        <v>849.88400000000001</v>
      </c>
      <c r="D2245">
        <v>0.19400000000000001</v>
      </c>
    </row>
    <row r="2246" spans="1:4" x14ac:dyDescent="0.2">
      <c r="A2246" t="s">
        <v>4</v>
      </c>
      <c r="B2246">
        <v>2244</v>
      </c>
      <c r="C2246">
        <v>850.05600000000004</v>
      </c>
      <c r="D2246">
        <v>0.19400000000000001</v>
      </c>
    </row>
    <row r="2247" spans="1:4" x14ac:dyDescent="0.2">
      <c r="A2247" t="s">
        <v>4</v>
      </c>
      <c r="B2247">
        <v>2245</v>
      </c>
      <c r="C2247">
        <v>850.22900000000004</v>
      </c>
      <c r="D2247">
        <v>0.193</v>
      </c>
    </row>
    <row r="2248" spans="1:4" x14ac:dyDescent="0.2">
      <c r="A2248" t="s">
        <v>4</v>
      </c>
      <c r="B2248">
        <v>2246</v>
      </c>
      <c r="C2248">
        <v>850.40099999999995</v>
      </c>
      <c r="D2248">
        <v>0.192</v>
      </c>
    </row>
    <row r="2249" spans="1:4" x14ac:dyDescent="0.2">
      <c r="A2249" t="s">
        <v>4</v>
      </c>
      <c r="B2249">
        <v>2247</v>
      </c>
      <c r="C2249">
        <v>850.57399999999996</v>
      </c>
      <c r="D2249">
        <v>0.192</v>
      </c>
    </row>
    <row r="2250" spans="1:4" x14ac:dyDescent="0.2">
      <c r="A2250" t="s">
        <v>4</v>
      </c>
      <c r="B2250">
        <v>2248</v>
      </c>
      <c r="C2250">
        <v>850.74599999999998</v>
      </c>
      <c r="D2250">
        <v>0.193</v>
      </c>
    </row>
    <row r="2251" spans="1:4" x14ac:dyDescent="0.2">
      <c r="A2251" t="s">
        <v>4</v>
      </c>
      <c r="B2251">
        <v>2249</v>
      </c>
      <c r="C2251">
        <v>850.91800000000001</v>
      </c>
      <c r="D2251">
        <v>0.19400000000000001</v>
      </c>
    </row>
    <row r="2252" spans="1:4" x14ac:dyDescent="0.2">
      <c r="A2252" t="s">
        <v>4</v>
      </c>
      <c r="B2252">
        <v>2250</v>
      </c>
      <c r="C2252">
        <v>851.09</v>
      </c>
      <c r="D2252">
        <v>0.19500000000000001</v>
      </c>
    </row>
    <row r="2253" spans="1:4" x14ac:dyDescent="0.2">
      <c r="A2253" t="s">
        <v>4</v>
      </c>
      <c r="B2253">
        <v>2251</v>
      </c>
      <c r="C2253">
        <v>851.26300000000003</v>
      </c>
      <c r="D2253">
        <v>0.19700000000000001</v>
      </c>
    </row>
    <row r="2254" spans="1:4" x14ac:dyDescent="0.2">
      <c r="A2254" t="s">
        <v>4</v>
      </c>
      <c r="B2254">
        <v>2252</v>
      </c>
      <c r="C2254">
        <v>851.43499999999995</v>
      </c>
      <c r="D2254">
        <v>0.19700000000000001</v>
      </c>
    </row>
    <row r="2255" spans="1:4" x14ac:dyDescent="0.2">
      <c r="A2255" t="s">
        <v>4</v>
      </c>
      <c r="B2255">
        <v>2253</v>
      </c>
      <c r="C2255">
        <v>851.60699999999997</v>
      </c>
      <c r="D2255">
        <v>0.19700000000000001</v>
      </c>
    </row>
    <row r="2256" spans="1:4" x14ac:dyDescent="0.2">
      <c r="A2256" t="s">
        <v>4</v>
      </c>
      <c r="B2256">
        <v>2254</v>
      </c>
      <c r="C2256">
        <v>851.779</v>
      </c>
      <c r="D2256">
        <v>0.19600000000000001</v>
      </c>
    </row>
    <row r="2257" spans="1:4" x14ac:dyDescent="0.2">
      <c r="A2257" t="s">
        <v>4</v>
      </c>
      <c r="B2257">
        <v>2255</v>
      </c>
      <c r="C2257">
        <v>851.95100000000002</v>
      </c>
      <c r="D2257">
        <v>0.19600000000000001</v>
      </c>
    </row>
    <row r="2258" spans="1:4" x14ac:dyDescent="0.2">
      <c r="A2258" t="s">
        <v>4</v>
      </c>
      <c r="B2258">
        <v>2256</v>
      </c>
      <c r="C2258">
        <v>852.12300000000005</v>
      </c>
      <c r="D2258">
        <v>0.19700000000000001</v>
      </c>
    </row>
    <row r="2259" spans="1:4" x14ac:dyDescent="0.2">
      <c r="A2259" t="s">
        <v>4</v>
      </c>
      <c r="B2259">
        <v>2257</v>
      </c>
      <c r="C2259">
        <v>852.29499999999996</v>
      </c>
      <c r="D2259">
        <v>0.19900000000000001</v>
      </c>
    </row>
    <row r="2260" spans="1:4" x14ac:dyDescent="0.2">
      <c r="A2260" t="s">
        <v>4</v>
      </c>
      <c r="B2260">
        <v>2258</v>
      </c>
      <c r="C2260">
        <v>852.46699999999998</v>
      </c>
      <c r="D2260">
        <v>0.20100000000000001</v>
      </c>
    </row>
    <row r="2261" spans="1:4" x14ac:dyDescent="0.2">
      <c r="A2261" t="s">
        <v>4</v>
      </c>
      <c r="B2261">
        <v>2259</v>
      </c>
      <c r="C2261">
        <v>852.63900000000001</v>
      </c>
      <c r="D2261">
        <v>0.20100000000000001</v>
      </c>
    </row>
    <row r="2262" spans="1:4" x14ac:dyDescent="0.2">
      <c r="A2262" t="s">
        <v>4</v>
      </c>
      <c r="B2262">
        <v>2260</v>
      </c>
      <c r="C2262">
        <v>852.81100000000004</v>
      </c>
      <c r="D2262">
        <v>0.2</v>
      </c>
    </row>
    <row r="2263" spans="1:4" x14ac:dyDescent="0.2">
      <c r="A2263" t="s">
        <v>4</v>
      </c>
      <c r="B2263">
        <v>2261</v>
      </c>
      <c r="C2263">
        <v>852.98299999999995</v>
      </c>
      <c r="D2263">
        <v>0.19900000000000001</v>
      </c>
    </row>
    <row r="2264" spans="1:4" x14ac:dyDescent="0.2">
      <c r="A2264" t="s">
        <v>4</v>
      </c>
      <c r="B2264">
        <v>2262</v>
      </c>
      <c r="C2264">
        <v>853.154</v>
      </c>
      <c r="D2264">
        <v>0.19900000000000001</v>
      </c>
    </row>
    <row r="2265" spans="1:4" x14ac:dyDescent="0.2">
      <c r="A2265" t="s">
        <v>4</v>
      </c>
      <c r="B2265">
        <v>2263</v>
      </c>
      <c r="C2265">
        <v>853.32600000000002</v>
      </c>
      <c r="D2265">
        <v>0.2</v>
      </c>
    </row>
    <row r="2266" spans="1:4" x14ac:dyDescent="0.2">
      <c r="A2266" t="s">
        <v>4</v>
      </c>
      <c r="B2266">
        <v>2264</v>
      </c>
      <c r="C2266">
        <v>853.49800000000005</v>
      </c>
      <c r="D2266">
        <v>0.20100000000000001</v>
      </c>
    </row>
    <row r="2267" spans="1:4" x14ac:dyDescent="0.2">
      <c r="A2267" t="s">
        <v>4</v>
      </c>
      <c r="B2267">
        <v>2265</v>
      </c>
      <c r="C2267">
        <v>853.66899999999998</v>
      </c>
      <c r="D2267">
        <v>0.20300000000000001</v>
      </c>
    </row>
    <row r="2268" spans="1:4" x14ac:dyDescent="0.2">
      <c r="A2268" t="s">
        <v>4</v>
      </c>
      <c r="B2268">
        <v>2266</v>
      </c>
      <c r="C2268">
        <v>853.84100000000001</v>
      </c>
      <c r="D2268">
        <v>0.20200000000000001</v>
      </c>
    </row>
    <row r="2269" spans="1:4" x14ac:dyDescent="0.2">
      <c r="A2269" t="s">
        <v>4</v>
      </c>
      <c r="B2269">
        <v>2267</v>
      </c>
      <c r="C2269">
        <v>854.01300000000003</v>
      </c>
      <c r="D2269">
        <v>0.20200000000000001</v>
      </c>
    </row>
    <row r="2270" spans="1:4" x14ac:dyDescent="0.2">
      <c r="A2270" t="s">
        <v>4</v>
      </c>
      <c r="B2270">
        <v>2268</v>
      </c>
      <c r="C2270">
        <v>854.18399999999997</v>
      </c>
      <c r="D2270">
        <v>0.20200000000000001</v>
      </c>
    </row>
    <row r="2271" spans="1:4" x14ac:dyDescent="0.2">
      <c r="A2271" t="s">
        <v>4</v>
      </c>
      <c r="B2271">
        <v>2269</v>
      </c>
      <c r="C2271">
        <v>854.35599999999999</v>
      </c>
      <c r="D2271">
        <v>0.20300000000000001</v>
      </c>
    </row>
    <row r="2272" spans="1:4" x14ac:dyDescent="0.2">
      <c r="A2272" t="s">
        <v>4</v>
      </c>
      <c r="B2272">
        <v>2270</v>
      </c>
      <c r="C2272">
        <v>854.52700000000004</v>
      </c>
      <c r="D2272">
        <v>0.20399999999999999</v>
      </c>
    </row>
    <row r="2273" spans="1:4" x14ac:dyDescent="0.2">
      <c r="A2273" t="s">
        <v>4</v>
      </c>
      <c r="B2273">
        <v>2271</v>
      </c>
      <c r="C2273">
        <v>854.69799999999998</v>
      </c>
      <c r="D2273">
        <v>0.20399999999999999</v>
      </c>
    </row>
    <row r="2274" spans="1:4" x14ac:dyDescent="0.2">
      <c r="A2274" t="s">
        <v>4</v>
      </c>
      <c r="B2274">
        <v>2272</v>
      </c>
      <c r="C2274">
        <v>854.87</v>
      </c>
      <c r="D2274">
        <v>0.20499999999999999</v>
      </c>
    </row>
    <row r="2275" spans="1:4" x14ac:dyDescent="0.2">
      <c r="A2275" t="s">
        <v>4</v>
      </c>
      <c r="B2275">
        <v>2273</v>
      </c>
      <c r="C2275">
        <v>855.04100000000005</v>
      </c>
      <c r="D2275">
        <v>0.20499999999999999</v>
      </c>
    </row>
    <row r="2276" spans="1:4" x14ac:dyDescent="0.2">
      <c r="A2276" t="s">
        <v>4</v>
      </c>
      <c r="B2276">
        <v>2274</v>
      </c>
      <c r="C2276">
        <v>855.21199999999999</v>
      </c>
      <c r="D2276">
        <v>0.20499999999999999</v>
      </c>
    </row>
    <row r="2277" spans="1:4" x14ac:dyDescent="0.2">
      <c r="A2277" t="s">
        <v>4</v>
      </c>
      <c r="B2277">
        <v>2275</v>
      </c>
      <c r="C2277">
        <v>855.38300000000004</v>
      </c>
      <c r="D2277">
        <v>0.20499999999999999</v>
      </c>
    </row>
    <row r="2278" spans="1:4" x14ac:dyDescent="0.2">
      <c r="A2278" t="s">
        <v>4</v>
      </c>
      <c r="B2278">
        <v>2276</v>
      </c>
      <c r="C2278">
        <v>855.55499999999995</v>
      </c>
      <c r="D2278">
        <v>0.20599999999999999</v>
      </c>
    </row>
    <row r="2279" spans="1:4" x14ac:dyDescent="0.2">
      <c r="A2279" t="s">
        <v>4</v>
      </c>
      <c r="B2279">
        <v>2277</v>
      </c>
      <c r="C2279">
        <v>855.726</v>
      </c>
      <c r="D2279">
        <v>0.20499999999999999</v>
      </c>
    </row>
    <row r="2280" spans="1:4" x14ac:dyDescent="0.2">
      <c r="A2280" t="s">
        <v>4</v>
      </c>
      <c r="B2280">
        <v>2278</v>
      </c>
      <c r="C2280">
        <v>855.89700000000005</v>
      </c>
      <c r="D2280">
        <v>0.20599999999999999</v>
      </c>
    </row>
    <row r="2281" spans="1:4" x14ac:dyDescent="0.2">
      <c r="A2281" t="s">
        <v>4</v>
      </c>
      <c r="B2281">
        <v>2279</v>
      </c>
      <c r="C2281">
        <v>856.06799999999998</v>
      </c>
      <c r="D2281">
        <v>0.20599999999999999</v>
      </c>
    </row>
    <row r="2282" spans="1:4" x14ac:dyDescent="0.2">
      <c r="A2282" t="s">
        <v>4</v>
      </c>
      <c r="B2282">
        <v>2280</v>
      </c>
      <c r="C2282">
        <v>856.23900000000003</v>
      </c>
      <c r="D2282">
        <v>0.20699999999999999</v>
      </c>
    </row>
    <row r="2283" spans="1:4" x14ac:dyDescent="0.2">
      <c r="A2283" t="s">
        <v>4</v>
      </c>
      <c r="B2283">
        <v>2281</v>
      </c>
      <c r="C2283">
        <v>856.41</v>
      </c>
      <c r="D2283">
        <v>0.20699999999999999</v>
      </c>
    </row>
    <row r="2284" spans="1:4" x14ac:dyDescent="0.2">
      <c r="A2284" t="s">
        <v>4</v>
      </c>
      <c r="B2284">
        <v>2282</v>
      </c>
      <c r="C2284">
        <v>856.58100000000002</v>
      </c>
      <c r="D2284">
        <v>0.20799999999999999</v>
      </c>
    </row>
    <row r="2285" spans="1:4" x14ac:dyDescent="0.2">
      <c r="A2285" t="s">
        <v>4</v>
      </c>
      <c r="B2285">
        <v>2283</v>
      </c>
      <c r="C2285">
        <v>856.75199999999995</v>
      </c>
      <c r="D2285">
        <v>0.20799999999999999</v>
      </c>
    </row>
    <row r="2286" spans="1:4" x14ac:dyDescent="0.2">
      <c r="A2286" t="s">
        <v>4</v>
      </c>
      <c r="B2286">
        <v>2284</v>
      </c>
      <c r="C2286">
        <v>856.923</v>
      </c>
      <c r="D2286">
        <v>0.20799999999999999</v>
      </c>
    </row>
    <row r="2287" spans="1:4" x14ac:dyDescent="0.2">
      <c r="A2287" t="s">
        <v>4</v>
      </c>
      <c r="B2287">
        <v>2285</v>
      </c>
      <c r="C2287">
        <v>857.09299999999996</v>
      </c>
      <c r="D2287">
        <v>0.20899999999999999</v>
      </c>
    </row>
    <row r="2288" spans="1:4" x14ac:dyDescent="0.2">
      <c r="A2288" t="s">
        <v>4</v>
      </c>
      <c r="B2288">
        <v>2286</v>
      </c>
      <c r="C2288">
        <v>857.26400000000001</v>
      </c>
      <c r="D2288">
        <v>0.21</v>
      </c>
    </row>
    <row r="2289" spans="1:4" x14ac:dyDescent="0.2">
      <c r="A2289" t="s">
        <v>4</v>
      </c>
      <c r="B2289">
        <v>2287</v>
      </c>
      <c r="C2289">
        <v>857.43499999999995</v>
      </c>
      <c r="D2289">
        <v>0.21</v>
      </c>
    </row>
    <row r="2290" spans="1:4" x14ac:dyDescent="0.2">
      <c r="A2290" t="s">
        <v>4</v>
      </c>
      <c r="B2290">
        <v>2288</v>
      </c>
      <c r="C2290">
        <v>857.60500000000002</v>
      </c>
      <c r="D2290">
        <v>0.21099999999999999</v>
      </c>
    </row>
    <row r="2291" spans="1:4" x14ac:dyDescent="0.2">
      <c r="A2291" t="s">
        <v>4</v>
      </c>
      <c r="B2291">
        <v>2289</v>
      </c>
      <c r="C2291">
        <v>857.77599999999995</v>
      </c>
      <c r="D2291">
        <v>0.21099999999999999</v>
      </c>
    </row>
    <row r="2292" spans="1:4" x14ac:dyDescent="0.2">
      <c r="A2292" t="s">
        <v>4</v>
      </c>
      <c r="B2292">
        <v>2290</v>
      </c>
      <c r="C2292">
        <v>857.947</v>
      </c>
      <c r="D2292">
        <v>0.21199999999999999</v>
      </c>
    </row>
    <row r="2293" spans="1:4" x14ac:dyDescent="0.2">
      <c r="A2293" t="s">
        <v>4</v>
      </c>
      <c r="B2293">
        <v>2291</v>
      </c>
      <c r="C2293">
        <v>858.11699999999996</v>
      </c>
      <c r="D2293">
        <v>0.21199999999999999</v>
      </c>
    </row>
    <row r="2294" spans="1:4" x14ac:dyDescent="0.2">
      <c r="A2294" t="s">
        <v>4</v>
      </c>
      <c r="B2294">
        <v>2292</v>
      </c>
      <c r="C2294">
        <v>858.28800000000001</v>
      </c>
      <c r="D2294">
        <v>0.21199999999999999</v>
      </c>
    </row>
    <row r="2295" spans="1:4" x14ac:dyDescent="0.2">
      <c r="A2295" t="s">
        <v>4</v>
      </c>
      <c r="B2295">
        <v>2293</v>
      </c>
      <c r="C2295">
        <v>858.45799999999997</v>
      </c>
      <c r="D2295">
        <v>0.21299999999999999</v>
      </c>
    </row>
    <row r="2296" spans="1:4" x14ac:dyDescent="0.2">
      <c r="A2296" t="s">
        <v>4</v>
      </c>
      <c r="B2296">
        <v>2294</v>
      </c>
      <c r="C2296">
        <v>858.62900000000002</v>
      </c>
      <c r="D2296">
        <v>0.21299999999999999</v>
      </c>
    </row>
    <row r="2297" spans="1:4" x14ac:dyDescent="0.2">
      <c r="A2297" t="s">
        <v>4</v>
      </c>
      <c r="B2297">
        <v>2295</v>
      </c>
      <c r="C2297">
        <v>858.79899999999998</v>
      </c>
      <c r="D2297">
        <v>0.214</v>
      </c>
    </row>
    <row r="2298" spans="1:4" x14ac:dyDescent="0.2">
      <c r="A2298" t="s">
        <v>4</v>
      </c>
      <c r="B2298">
        <v>2296</v>
      </c>
      <c r="C2298">
        <v>858.96900000000005</v>
      </c>
      <c r="D2298">
        <v>0.215</v>
      </c>
    </row>
    <row r="2299" spans="1:4" x14ac:dyDescent="0.2">
      <c r="A2299" t="s">
        <v>4</v>
      </c>
      <c r="B2299">
        <v>2297</v>
      </c>
      <c r="C2299">
        <v>859.14</v>
      </c>
      <c r="D2299">
        <v>0.215</v>
      </c>
    </row>
    <row r="2300" spans="1:4" x14ac:dyDescent="0.2">
      <c r="A2300" t="s">
        <v>4</v>
      </c>
      <c r="B2300">
        <v>2298</v>
      </c>
      <c r="C2300">
        <v>859.31</v>
      </c>
      <c r="D2300">
        <v>0.215</v>
      </c>
    </row>
    <row r="2301" spans="1:4" x14ac:dyDescent="0.2">
      <c r="A2301" t="s">
        <v>4</v>
      </c>
      <c r="B2301">
        <v>2299</v>
      </c>
      <c r="C2301">
        <v>859.48</v>
      </c>
      <c r="D2301">
        <v>0.215</v>
      </c>
    </row>
    <row r="2302" spans="1:4" x14ac:dyDescent="0.2">
      <c r="A2302" t="s">
        <v>4</v>
      </c>
      <c r="B2302">
        <v>2300</v>
      </c>
      <c r="C2302">
        <v>859.65</v>
      </c>
      <c r="D2302">
        <v>0.216</v>
      </c>
    </row>
    <row r="2303" spans="1:4" x14ac:dyDescent="0.2">
      <c r="A2303" t="s">
        <v>4</v>
      </c>
      <c r="B2303">
        <v>2301</v>
      </c>
      <c r="C2303">
        <v>859.82</v>
      </c>
      <c r="D2303">
        <v>0.216</v>
      </c>
    </row>
    <row r="2304" spans="1:4" x14ac:dyDescent="0.2">
      <c r="A2304" t="s">
        <v>4</v>
      </c>
      <c r="B2304">
        <v>2302</v>
      </c>
      <c r="C2304">
        <v>859.99099999999999</v>
      </c>
      <c r="D2304">
        <v>0.217</v>
      </c>
    </row>
    <row r="2305" spans="1:4" x14ac:dyDescent="0.2">
      <c r="A2305" t="s">
        <v>4</v>
      </c>
      <c r="B2305">
        <v>2303</v>
      </c>
      <c r="C2305">
        <v>860.16099999999994</v>
      </c>
      <c r="D2305">
        <v>0.218</v>
      </c>
    </row>
    <row r="2306" spans="1:4" x14ac:dyDescent="0.2">
      <c r="A2306" t="s">
        <v>4</v>
      </c>
      <c r="B2306">
        <v>2304</v>
      </c>
      <c r="C2306">
        <v>860.33100000000002</v>
      </c>
      <c r="D2306">
        <v>0.218</v>
      </c>
    </row>
    <row r="2307" spans="1:4" x14ac:dyDescent="0.2">
      <c r="A2307" t="s">
        <v>4</v>
      </c>
      <c r="B2307">
        <v>2305</v>
      </c>
      <c r="C2307">
        <v>860.50099999999998</v>
      </c>
      <c r="D2307">
        <v>0.218</v>
      </c>
    </row>
    <row r="2308" spans="1:4" x14ac:dyDescent="0.2">
      <c r="A2308" t="s">
        <v>4</v>
      </c>
      <c r="B2308">
        <v>2306</v>
      </c>
      <c r="C2308">
        <v>860.67100000000005</v>
      </c>
      <c r="D2308">
        <v>0.218</v>
      </c>
    </row>
    <row r="2309" spans="1:4" x14ac:dyDescent="0.2">
      <c r="A2309" t="s">
        <v>4</v>
      </c>
      <c r="B2309">
        <v>2307</v>
      </c>
      <c r="C2309">
        <v>860.84</v>
      </c>
      <c r="D2309">
        <v>0.218</v>
      </c>
    </row>
    <row r="2310" spans="1:4" x14ac:dyDescent="0.2">
      <c r="A2310" t="s">
        <v>4</v>
      </c>
      <c r="B2310">
        <v>2308</v>
      </c>
      <c r="C2310">
        <v>861.01</v>
      </c>
      <c r="D2310">
        <v>0.218</v>
      </c>
    </row>
    <row r="2311" spans="1:4" x14ac:dyDescent="0.2">
      <c r="A2311" t="s">
        <v>4</v>
      </c>
      <c r="B2311">
        <v>2309</v>
      </c>
      <c r="C2311">
        <v>861.18</v>
      </c>
      <c r="D2311">
        <v>0.218</v>
      </c>
    </row>
    <row r="2312" spans="1:4" x14ac:dyDescent="0.2">
      <c r="A2312" t="s">
        <v>4</v>
      </c>
      <c r="B2312">
        <v>2310</v>
      </c>
      <c r="C2312">
        <v>861.35</v>
      </c>
      <c r="D2312">
        <v>0.219</v>
      </c>
    </row>
    <row r="2313" spans="1:4" x14ac:dyDescent="0.2">
      <c r="A2313" t="s">
        <v>4</v>
      </c>
      <c r="B2313">
        <v>2311</v>
      </c>
      <c r="C2313">
        <v>861.51900000000001</v>
      </c>
      <c r="D2313">
        <v>0.219</v>
      </c>
    </row>
    <row r="2314" spans="1:4" x14ac:dyDescent="0.2">
      <c r="A2314" t="s">
        <v>4</v>
      </c>
      <c r="B2314">
        <v>2312</v>
      </c>
      <c r="C2314">
        <v>861.68899999999996</v>
      </c>
      <c r="D2314">
        <v>0.22</v>
      </c>
    </row>
    <row r="2315" spans="1:4" x14ac:dyDescent="0.2">
      <c r="A2315" t="s">
        <v>4</v>
      </c>
      <c r="B2315">
        <v>2313</v>
      </c>
      <c r="C2315">
        <v>861.85900000000004</v>
      </c>
      <c r="D2315">
        <v>0.22</v>
      </c>
    </row>
    <row r="2316" spans="1:4" x14ac:dyDescent="0.2">
      <c r="A2316" t="s">
        <v>4</v>
      </c>
      <c r="B2316">
        <v>2314</v>
      </c>
      <c r="C2316">
        <v>862.02800000000002</v>
      </c>
      <c r="D2316">
        <v>0.221</v>
      </c>
    </row>
    <row r="2317" spans="1:4" x14ac:dyDescent="0.2">
      <c r="A2317" t="s">
        <v>4</v>
      </c>
      <c r="B2317">
        <v>2315</v>
      </c>
      <c r="C2317">
        <v>862.19799999999998</v>
      </c>
      <c r="D2317">
        <v>0.222</v>
      </c>
    </row>
    <row r="2318" spans="1:4" x14ac:dyDescent="0.2">
      <c r="A2318" t="s">
        <v>4</v>
      </c>
      <c r="B2318">
        <v>2316</v>
      </c>
      <c r="C2318">
        <v>862.36699999999996</v>
      </c>
      <c r="D2318">
        <v>0.222</v>
      </c>
    </row>
    <row r="2319" spans="1:4" x14ac:dyDescent="0.2">
      <c r="A2319" t="s">
        <v>4</v>
      </c>
      <c r="B2319">
        <v>2317</v>
      </c>
      <c r="C2319">
        <v>862.53700000000003</v>
      </c>
      <c r="D2319">
        <v>0.222</v>
      </c>
    </row>
    <row r="2320" spans="1:4" x14ac:dyDescent="0.2">
      <c r="A2320" t="s">
        <v>4</v>
      </c>
      <c r="B2320">
        <v>2318</v>
      </c>
      <c r="C2320">
        <v>862.70600000000002</v>
      </c>
      <c r="D2320">
        <v>0.222</v>
      </c>
    </row>
    <row r="2321" spans="1:4" x14ac:dyDescent="0.2">
      <c r="A2321" t="s">
        <v>4</v>
      </c>
      <c r="B2321">
        <v>2319</v>
      </c>
      <c r="C2321">
        <v>862.87599999999998</v>
      </c>
      <c r="D2321">
        <v>0.223</v>
      </c>
    </row>
    <row r="2322" spans="1:4" x14ac:dyDescent="0.2">
      <c r="A2322" t="s">
        <v>4</v>
      </c>
      <c r="B2322">
        <v>2320</v>
      </c>
      <c r="C2322">
        <v>863.04499999999996</v>
      </c>
      <c r="D2322">
        <v>0.223</v>
      </c>
    </row>
    <row r="2323" spans="1:4" x14ac:dyDescent="0.2">
      <c r="A2323" t="s">
        <v>4</v>
      </c>
      <c r="B2323">
        <v>2321</v>
      </c>
      <c r="C2323">
        <v>863.21400000000006</v>
      </c>
      <c r="D2323">
        <v>0.224</v>
      </c>
    </row>
    <row r="2324" spans="1:4" x14ac:dyDescent="0.2">
      <c r="A2324" t="s">
        <v>4</v>
      </c>
      <c r="B2324">
        <v>2322</v>
      </c>
      <c r="C2324">
        <v>863.38400000000001</v>
      </c>
      <c r="D2324">
        <v>0.224</v>
      </c>
    </row>
    <row r="2325" spans="1:4" x14ac:dyDescent="0.2">
      <c r="A2325" t="s">
        <v>4</v>
      </c>
      <c r="B2325">
        <v>2323</v>
      </c>
      <c r="C2325">
        <v>863.553</v>
      </c>
      <c r="D2325">
        <v>0.224</v>
      </c>
    </row>
    <row r="2326" spans="1:4" x14ac:dyDescent="0.2">
      <c r="A2326" t="s">
        <v>4</v>
      </c>
      <c r="B2326">
        <v>2324</v>
      </c>
      <c r="C2326">
        <v>863.72199999999998</v>
      </c>
      <c r="D2326">
        <v>0.224</v>
      </c>
    </row>
    <row r="2327" spans="1:4" x14ac:dyDescent="0.2">
      <c r="A2327" t="s">
        <v>4</v>
      </c>
      <c r="B2327">
        <v>2325</v>
      </c>
      <c r="C2327">
        <v>863.89099999999996</v>
      </c>
      <c r="D2327">
        <v>0.224</v>
      </c>
    </row>
    <row r="2328" spans="1:4" x14ac:dyDescent="0.2">
      <c r="A2328" t="s">
        <v>4</v>
      </c>
      <c r="B2328">
        <v>2326</v>
      </c>
      <c r="C2328">
        <v>864.06</v>
      </c>
      <c r="D2328">
        <v>0.22500000000000001</v>
      </c>
    </row>
    <row r="2329" spans="1:4" x14ac:dyDescent="0.2">
      <c r="A2329" t="s">
        <v>4</v>
      </c>
      <c r="B2329">
        <v>2327</v>
      </c>
      <c r="C2329">
        <v>864.22900000000004</v>
      </c>
      <c r="D2329">
        <v>0.22600000000000001</v>
      </c>
    </row>
    <row r="2330" spans="1:4" x14ac:dyDescent="0.2">
      <c r="A2330" t="s">
        <v>4</v>
      </c>
      <c r="B2330">
        <v>2328</v>
      </c>
      <c r="C2330">
        <v>864.39800000000002</v>
      </c>
      <c r="D2330">
        <v>0.22600000000000001</v>
      </c>
    </row>
    <row r="2331" spans="1:4" x14ac:dyDescent="0.2">
      <c r="A2331" t="s">
        <v>4</v>
      </c>
      <c r="B2331">
        <v>2329</v>
      </c>
      <c r="C2331">
        <v>864.56700000000001</v>
      </c>
      <c r="D2331">
        <v>0.22700000000000001</v>
      </c>
    </row>
    <row r="2332" spans="1:4" x14ac:dyDescent="0.2">
      <c r="A2332" t="s">
        <v>4</v>
      </c>
      <c r="B2332">
        <v>2330</v>
      </c>
      <c r="C2332">
        <v>864.73599999999999</v>
      </c>
      <c r="D2332">
        <v>0.22800000000000001</v>
      </c>
    </row>
    <row r="2333" spans="1:4" x14ac:dyDescent="0.2">
      <c r="A2333" t="s">
        <v>4</v>
      </c>
      <c r="B2333">
        <v>2331</v>
      </c>
      <c r="C2333">
        <v>864.90499999999997</v>
      </c>
      <c r="D2333">
        <v>0.22900000000000001</v>
      </c>
    </row>
    <row r="2334" spans="1:4" x14ac:dyDescent="0.2">
      <c r="A2334" t="s">
        <v>4</v>
      </c>
      <c r="B2334">
        <v>2332</v>
      </c>
      <c r="C2334">
        <v>865.07399999999996</v>
      </c>
      <c r="D2334">
        <v>0.22900000000000001</v>
      </c>
    </row>
    <row r="2335" spans="1:4" x14ac:dyDescent="0.2">
      <c r="A2335" t="s">
        <v>4</v>
      </c>
      <c r="B2335">
        <v>2333</v>
      </c>
      <c r="C2335">
        <v>865.24199999999996</v>
      </c>
      <c r="D2335">
        <v>0.23</v>
      </c>
    </row>
    <row r="2336" spans="1:4" x14ac:dyDescent="0.2">
      <c r="A2336" t="s">
        <v>4</v>
      </c>
      <c r="B2336">
        <v>2334</v>
      </c>
      <c r="C2336">
        <v>865.41099999999994</v>
      </c>
      <c r="D2336">
        <v>0.23100000000000001</v>
      </c>
    </row>
    <row r="2337" spans="1:4" x14ac:dyDescent="0.2">
      <c r="A2337" t="s">
        <v>4</v>
      </c>
      <c r="B2337">
        <v>2335</v>
      </c>
      <c r="C2337">
        <v>865.58</v>
      </c>
      <c r="D2337">
        <v>0.23100000000000001</v>
      </c>
    </row>
    <row r="2338" spans="1:4" x14ac:dyDescent="0.2">
      <c r="A2338" t="s">
        <v>4</v>
      </c>
      <c r="B2338">
        <v>2336</v>
      </c>
      <c r="C2338">
        <v>865.74900000000002</v>
      </c>
      <c r="D2338">
        <v>0.23200000000000001</v>
      </c>
    </row>
    <row r="2339" spans="1:4" x14ac:dyDescent="0.2">
      <c r="A2339" t="s">
        <v>4</v>
      </c>
      <c r="B2339">
        <v>2337</v>
      </c>
      <c r="C2339">
        <v>865.91700000000003</v>
      </c>
      <c r="D2339">
        <v>0.23200000000000001</v>
      </c>
    </row>
    <row r="2340" spans="1:4" x14ac:dyDescent="0.2">
      <c r="A2340" t="s">
        <v>4</v>
      </c>
      <c r="B2340">
        <v>2338</v>
      </c>
      <c r="C2340">
        <v>866.08600000000001</v>
      </c>
      <c r="D2340">
        <v>0.23200000000000001</v>
      </c>
    </row>
    <row r="2341" spans="1:4" x14ac:dyDescent="0.2">
      <c r="A2341" t="s">
        <v>4</v>
      </c>
      <c r="B2341">
        <v>2339</v>
      </c>
      <c r="C2341">
        <v>866.25400000000002</v>
      </c>
      <c r="D2341">
        <v>0.23200000000000001</v>
      </c>
    </row>
    <row r="2342" spans="1:4" x14ac:dyDescent="0.2">
      <c r="A2342" t="s">
        <v>4</v>
      </c>
      <c r="B2342">
        <v>2340</v>
      </c>
      <c r="C2342">
        <v>866.423</v>
      </c>
      <c r="D2342">
        <v>0.23200000000000001</v>
      </c>
    </row>
    <row r="2343" spans="1:4" x14ac:dyDescent="0.2">
      <c r="A2343" t="s">
        <v>4</v>
      </c>
      <c r="B2343">
        <v>2341</v>
      </c>
      <c r="C2343">
        <v>866.59100000000001</v>
      </c>
      <c r="D2343">
        <v>0.23300000000000001</v>
      </c>
    </row>
    <row r="2344" spans="1:4" x14ac:dyDescent="0.2">
      <c r="A2344" t="s">
        <v>4</v>
      </c>
      <c r="B2344">
        <v>2342</v>
      </c>
      <c r="C2344">
        <v>866.76</v>
      </c>
      <c r="D2344">
        <v>0.23300000000000001</v>
      </c>
    </row>
    <row r="2345" spans="1:4" x14ac:dyDescent="0.2">
      <c r="A2345" t="s">
        <v>4</v>
      </c>
      <c r="B2345">
        <v>2343</v>
      </c>
      <c r="C2345">
        <v>866.928</v>
      </c>
      <c r="D2345">
        <v>0.23400000000000001</v>
      </c>
    </row>
    <row r="2346" spans="1:4" x14ac:dyDescent="0.2">
      <c r="A2346" t="s">
        <v>4</v>
      </c>
      <c r="B2346">
        <v>2344</v>
      </c>
      <c r="C2346">
        <v>867.096</v>
      </c>
      <c r="D2346">
        <v>0.23499999999999999</v>
      </c>
    </row>
    <row r="2347" spans="1:4" x14ac:dyDescent="0.2">
      <c r="A2347" t="s">
        <v>4</v>
      </c>
      <c r="B2347">
        <v>2345</v>
      </c>
      <c r="C2347">
        <v>867.26499999999999</v>
      </c>
      <c r="D2347">
        <v>0.23499999999999999</v>
      </c>
    </row>
    <row r="2348" spans="1:4" x14ac:dyDescent="0.2">
      <c r="A2348" t="s">
        <v>4</v>
      </c>
      <c r="B2348">
        <v>2346</v>
      </c>
      <c r="C2348">
        <v>867.43299999999999</v>
      </c>
      <c r="D2348">
        <v>0.23499999999999999</v>
      </c>
    </row>
    <row r="2349" spans="1:4" x14ac:dyDescent="0.2">
      <c r="A2349" t="s">
        <v>4</v>
      </c>
      <c r="B2349">
        <v>2347</v>
      </c>
      <c r="C2349">
        <v>867.601</v>
      </c>
      <c r="D2349">
        <v>0.23599999999999999</v>
      </c>
    </row>
    <row r="2350" spans="1:4" x14ac:dyDescent="0.2">
      <c r="A2350" t="s">
        <v>4</v>
      </c>
      <c r="B2350">
        <v>2348</v>
      </c>
      <c r="C2350">
        <v>867.76900000000001</v>
      </c>
      <c r="D2350">
        <v>0.23599999999999999</v>
      </c>
    </row>
    <row r="2351" spans="1:4" x14ac:dyDescent="0.2">
      <c r="A2351" t="s">
        <v>4</v>
      </c>
      <c r="B2351">
        <v>2349</v>
      </c>
      <c r="C2351">
        <v>867.93700000000001</v>
      </c>
      <c r="D2351">
        <v>0.23599999999999999</v>
      </c>
    </row>
    <row r="2352" spans="1:4" x14ac:dyDescent="0.2">
      <c r="A2352" t="s">
        <v>4</v>
      </c>
      <c r="B2352">
        <v>2350</v>
      </c>
      <c r="C2352">
        <v>868.10500000000002</v>
      </c>
      <c r="D2352">
        <v>0.23699999999999999</v>
      </c>
    </row>
    <row r="2353" spans="1:4" x14ac:dyDescent="0.2">
      <c r="A2353" t="s">
        <v>4</v>
      </c>
      <c r="B2353">
        <v>2351</v>
      </c>
      <c r="C2353">
        <v>868.27300000000002</v>
      </c>
      <c r="D2353">
        <v>0.23699999999999999</v>
      </c>
    </row>
    <row r="2354" spans="1:4" x14ac:dyDescent="0.2">
      <c r="A2354" t="s">
        <v>4</v>
      </c>
      <c r="B2354">
        <v>2352</v>
      </c>
      <c r="C2354">
        <v>868.44100000000003</v>
      </c>
      <c r="D2354">
        <v>0.23699999999999999</v>
      </c>
    </row>
    <row r="2355" spans="1:4" x14ac:dyDescent="0.2">
      <c r="A2355" t="s">
        <v>4</v>
      </c>
      <c r="B2355">
        <v>2353</v>
      </c>
      <c r="C2355">
        <v>868.60900000000004</v>
      </c>
      <c r="D2355">
        <v>0.23699999999999999</v>
      </c>
    </row>
    <row r="2356" spans="1:4" x14ac:dyDescent="0.2">
      <c r="A2356" t="s">
        <v>4</v>
      </c>
      <c r="B2356">
        <v>2354</v>
      </c>
      <c r="C2356">
        <v>868.77700000000004</v>
      </c>
      <c r="D2356">
        <v>0.23699999999999999</v>
      </c>
    </row>
    <row r="2357" spans="1:4" x14ac:dyDescent="0.2">
      <c r="A2357" t="s">
        <v>4</v>
      </c>
      <c r="B2357">
        <v>2355</v>
      </c>
      <c r="C2357">
        <v>868.94500000000005</v>
      </c>
      <c r="D2357">
        <v>0.23699999999999999</v>
      </c>
    </row>
    <row r="2358" spans="1:4" x14ac:dyDescent="0.2">
      <c r="A2358" t="s">
        <v>4</v>
      </c>
      <c r="B2358">
        <v>2356</v>
      </c>
      <c r="C2358">
        <v>869.11300000000006</v>
      </c>
      <c r="D2358">
        <v>0.23799999999999999</v>
      </c>
    </row>
    <row r="2359" spans="1:4" x14ac:dyDescent="0.2">
      <c r="A2359" t="s">
        <v>4</v>
      </c>
      <c r="B2359">
        <v>2357</v>
      </c>
      <c r="C2359">
        <v>869.28099999999995</v>
      </c>
      <c r="D2359">
        <v>0.23899999999999999</v>
      </c>
    </row>
    <row r="2360" spans="1:4" x14ac:dyDescent="0.2">
      <c r="A2360" t="s">
        <v>4</v>
      </c>
      <c r="B2360">
        <v>2358</v>
      </c>
      <c r="C2360">
        <v>869.44799999999998</v>
      </c>
      <c r="D2360">
        <v>0.24</v>
      </c>
    </row>
    <row r="2361" spans="1:4" x14ac:dyDescent="0.2">
      <c r="A2361" t="s">
        <v>4</v>
      </c>
      <c r="B2361">
        <v>2359</v>
      </c>
      <c r="C2361">
        <v>869.61599999999999</v>
      </c>
      <c r="D2361">
        <v>0.24</v>
      </c>
    </row>
    <row r="2362" spans="1:4" x14ac:dyDescent="0.2">
      <c r="A2362" t="s">
        <v>4</v>
      </c>
      <c r="B2362">
        <v>2360</v>
      </c>
      <c r="C2362">
        <v>869.78399999999999</v>
      </c>
      <c r="D2362">
        <v>0.24</v>
      </c>
    </row>
    <row r="2363" spans="1:4" x14ac:dyDescent="0.2">
      <c r="A2363" t="s">
        <v>4</v>
      </c>
      <c r="B2363">
        <v>2361</v>
      </c>
      <c r="C2363">
        <v>869.95100000000002</v>
      </c>
      <c r="D2363">
        <v>0.24099999999999999</v>
      </c>
    </row>
    <row r="2364" spans="1:4" x14ac:dyDescent="0.2">
      <c r="A2364" t="s">
        <v>4</v>
      </c>
      <c r="B2364">
        <v>2362</v>
      </c>
      <c r="C2364">
        <v>870.11900000000003</v>
      </c>
      <c r="D2364">
        <v>0.24199999999999999</v>
      </c>
    </row>
    <row r="2365" spans="1:4" x14ac:dyDescent="0.2">
      <c r="A2365" t="s">
        <v>4</v>
      </c>
      <c r="B2365">
        <v>2363</v>
      </c>
      <c r="C2365">
        <v>870.28599999999994</v>
      </c>
      <c r="D2365">
        <v>0.24299999999999999</v>
      </c>
    </row>
    <row r="2366" spans="1:4" x14ac:dyDescent="0.2">
      <c r="A2366" t="s">
        <v>4</v>
      </c>
      <c r="B2366">
        <v>2364</v>
      </c>
      <c r="C2366">
        <v>870.45399999999995</v>
      </c>
      <c r="D2366">
        <v>0.24399999999999999</v>
      </c>
    </row>
    <row r="2367" spans="1:4" x14ac:dyDescent="0.2">
      <c r="A2367" t="s">
        <v>4</v>
      </c>
      <c r="B2367">
        <v>2365</v>
      </c>
      <c r="C2367">
        <v>870.62099999999998</v>
      </c>
      <c r="D2367">
        <v>0.24399999999999999</v>
      </c>
    </row>
    <row r="2368" spans="1:4" x14ac:dyDescent="0.2">
      <c r="A2368" t="s">
        <v>4</v>
      </c>
      <c r="B2368">
        <v>2366</v>
      </c>
      <c r="C2368">
        <v>870.78800000000001</v>
      </c>
      <c r="D2368">
        <v>0.24399999999999999</v>
      </c>
    </row>
    <row r="2369" spans="1:4" x14ac:dyDescent="0.2">
      <c r="A2369" t="s">
        <v>4</v>
      </c>
      <c r="B2369">
        <v>2367</v>
      </c>
      <c r="C2369">
        <v>870.95600000000002</v>
      </c>
      <c r="D2369">
        <v>0.24399999999999999</v>
      </c>
    </row>
    <row r="2370" spans="1:4" x14ac:dyDescent="0.2">
      <c r="A2370" t="s">
        <v>4</v>
      </c>
      <c r="B2370">
        <v>2368</v>
      </c>
      <c r="C2370">
        <v>871.12300000000005</v>
      </c>
      <c r="D2370">
        <v>0.245</v>
      </c>
    </row>
    <row r="2371" spans="1:4" x14ac:dyDescent="0.2">
      <c r="A2371" t="s">
        <v>4</v>
      </c>
      <c r="B2371">
        <v>2369</v>
      </c>
      <c r="C2371">
        <v>871.29</v>
      </c>
      <c r="D2371">
        <v>0.245</v>
      </c>
    </row>
    <row r="2372" spans="1:4" x14ac:dyDescent="0.2">
      <c r="A2372" t="s">
        <v>4</v>
      </c>
      <c r="B2372">
        <v>2370</v>
      </c>
      <c r="C2372">
        <v>871.45799999999997</v>
      </c>
      <c r="D2372">
        <v>0.245</v>
      </c>
    </row>
    <row r="2373" spans="1:4" x14ac:dyDescent="0.2">
      <c r="A2373" t="s">
        <v>4</v>
      </c>
      <c r="B2373">
        <v>2371</v>
      </c>
      <c r="C2373">
        <v>871.625</v>
      </c>
      <c r="D2373">
        <v>0.245</v>
      </c>
    </row>
    <row r="2374" spans="1:4" x14ac:dyDescent="0.2">
      <c r="A2374" t="s">
        <v>4</v>
      </c>
      <c r="B2374">
        <v>2372</v>
      </c>
      <c r="C2374">
        <v>871.79200000000003</v>
      </c>
      <c r="D2374">
        <v>0.245</v>
      </c>
    </row>
    <row r="2375" spans="1:4" x14ac:dyDescent="0.2">
      <c r="A2375" t="s">
        <v>4</v>
      </c>
      <c r="B2375">
        <v>2373</v>
      </c>
      <c r="C2375">
        <v>871.95899999999995</v>
      </c>
      <c r="D2375">
        <v>0.246</v>
      </c>
    </row>
    <row r="2376" spans="1:4" x14ac:dyDescent="0.2">
      <c r="A2376" t="s">
        <v>4</v>
      </c>
      <c r="B2376">
        <v>2374</v>
      </c>
      <c r="C2376">
        <v>872.12599999999998</v>
      </c>
      <c r="D2376">
        <v>0.246</v>
      </c>
    </row>
    <row r="2377" spans="1:4" x14ac:dyDescent="0.2">
      <c r="A2377" t="s">
        <v>4</v>
      </c>
      <c r="B2377">
        <v>2375</v>
      </c>
      <c r="C2377">
        <v>872.29300000000001</v>
      </c>
      <c r="D2377">
        <v>0.247</v>
      </c>
    </row>
    <row r="2378" spans="1:4" x14ac:dyDescent="0.2">
      <c r="A2378" t="s">
        <v>4</v>
      </c>
      <c r="B2378">
        <v>2376</v>
      </c>
      <c r="C2378">
        <v>872.46</v>
      </c>
      <c r="D2378">
        <v>0.247</v>
      </c>
    </row>
    <row r="2379" spans="1:4" x14ac:dyDescent="0.2">
      <c r="A2379" t="s">
        <v>4</v>
      </c>
      <c r="B2379">
        <v>2377</v>
      </c>
      <c r="C2379">
        <v>872.62699999999995</v>
      </c>
      <c r="D2379">
        <v>0.247</v>
      </c>
    </row>
    <row r="2380" spans="1:4" x14ac:dyDescent="0.2">
      <c r="A2380" t="s">
        <v>4</v>
      </c>
      <c r="B2380">
        <v>2378</v>
      </c>
      <c r="C2380">
        <v>872.79399999999998</v>
      </c>
      <c r="D2380">
        <v>0.247</v>
      </c>
    </row>
    <row r="2381" spans="1:4" x14ac:dyDescent="0.2">
      <c r="A2381" t="s">
        <v>4</v>
      </c>
      <c r="B2381">
        <v>2379</v>
      </c>
      <c r="C2381">
        <v>872.96</v>
      </c>
      <c r="D2381">
        <v>0.248</v>
      </c>
    </row>
    <row r="2382" spans="1:4" x14ac:dyDescent="0.2">
      <c r="A2382" t="s">
        <v>4</v>
      </c>
      <c r="B2382">
        <v>2380</v>
      </c>
      <c r="C2382">
        <v>873.12699999999995</v>
      </c>
      <c r="D2382">
        <v>0.248</v>
      </c>
    </row>
    <row r="2383" spans="1:4" x14ac:dyDescent="0.2">
      <c r="A2383" t="s">
        <v>4</v>
      </c>
      <c r="B2383">
        <v>2381</v>
      </c>
      <c r="C2383">
        <v>873.29399999999998</v>
      </c>
      <c r="D2383">
        <v>0.249</v>
      </c>
    </row>
    <row r="2384" spans="1:4" x14ac:dyDescent="0.2">
      <c r="A2384" t="s">
        <v>4</v>
      </c>
      <c r="B2384">
        <v>2382</v>
      </c>
      <c r="C2384">
        <v>873.46100000000001</v>
      </c>
      <c r="D2384">
        <v>0.25</v>
      </c>
    </row>
    <row r="2385" spans="1:4" x14ac:dyDescent="0.2">
      <c r="A2385" t="s">
        <v>4</v>
      </c>
      <c r="B2385">
        <v>2383</v>
      </c>
      <c r="C2385">
        <v>873.62699999999995</v>
      </c>
      <c r="D2385">
        <v>0.25</v>
      </c>
    </row>
    <row r="2386" spans="1:4" x14ac:dyDescent="0.2">
      <c r="A2386" t="s">
        <v>4</v>
      </c>
      <c r="B2386">
        <v>2384</v>
      </c>
      <c r="C2386">
        <v>873.79399999999998</v>
      </c>
      <c r="D2386">
        <v>0.251</v>
      </c>
    </row>
    <row r="2387" spans="1:4" x14ac:dyDescent="0.2">
      <c r="A2387" t="s">
        <v>4</v>
      </c>
      <c r="B2387">
        <v>2385</v>
      </c>
      <c r="C2387">
        <v>873.96100000000001</v>
      </c>
      <c r="D2387">
        <v>0.252</v>
      </c>
    </row>
    <row r="2388" spans="1:4" x14ac:dyDescent="0.2">
      <c r="A2388" t="s">
        <v>4</v>
      </c>
      <c r="B2388">
        <v>2386</v>
      </c>
      <c r="C2388">
        <v>874.12699999999995</v>
      </c>
      <c r="D2388">
        <v>0.252</v>
      </c>
    </row>
    <row r="2389" spans="1:4" x14ac:dyDescent="0.2">
      <c r="A2389" t="s">
        <v>4</v>
      </c>
      <c r="B2389">
        <v>2387</v>
      </c>
      <c r="C2389">
        <v>874.29399999999998</v>
      </c>
      <c r="D2389">
        <v>0.253</v>
      </c>
    </row>
    <row r="2390" spans="1:4" x14ac:dyDescent="0.2">
      <c r="A2390" t="s">
        <v>4</v>
      </c>
      <c r="B2390">
        <v>2388</v>
      </c>
      <c r="C2390">
        <v>874.46</v>
      </c>
      <c r="D2390">
        <v>0.253</v>
      </c>
    </row>
    <row r="2391" spans="1:4" x14ac:dyDescent="0.2">
      <c r="A2391" t="s">
        <v>4</v>
      </c>
      <c r="B2391">
        <v>2389</v>
      </c>
      <c r="C2391">
        <v>874.62599999999998</v>
      </c>
      <c r="D2391">
        <v>0.254</v>
      </c>
    </row>
    <row r="2392" spans="1:4" x14ac:dyDescent="0.2">
      <c r="A2392" t="s">
        <v>4</v>
      </c>
      <c r="B2392">
        <v>2390</v>
      </c>
      <c r="C2392">
        <v>874.79300000000001</v>
      </c>
      <c r="D2392">
        <v>0.255</v>
      </c>
    </row>
    <row r="2393" spans="1:4" x14ac:dyDescent="0.2">
      <c r="A2393" t="s">
        <v>4</v>
      </c>
      <c r="B2393">
        <v>2391</v>
      </c>
      <c r="C2393">
        <v>874.95899999999995</v>
      </c>
      <c r="D2393">
        <v>0.25600000000000001</v>
      </c>
    </row>
    <row r="2394" spans="1:4" x14ac:dyDescent="0.2">
      <c r="A2394" t="s">
        <v>4</v>
      </c>
      <c r="B2394">
        <v>2392</v>
      </c>
      <c r="C2394">
        <v>875.125</v>
      </c>
      <c r="D2394">
        <v>0.25700000000000001</v>
      </c>
    </row>
    <row r="2395" spans="1:4" x14ac:dyDescent="0.2">
      <c r="A2395" t="s">
        <v>4</v>
      </c>
      <c r="B2395">
        <v>2393</v>
      </c>
      <c r="C2395">
        <v>875.29100000000005</v>
      </c>
      <c r="D2395">
        <v>0.25700000000000001</v>
      </c>
    </row>
    <row r="2396" spans="1:4" x14ac:dyDescent="0.2">
      <c r="A2396" t="s">
        <v>4</v>
      </c>
      <c r="B2396">
        <v>2394</v>
      </c>
      <c r="C2396">
        <v>875.45799999999997</v>
      </c>
      <c r="D2396">
        <v>0.25600000000000001</v>
      </c>
    </row>
    <row r="2397" spans="1:4" x14ac:dyDescent="0.2">
      <c r="A2397" t="s">
        <v>4</v>
      </c>
      <c r="B2397">
        <v>2395</v>
      </c>
      <c r="C2397">
        <v>875.62400000000002</v>
      </c>
      <c r="D2397">
        <v>0.25600000000000001</v>
      </c>
    </row>
    <row r="2398" spans="1:4" x14ac:dyDescent="0.2">
      <c r="A2398" t="s">
        <v>4</v>
      </c>
      <c r="B2398">
        <v>2396</v>
      </c>
      <c r="C2398">
        <v>875.79</v>
      </c>
      <c r="D2398">
        <v>0.25700000000000001</v>
      </c>
    </row>
    <row r="2399" spans="1:4" x14ac:dyDescent="0.2">
      <c r="A2399" t="s">
        <v>4</v>
      </c>
      <c r="B2399">
        <v>2397</v>
      </c>
      <c r="C2399">
        <v>875.95600000000002</v>
      </c>
      <c r="D2399">
        <v>0.25700000000000001</v>
      </c>
    </row>
    <row r="2400" spans="1:4" x14ac:dyDescent="0.2">
      <c r="A2400" t="s">
        <v>4</v>
      </c>
      <c r="B2400">
        <v>2398</v>
      </c>
      <c r="C2400">
        <v>876.12199999999996</v>
      </c>
      <c r="D2400">
        <v>0.25800000000000001</v>
      </c>
    </row>
    <row r="2401" spans="1:4" x14ac:dyDescent="0.2">
      <c r="A2401" t="s">
        <v>4</v>
      </c>
      <c r="B2401">
        <v>2399</v>
      </c>
      <c r="C2401">
        <v>876.28800000000001</v>
      </c>
      <c r="D2401">
        <v>0.25900000000000001</v>
      </c>
    </row>
    <row r="2402" spans="1:4" x14ac:dyDescent="0.2">
      <c r="A2402" t="s">
        <v>4</v>
      </c>
      <c r="B2402">
        <v>2400</v>
      </c>
      <c r="C2402">
        <v>876.45399999999995</v>
      </c>
      <c r="D2402">
        <v>0.26</v>
      </c>
    </row>
    <row r="2403" spans="1:4" x14ac:dyDescent="0.2">
      <c r="A2403" t="s">
        <v>4</v>
      </c>
      <c r="B2403">
        <v>2401</v>
      </c>
      <c r="C2403">
        <v>876.62</v>
      </c>
      <c r="D2403">
        <v>0.26</v>
      </c>
    </row>
    <row r="2404" spans="1:4" x14ac:dyDescent="0.2">
      <c r="A2404" t="s">
        <v>4</v>
      </c>
      <c r="B2404">
        <v>2402</v>
      </c>
      <c r="C2404">
        <v>876.78599999999994</v>
      </c>
      <c r="D2404">
        <v>0.26</v>
      </c>
    </row>
    <row r="2405" spans="1:4" x14ac:dyDescent="0.2">
      <c r="A2405" t="s">
        <v>4</v>
      </c>
      <c r="B2405">
        <v>2403</v>
      </c>
      <c r="C2405">
        <v>876.95100000000002</v>
      </c>
      <c r="D2405">
        <v>0.26</v>
      </c>
    </row>
    <row r="2406" spans="1:4" x14ac:dyDescent="0.2">
      <c r="A2406" t="s">
        <v>4</v>
      </c>
      <c r="B2406">
        <v>2404</v>
      </c>
      <c r="C2406">
        <v>877.11699999999996</v>
      </c>
      <c r="D2406">
        <v>0.26100000000000001</v>
      </c>
    </row>
    <row r="2407" spans="1:4" x14ac:dyDescent="0.2">
      <c r="A2407" t="s">
        <v>4</v>
      </c>
      <c r="B2407">
        <v>2405</v>
      </c>
      <c r="C2407">
        <v>877.28300000000002</v>
      </c>
      <c r="D2407">
        <v>0.26100000000000001</v>
      </c>
    </row>
    <row r="2408" spans="1:4" x14ac:dyDescent="0.2">
      <c r="A2408" t="s">
        <v>4</v>
      </c>
      <c r="B2408">
        <v>2406</v>
      </c>
      <c r="C2408">
        <v>877.44799999999998</v>
      </c>
      <c r="D2408">
        <v>0.26200000000000001</v>
      </c>
    </row>
    <row r="2409" spans="1:4" x14ac:dyDescent="0.2">
      <c r="A2409" t="s">
        <v>4</v>
      </c>
      <c r="B2409">
        <v>2407</v>
      </c>
      <c r="C2409">
        <v>877.61400000000003</v>
      </c>
      <c r="D2409">
        <v>0.26200000000000001</v>
      </c>
    </row>
    <row r="2410" spans="1:4" x14ac:dyDescent="0.2">
      <c r="A2410" t="s">
        <v>4</v>
      </c>
      <c r="B2410">
        <v>2408</v>
      </c>
      <c r="C2410">
        <v>877.78</v>
      </c>
      <c r="D2410">
        <v>0.26300000000000001</v>
      </c>
    </row>
    <row r="2411" spans="1:4" x14ac:dyDescent="0.2">
      <c r="A2411" t="s">
        <v>4</v>
      </c>
      <c r="B2411">
        <v>2409</v>
      </c>
      <c r="C2411">
        <v>877.94500000000005</v>
      </c>
      <c r="D2411">
        <v>0.26300000000000001</v>
      </c>
    </row>
    <row r="2412" spans="1:4" x14ac:dyDescent="0.2">
      <c r="A2412" t="s">
        <v>4</v>
      </c>
      <c r="B2412">
        <v>2410</v>
      </c>
      <c r="C2412">
        <v>878.11099999999999</v>
      </c>
      <c r="D2412">
        <v>0.26300000000000001</v>
      </c>
    </row>
    <row r="2413" spans="1:4" x14ac:dyDescent="0.2">
      <c r="A2413" t="s">
        <v>4</v>
      </c>
      <c r="B2413">
        <v>2411</v>
      </c>
      <c r="C2413">
        <v>878.27599999999995</v>
      </c>
      <c r="D2413">
        <v>0.26300000000000001</v>
      </c>
    </row>
    <row r="2414" spans="1:4" x14ac:dyDescent="0.2">
      <c r="A2414" t="s">
        <v>4</v>
      </c>
      <c r="B2414">
        <v>2412</v>
      </c>
      <c r="C2414">
        <v>878.44200000000001</v>
      </c>
      <c r="D2414">
        <v>0.26300000000000001</v>
      </c>
    </row>
    <row r="2415" spans="1:4" x14ac:dyDescent="0.2">
      <c r="A2415" t="s">
        <v>4</v>
      </c>
      <c r="B2415">
        <v>2413</v>
      </c>
      <c r="C2415">
        <v>878.60699999999997</v>
      </c>
      <c r="D2415">
        <v>0.26300000000000001</v>
      </c>
    </row>
    <row r="2416" spans="1:4" x14ac:dyDescent="0.2">
      <c r="A2416" t="s">
        <v>4</v>
      </c>
      <c r="B2416">
        <v>2414</v>
      </c>
      <c r="C2416">
        <v>878.77200000000005</v>
      </c>
      <c r="D2416">
        <v>0.26400000000000001</v>
      </c>
    </row>
    <row r="2417" spans="1:4" x14ac:dyDescent="0.2">
      <c r="A2417" t="s">
        <v>4</v>
      </c>
      <c r="B2417">
        <v>2415</v>
      </c>
      <c r="C2417">
        <v>878.93700000000001</v>
      </c>
      <c r="D2417">
        <v>0.26500000000000001</v>
      </c>
    </row>
    <row r="2418" spans="1:4" x14ac:dyDescent="0.2">
      <c r="A2418" t="s">
        <v>4</v>
      </c>
      <c r="B2418">
        <v>2416</v>
      </c>
      <c r="C2418">
        <v>879.10299999999995</v>
      </c>
      <c r="D2418">
        <v>0.26600000000000001</v>
      </c>
    </row>
    <row r="2419" spans="1:4" x14ac:dyDescent="0.2">
      <c r="A2419" t="s">
        <v>4</v>
      </c>
      <c r="B2419">
        <v>2417</v>
      </c>
      <c r="C2419">
        <v>879.26800000000003</v>
      </c>
      <c r="D2419">
        <v>0.26600000000000001</v>
      </c>
    </row>
    <row r="2420" spans="1:4" x14ac:dyDescent="0.2">
      <c r="A2420" t="s">
        <v>4</v>
      </c>
      <c r="B2420">
        <v>2418</v>
      </c>
      <c r="C2420">
        <v>879.43299999999999</v>
      </c>
      <c r="D2420">
        <v>0.26600000000000001</v>
      </c>
    </row>
    <row r="2421" spans="1:4" x14ac:dyDescent="0.2">
      <c r="A2421" t="s">
        <v>4</v>
      </c>
      <c r="B2421">
        <v>2419</v>
      </c>
      <c r="C2421">
        <v>879.59799999999996</v>
      </c>
      <c r="D2421">
        <v>0.26700000000000002</v>
      </c>
    </row>
    <row r="2422" spans="1:4" x14ac:dyDescent="0.2">
      <c r="A2422" t="s">
        <v>4</v>
      </c>
      <c r="B2422">
        <v>2420</v>
      </c>
      <c r="C2422">
        <v>879.76300000000003</v>
      </c>
      <c r="D2422">
        <v>0.26700000000000002</v>
      </c>
    </row>
    <row r="2423" spans="1:4" x14ac:dyDescent="0.2">
      <c r="A2423" t="s">
        <v>4</v>
      </c>
      <c r="B2423">
        <v>2421</v>
      </c>
      <c r="C2423">
        <v>879.928</v>
      </c>
      <c r="D2423">
        <v>0.26700000000000002</v>
      </c>
    </row>
    <row r="2424" spans="1:4" x14ac:dyDescent="0.2">
      <c r="A2424" t="s">
        <v>4</v>
      </c>
      <c r="B2424">
        <v>2422</v>
      </c>
      <c r="C2424">
        <v>880.09299999999996</v>
      </c>
      <c r="D2424">
        <v>0.26900000000000002</v>
      </c>
    </row>
    <row r="2425" spans="1:4" x14ac:dyDescent="0.2">
      <c r="A2425" t="s">
        <v>4</v>
      </c>
      <c r="B2425">
        <v>2423</v>
      </c>
      <c r="C2425">
        <v>880.25800000000004</v>
      </c>
      <c r="D2425">
        <v>0.27</v>
      </c>
    </row>
    <row r="2426" spans="1:4" x14ac:dyDescent="0.2">
      <c r="A2426" t="s">
        <v>4</v>
      </c>
      <c r="B2426">
        <v>2424</v>
      </c>
      <c r="C2426">
        <v>880.423</v>
      </c>
      <c r="D2426">
        <v>0.27</v>
      </c>
    </row>
    <row r="2427" spans="1:4" x14ac:dyDescent="0.2">
      <c r="A2427" t="s">
        <v>4</v>
      </c>
      <c r="B2427">
        <v>2425</v>
      </c>
      <c r="C2427">
        <v>880.58799999999997</v>
      </c>
      <c r="D2427">
        <v>0.27</v>
      </c>
    </row>
    <row r="2428" spans="1:4" x14ac:dyDescent="0.2">
      <c r="A2428" t="s">
        <v>4</v>
      </c>
      <c r="B2428">
        <v>2426</v>
      </c>
      <c r="C2428">
        <v>880.75300000000004</v>
      </c>
      <c r="D2428">
        <v>0.27</v>
      </c>
    </row>
    <row r="2429" spans="1:4" x14ac:dyDescent="0.2">
      <c r="A2429" t="s">
        <v>4</v>
      </c>
      <c r="B2429">
        <v>2427</v>
      </c>
      <c r="C2429">
        <v>880.91700000000003</v>
      </c>
      <c r="D2429">
        <v>0.27</v>
      </c>
    </row>
    <row r="2430" spans="1:4" x14ac:dyDescent="0.2">
      <c r="A2430" t="s">
        <v>4</v>
      </c>
      <c r="B2430">
        <v>2428</v>
      </c>
      <c r="C2430">
        <v>881.08199999999999</v>
      </c>
      <c r="D2430">
        <v>0.27</v>
      </c>
    </row>
    <row r="2431" spans="1:4" x14ac:dyDescent="0.2">
      <c r="A2431" t="s">
        <v>4</v>
      </c>
      <c r="B2431">
        <v>2429</v>
      </c>
      <c r="C2431">
        <v>881.24699999999996</v>
      </c>
      <c r="D2431">
        <v>0.27100000000000002</v>
      </c>
    </row>
    <row r="2432" spans="1:4" x14ac:dyDescent="0.2">
      <c r="A2432" t="s">
        <v>4</v>
      </c>
      <c r="B2432">
        <v>2430</v>
      </c>
      <c r="C2432">
        <v>881.41099999999994</v>
      </c>
      <c r="D2432">
        <v>0.27200000000000002</v>
      </c>
    </row>
    <row r="2433" spans="1:4" x14ac:dyDescent="0.2">
      <c r="A2433" t="s">
        <v>4</v>
      </c>
      <c r="B2433">
        <v>2431</v>
      </c>
      <c r="C2433">
        <v>881.57600000000002</v>
      </c>
      <c r="D2433">
        <v>0.27200000000000002</v>
      </c>
    </row>
    <row r="2434" spans="1:4" x14ac:dyDescent="0.2">
      <c r="A2434" t="s">
        <v>4</v>
      </c>
      <c r="B2434">
        <v>2432</v>
      </c>
      <c r="C2434">
        <v>881.74</v>
      </c>
      <c r="D2434">
        <v>0.27300000000000002</v>
      </c>
    </row>
    <row r="2435" spans="1:4" x14ac:dyDescent="0.2">
      <c r="A2435" t="s">
        <v>4</v>
      </c>
      <c r="B2435">
        <v>2433</v>
      </c>
      <c r="C2435">
        <v>881.90499999999997</v>
      </c>
      <c r="D2435">
        <v>0.27300000000000002</v>
      </c>
    </row>
    <row r="2436" spans="1:4" x14ac:dyDescent="0.2">
      <c r="A2436" t="s">
        <v>4</v>
      </c>
      <c r="B2436">
        <v>2434</v>
      </c>
      <c r="C2436">
        <v>882.06899999999996</v>
      </c>
      <c r="D2436">
        <v>0.27300000000000002</v>
      </c>
    </row>
    <row r="2437" spans="1:4" x14ac:dyDescent="0.2">
      <c r="A2437" t="s">
        <v>4</v>
      </c>
      <c r="B2437">
        <v>2435</v>
      </c>
      <c r="C2437">
        <v>882.23400000000004</v>
      </c>
      <c r="D2437">
        <v>0.27300000000000002</v>
      </c>
    </row>
    <row r="2438" spans="1:4" x14ac:dyDescent="0.2">
      <c r="A2438" t="s">
        <v>4</v>
      </c>
      <c r="B2438">
        <v>2436</v>
      </c>
      <c r="C2438">
        <v>882.39800000000002</v>
      </c>
      <c r="D2438">
        <v>0.27400000000000002</v>
      </c>
    </row>
    <row r="2439" spans="1:4" x14ac:dyDescent="0.2">
      <c r="A2439" t="s">
        <v>4</v>
      </c>
      <c r="B2439">
        <v>2437</v>
      </c>
      <c r="C2439">
        <v>882.56200000000001</v>
      </c>
      <c r="D2439">
        <v>0.27500000000000002</v>
      </c>
    </row>
    <row r="2440" spans="1:4" x14ac:dyDescent="0.2">
      <c r="A2440" t="s">
        <v>4</v>
      </c>
      <c r="B2440">
        <v>2438</v>
      </c>
      <c r="C2440">
        <v>882.72699999999998</v>
      </c>
      <c r="D2440">
        <v>0.27600000000000002</v>
      </c>
    </row>
    <row r="2441" spans="1:4" x14ac:dyDescent="0.2">
      <c r="A2441" t="s">
        <v>4</v>
      </c>
      <c r="B2441">
        <v>2439</v>
      </c>
      <c r="C2441">
        <v>882.89099999999996</v>
      </c>
      <c r="D2441">
        <v>0.27700000000000002</v>
      </c>
    </row>
    <row r="2442" spans="1:4" x14ac:dyDescent="0.2">
      <c r="A2442" t="s">
        <v>4</v>
      </c>
      <c r="B2442">
        <v>2440</v>
      </c>
      <c r="C2442">
        <v>883.05499999999995</v>
      </c>
      <c r="D2442">
        <v>0.27800000000000002</v>
      </c>
    </row>
    <row r="2443" spans="1:4" x14ac:dyDescent="0.2">
      <c r="A2443" t="s">
        <v>4</v>
      </c>
      <c r="B2443">
        <v>2441</v>
      </c>
      <c r="C2443">
        <v>883.21900000000005</v>
      </c>
      <c r="D2443">
        <v>0.27800000000000002</v>
      </c>
    </row>
    <row r="2444" spans="1:4" x14ac:dyDescent="0.2">
      <c r="A2444" t="s">
        <v>4</v>
      </c>
      <c r="B2444">
        <v>2442</v>
      </c>
      <c r="C2444">
        <v>883.38300000000004</v>
      </c>
      <c r="D2444">
        <v>0.27800000000000002</v>
      </c>
    </row>
    <row r="2445" spans="1:4" x14ac:dyDescent="0.2">
      <c r="A2445" t="s">
        <v>4</v>
      </c>
      <c r="B2445">
        <v>2443</v>
      </c>
      <c r="C2445">
        <v>883.54700000000003</v>
      </c>
      <c r="D2445">
        <v>0.27800000000000002</v>
      </c>
    </row>
    <row r="2446" spans="1:4" x14ac:dyDescent="0.2">
      <c r="A2446" t="s">
        <v>4</v>
      </c>
      <c r="B2446">
        <v>2444</v>
      </c>
      <c r="C2446">
        <v>883.71100000000001</v>
      </c>
      <c r="D2446">
        <v>0.27900000000000003</v>
      </c>
    </row>
    <row r="2447" spans="1:4" x14ac:dyDescent="0.2">
      <c r="A2447" t="s">
        <v>4</v>
      </c>
      <c r="B2447">
        <v>2445</v>
      </c>
      <c r="C2447">
        <v>883.875</v>
      </c>
      <c r="D2447">
        <v>0.27900000000000003</v>
      </c>
    </row>
    <row r="2448" spans="1:4" x14ac:dyDescent="0.2">
      <c r="A2448" t="s">
        <v>4</v>
      </c>
      <c r="B2448">
        <v>2446</v>
      </c>
      <c r="C2448">
        <v>884.03899999999999</v>
      </c>
      <c r="D2448">
        <v>0.27900000000000003</v>
      </c>
    </row>
    <row r="2449" spans="1:4" x14ac:dyDescent="0.2">
      <c r="A2449" t="s">
        <v>4</v>
      </c>
      <c r="B2449">
        <v>2447</v>
      </c>
      <c r="C2449">
        <v>884.20299999999997</v>
      </c>
      <c r="D2449">
        <v>0.28000000000000003</v>
      </c>
    </row>
    <row r="2450" spans="1:4" x14ac:dyDescent="0.2">
      <c r="A2450" t="s">
        <v>4</v>
      </c>
      <c r="B2450">
        <v>2448</v>
      </c>
      <c r="C2450">
        <v>884.36699999999996</v>
      </c>
      <c r="D2450">
        <v>0.28000000000000003</v>
      </c>
    </row>
    <row r="2451" spans="1:4" x14ac:dyDescent="0.2">
      <c r="A2451" t="s">
        <v>4</v>
      </c>
      <c r="B2451">
        <v>2449</v>
      </c>
      <c r="C2451">
        <v>884.53099999999995</v>
      </c>
      <c r="D2451">
        <v>0.28000000000000003</v>
      </c>
    </row>
    <row r="2452" spans="1:4" x14ac:dyDescent="0.2">
      <c r="A2452" t="s">
        <v>4</v>
      </c>
      <c r="B2452">
        <v>2450</v>
      </c>
      <c r="C2452">
        <v>884.69500000000005</v>
      </c>
      <c r="D2452">
        <v>0.28000000000000003</v>
      </c>
    </row>
    <row r="2453" spans="1:4" x14ac:dyDescent="0.2">
      <c r="A2453" t="s">
        <v>4</v>
      </c>
      <c r="B2453">
        <v>2451</v>
      </c>
      <c r="C2453">
        <v>884.85799999999995</v>
      </c>
      <c r="D2453">
        <v>0.28000000000000003</v>
      </c>
    </row>
    <row r="2454" spans="1:4" x14ac:dyDescent="0.2">
      <c r="A2454" t="s">
        <v>4</v>
      </c>
      <c r="B2454">
        <v>2452</v>
      </c>
      <c r="C2454">
        <v>885.02200000000005</v>
      </c>
      <c r="D2454">
        <v>0.28000000000000003</v>
      </c>
    </row>
    <row r="2455" spans="1:4" x14ac:dyDescent="0.2">
      <c r="A2455" t="s">
        <v>4</v>
      </c>
      <c r="B2455">
        <v>2453</v>
      </c>
      <c r="C2455">
        <v>885.18600000000004</v>
      </c>
      <c r="D2455">
        <v>0.28100000000000003</v>
      </c>
    </row>
    <row r="2456" spans="1:4" x14ac:dyDescent="0.2">
      <c r="A2456" t="s">
        <v>4</v>
      </c>
      <c r="B2456">
        <v>2454</v>
      </c>
      <c r="C2456">
        <v>885.34900000000005</v>
      </c>
      <c r="D2456">
        <v>0.28100000000000003</v>
      </c>
    </row>
    <row r="2457" spans="1:4" x14ac:dyDescent="0.2">
      <c r="A2457" t="s">
        <v>4</v>
      </c>
      <c r="B2457">
        <v>2455</v>
      </c>
      <c r="C2457">
        <v>885.51300000000003</v>
      </c>
      <c r="D2457">
        <v>0.28199999999999997</v>
      </c>
    </row>
    <row r="2458" spans="1:4" x14ac:dyDescent="0.2">
      <c r="A2458" t="s">
        <v>4</v>
      </c>
      <c r="B2458">
        <v>2456</v>
      </c>
      <c r="C2458">
        <v>885.67600000000004</v>
      </c>
      <c r="D2458">
        <v>0.28199999999999997</v>
      </c>
    </row>
    <row r="2459" spans="1:4" x14ac:dyDescent="0.2">
      <c r="A2459" t="s">
        <v>4</v>
      </c>
      <c r="B2459">
        <v>2457</v>
      </c>
      <c r="C2459">
        <v>885.84</v>
      </c>
      <c r="D2459">
        <v>0.28299999999999997</v>
      </c>
    </row>
    <row r="2460" spans="1:4" x14ac:dyDescent="0.2">
      <c r="A2460" t="s">
        <v>4</v>
      </c>
      <c r="B2460">
        <v>2458</v>
      </c>
      <c r="C2460">
        <v>886.00300000000004</v>
      </c>
      <c r="D2460">
        <v>0.28399999999999997</v>
      </c>
    </row>
    <row r="2461" spans="1:4" x14ac:dyDescent="0.2">
      <c r="A2461" t="s">
        <v>4</v>
      </c>
      <c r="B2461">
        <v>2459</v>
      </c>
      <c r="C2461">
        <v>886.16600000000005</v>
      </c>
      <c r="D2461">
        <v>0.28499999999999998</v>
      </c>
    </row>
    <row r="2462" spans="1:4" x14ac:dyDescent="0.2">
      <c r="A2462" t="s">
        <v>4</v>
      </c>
      <c r="B2462">
        <v>2460</v>
      </c>
      <c r="C2462">
        <v>886.33</v>
      </c>
      <c r="D2462">
        <v>0.28499999999999998</v>
      </c>
    </row>
    <row r="2463" spans="1:4" x14ac:dyDescent="0.2">
      <c r="A2463" t="s">
        <v>4</v>
      </c>
      <c r="B2463">
        <v>2461</v>
      </c>
      <c r="C2463">
        <v>886.49300000000005</v>
      </c>
      <c r="D2463">
        <v>0.28499999999999998</v>
      </c>
    </row>
    <row r="2464" spans="1:4" x14ac:dyDescent="0.2">
      <c r="A2464" t="s">
        <v>4</v>
      </c>
      <c r="B2464">
        <v>2462</v>
      </c>
      <c r="C2464">
        <v>886.65599999999995</v>
      </c>
      <c r="D2464">
        <v>0.28599999999999998</v>
      </c>
    </row>
    <row r="2465" spans="1:4" x14ac:dyDescent="0.2">
      <c r="A2465" t="s">
        <v>4</v>
      </c>
      <c r="B2465">
        <v>2463</v>
      </c>
      <c r="C2465">
        <v>886.81899999999996</v>
      </c>
      <c r="D2465">
        <v>0.28599999999999998</v>
      </c>
    </row>
    <row r="2466" spans="1:4" x14ac:dyDescent="0.2">
      <c r="A2466" t="s">
        <v>4</v>
      </c>
      <c r="B2466">
        <v>2464</v>
      </c>
      <c r="C2466">
        <v>886.98299999999995</v>
      </c>
      <c r="D2466">
        <v>0.28699999999999998</v>
      </c>
    </row>
    <row r="2467" spans="1:4" x14ac:dyDescent="0.2">
      <c r="A2467" t="s">
        <v>4</v>
      </c>
      <c r="B2467">
        <v>2465</v>
      </c>
      <c r="C2467">
        <v>887.14599999999996</v>
      </c>
      <c r="D2467">
        <v>0.28799999999999998</v>
      </c>
    </row>
    <row r="2468" spans="1:4" x14ac:dyDescent="0.2">
      <c r="A2468" t="s">
        <v>4</v>
      </c>
      <c r="B2468">
        <v>2466</v>
      </c>
      <c r="C2468">
        <v>887.30899999999997</v>
      </c>
      <c r="D2468">
        <v>0.28899999999999998</v>
      </c>
    </row>
    <row r="2469" spans="1:4" x14ac:dyDescent="0.2">
      <c r="A2469" t="s">
        <v>4</v>
      </c>
      <c r="B2469">
        <v>2467</v>
      </c>
      <c r="C2469">
        <v>887.47199999999998</v>
      </c>
      <c r="D2469">
        <v>0.28899999999999998</v>
      </c>
    </row>
    <row r="2470" spans="1:4" x14ac:dyDescent="0.2">
      <c r="A2470" t="s">
        <v>4</v>
      </c>
      <c r="B2470">
        <v>2468</v>
      </c>
      <c r="C2470">
        <v>887.63499999999999</v>
      </c>
      <c r="D2470">
        <v>0.28899999999999998</v>
      </c>
    </row>
    <row r="2471" spans="1:4" x14ac:dyDescent="0.2">
      <c r="A2471" t="s">
        <v>4</v>
      </c>
      <c r="B2471">
        <v>2469</v>
      </c>
      <c r="C2471">
        <v>887.798</v>
      </c>
      <c r="D2471">
        <v>0.28899999999999998</v>
      </c>
    </row>
    <row r="2472" spans="1:4" x14ac:dyDescent="0.2">
      <c r="A2472" t="s">
        <v>4</v>
      </c>
      <c r="B2472">
        <v>2470</v>
      </c>
      <c r="C2472">
        <v>887.96100000000001</v>
      </c>
      <c r="D2472">
        <v>0.28899999999999998</v>
      </c>
    </row>
    <row r="2473" spans="1:4" x14ac:dyDescent="0.2">
      <c r="A2473" t="s">
        <v>4</v>
      </c>
      <c r="B2473">
        <v>2471</v>
      </c>
      <c r="C2473">
        <v>888.12300000000005</v>
      </c>
      <c r="D2473">
        <v>0.28999999999999998</v>
      </c>
    </row>
    <row r="2474" spans="1:4" x14ac:dyDescent="0.2">
      <c r="A2474" t="s">
        <v>4</v>
      </c>
      <c r="B2474">
        <v>2472</v>
      </c>
      <c r="C2474">
        <v>888.28599999999994</v>
      </c>
      <c r="D2474">
        <v>0.29099999999999998</v>
      </c>
    </row>
    <row r="2475" spans="1:4" x14ac:dyDescent="0.2">
      <c r="A2475" t="s">
        <v>4</v>
      </c>
      <c r="B2475">
        <v>2473</v>
      </c>
      <c r="C2475">
        <v>888.44899999999996</v>
      </c>
      <c r="D2475">
        <v>0.29199999999999998</v>
      </c>
    </row>
    <row r="2476" spans="1:4" x14ac:dyDescent="0.2">
      <c r="A2476" t="s">
        <v>4</v>
      </c>
      <c r="B2476">
        <v>2474</v>
      </c>
      <c r="C2476">
        <v>888.61199999999997</v>
      </c>
      <c r="D2476">
        <v>0.29099999999999998</v>
      </c>
    </row>
    <row r="2477" spans="1:4" x14ac:dyDescent="0.2">
      <c r="A2477" t="s">
        <v>4</v>
      </c>
      <c r="B2477">
        <v>2475</v>
      </c>
      <c r="C2477">
        <v>888.774</v>
      </c>
      <c r="D2477">
        <v>0.29099999999999998</v>
      </c>
    </row>
    <row r="2478" spans="1:4" x14ac:dyDescent="0.2">
      <c r="A2478" t="s">
        <v>4</v>
      </c>
      <c r="B2478">
        <v>2476</v>
      </c>
      <c r="C2478">
        <v>888.93700000000001</v>
      </c>
      <c r="D2478">
        <v>0.29099999999999998</v>
      </c>
    </row>
    <row r="2479" spans="1:4" x14ac:dyDescent="0.2">
      <c r="A2479" t="s">
        <v>4</v>
      </c>
      <c r="B2479">
        <v>2477</v>
      </c>
      <c r="C2479">
        <v>889.09900000000005</v>
      </c>
      <c r="D2479">
        <v>0.29099999999999998</v>
      </c>
    </row>
    <row r="2480" spans="1:4" x14ac:dyDescent="0.2">
      <c r="A2480" t="s">
        <v>4</v>
      </c>
      <c r="B2480">
        <v>2478</v>
      </c>
      <c r="C2480">
        <v>889.26199999999994</v>
      </c>
      <c r="D2480">
        <v>0.29299999999999998</v>
      </c>
    </row>
    <row r="2481" spans="1:4" x14ac:dyDescent="0.2">
      <c r="A2481" t="s">
        <v>4</v>
      </c>
      <c r="B2481">
        <v>2479</v>
      </c>
      <c r="C2481">
        <v>889.42399999999998</v>
      </c>
      <c r="D2481">
        <v>0.29399999999999998</v>
      </c>
    </row>
    <row r="2482" spans="1:4" x14ac:dyDescent="0.2">
      <c r="A2482" t="s">
        <v>4</v>
      </c>
      <c r="B2482">
        <v>2480</v>
      </c>
      <c r="C2482">
        <v>889.58699999999999</v>
      </c>
      <c r="D2482">
        <v>0.29399999999999998</v>
      </c>
    </row>
    <row r="2483" spans="1:4" x14ac:dyDescent="0.2">
      <c r="A2483" t="s">
        <v>4</v>
      </c>
      <c r="B2483">
        <v>2481</v>
      </c>
      <c r="C2483">
        <v>889.74900000000002</v>
      </c>
      <c r="D2483">
        <v>0.29299999999999998</v>
      </c>
    </row>
    <row r="2484" spans="1:4" x14ac:dyDescent="0.2">
      <c r="A2484" t="s">
        <v>4</v>
      </c>
      <c r="B2484">
        <v>2482</v>
      </c>
      <c r="C2484">
        <v>889.91200000000003</v>
      </c>
      <c r="D2484">
        <v>0.29299999999999998</v>
      </c>
    </row>
    <row r="2485" spans="1:4" x14ac:dyDescent="0.2">
      <c r="A2485" t="s">
        <v>4</v>
      </c>
      <c r="B2485">
        <v>2483</v>
      </c>
      <c r="C2485">
        <v>890.07399999999996</v>
      </c>
      <c r="D2485">
        <v>0.29399999999999998</v>
      </c>
    </row>
    <row r="2486" spans="1:4" x14ac:dyDescent="0.2">
      <c r="A2486" t="s">
        <v>4</v>
      </c>
      <c r="B2486">
        <v>2484</v>
      </c>
      <c r="C2486">
        <v>890.23599999999999</v>
      </c>
      <c r="D2486">
        <v>0.29499999999999998</v>
      </c>
    </row>
    <row r="2487" spans="1:4" x14ac:dyDescent="0.2">
      <c r="A2487" t="s">
        <v>4</v>
      </c>
      <c r="B2487">
        <v>2485</v>
      </c>
      <c r="C2487">
        <v>890.39800000000002</v>
      </c>
      <c r="D2487">
        <v>0.29599999999999999</v>
      </c>
    </row>
    <row r="2488" spans="1:4" x14ac:dyDescent="0.2">
      <c r="A2488" t="s">
        <v>4</v>
      </c>
      <c r="B2488">
        <v>2486</v>
      </c>
      <c r="C2488">
        <v>890.56100000000004</v>
      </c>
      <c r="D2488">
        <v>0.29499999999999998</v>
      </c>
    </row>
    <row r="2489" spans="1:4" x14ac:dyDescent="0.2">
      <c r="A2489" t="s">
        <v>4</v>
      </c>
      <c r="B2489">
        <v>2487</v>
      </c>
      <c r="C2489">
        <v>890.72299999999996</v>
      </c>
      <c r="D2489">
        <v>0.29499999999999998</v>
      </c>
    </row>
    <row r="2490" spans="1:4" x14ac:dyDescent="0.2">
      <c r="A2490" t="s">
        <v>4</v>
      </c>
      <c r="B2490">
        <v>2488</v>
      </c>
      <c r="C2490">
        <v>890.88499999999999</v>
      </c>
      <c r="D2490">
        <v>0.29599999999999999</v>
      </c>
    </row>
    <row r="2491" spans="1:4" x14ac:dyDescent="0.2">
      <c r="A2491" t="s">
        <v>4</v>
      </c>
      <c r="B2491">
        <v>2489</v>
      </c>
      <c r="C2491">
        <v>891.04700000000003</v>
      </c>
      <c r="D2491">
        <v>0.29699999999999999</v>
      </c>
    </row>
    <row r="2492" spans="1:4" x14ac:dyDescent="0.2">
      <c r="A2492" t="s">
        <v>4</v>
      </c>
      <c r="B2492">
        <v>2490</v>
      </c>
      <c r="C2492">
        <v>891.20899999999995</v>
      </c>
      <c r="D2492">
        <v>0.29799999999999999</v>
      </c>
    </row>
    <row r="2493" spans="1:4" x14ac:dyDescent="0.2">
      <c r="A2493" t="s">
        <v>4</v>
      </c>
      <c r="B2493">
        <v>2491</v>
      </c>
      <c r="C2493">
        <v>891.37099999999998</v>
      </c>
      <c r="D2493">
        <v>0.29799999999999999</v>
      </c>
    </row>
    <row r="2494" spans="1:4" x14ac:dyDescent="0.2">
      <c r="A2494" t="s">
        <v>4</v>
      </c>
      <c r="B2494">
        <v>2492</v>
      </c>
      <c r="C2494">
        <v>891.53300000000002</v>
      </c>
      <c r="D2494">
        <v>0.29799999999999999</v>
      </c>
    </row>
    <row r="2495" spans="1:4" x14ac:dyDescent="0.2">
      <c r="A2495" t="s">
        <v>4</v>
      </c>
      <c r="B2495">
        <v>2493</v>
      </c>
      <c r="C2495">
        <v>891.69500000000005</v>
      </c>
      <c r="D2495">
        <v>0.29799999999999999</v>
      </c>
    </row>
    <row r="2496" spans="1:4" x14ac:dyDescent="0.2">
      <c r="A2496" t="s">
        <v>4</v>
      </c>
      <c r="B2496">
        <v>2494</v>
      </c>
      <c r="C2496">
        <v>891.85599999999999</v>
      </c>
      <c r="D2496">
        <v>0.29799999999999999</v>
      </c>
    </row>
    <row r="2497" spans="1:4" x14ac:dyDescent="0.2">
      <c r="A2497" t="s">
        <v>4</v>
      </c>
      <c r="B2497">
        <v>2495</v>
      </c>
      <c r="C2497">
        <v>892.01800000000003</v>
      </c>
      <c r="D2497">
        <v>0.29899999999999999</v>
      </c>
    </row>
    <row r="2498" spans="1:4" x14ac:dyDescent="0.2">
      <c r="A2498" t="s">
        <v>4</v>
      </c>
      <c r="B2498">
        <v>2496</v>
      </c>
      <c r="C2498">
        <v>892.18</v>
      </c>
      <c r="D2498">
        <v>0.3</v>
      </c>
    </row>
    <row r="2499" spans="1:4" x14ac:dyDescent="0.2">
      <c r="A2499" t="s">
        <v>4</v>
      </c>
      <c r="B2499">
        <v>2497</v>
      </c>
      <c r="C2499">
        <v>892.34199999999998</v>
      </c>
      <c r="D2499">
        <v>0.30099999999999999</v>
      </c>
    </row>
    <row r="2500" spans="1:4" x14ac:dyDescent="0.2">
      <c r="A2500" t="s">
        <v>4</v>
      </c>
      <c r="B2500">
        <v>2498</v>
      </c>
      <c r="C2500">
        <v>892.50300000000004</v>
      </c>
      <c r="D2500">
        <v>0.30099999999999999</v>
      </c>
    </row>
    <row r="2501" spans="1:4" x14ac:dyDescent="0.2">
      <c r="A2501" t="s">
        <v>4</v>
      </c>
      <c r="B2501">
        <v>2499</v>
      </c>
      <c r="C2501">
        <v>892.66499999999996</v>
      </c>
      <c r="D2501">
        <v>0.3</v>
      </c>
    </row>
    <row r="2502" spans="1:4" x14ac:dyDescent="0.2">
      <c r="A2502" t="s">
        <v>4</v>
      </c>
      <c r="B2502">
        <v>2500</v>
      </c>
      <c r="C2502">
        <v>892.82600000000002</v>
      </c>
      <c r="D2502">
        <v>0.3</v>
      </c>
    </row>
    <row r="2503" spans="1:4" x14ac:dyDescent="0.2">
      <c r="A2503" t="s">
        <v>4</v>
      </c>
      <c r="B2503">
        <v>2501</v>
      </c>
      <c r="C2503">
        <v>892.98800000000006</v>
      </c>
      <c r="D2503">
        <v>0.30099999999999999</v>
      </c>
    </row>
    <row r="2504" spans="1:4" x14ac:dyDescent="0.2">
      <c r="A2504" t="s">
        <v>4</v>
      </c>
      <c r="B2504">
        <v>2502</v>
      </c>
      <c r="C2504">
        <v>893.149</v>
      </c>
      <c r="D2504">
        <v>0.30199999999999999</v>
      </c>
    </row>
    <row r="2505" spans="1:4" x14ac:dyDescent="0.2">
      <c r="A2505" t="s">
        <v>4</v>
      </c>
      <c r="B2505">
        <v>2503</v>
      </c>
      <c r="C2505">
        <v>893.31100000000004</v>
      </c>
      <c r="D2505">
        <v>0.30299999999999999</v>
      </c>
    </row>
    <row r="2506" spans="1:4" x14ac:dyDescent="0.2">
      <c r="A2506" t="s">
        <v>4</v>
      </c>
      <c r="B2506">
        <v>2504</v>
      </c>
      <c r="C2506">
        <v>893.47199999999998</v>
      </c>
      <c r="D2506">
        <v>0.30299999999999999</v>
      </c>
    </row>
    <row r="2507" spans="1:4" x14ac:dyDescent="0.2">
      <c r="A2507" t="s">
        <v>4</v>
      </c>
      <c r="B2507">
        <v>2505</v>
      </c>
      <c r="C2507">
        <v>893.63300000000004</v>
      </c>
      <c r="D2507">
        <v>0.30299999999999999</v>
      </c>
    </row>
    <row r="2508" spans="1:4" x14ac:dyDescent="0.2">
      <c r="A2508" t="s">
        <v>4</v>
      </c>
      <c r="B2508">
        <v>2506</v>
      </c>
      <c r="C2508">
        <v>893.79499999999996</v>
      </c>
      <c r="D2508">
        <v>0.30399999999999999</v>
      </c>
    </row>
    <row r="2509" spans="1:4" x14ac:dyDescent="0.2">
      <c r="A2509" t="s">
        <v>4</v>
      </c>
      <c r="B2509">
        <v>2507</v>
      </c>
      <c r="C2509">
        <v>893.95600000000002</v>
      </c>
      <c r="D2509">
        <v>0.30399999999999999</v>
      </c>
    </row>
    <row r="2510" spans="1:4" x14ac:dyDescent="0.2">
      <c r="A2510" t="s">
        <v>4</v>
      </c>
      <c r="B2510">
        <v>2508</v>
      </c>
      <c r="C2510">
        <v>894.11699999999996</v>
      </c>
      <c r="D2510">
        <v>0.30499999999999999</v>
      </c>
    </row>
    <row r="2511" spans="1:4" x14ac:dyDescent="0.2">
      <c r="A2511" t="s">
        <v>4</v>
      </c>
      <c r="B2511">
        <v>2509</v>
      </c>
      <c r="C2511">
        <v>894.27800000000002</v>
      </c>
      <c r="D2511">
        <v>0.30599999999999999</v>
      </c>
    </row>
    <row r="2512" spans="1:4" x14ac:dyDescent="0.2">
      <c r="A2512" t="s">
        <v>4</v>
      </c>
      <c r="B2512">
        <v>2510</v>
      </c>
      <c r="C2512">
        <v>894.43899999999996</v>
      </c>
      <c r="D2512">
        <v>0.307</v>
      </c>
    </row>
    <row r="2513" spans="1:4" x14ac:dyDescent="0.2">
      <c r="A2513" t="s">
        <v>4</v>
      </c>
      <c r="B2513">
        <v>2511</v>
      </c>
      <c r="C2513">
        <v>894.601</v>
      </c>
      <c r="D2513">
        <v>0.307</v>
      </c>
    </row>
    <row r="2514" spans="1:4" x14ac:dyDescent="0.2">
      <c r="A2514" t="s">
        <v>4</v>
      </c>
      <c r="B2514">
        <v>2512</v>
      </c>
      <c r="C2514">
        <v>894.76199999999994</v>
      </c>
      <c r="D2514">
        <v>0.307</v>
      </c>
    </row>
    <row r="2515" spans="1:4" x14ac:dyDescent="0.2">
      <c r="A2515" t="s">
        <v>4</v>
      </c>
      <c r="B2515">
        <v>2513</v>
      </c>
      <c r="C2515">
        <v>894.923</v>
      </c>
      <c r="D2515">
        <v>0.307</v>
      </c>
    </row>
    <row r="2516" spans="1:4" x14ac:dyDescent="0.2">
      <c r="A2516" t="s">
        <v>4</v>
      </c>
      <c r="B2516">
        <v>2514</v>
      </c>
      <c r="C2516">
        <v>895.08299999999997</v>
      </c>
      <c r="D2516">
        <v>0.307</v>
      </c>
    </row>
    <row r="2517" spans="1:4" x14ac:dyDescent="0.2">
      <c r="A2517" t="s">
        <v>4</v>
      </c>
      <c r="B2517">
        <v>2515</v>
      </c>
      <c r="C2517">
        <v>895.24400000000003</v>
      </c>
      <c r="D2517">
        <v>0.30599999999999999</v>
      </c>
    </row>
    <row r="2518" spans="1:4" x14ac:dyDescent="0.2">
      <c r="A2518" t="s">
        <v>4</v>
      </c>
      <c r="B2518">
        <v>2516</v>
      </c>
      <c r="C2518">
        <v>895.40499999999997</v>
      </c>
      <c r="D2518">
        <v>0.307</v>
      </c>
    </row>
    <row r="2519" spans="1:4" x14ac:dyDescent="0.2">
      <c r="A2519" t="s">
        <v>4</v>
      </c>
      <c r="B2519">
        <v>2517</v>
      </c>
      <c r="C2519">
        <v>895.56600000000003</v>
      </c>
      <c r="D2519">
        <v>0.308</v>
      </c>
    </row>
    <row r="2520" spans="1:4" x14ac:dyDescent="0.2">
      <c r="A2520" t="s">
        <v>4</v>
      </c>
      <c r="B2520">
        <v>2518</v>
      </c>
      <c r="C2520">
        <v>895.72699999999998</v>
      </c>
      <c r="D2520">
        <v>0.308</v>
      </c>
    </row>
    <row r="2521" spans="1:4" x14ac:dyDescent="0.2">
      <c r="A2521" t="s">
        <v>4</v>
      </c>
      <c r="B2521">
        <v>2519</v>
      </c>
      <c r="C2521">
        <v>895.88699999999994</v>
      </c>
      <c r="D2521">
        <v>0.308</v>
      </c>
    </row>
    <row r="2522" spans="1:4" x14ac:dyDescent="0.2">
      <c r="A2522" t="s">
        <v>4</v>
      </c>
      <c r="B2522">
        <v>2520</v>
      </c>
      <c r="C2522">
        <v>896.048</v>
      </c>
      <c r="D2522">
        <v>0.308</v>
      </c>
    </row>
    <row r="2523" spans="1:4" x14ac:dyDescent="0.2">
      <c r="A2523" t="s">
        <v>4</v>
      </c>
      <c r="B2523">
        <v>2521</v>
      </c>
      <c r="C2523">
        <v>896.20899999999995</v>
      </c>
      <c r="D2523">
        <v>0.308</v>
      </c>
    </row>
    <row r="2524" spans="1:4" x14ac:dyDescent="0.2">
      <c r="A2524" t="s">
        <v>4</v>
      </c>
      <c r="B2524">
        <v>2522</v>
      </c>
      <c r="C2524">
        <v>896.36900000000003</v>
      </c>
      <c r="D2524">
        <v>0.309</v>
      </c>
    </row>
    <row r="2525" spans="1:4" x14ac:dyDescent="0.2">
      <c r="A2525" t="s">
        <v>4</v>
      </c>
      <c r="B2525">
        <v>2523</v>
      </c>
      <c r="C2525">
        <v>896.53</v>
      </c>
      <c r="D2525">
        <v>0.311</v>
      </c>
    </row>
    <row r="2526" spans="1:4" x14ac:dyDescent="0.2">
      <c r="A2526" t="s">
        <v>4</v>
      </c>
      <c r="B2526">
        <v>2524</v>
      </c>
      <c r="C2526">
        <v>896.69</v>
      </c>
      <c r="D2526">
        <v>0.312</v>
      </c>
    </row>
    <row r="2527" spans="1:4" x14ac:dyDescent="0.2">
      <c r="A2527" t="s">
        <v>4</v>
      </c>
      <c r="B2527">
        <v>2525</v>
      </c>
      <c r="C2527">
        <v>896.851</v>
      </c>
      <c r="D2527">
        <v>0.313</v>
      </c>
    </row>
    <row r="2528" spans="1:4" x14ac:dyDescent="0.2">
      <c r="A2528" t="s">
        <v>4</v>
      </c>
      <c r="B2528">
        <v>2526</v>
      </c>
      <c r="C2528">
        <v>897.01099999999997</v>
      </c>
      <c r="D2528">
        <v>0.313</v>
      </c>
    </row>
    <row r="2529" spans="1:4" x14ac:dyDescent="0.2">
      <c r="A2529" t="s">
        <v>4</v>
      </c>
      <c r="B2529">
        <v>2527</v>
      </c>
      <c r="C2529">
        <v>897.17200000000003</v>
      </c>
      <c r="D2529">
        <v>0.313</v>
      </c>
    </row>
    <row r="2530" spans="1:4" x14ac:dyDescent="0.2">
      <c r="A2530" t="s">
        <v>4</v>
      </c>
      <c r="B2530">
        <v>2528</v>
      </c>
      <c r="C2530">
        <v>897.33199999999999</v>
      </c>
      <c r="D2530">
        <v>0.314</v>
      </c>
    </row>
    <row r="2531" spans="1:4" x14ac:dyDescent="0.2">
      <c r="A2531" t="s">
        <v>4</v>
      </c>
      <c r="B2531">
        <v>2529</v>
      </c>
      <c r="C2531">
        <v>897.49199999999996</v>
      </c>
      <c r="D2531">
        <v>0.315</v>
      </c>
    </row>
    <row r="2532" spans="1:4" x14ac:dyDescent="0.2">
      <c r="A2532" t="s">
        <v>4</v>
      </c>
      <c r="B2532">
        <v>2530</v>
      </c>
      <c r="C2532">
        <v>897.65200000000004</v>
      </c>
      <c r="D2532">
        <v>0.315</v>
      </c>
    </row>
    <row r="2533" spans="1:4" x14ac:dyDescent="0.2">
      <c r="A2533" t="s">
        <v>4</v>
      </c>
      <c r="B2533">
        <v>2531</v>
      </c>
      <c r="C2533">
        <v>897.81299999999999</v>
      </c>
      <c r="D2533">
        <v>0.315</v>
      </c>
    </row>
    <row r="2534" spans="1:4" x14ac:dyDescent="0.2">
      <c r="A2534" t="s">
        <v>4</v>
      </c>
      <c r="B2534">
        <v>2532</v>
      </c>
      <c r="C2534">
        <v>897.97299999999996</v>
      </c>
      <c r="D2534">
        <v>0.315</v>
      </c>
    </row>
    <row r="2535" spans="1:4" x14ac:dyDescent="0.2">
      <c r="A2535" t="s">
        <v>4</v>
      </c>
      <c r="B2535">
        <v>2533</v>
      </c>
      <c r="C2535">
        <v>898.13300000000004</v>
      </c>
      <c r="D2535">
        <v>0.316</v>
      </c>
    </row>
    <row r="2536" spans="1:4" x14ac:dyDescent="0.2">
      <c r="A2536" t="s">
        <v>4</v>
      </c>
      <c r="B2536">
        <v>2534</v>
      </c>
      <c r="C2536">
        <v>898.29300000000001</v>
      </c>
      <c r="D2536">
        <v>0.316</v>
      </c>
    </row>
    <row r="2537" spans="1:4" x14ac:dyDescent="0.2">
      <c r="A2537" t="s">
        <v>4</v>
      </c>
      <c r="B2537">
        <v>2535</v>
      </c>
      <c r="C2537">
        <v>898.45299999999997</v>
      </c>
      <c r="D2537">
        <v>0.316</v>
      </c>
    </row>
    <row r="2538" spans="1:4" x14ac:dyDescent="0.2">
      <c r="A2538" t="s">
        <v>4</v>
      </c>
      <c r="B2538">
        <v>2536</v>
      </c>
      <c r="C2538">
        <v>898.61300000000006</v>
      </c>
      <c r="D2538">
        <v>0.315</v>
      </c>
    </row>
    <row r="2539" spans="1:4" x14ac:dyDescent="0.2">
      <c r="A2539" t="s">
        <v>4</v>
      </c>
      <c r="B2539">
        <v>2537</v>
      </c>
      <c r="C2539">
        <v>898.77300000000002</v>
      </c>
      <c r="D2539">
        <v>0.315</v>
      </c>
    </row>
    <row r="2540" spans="1:4" x14ac:dyDescent="0.2">
      <c r="A2540" t="s">
        <v>4</v>
      </c>
      <c r="B2540">
        <v>2538</v>
      </c>
      <c r="C2540">
        <v>898.93299999999999</v>
      </c>
      <c r="D2540">
        <v>0.316</v>
      </c>
    </row>
    <row r="2541" spans="1:4" x14ac:dyDescent="0.2">
      <c r="A2541" t="s">
        <v>4</v>
      </c>
      <c r="B2541">
        <v>2539</v>
      </c>
      <c r="C2541">
        <v>899.09199999999998</v>
      </c>
      <c r="D2541">
        <v>0.317</v>
      </c>
    </row>
    <row r="2542" spans="1:4" x14ac:dyDescent="0.2">
      <c r="A2542" t="s">
        <v>4</v>
      </c>
      <c r="B2542">
        <v>2540</v>
      </c>
      <c r="C2542">
        <v>899.25199999999995</v>
      </c>
      <c r="D2542">
        <v>0.318</v>
      </c>
    </row>
    <row r="2543" spans="1:4" x14ac:dyDescent="0.2">
      <c r="A2543" t="s">
        <v>4</v>
      </c>
      <c r="B2543">
        <v>2541</v>
      </c>
      <c r="C2543">
        <v>899.41200000000003</v>
      </c>
      <c r="D2543">
        <v>0.318</v>
      </c>
    </row>
    <row r="2544" spans="1:4" x14ac:dyDescent="0.2">
      <c r="A2544" t="s">
        <v>4</v>
      </c>
      <c r="B2544">
        <v>2542</v>
      </c>
      <c r="C2544">
        <v>899.572</v>
      </c>
      <c r="D2544">
        <v>0.318</v>
      </c>
    </row>
    <row r="2545" spans="1:4" x14ac:dyDescent="0.2">
      <c r="A2545" t="s">
        <v>4</v>
      </c>
      <c r="B2545">
        <v>2543</v>
      </c>
      <c r="C2545">
        <v>899.73099999999999</v>
      </c>
      <c r="D2545">
        <v>0.318</v>
      </c>
    </row>
    <row r="2546" spans="1:4" x14ac:dyDescent="0.2">
      <c r="A2546" t="s">
        <v>4</v>
      </c>
      <c r="B2546">
        <v>2544</v>
      </c>
      <c r="C2546">
        <v>899.89099999999996</v>
      </c>
      <c r="D2546">
        <v>0.318</v>
      </c>
    </row>
    <row r="2547" spans="1:4" x14ac:dyDescent="0.2">
      <c r="A2547" t="s">
        <v>4</v>
      </c>
      <c r="B2547">
        <v>2545</v>
      </c>
      <c r="C2547">
        <v>900.05</v>
      </c>
      <c r="D2547">
        <v>0.31900000000000001</v>
      </c>
    </row>
    <row r="2548" spans="1:4" x14ac:dyDescent="0.2">
      <c r="A2548" t="s">
        <v>4</v>
      </c>
      <c r="B2548">
        <v>2546</v>
      </c>
      <c r="C2548">
        <v>900.21</v>
      </c>
      <c r="D2548">
        <v>0.32</v>
      </c>
    </row>
    <row r="2549" spans="1:4" x14ac:dyDescent="0.2">
      <c r="A2549" t="s">
        <v>4</v>
      </c>
      <c r="B2549">
        <v>2547</v>
      </c>
      <c r="C2549">
        <v>900.36900000000003</v>
      </c>
      <c r="D2549">
        <v>0.32</v>
      </c>
    </row>
    <row r="2550" spans="1:4" x14ac:dyDescent="0.2">
      <c r="A2550" t="s">
        <v>4</v>
      </c>
      <c r="B2550">
        <v>2548</v>
      </c>
      <c r="C2550">
        <v>900.529</v>
      </c>
      <c r="D2550">
        <v>0.32</v>
      </c>
    </row>
    <row r="2551" spans="1:4" x14ac:dyDescent="0.2">
      <c r="A2551" t="s">
        <v>4</v>
      </c>
      <c r="B2551">
        <v>2549</v>
      </c>
      <c r="C2551">
        <v>900.68799999999999</v>
      </c>
      <c r="D2551">
        <v>0.32</v>
      </c>
    </row>
    <row r="2552" spans="1:4" x14ac:dyDescent="0.2">
      <c r="A2552" t="s">
        <v>4</v>
      </c>
      <c r="B2552">
        <v>2550</v>
      </c>
      <c r="C2552">
        <v>900.84699999999998</v>
      </c>
      <c r="D2552">
        <v>0.32100000000000001</v>
      </c>
    </row>
    <row r="2553" spans="1:4" x14ac:dyDescent="0.2">
      <c r="A2553" t="s">
        <v>4</v>
      </c>
      <c r="B2553">
        <v>2551</v>
      </c>
      <c r="C2553">
        <v>901.00699999999995</v>
      </c>
      <c r="D2553">
        <v>0.32100000000000001</v>
      </c>
    </row>
    <row r="2554" spans="1:4" x14ac:dyDescent="0.2">
      <c r="A2554" t="s">
        <v>4</v>
      </c>
      <c r="B2554">
        <v>2552</v>
      </c>
      <c r="C2554">
        <v>901.16600000000005</v>
      </c>
      <c r="D2554">
        <v>0.32100000000000001</v>
      </c>
    </row>
    <row r="2555" spans="1:4" x14ac:dyDescent="0.2">
      <c r="A2555" t="s">
        <v>4</v>
      </c>
      <c r="B2555">
        <v>2553</v>
      </c>
      <c r="C2555">
        <v>901.32500000000005</v>
      </c>
      <c r="D2555">
        <v>0.32100000000000001</v>
      </c>
    </row>
    <row r="2556" spans="1:4" x14ac:dyDescent="0.2">
      <c r="A2556" t="s">
        <v>4</v>
      </c>
      <c r="B2556">
        <v>2554</v>
      </c>
      <c r="C2556">
        <v>901.48400000000004</v>
      </c>
      <c r="D2556">
        <v>0.32100000000000001</v>
      </c>
    </row>
    <row r="2557" spans="1:4" x14ac:dyDescent="0.2">
      <c r="A2557" t="s">
        <v>4</v>
      </c>
      <c r="B2557">
        <v>2555</v>
      </c>
      <c r="C2557">
        <v>901.64300000000003</v>
      </c>
      <c r="D2557">
        <v>0.32100000000000001</v>
      </c>
    </row>
    <row r="2558" spans="1:4" x14ac:dyDescent="0.2">
      <c r="A2558" t="s">
        <v>4</v>
      </c>
      <c r="B2558">
        <v>2556</v>
      </c>
      <c r="C2558">
        <v>901.803</v>
      </c>
      <c r="D2558">
        <v>0.32200000000000001</v>
      </c>
    </row>
    <row r="2559" spans="1:4" x14ac:dyDescent="0.2">
      <c r="A2559" t="s">
        <v>4</v>
      </c>
      <c r="B2559">
        <v>2557</v>
      </c>
      <c r="C2559">
        <v>901.96199999999999</v>
      </c>
      <c r="D2559">
        <v>0.32300000000000001</v>
      </c>
    </row>
    <row r="2560" spans="1:4" x14ac:dyDescent="0.2">
      <c r="A2560" t="s">
        <v>4</v>
      </c>
      <c r="B2560">
        <v>2558</v>
      </c>
      <c r="C2560">
        <v>902.12099999999998</v>
      </c>
      <c r="D2560">
        <v>0.32400000000000001</v>
      </c>
    </row>
    <row r="2561" spans="1:4" x14ac:dyDescent="0.2">
      <c r="A2561" t="s">
        <v>4</v>
      </c>
      <c r="B2561">
        <v>2559</v>
      </c>
      <c r="C2561">
        <v>902.279</v>
      </c>
      <c r="D2561">
        <v>0.32400000000000001</v>
      </c>
    </row>
    <row r="2562" spans="1:4" x14ac:dyDescent="0.2">
      <c r="A2562" t="s">
        <v>4</v>
      </c>
      <c r="B2562">
        <v>2560</v>
      </c>
      <c r="C2562">
        <v>902.43799999999999</v>
      </c>
      <c r="D2562">
        <v>0.32400000000000001</v>
      </c>
    </row>
    <row r="2563" spans="1:4" x14ac:dyDescent="0.2">
      <c r="A2563" t="s">
        <v>4</v>
      </c>
      <c r="B2563">
        <v>2561</v>
      </c>
      <c r="C2563">
        <v>902.59699999999998</v>
      </c>
      <c r="D2563">
        <v>0.32400000000000001</v>
      </c>
    </row>
    <row r="2564" spans="1:4" x14ac:dyDescent="0.2">
      <c r="A2564" t="s">
        <v>4</v>
      </c>
      <c r="B2564">
        <v>2562</v>
      </c>
      <c r="C2564">
        <v>902.75599999999997</v>
      </c>
      <c r="D2564">
        <v>0.32500000000000001</v>
      </c>
    </row>
    <row r="2565" spans="1:4" x14ac:dyDescent="0.2">
      <c r="A2565" t="s">
        <v>4</v>
      </c>
      <c r="B2565">
        <v>2563</v>
      </c>
      <c r="C2565">
        <v>902.91499999999996</v>
      </c>
      <c r="D2565">
        <v>0.32600000000000001</v>
      </c>
    </row>
    <row r="2566" spans="1:4" x14ac:dyDescent="0.2">
      <c r="A2566" t="s">
        <v>4</v>
      </c>
      <c r="B2566">
        <v>2564</v>
      </c>
      <c r="C2566">
        <v>903.07299999999998</v>
      </c>
      <c r="D2566">
        <v>0.32700000000000001</v>
      </c>
    </row>
    <row r="2567" spans="1:4" x14ac:dyDescent="0.2">
      <c r="A2567" t="s">
        <v>4</v>
      </c>
      <c r="B2567">
        <v>2565</v>
      </c>
      <c r="C2567">
        <v>903.23199999999997</v>
      </c>
      <c r="D2567">
        <v>0.32700000000000001</v>
      </c>
    </row>
    <row r="2568" spans="1:4" x14ac:dyDescent="0.2">
      <c r="A2568" t="s">
        <v>4</v>
      </c>
      <c r="B2568">
        <v>2566</v>
      </c>
      <c r="C2568">
        <v>903.39099999999996</v>
      </c>
      <c r="D2568">
        <v>0.32800000000000001</v>
      </c>
    </row>
    <row r="2569" spans="1:4" x14ac:dyDescent="0.2">
      <c r="A2569" t="s">
        <v>4</v>
      </c>
      <c r="B2569">
        <v>2567</v>
      </c>
      <c r="C2569">
        <v>903.54899999999998</v>
      </c>
      <c r="D2569">
        <v>0.32800000000000001</v>
      </c>
    </row>
    <row r="2570" spans="1:4" x14ac:dyDescent="0.2">
      <c r="A2570" t="s">
        <v>4</v>
      </c>
      <c r="B2570">
        <v>2568</v>
      </c>
      <c r="C2570">
        <v>903.70799999999997</v>
      </c>
      <c r="D2570">
        <v>0.32800000000000001</v>
      </c>
    </row>
    <row r="2571" spans="1:4" x14ac:dyDescent="0.2">
      <c r="A2571" t="s">
        <v>4</v>
      </c>
      <c r="B2571">
        <v>2569</v>
      </c>
      <c r="C2571">
        <v>903.86599999999999</v>
      </c>
      <c r="D2571">
        <v>0.32800000000000001</v>
      </c>
    </row>
    <row r="2572" spans="1:4" x14ac:dyDescent="0.2">
      <c r="A2572" t="s">
        <v>4</v>
      </c>
      <c r="B2572">
        <v>2570</v>
      </c>
      <c r="C2572">
        <v>904.02499999999998</v>
      </c>
      <c r="D2572">
        <v>0.32800000000000001</v>
      </c>
    </row>
    <row r="2573" spans="1:4" x14ac:dyDescent="0.2">
      <c r="A2573" t="s">
        <v>4</v>
      </c>
      <c r="B2573">
        <v>2571</v>
      </c>
      <c r="C2573">
        <v>904.18299999999999</v>
      </c>
      <c r="D2573">
        <v>0.32800000000000001</v>
      </c>
    </row>
    <row r="2574" spans="1:4" x14ac:dyDescent="0.2">
      <c r="A2574" t="s">
        <v>4</v>
      </c>
      <c r="B2574">
        <v>2572</v>
      </c>
      <c r="C2574">
        <v>904.34100000000001</v>
      </c>
      <c r="D2574">
        <v>0.32900000000000001</v>
      </c>
    </row>
    <row r="2575" spans="1:4" x14ac:dyDescent="0.2">
      <c r="A2575" t="s">
        <v>4</v>
      </c>
      <c r="B2575">
        <v>2573</v>
      </c>
      <c r="C2575">
        <v>904.5</v>
      </c>
      <c r="D2575">
        <v>0.32900000000000001</v>
      </c>
    </row>
    <row r="2576" spans="1:4" x14ac:dyDescent="0.2">
      <c r="A2576" t="s">
        <v>4</v>
      </c>
      <c r="B2576">
        <v>2574</v>
      </c>
      <c r="C2576">
        <v>904.65800000000002</v>
      </c>
      <c r="D2576">
        <v>0.32900000000000001</v>
      </c>
    </row>
    <row r="2577" spans="1:4" x14ac:dyDescent="0.2">
      <c r="A2577" t="s">
        <v>4</v>
      </c>
      <c r="B2577">
        <v>2575</v>
      </c>
      <c r="C2577">
        <v>904.81600000000003</v>
      </c>
      <c r="D2577">
        <v>0.32900000000000001</v>
      </c>
    </row>
    <row r="2578" spans="1:4" x14ac:dyDescent="0.2">
      <c r="A2578" t="s">
        <v>4</v>
      </c>
      <c r="B2578">
        <v>2576</v>
      </c>
      <c r="C2578">
        <v>904.97400000000005</v>
      </c>
      <c r="D2578">
        <v>0.32900000000000001</v>
      </c>
    </row>
    <row r="2579" spans="1:4" x14ac:dyDescent="0.2">
      <c r="A2579" t="s">
        <v>4</v>
      </c>
      <c r="B2579">
        <v>2577</v>
      </c>
      <c r="C2579">
        <v>905.13199999999995</v>
      </c>
      <c r="D2579">
        <v>0.33</v>
      </c>
    </row>
    <row r="2580" spans="1:4" x14ac:dyDescent="0.2">
      <c r="A2580" t="s">
        <v>4</v>
      </c>
      <c r="B2580">
        <v>2578</v>
      </c>
      <c r="C2580">
        <v>905.29100000000005</v>
      </c>
      <c r="D2580">
        <v>0.33</v>
      </c>
    </row>
    <row r="2581" spans="1:4" x14ac:dyDescent="0.2">
      <c r="A2581" t="s">
        <v>4</v>
      </c>
      <c r="B2581">
        <v>2579</v>
      </c>
      <c r="C2581">
        <v>905.44899999999996</v>
      </c>
      <c r="D2581">
        <v>0.33100000000000002</v>
      </c>
    </row>
    <row r="2582" spans="1:4" x14ac:dyDescent="0.2">
      <c r="A2582" t="s">
        <v>4</v>
      </c>
      <c r="B2582">
        <v>2580</v>
      </c>
      <c r="C2582">
        <v>905.60699999999997</v>
      </c>
      <c r="D2582">
        <v>0.33200000000000002</v>
      </c>
    </row>
    <row r="2583" spans="1:4" x14ac:dyDescent="0.2">
      <c r="A2583" t="s">
        <v>4</v>
      </c>
      <c r="B2583">
        <v>2581</v>
      </c>
      <c r="C2583">
        <v>905.76400000000001</v>
      </c>
      <c r="D2583">
        <v>0.33200000000000002</v>
      </c>
    </row>
    <row r="2584" spans="1:4" x14ac:dyDescent="0.2">
      <c r="A2584" t="s">
        <v>4</v>
      </c>
      <c r="B2584">
        <v>2582</v>
      </c>
      <c r="C2584">
        <v>905.92200000000003</v>
      </c>
      <c r="D2584">
        <v>0.33200000000000002</v>
      </c>
    </row>
    <row r="2585" spans="1:4" x14ac:dyDescent="0.2">
      <c r="A2585" t="s">
        <v>4</v>
      </c>
      <c r="B2585">
        <v>2583</v>
      </c>
      <c r="C2585">
        <v>906.08</v>
      </c>
      <c r="D2585">
        <v>0.33300000000000002</v>
      </c>
    </row>
    <row r="2586" spans="1:4" x14ac:dyDescent="0.2">
      <c r="A2586" t="s">
        <v>4</v>
      </c>
      <c r="B2586">
        <v>2584</v>
      </c>
      <c r="C2586">
        <v>906.23800000000006</v>
      </c>
      <c r="D2586">
        <v>0.33300000000000002</v>
      </c>
    </row>
    <row r="2587" spans="1:4" x14ac:dyDescent="0.2">
      <c r="A2587" t="s">
        <v>4</v>
      </c>
      <c r="B2587">
        <v>2585</v>
      </c>
      <c r="C2587">
        <v>906.39599999999996</v>
      </c>
      <c r="D2587">
        <v>0.33400000000000002</v>
      </c>
    </row>
    <row r="2588" spans="1:4" x14ac:dyDescent="0.2">
      <c r="A2588" t="s">
        <v>4</v>
      </c>
      <c r="B2588">
        <v>2586</v>
      </c>
      <c r="C2588">
        <v>906.553</v>
      </c>
      <c r="D2588">
        <v>0.33400000000000002</v>
      </c>
    </row>
    <row r="2589" spans="1:4" x14ac:dyDescent="0.2">
      <c r="A2589" t="s">
        <v>4</v>
      </c>
      <c r="B2589">
        <v>2587</v>
      </c>
      <c r="C2589">
        <v>906.71100000000001</v>
      </c>
      <c r="D2589">
        <v>0.33400000000000002</v>
      </c>
    </row>
    <row r="2590" spans="1:4" x14ac:dyDescent="0.2">
      <c r="A2590" t="s">
        <v>4</v>
      </c>
      <c r="B2590">
        <v>2588</v>
      </c>
      <c r="C2590">
        <v>906.86900000000003</v>
      </c>
      <c r="D2590">
        <v>0.33400000000000002</v>
      </c>
    </row>
    <row r="2591" spans="1:4" x14ac:dyDescent="0.2">
      <c r="A2591" t="s">
        <v>4</v>
      </c>
      <c r="B2591">
        <v>2589</v>
      </c>
      <c r="C2591">
        <v>907.02599999999995</v>
      </c>
      <c r="D2591">
        <v>0.33400000000000002</v>
      </c>
    </row>
    <row r="2592" spans="1:4" x14ac:dyDescent="0.2">
      <c r="A2592" t="s">
        <v>4</v>
      </c>
      <c r="B2592">
        <v>2590</v>
      </c>
      <c r="C2592">
        <v>907.18399999999997</v>
      </c>
      <c r="D2592">
        <v>0.33400000000000002</v>
      </c>
    </row>
    <row r="2593" spans="1:4" x14ac:dyDescent="0.2">
      <c r="A2593" t="s">
        <v>4</v>
      </c>
      <c r="B2593">
        <v>2591</v>
      </c>
      <c r="C2593">
        <v>907.34100000000001</v>
      </c>
      <c r="D2593">
        <v>0.33400000000000002</v>
      </c>
    </row>
    <row r="2594" spans="1:4" x14ac:dyDescent="0.2">
      <c r="A2594" t="s">
        <v>4</v>
      </c>
      <c r="B2594">
        <v>2592</v>
      </c>
      <c r="C2594">
        <v>907.49900000000002</v>
      </c>
      <c r="D2594">
        <v>0.33300000000000002</v>
      </c>
    </row>
    <row r="2595" spans="1:4" x14ac:dyDescent="0.2">
      <c r="A2595" t="s">
        <v>4</v>
      </c>
      <c r="B2595">
        <v>2593</v>
      </c>
      <c r="C2595">
        <v>907.65599999999995</v>
      </c>
      <c r="D2595">
        <v>0.33300000000000002</v>
      </c>
    </row>
    <row r="2596" spans="1:4" x14ac:dyDescent="0.2">
      <c r="A2596" t="s">
        <v>4</v>
      </c>
      <c r="B2596">
        <v>2594</v>
      </c>
      <c r="C2596">
        <v>907.81399999999996</v>
      </c>
      <c r="D2596">
        <v>0.33400000000000002</v>
      </c>
    </row>
    <row r="2597" spans="1:4" x14ac:dyDescent="0.2">
      <c r="A2597" t="s">
        <v>4</v>
      </c>
      <c r="B2597">
        <v>2595</v>
      </c>
      <c r="C2597">
        <v>907.971</v>
      </c>
      <c r="D2597">
        <v>0.33500000000000002</v>
      </c>
    </row>
    <row r="2598" spans="1:4" x14ac:dyDescent="0.2">
      <c r="A2598" t="s">
        <v>4</v>
      </c>
      <c r="B2598">
        <v>2596</v>
      </c>
      <c r="C2598">
        <v>908.12800000000004</v>
      </c>
      <c r="D2598">
        <v>0.33500000000000002</v>
      </c>
    </row>
    <row r="2599" spans="1:4" x14ac:dyDescent="0.2">
      <c r="A2599" t="s">
        <v>4</v>
      </c>
      <c r="B2599">
        <v>2597</v>
      </c>
      <c r="C2599">
        <v>908.28499999999997</v>
      </c>
      <c r="D2599">
        <v>0.33600000000000002</v>
      </c>
    </row>
    <row r="2600" spans="1:4" x14ac:dyDescent="0.2">
      <c r="A2600" t="s">
        <v>4</v>
      </c>
      <c r="B2600">
        <v>2598</v>
      </c>
      <c r="C2600">
        <v>908.44200000000001</v>
      </c>
      <c r="D2600">
        <v>0.33500000000000002</v>
      </c>
    </row>
    <row r="2601" spans="1:4" x14ac:dyDescent="0.2">
      <c r="A2601" t="s">
        <v>4</v>
      </c>
      <c r="B2601">
        <v>2599</v>
      </c>
      <c r="C2601">
        <v>908.6</v>
      </c>
      <c r="D2601">
        <v>0.33600000000000002</v>
      </c>
    </row>
    <row r="2602" spans="1:4" x14ac:dyDescent="0.2">
      <c r="A2602" t="s">
        <v>4</v>
      </c>
      <c r="B2602">
        <v>2600</v>
      </c>
      <c r="C2602">
        <v>908.75699999999995</v>
      </c>
      <c r="D2602">
        <v>0.33700000000000002</v>
      </c>
    </row>
    <row r="2603" spans="1:4" x14ac:dyDescent="0.2">
      <c r="A2603" t="s">
        <v>4</v>
      </c>
      <c r="B2603">
        <v>2601</v>
      </c>
      <c r="C2603">
        <v>908.91399999999999</v>
      </c>
      <c r="D2603">
        <v>0.33700000000000002</v>
      </c>
    </row>
    <row r="2604" spans="1:4" x14ac:dyDescent="0.2">
      <c r="A2604" t="s">
        <v>4</v>
      </c>
      <c r="B2604">
        <v>2602</v>
      </c>
      <c r="C2604">
        <v>909.07100000000003</v>
      </c>
      <c r="D2604">
        <v>0.33700000000000002</v>
      </c>
    </row>
    <row r="2605" spans="1:4" x14ac:dyDescent="0.2">
      <c r="A2605" t="s">
        <v>4</v>
      </c>
      <c r="B2605">
        <v>2603</v>
      </c>
      <c r="C2605">
        <v>909.22799999999995</v>
      </c>
      <c r="D2605">
        <v>0.33800000000000002</v>
      </c>
    </row>
    <row r="2606" spans="1:4" x14ac:dyDescent="0.2">
      <c r="A2606" t="s">
        <v>4</v>
      </c>
      <c r="B2606">
        <v>2604</v>
      </c>
      <c r="C2606">
        <v>909.38499999999999</v>
      </c>
      <c r="D2606">
        <v>0.33800000000000002</v>
      </c>
    </row>
    <row r="2607" spans="1:4" x14ac:dyDescent="0.2">
      <c r="A2607" t="s">
        <v>4</v>
      </c>
      <c r="B2607">
        <v>2605</v>
      </c>
      <c r="C2607">
        <v>909.54100000000005</v>
      </c>
      <c r="D2607">
        <v>0.33800000000000002</v>
      </c>
    </row>
    <row r="2608" spans="1:4" x14ac:dyDescent="0.2">
      <c r="A2608" t="s">
        <v>4</v>
      </c>
      <c r="B2608">
        <v>2606</v>
      </c>
      <c r="C2608">
        <v>909.69799999999998</v>
      </c>
      <c r="D2608">
        <v>0.33800000000000002</v>
      </c>
    </row>
    <row r="2609" spans="1:4" x14ac:dyDescent="0.2">
      <c r="A2609" t="s">
        <v>4</v>
      </c>
      <c r="B2609">
        <v>2607</v>
      </c>
      <c r="C2609">
        <v>909.85500000000002</v>
      </c>
      <c r="D2609">
        <v>0.33700000000000002</v>
      </c>
    </row>
    <row r="2610" spans="1:4" x14ac:dyDescent="0.2">
      <c r="A2610" t="s">
        <v>4</v>
      </c>
      <c r="B2610">
        <v>2608</v>
      </c>
      <c r="C2610">
        <v>910.01199999999994</v>
      </c>
      <c r="D2610">
        <v>0.33700000000000002</v>
      </c>
    </row>
    <row r="2611" spans="1:4" x14ac:dyDescent="0.2">
      <c r="A2611" t="s">
        <v>4</v>
      </c>
      <c r="B2611">
        <v>2609</v>
      </c>
      <c r="C2611">
        <v>910.16800000000001</v>
      </c>
      <c r="D2611">
        <v>0.33700000000000002</v>
      </c>
    </row>
    <row r="2612" spans="1:4" x14ac:dyDescent="0.2">
      <c r="A2612" t="s">
        <v>4</v>
      </c>
      <c r="B2612">
        <v>2610</v>
      </c>
      <c r="C2612">
        <v>910.32500000000005</v>
      </c>
      <c r="D2612">
        <v>0.33800000000000002</v>
      </c>
    </row>
    <row r="2613" spans="1:4" x14ac:dyDescent="0.2">
      <c r="A2613" t="s">
        <v>4</v>
      </c>
      <c r="B2613">
        <v>2611</v>
      </c>
      <c r="C2613">
        <v>910.48199999999997</v>
      </c>
      <c r="D2613">
        <v>0.33900000000000002</v>
      </c>
    </row>
    <row r="2614" spans="1:4" x14ac:dyDescent="0.2">
      <c r="A2614" t="s">
        <v>4</v>
      </c>
      <c r="B2614">
        <v>2612</v>
      </c>
      <c r="C2614">
        <v>910.63800000000003</v>
      </c>
      <c r="D2614">
        <v>0.34</v>
      </c>
    </row>
    <row r="2615" spans="1:4" x14ac:dyDescent="0.2">
      <c r="A2615" t="s">
        <v>4</v>
      </c>
      <c r="B2615">
        <v>2613</v>
      </c>
      <c r="C2615">
        <v>910.79499999999996</v>
      </c>
      <c r="D2615">
        <v>0.33900000000000002</v>
      </c>
    </row>
    <row r="2616" spans="1:4" x14ac:dyDescent="0.2">
      <c r="A2616" t="s">
        <v>4</v>
      </c>
      <c r="B2616">
        <v>2614</v>
      </c>
      <c r="C2616">
        <v>910.95100000000002</v>
      </c>
      <c r="D2616">
        <v>0.33900000000000002</v>
      </c>
    </row>
    <row r="2617" spans="1:4" x14ac:dyDescent="0.2">
      <c r="A2617" t="s">
        <v>4</v>
      </c>
      <c r="B2617">
        <v>2615</v>
      </c>
      <c r="C2617">
        <v>911.10699999999997</v>
      </c>
      <c r="D2617">
        <v>0.33800000000000002</v>
      </c>
    </row>
    <row r="2618" spans="1:4" x14ac:dyDescent="0.2">
      <c r="A2618" t="s">
        <v>4</v>
      </c>
      <c r="B2618">
        <v>2616</v>
      </c>
      <c r="C2618">
        <v>911.26400000000001</v>
      </c>
      <c r="D2618">
        <v>0.33800000000000002</v>
      </c>
    </row>
    <row r="2619" spans="1:4" x14ac:dyDescent="0.2">
      <c r="A2619" t="s">
        <v>4</v>
      </c>
      <c r="B2619">
        <v>2617</v>
      </c>
      <c r="C2619">
        <v>911.42</v>
      </c>
      <c r="D2619">
        <v>0.33900000000000002</v>
      </c>
    </row>
    <row r="2620" spans="1:4" x14ac:dyDescent="0.2">
      <c r="A2620" t="s">
        <v>4</v>
      </c>
      <c r="B2620">
        <v>2618</v>
      </c>
      <c r="C2620">
        <v>911.57600000000002</v>
      </c>
      <c r="D2620">
        <v>0.34</v>
      </c>
    </row>
    <row r="2621" spans="1:4" x14ac:dyDescent="0.2">
      <c r="A2621" t="s">
        <v>4</v>
      </c>
      <c r="B2621">
        <v>2619</v>
      </c>
      <c r="C2621">
        <v>911.73299999999995</v>
      </c>
      <c r="D2621">
        <v>0.34100000000000003</v>
      </c>
    </row>
    <row r="2622" spans="1:4" x14ac:dyDescent="0.2">
      <c r="A2622" t="s">
        <v>4</v>
      </c>
      <c r="B2622">
        <v>2620</v>
      </c>
      <c r="C2622">
        <v>911.88900000000001</v>
      </c>
      <c r="D2622">
        <v>0.34100000000000003</v>
      </c>
    </row>
    <row r="2623" spans="1:4" x14ac:dyDescent="0.2">
      <c r="A2623" t="s">
        <v>4</v>
      </c>
      <c r="B2623">
        <v>2621</v>
      </c>
      <c r="C2623">
        <v>912.04499999999996</v>
      </c>
      <c r="D2623">
        <v>0.34</v>
      </c>
    </row>
    <row r="2624" spans="1:4" x14ac:dyDescent="0.2">
      <c r="A2624" t="s">
        <v>4</v>
      </c>
      <c r="B2624">
        <v>2622</v>
      </c>
      <c r="C2624">
        <v>912.20100000000002</v>
      </c>
      <c r="D2624">
        <v>0.34</v>
      </c>
    </row>
    <row r="2625" spans="1:4" x14ac:dyDescent="0.2">
      <c r="A2625" t="s">
        <v>4</v>
      </c>
      <c r="B2625">
        <v>2623</v>
      </c>
      <c r="C2625">
        <v>912.35699999999997</v>
      </c>
      <c r="D2625">
        <v>0.34</v>
      </c>
    </row>
    <row r="2626" spans="1:4" x14ac:dyDescent="0.2">
      <c r="A2626" t="s">
        <v>4</v>
      </c>
      <c r="B2626">
        <v>2624</v>
      </c>
      <c r="C2626">
        <v>912.51300000000003</v>
      </c>
      <c r="D2626">
        <v>0.34</v>
      </c>
    </row>
    <row r="2627" spans="1:4" x14ac:dyDescent="0.2">
      <c r="A2627" t="s">
        <v>4</v>
      </c>
      <c r="B2627">
        <v>2625</v>
      </c>
      <c r="C2627">
        <v>912.66899999999998</v>
      </c>
      <c r="D2627">
        <v>0.34100000000000003</v>
      </c>
    </row>
    <row r="2628" spans="1:4" x14ac:dyDescent="0.2">
      <c r="A2628" t="s">
        <v>4</v>
      </c>
      <c r="B2628">
        <v>2626</v>
      </c>
      <c r="C2628">
        <v>912.82500000000005</v>
      </c>
      <c r="D2628">
        <v>0.34200000000000003</v>
      </c>
    </row>
    <row r="2629" spans="1:4" x14ac:dyDescent="0.2">
      <c r="A2629" t="s">
        <v>4</v>
      </c>
      <c r="B2629">
        <v>2627</v>
      </c>
      <c r="C2629">
        <v>912.98099999999999</v>
      </c>
      <c r="D2629">
        <v>0.34300000000000003</v>
      </c>
    </row>
    <row r="2630" spans="1:4" x14ac:dyDescent="0.2">
      <c r="A2630" t="s">
        <v>4</v>
      </c>
      <c r="B2630">
        <v>2628</v>
      </c>
      <c r="C2630">
        <v>913.13599999999997</v>
      </c>
      <c r="D2630">
        <v>0.34399999999999997</v>
      </c>
    </row>
    <row r="2631" spans="1:4" x14ac:dyDescent="0.2">
      <c r="A2631" t="s">
        <v>4</v>
      </c>
      <c r="B2631">
        <v>2629</v>
      </c>
      <c r="C2631">
        <v>913.29200000000003</v>
      </c>
      <c r="D2631">
        <v>0.34300000000000003</v>
      </c>
    </row>
    <row r="2632" spans="1:4" x14ac:dyDescent="0.2">
      <c r="A2632" t="s">
        <v>4</v>
      </c>
      <c r="B2632">
        <v>2630</v>
      </c>
      <c r="C2632">
        <v>913.44799999999998</v>
      </c>
      <c r="D2632">
        <v>0.34300000000000003</v>
      </c>
    </row>
    <row r="2633" spans="1:4" x14ac:dyDescent="0.2">
      <c r="A2633" t="s">
        <v>4</v>
      </c>
      <c r="B2633">
        <v>2631</v>
      </c>
      <c r="C2633">
        <v>913.60400000000004</v>
      </c>
      <c r="D2633">
        <v>0.34300000000000003</v>
      </c>
    </row>
    <row r="2634" spans="1:4" x14ac:dyDescent="0.2">
      <c r="A2634" t="s">
        <v>4</v>
      </c>
      <c r="B2634">
        <v>2632</v>
      </c>
      <c r="C2634">
        <v>913.75900000000001</v>
      </c>
      <c r="D2634">
        <v>0.34399999999999997</v>
      </c>
    </row>
    <row r="2635" spans="1:4" x14ac:dyDescent="0.2">
      <c r="A2635" t="s">
        <v>4</v>
      </c>
      <c r="B2635">
        <v>2633</v>
      </c>
      <c r="C2635">
        <v>913.91499999999996</v>
      </c>
      <c r="D2635">
        <v>0.34499999999999997</v>
      </c>
    </row>
    <row r="2636" spans="1:4" x14ac:dyDescent="0.2">
      <c r="A2636" t="s">
        <v>4</v>
      </c>
      <c r="B2636">
        <v>2634</v>
      </c>
      <c r="C2636">
        <v>914.07</v>
      </c>
      <c r="D2636">
        <v>0.34499999999999997</v>
      </c>
    </row>
    <row r="2637" spans="1:4" x14ac:dyDescent="0.2">
      <c r="A2637" t="s">
        <v>4</v>
      </c>
      <c r="B2637">
        <v>2635</v>
      </c>
      <c r="C2637">
        <v>914.226</v>
      </c>
      <c r="D2637">
        <v>0.34499999999999997</v>
      </c>
    </row>
    <row r="2638" spans="1:4" x14ac:dyDescent="0.2">
      <c r="A2638" t="s">
        <v>4</v>
      </c>
      <c r="B2638">
        <v>2636</v>
      </c>
      <c r="C2638">
        <v>914.38099999999997</v>
      </c>
      <c r="D2638">
        <v>0.34399999999999997</v>
      </c>
    </row>
    <row r="2639" spans="1:4" x14ac:dyDescent="0.2">
      <c r="A2639" t="s">
        <v>4</v>
      </c>
      <c r="B2639">
        <v>2637</v>
      </c>
      <c r="C2639">
        <v>914.53700000000003</v>
      </c>
      <c r="D2639">
        <v>0.34399999999999997</v>
      </c>
    </row>
    <row r="2640" spans="1:4" x14ac:dyDescent="0.2">
      <c r="A2640" t="s">
        <v>4</v>
      </c>
      <c r="B2640">
        <v>2638</v>
      </c>
      <c r="C2640">
        <v>914.69200000000001</v>
      </c>
      <c r="D2640">
        <v>0.34499999999999997</v>
      </c>
    </row>
    <row r="2641" spans="1:4" x14ac:dyDescent="0.2">
      <c r="A2641" t="s">
        <v>4</v>
      </c>
      <c r="B2641">
        <v>2639</v>
      </c>
      <c r="C2641">
        <v>914.84699999999998</v>
      </c>
      <c r="D2641">
        <v>0.34499999999999997</v>
      </c>
    </row>
    <row r="2642" spans="1:4" x14ac:dyDescent="0.2">
      <c r="A2642" t="s">
        <v>4</v>
      </c>
      <c r="B2642">
        <v>2640</v>
      </c>
      <c r="C2642">
        <v>915.00300000000004</v>
      </c>
      <c r="D2642">
        <v>0.34499999999999997</v>
      </c>
    </row>
    <row r="2643" spans="1:4" x14ac:dyDescent="0.2">
      <c r="A2643" t="s">
        <v>4</v>
      </c>
      <c r="B2643">
        <v>2641</v>
      </c>
      <c r="C2643">
        <v>915.15800000000002</v>
      </c>
      <c r="D2643">
        <v>0.34599999999999997</v>
      </c>
    </row>
    <row r="2644" spans="1:4" x14ac:dyDescent="0.2">
      <c r="A2644" t="s">
        <v>4</v>
      </c>
      <c r="B2644">
        <v>2642</v>
      </c>
      <c r="C2644">
        <v>915.31299999999999</v>
      </c>
      <c r="D2644">
        <v>0.34499999999999997</v>
      </c>
    </row>
    <row r="2645" spans="1:4" x14ac:dyDescent="0.2">
      <c r="A2645" t="s">
        <v>4</v>
      </c>
      <c r="B2645">
        <v>2643</v>
      </c>
      <c r="C2645">
        <v>915.46799999999996</v>
      </c>
      <c r="D2645">
        <v>0.34499999999999997</v>
      </c>
    </row>
    <row r="2646" spans="1:4" x14ac:dyDescent="0.2">
      <c r="A2646" t="s">
        <v>4</v>
      </c>
      <c r="B2646">
        <v>2644</v>
      </c>
      <c r="C2646">
        <v>915.62300000000005</v>
      </c>
      <c r="D2646">
        <v>0.34599999999999997</v>
      </c>
    </row>
    <row r="2647" spans="1:4" x14ac:dyDescent="0.2">
      <c r="A2647" t="s">
        <v>4</v>
      </c>
      <c r="B2647">
        <v>2645</v>
      </c>
      <c r="C2647">
        <v>915.77800000000002</v>
      </c>
      <c r="D2647">
        <v>0.34599999999999997</v>
      </c>
    </row>
    <row r="2648" spans="1:4" x14ac:dyDescent="0.2">
      <c r="A2648" t="s">
        <v>4</v>
      </c>
      <c r="B2648">
        <v>2646</v>
      </c>
      <c r="C2648">
        <v>915.93299999999999</v>
      </c>
      <c r="D2648">
        <v>0.34599999999999997</v>
      </c>
    </row>
    <row r="2649" spans="1:4" x14ac:dyDescent="0.2">
      <c r="A2649" t="s">
        <v>4</v>
      </c>
      <c r="B2649">
        <v>2647</v>
      </c>
      <c r="C2649">
        <v>916.08799999999997</v>
      </c>
      <c r="D2649">
        <v>0.34699999999999998</v>
      </c>
    </row>
    <row r="2650" spans="1:4" x14ac:dyDescent="0.2">
      <c r="A2650" t="s">
        <v>4</v>
      </c>
      <c r="B2650">
        <v>2648</v>
      </c>
      <c r="C2650">
        <v>916.24300000000005</v>
      </c>
      <c r="D2650">
        <v>0.34699999999999998</v>
      </c>
    </row>
    <row r="2651" spans="1:4" x14ac:dyDescent="0.2">
      <c r="A2651" t="s">
        <v>4</v>
      </c>
      <c r="B2651">
        <v>2649</v>
      </c>
      <c r="C2651">
        <v>916.39800000000002</v>
      </c>
      <c r="D2651">
        <v>0.34699999999999998</v>
      </c>
    </row>
    <row r="2652" spans="1:4" x14ac:dyDescent="0.2">
      <c r="A2652" t="s">
        <v>4</v>
      </c>
      <c r="B2652">
        <v>2650</v>
      </c>
      <c r="C2652">
        <v>916.553</v>
      </c>
      <c r="D2652">
        <v>0.34799999999999998</v>
      </c>
    </row>
    <row r="2653" spans="1:4" x14ac:dyDescent="0.2">
      <c r="A2653" t="s">
        <v>4</v>
      </c>
      <c r="B2653">
        <v>2651</v>
      </c>
      <c r="C2653">
        <v>916.70699999999999</v>
      </c>
      <c r="D2653">
        <v>0.34699999999999998</v>
      </c>
    </row>
    <row r="2654" spans="1:4" x14ac:dyDescent="0.2">
      <c r="A2654" t="s">
        <v>4</v>
      </c>
      <c r="B2654">
        <v>2652</v>
      </c>
      <c r="C2654">
        <v>916.86199999999997</v>
      </c>
      <c r="D2654">
        <v>0.34699999999999998</v>
      </c>
    </row>
    <row r="2655" spans="1:4" x14ac:dyDescent="0.2">
      <c r="A2655" t="s">
        <v>4</v>
      </c>
      <c r="B2655">
        <v>2653</v>
      </c>
      <c r="C2655">
        <v>917.01700000000005</v>
      </c>
      <c r="D2655">
        <v>0.34799999999999998</v>
      </c>
    </row>
    <row r="2656" spans="1:4" x14ac:dyDescent="0.2">
      <c r="A2656" t="s">
        <v>4</v>
      </c>
      <c r="B2656">
        <v>2654</v>
      </c>
      <c r="C2656">
        <v>917.17100000000005</v>
      </c>
      <c r="D2656">
        <v>0.34799999999999998</v>
      </c>
    </row>
    <row r="2657" spans="1:4" x14ac:dyDescent="0.2">
      <c r="A2657" t="s">
        <v>4</v>
      </c>
      <c r="B2657">
        <v>2655</v>
      </c>
      <c r="C2657">
        <v>917.32600000000002</v>
      </c>
      <c r="D2657">
        <v>0.34799999999999998</v>
      </c>
    </row>
    <row r="2658" spans="1:4" x14ac:dyDescent="0.2">
      <c r="A2658" t="s">
        <v>4</v>
      </c>
      <c r="B2658">
        <v>2656</v>
      </c>
      <c r="C2658">
        <v>917.48</v>
      </c>
      <c r="D2658">
        <v>0.34899999999999998</v>
      </c>
    </row>
    <row r="2659" spans="1:4" x14ac:dyDescent="0.2">
      <c r="A2659" t="s">
        <v>4</v>
      </c>
      <c r="B2659">
        <v>2657</v>
      </c>
      <c r="C2659">
        <v>917.63499999999999</v>
      </c>
      <c r="D2659">
        <v>0.34899999999999998</v>
      </c>
    </row>
    <row r="2660" spans="1:4" x14ac:dyDescent="0.2">
      <c r="A2660" t="s">
        <v>4</v>
      </c>
      <c r="B2660">
        <v>2658</v>
      </c>
      <c r="C2660">
        <v>917.78899999999999</v>
      </c>
      <c r="D2660">
        <v>0.34799999999999998</v>
      </c>
    </row>
    <row r="2661" spans="1:4" x14ac:dyDescent="0.2">
      <c r="A2661" t="s">
        <v>4</v>
      </c>
      <c r="B2661">
        <v>2659</v>
      </c>
      <c r="C2661">
        <v>917.94399999999996</v>
      </c>
      <c r="D2661">
        <v>0.34799999999999998</v>
      </c>
    </row>
    <row r="2662" spans="1:4" x14ac:dyDescent="0.2">
      <c r="A2662" t="s">
        <v>4</v>
      </c>
      <c r="B2662">
        <v>2660</v>
      </c>
      <c r="C2662">
        <v>918.09799999999996</v>
      </c>
      <c r="D2662">
        <v>0.34699999999999998</v>
      </c>
    </row>
    <row r="2663" spans="1:4" x14ac:dyDescent="0.2">
      <c r="A2663" t="s">
        <v>4</v>
      </c>
      <c r="B2663">
        <v>2661</v>
      </c>
      <c r="C2663">
        <v>918.25199999999995</v>
      </c>
      <c r="D2663">
        <v>0.34699999999999998</v>
      </c>
    </row>
    <row r="2664" spans="1:4" x14ac:dyDescent="0.2">
      <c r="A2664" t="s">
        <v>4</v>
      </c>
      <c r="B2664">
        <v>2662</v>
      </c>
      <c r="C2664">
        <v>918.40700000000004</v>
      </c>
      <c r="D2664">
        <v>0.34799999999999998</v>
      </c>
    </row>
    <row r="2665" spans="1:4" x14ac:dyDescent="0.2">
      <c r="A2665" t="s">
        <v>4</v>
      </c>
      <c r="B2665">
        <v>2663</v>
      </c>
      <c r="C2665">
        <v>918.56100000000004</v>
      </c>
      <c r="D2665">
        <v>0.34799999999999998</v>
      </c>
    </row>
    <row r="2666" spans="1:4" x14ac:dyDescent="0.2">
      <c r="A2666" t="s">
        <v>4</v>
      </c>
      <c r="B2666">
        <v>2664</v>
      </c>
      <c r="C2666">
        <v>918.71500000000003</v>
      </c>
      <c r="D2666">
        <v>0.34699999999999998</v>
      </c>
    </row>
    <row r="2667" spans="1:4" x14ac:dyDescent="0.2">
      <c r="A2667" t="s">
        <v>4</v>
      </c>
      <c r="B2667">
        <v>2665</v>
      </c>
      <c r="C2667">
        <v>918.86900000000003</v>
      </c>
      <c r="D2667">
        <v>0.34699999999999998</v>
      </c>
    </row>
    <row r="2668" spans="1:4" x14ac:dyDescent="0.2">
      <c r="A2668" t="s">
        <v>4</v>
      </c>
      <c r="B2668">
        <v>2666</v>
      </c>
      <c r="C2668">
        <v>919.02300000000002</v>
      </c>
      <c r="D2668">
        <v>0.34699999999999998</v>
      </c>
    </row>
    <row r="2669" spans="1:4" x14ac:dyDescent="0.2">
      <c r="A2669" t="s">
        <v>4</v>
      </c>
      <c r="B2669">
        <v>2667</v>
      </c>
      <c r="C2669">
        <v>919.17700000000002</v>
      </c>
      <c r="D2669">
        <v>0.34699999999999998</v>
      </c>
    </row>
    <row r="2670" spans="1:4" x14ac:dyDescent="0.2">
      <c r="A2670" t="s">
        <v>4</v>
      </c>
      <c r="B2670">
        <v>2668</v>
      </c>
      <c r="C2670">
        <v>919.33100000000002</v>
      </c>
      <c r="D2670">
        <v>0.34699999999999998</v>
      </c>
    </row>
    <row r="2671" spans="1:4" x14ac:dyDescent="0.2">
      <c r="A2671" t="s">
        <v>4</v>
      </c>
      <c r="B2671">
        <v>2669</v>
      </c>
      <c r="C2671">
        <v>919.48500000000001</v>
      </c>
      <c r="D2671">
        <v>0.34699999999999998</v>
      </c>
    </row>
    <row r="2672" spans="1:4" x14ac:dyDescent="0.2">
      <c r="A2672" t="s">
        <v>4</v>
      </c>
      <c r="B2672">
        <v>2670</v>
      </c>
      <c r="C2672">
        <v>919.63900000000001</v>
      </c>
      <c r="D2672">
        <v>0.34799999999999998</v>
      </c>
    </row>
    <row r="2673" spans="1:4" x14ac:dyDescent="0.2">
      <c r="A2673" t="s">
        <v>4</v>
      </c>
      <c r="B2673">
        <v>2671</v>
      </c>
      <c r="C2673">
        <v>919.79300000000001</v>
      </c>
      <c r="D2673">
        <v>0.34799999999999998</v>
      </c>
    </row>
    <row r="2674" spans="1:4" x14ac:dyDescent="0.2">
      <c r="A2674" t="s">
        <v>4</v>
      </c>
      <c r="B2674">
        <v>2672</v>
      </c>
      <c r="C2674">
        <v>919.947</v>
      </c>
      <c r="D2674">
        <v>0.34899999999999998</v>
      </c>
    </row>
    <row r="2675" spans="1:4" x14ac:dyDescent="0.2">
      <c r="A2675" t="s">
        <v>4</v>
      </c>
      <c r="B2675">
        <v>2673</v>
      </c>
      <c r="C2675">
        <v>920.1</v>
      </c>
      <c r="D2675">
        <v>0.34799999999999998</v>
      </c>
    </row>
    <row r="2676" spans="1:4" x14ac:dyDescent="0.2">
      <c r="A2676" t="s">
        <v>4</v>
      </c>
      <c r="B2676">
        <v>2674</v>
      </c>
      <c r="C2676">
        <v>920.25400000000002</v>
      </c>
      <c r="D2676">
        <v>0.34799999999999998</v>
      </c>
    </row>
    <row r="2677" spans="1:4" x14ac:dyDescent="0.2">
      <c r="A2677" t="s">
        <v>4</v>
      </c>
      <c r="B2677">
        <v>2675</v>
      </c>
      <c r="C2677">
        <v>920.40800000000002</v>
      </c>
      <c r="D2677">
        <v>0.34799999999999998</v>
      </c>
    </row>
    <row r="2678" spans="1:4" x14ac:dyDescent="0.2">
      <c r="A2678" t="s">
        <v>4</v>
      </c>
      <c r="B2678">
        <v>2676</v>
      </c>
      <c r="C2678">
        <v>920.56100000000004</v>
      </c>
      <c r="D2678">
        <v>0.34799999999999998</v>
      </c>
    </row>
    <row r="2679" spans="1:4" x14ac:dyDescent="0.2">
      <c r="A2679" t="s">
        <v>4</v>
      </c>
      <c r="B2679">
        <v>2677</v>
      </c>
      <c r="C2679">
        <v>920.71500000000003</v>
      </c>
      <c r="D2679">
        <v>0.34899999999999998</v>
      </c>
    </row>
    <row r="2680" spans="1:4" x14ac:dyDescent="0.2">
      <c r="A2680" t="s">
        <v>4</v>
      </c>
      <c r="B2680">
        <v>2678</v>
      </c>
      <c r="C2680">
        <v>920.86800000000005</v>
      </c>
      <c r="D2680">
        <v>0.35</v>
      </c>
    </row>
    <row r="2681" spans="1:4" x14ac:dyDescent="0.2">
      <c r="A2681" t="s">
        <v>4</v>
      </c>
      <c r="B2681">
        <v>2679</v>
      </c>
      <c r="C2681">
        <v>921.02200000000005</v>
      </c>
      <c r="D2681">
        <v>0.34899999999999998</v>
      </c>
    </row>
    <row r="2682" spans="1:4" x14ac:dyDescent="0.2">
      <c r="A2682" t="s">
        <v>4</v>
      </c>
      <c r="B2682">
        <v>2680</v>
      </c>
      <c r="C2682">
        <v>921.17499999999995</v>
      </c>
      <c r="D2682">
        <v>0.34799999999999998</v>
      </c>
    </row>
    <row r="2683" spans="1:4" x14ac:dyDescent="0.2">
      <c r="A2683" t="s">
        <v>4</v>
      </c>
      <c r="B2683">
        <v>2681</v>
      </c>
      <c r="C2683">
        <v>921.32899999999995</v>
      </c>
      <c r="D2683">
        <v>0.34699999999999998</v>
      </c>
    </row>
    <row r="2684" spans="1:4" x14ac:dyDescent="0.2">
      <c r="A2684" t="s">
        <v>4</v>
      </c>
      <c r="B2684">
        <v>2682</v>
      </c>
      <c r="C2684">
        <v>921.48199999999997</v>
      </c>
      <c r="D2684">
        <v>0.34599999999999997</v>
      </c>
    </row>
    <row r="2685" spans="1:4" x14ac:dyDescent="0.2">
      <c r="A2685" t="s">
        <v>4</v>
      </c>
      <c r="B2685">
        <v>2683</v>
      </c>
      <c r="C2685">
        <v>921.63499999999999</v>
      </c>
      <c r="D2685">
        <v>0.34599999999999997</v>
      </c>
    </row>
    <row r="2686" spans="1:4" x14ac:dyDescent="0.2">
      <c r="A2686" t="s">
        <v>4</v>
      </c>
      <c r="B2686">
        <v>2684</v>
      </c>
      <c r="C2686">
        <v>921.78800000000001</v>
      </c>
      <c r="D2686">
        <v>0.34699999999999998</v>
      </c>
    </row>
    <row r="2687" spans="1:4" x14ac:dyDescent="0.2">
      <c r="A2687" t="s">
        <v>4</v>
      </c>
      <c r="B2687">
        <v>2685</v>
      </c>
      <c r="C2687">
        <v>921.94200000000001</v>
      </c>
      <c r="D2687">
        <v>0.34799999999999998</v>
      </c>
    </row>
    <row r="2688" spans="1:4" x14ac:dyDescent="0.2">
      <c r="A2688" t="s">
        <v>4</v>
      </c>
      <c r="B2688">
        <v>2686</v>
      </c>
      <c r="C2688">
        <v>922.09500000000003</v>
      </c>
      <c r="D2688">
        <v>0.34699999999999998</v>
      </c>
    </row>
    <row r="2689" spans="1:4" x14ac:dyDescent="0.2">
      <c r="A2689" t="s">
        <v>4</v>
      </c>
      <c r="B2689">
        <v>2687</v>
      </c>
      <c r="C2689">
        <v>922.24800000000005</v>
      </c>
      <c r="D2689">
        <v>0.34699999999999998</v>
      </c>
    </row>
    <row r="2690" spans="1:4" x14ac:dyDescent="0.2">
      <c r="A2690" t="s">
        <v>4</v>
      </c>
      <c r="B2690">
        <v>2688</v>
      </c>
      <c r="C2690">
        <v>922.40099999999995</v>
      </c>
      <c r="D2690">
        <v>0.34699999999999998</v>
      </c>
    </row>
    <row r="2691" spans="1:4" x14ac:dyDescent="0.2">
      <c r="A2691" t="s">
        <v>4</v>
      </c>
      <c r="B2691">
        <v>2689</v>
      </c>
      <c r="C2691">
        <v>922.55399999999997</v>
      </c>
      <c r="D2691">
        <v>0.34799999999999998</v>
      </c>
    </row>
    <row r="2692" spans="1:4" x14ac:dyDescent="0.2">
      <c r="A2692" t="s">
        <v>4</v>
      </c>
      <c r="B2692">
        <v>2690</v>
      </c>
      <c r="C2692">
        <v>922.70699999999999</v>
      </c>
      <c r="D2692">
        <v>0.34799999999999998</v>
      </c>
    </row>
    <row r="2693" spans="1:4" x14ac:dyDescent="0.2">
      <c r="A2693" t="s">
        <v>4</v>
      </c>
      <c r="B2693">
        <v>2691</v>
      </c>
      <c r="C2693">
        <v>922.86</v>
      </c>
      <c r="D2693">
        <v>0.34899999999999998</v>
      </c>
    </row>
    <row r="2694" spans="1:4" x14ac:dyDescent="0.2">
      <c r="A2694" t="s">
        <v>4</v>
      </c>
      <c r="B2694">
        <v>2692</v>
      </c>
      <c r="C2694">
        <v>923.01300000000003</v>
      </c>
      <c r="D2694">
        <v>0.34899999999999998</v>
      </c>
    </row>
    <row r="2695" spans="1:4" x14ac:dyDescent="0.2">
      <c r="A2695" t="s">
        <v>4</v>
      </c>
      <c r="B2695">
        <v>2693</v>
      </c>
      <c r="C2695">
        <v>923.16499999999996</v>
      </c>
      <c r="D2695">
        <v>0.34799999999999998</v>
      </c>
    </row>
    <row r="2696" spans="1:4" x14ac:dyDescent="0.2">
      <c r="A2696" t="s">
        <v>4</v>
      </c>
      <c r="B2696">
        <v>2694</v>
      </c>
      <c r="C2696">
        <v>923.31799999999998</v>
      </c>
      <c r="D2696">
        <v>0.34799999999999998</v>
      </c>
    </row>
    <row r="2697" spans="1:4" x14ac:dyDescent="0.2">
      <c r="A2697" t="s">
        <v>4</v>
      </c>
      <c r="B2697">
        <v>2695</v>
      </c>
      <c r="C2697">
        <v>923.471</v>
      </c>
      <c r="D2697">
        <v>0.34899999999999998</v>
      </c>
    </row>
    <row r="2698" spans="1:4" x14ac:dyDescent="0.2">
      <c r="A2698" t="s">
        <v>4</v>
      </c>
      <c r="B2698">
        <v>2696</v>
      </c>
      <c r="C2698">
        <v>923.62300000000005</v>
      </c>
      <c r="D2698">
        <v>0.35</v>
      </c>
    </row>
    <row r="2699" spans="1:4" x14ac:dyDescent="0.2">
      <c r="A2699" t="s">
        <v>4</v>
      </c>
      <c r="B2699">
        <v>2697</v>
      </c>
      <c r="C2699">
        <v>923.77599999999995</v>
      </c>
      <c r="D2699">
        <v>0.35</v>
      </c>
    </row>
    <row r="2700" spans="1:4" x14ac:dyDescent="0.2">
      <c r="A2700" t="s">
        <v>4</v>
      </c>
      <c r="B2700">
        <v>2698</v>
      </c>
      <c r="C2700">
        <v>923.92899999999997</v>
      </c>
      <c r="D2700">
        <v>0.35</v>
      </c>
    </row>
    <row r="2701" spans="1:4" x14ac:dyDescent="0.2">
      <c r="A2701" t="s">
        <v>4</v>
      </c>
      <c r="B2701">
        <v>2699</v>
      </c>
      <c r="C2701">
        <v>924.08100000000002</v>
      </c>
      <c r="D2701">
        <v>0.35</v>
      </c>
    </row>
    <row r="2702" spans="1:4" x14ac:dyDescent="0.2">
      <c r="A2702" t="s">
        <v>4</v>
      </c>
      <c r="B2702">
        <v>2700</v>
      </c>
      <c r="C2702">
        <v>924.23400000000004</v>
      </c>
      <c r="D2702">
        <v>0.35</v>
      </c>
    </row>
    <row r="2703" spans="1:4" x14ac:dyDescent="0.2">
      <c r="A2703" t="s">
        <v>4</v>
      </c>
      <c r="B2703">
        <v>2701</v>
      </c>
      <c r="C2703">
        <v>924.38599999999997</v>
      </c>
      <c r="D2703">
        <v>0.35</v>
      </c>
    </row>
    <row r="2704" spans="1:4" x14ac:dyDescent="0.2">
      <c r="A2704" t="s">
        <v>4</v>
      </c>
      <c r="B2704">
        <v>2702</v>
      </c>
      <c r="C2704">
        <v>924.53899999999999</v>
      </c>
      <c r="D2704">
        <v>0.34899999999999998</v>
      </c>
    </row>
    <row r="2705" spans="1:4" x14ac:dyDescent="0.2">
      <c r="A2705" t="s">
        <v>4</v>
      </c>
      <c r="B2705">
        <v>2703</v>
      </c>
      <c r="C2705">
        <v>924.69100000000003</v>
      </c>
      <c r="D2705">
        <v>0.34899999999999998</v>
      </c>
    </row>
    <row r="2706" spans="1:4" x14ac:dyDescent="0.2">
      <c r="A2706" t="s">
        <v>4</v>
      </c>
      <c r="B2706">
        <v>2704</v>
      </c>
      <c r="C2706">
        <v>924.84299999999996</v>
      </c>
      <c r="D2706">
        <v>0.34799999999999998</v>
      </c>
    </row>
    <row r="2707" spans="1:4" x14ac:dyDescent="0.2">
      <c r="A2707" t="s">
        <v>4</v>
      </c>
      <c r="B2707">
        <v>2705</v>
      </c>
      <c r="C2707">
        <v>924.995</v>
      </c>
      <c r="D2707">
        <v>0.34899999999999998</v>
      </c>
    </row>
    <row r="2708" spans="1:4" x14ac:dyDescent="0.2">
      <c r="A2708" t="s">
        <v>4</v>
      </c>
      <c r="B2708">
        <v>2706</v>
      </c>
      <c r="C2708">
        <v>925.14800000000002</v>
      </c>
      <c r="D2708">
        <v>0.35</v>
      </c>
    </row>
    <row r="2709" spans="1:4" x14ac:dyDescent="0.2">
      <c r="A2709" t="s">
        <v>4</v>
      </c>
      <c r="B2709">
        <v>2707</v>
      </c>
      <c r="C2709">
        <v>925.3</v>
      </c>
      <c r="D2709">
        <v>0.35099999999999998</v>
      </c>
    </row>
    <row r="2710" spans="1:4" x14ac:dyDescent="0.2">
      <c r="A2710" t="s">
        <v>4</v>
      </c>
      <c r="B2710">
        <v>2708</v>
      </c>
      <c r="C2710">
        <v>925.452</v>
      </c>
      <c r="D2710">
        <v>0.35</v>
      </c>
    </row>
    <row r="2711" spans="1:4" x14ac:dyDescent="0.2">
      <c r="A2711" t="s">
        <v>4</v>
      </c>
      <c r="B2711">
        <v>2709</v>
      </c>
      <c r="C2711">
        <v>925.60400000000004</v>
      </c>
      <c r="D2711">
        <v>0.34899999999999998</v>
      </c>
    </row>
    <row r="2712" spans="1:4" x14ac:dyDescent="0.2">
      <c r="A2712" t="s">
        <v>4</v>
      </c>
      <c r="B2712">
        <v>2710</v>
      </c>
      <c r="C2712">
        <v>925.75599999999997</v>
      </c>
      <c r="D2712">
        <v>0.34799999999999998</v>
      </c>
    </row>
    <row r="2713" spans="1:4" x14ac:dyDescent="0.2">
      <c r="A2713" t="s">
        <v>4</v>
      </c>
      <c r="B2713">
        <v>2711</v>
      </c>
      <c r="C2713">
        <v>925.90800000000002</v>
      </c>
      <c r="D2713">
        <v>0.34699999999999998</v>
      </c>
    </row>
    <row r="2714" spans="1:4" x14ac:dyDescent="0.2">
      <c r="A2714" t="s">
        <v>4</v>
      </c>
      <c r="B2714">
        <v>2712</v>
      </c>
      <c r="C2714">
        <v>926.06</v>
      </c>
      <c r="D2714">
        <v>0.34799999999999998</v>
      </c>
    </row>
    <row r="2715" spans="1:4" x14ac:dyDescent="0.2">
      <c r="A2715" t="s">
        <v>4</v>
      </c>
      <c r="B2715">
        <v>2713</v>
      </c>
      <c r="C2715">
        <v>926.21199999999999</v>
      </c>
      <c r="D2715">
        <v>0.34899999999999998</v>
      </c>
    </row>
    <row r="2716" spans="1:4" x14ac:dyDescent="0.2">
      <c r="A2716" t="s">
        <v>4</v>
      </c>
      <c r="B2716">
        <v>2714</v>
      </c>
      <c r="C2716">
        <v>926.36400000000003</v>
      </c>
      <c r="D2716">
        <v>0.35</v>
      </c>
    </row>
    <row r="2717" spans="1:4" x14ac:dyDescent="0.2">
      <c r="A2717" t="s">
        <v>4</v>
      </c>
      <c r="B2717">
        <v>2715</v>
      </c>
      <c r="C2717">
        <v>926.51599999999996</v>
      </c>
      <c r="D2717">
        <v>0.35</v>
      </c>
    </row>
    <row r="2718" spans="1:4" x14ac:dyDescent="0.2">
      <c r="A2718" t="s">
        <v>4</v>
      </c>
      <c r="B2718">
        <v>2716</v>
      </c>
      <c r="C2718">
        <v>926.66700000000003</v>
      </c>
      <c r="D2718">
        <v>0.34899999999999998</v>
      </c>
    </row>
    <row r="2719" spans="1:4" x14ac:dyDescent="0.2">
      <c r="A2719" t="s">
        <v>4</v>
      </c>
      <c r="B2719">
        <v>2717</v>
      </c>
      <c r="C2719">
        <v>926.81899999999996</v>
      </c>
      <c r="D2719">
        <v>0.34799999999999998</v>
      </c>
    </row>
    <row r="2720" spans="1:4" x14ac:dyDescent="0.2">
      <c r="A2720" t="s">
        <v>4</v>
      </c>
      <c r="B2720">
        <v>2718</v>
      </c>
      <c r="C2720">
        <v>926.971</v>
      </c>
      <c r="D2720">
        <v>0.34699999999999998</v>
      </c>
    </row>
    <row r="2721" spans="1:4" x14ac:dyDescent="0.2">
      <c r="A2721" t="s">
        <v>4</v>
      </c>
      <c r="B2721">
        <v>2719</v>
      </c>
      <c r="C2721">
        <v>927.12199999999996</v>
      </c>
      <c r="D2721">
        <v>0.34799999999999998</v>
      </c>
    </row>
    <row r="2722" spans="1:4" x14ac:dyDescent="0.2">
      <c r="A2722" t="s">
        <v>4</v>
      </c>
      <c r="B2722">
        <v>2720</v>
      </c>
      <c r="C2722">
        <v>927.274</v>
      </c>
      <c r="D2722">
        <v>0.34799999999999998</v>
      </c>
    </row>
    <row r="2723" spans="1:4" x14ac:dyDescent="0.2">
      <c r="A2723" t="s">
        <v>4</v>
      </c>
      <c r="B2723">
        <v>2721</v>
      </c>
      <c r="C2723">
        <v>927.42499999999995</v>
      </c>
      <c r="D2723">
        <v>0.34799999999999998</v>
      </c>
    </row>
    <row r="2724" spans="1:4" x14ac:dyDescent="0.2">
      <c r="A2724" t="s">
        <v>4</v>
      </c>
      <c r="B2724">
        <v>2722</v>
      </c>
      <c r="C2724">
        <v>927.577</v>
      </c>
      <c r="D2724">
        <v>0.34799999999999998</v>
      </c>
    </row>
    <row r="2725" spans="1:4" x14ac:dyDescent="0.2">
      <c r="A2725" t="s">
        <v>4</v>
      </c>
      <c r="B2725">
        <v>2723</v>
      </c>
      <c r="C2725">
        <v>927.72799999999995</v>
      </c>
      <c r="D2725">
        <v>0.34699999999999998</v>
      </c>
    </row>
    <row r="2726" spans="1:4" x14ac:dyDescent="0.2">
      <c r="A2726" t="s">
        <v>4</v>
      </c>
      <c r="B2726">
        <v>2724</v>
      </c>
      <c r="C2726">
        <v>927.88</v>
      </c>
      <c r="D2726">
        <v>0.34699999999999998</v>
      </c>
    </row>
    <row r="2727" spans="1:4" x14ac:dyDescent="0.2">
      <c r="A2727" t="s">
        <v>4</v>
      </c>
      <c r="B2727">
        <v>2725</v>
      </c>
      <c r="C2727">
        <v>928.03099999999995</v>
      </c>
      <c r="D2727">
        <v>0.34699999999999998</v>
      </c>
    </row>
    <row r="2728" spans="1:4" x14ac:dyDescent="0.2">
      <c r="A2728" t="s">
        <v>4</v>
      </c>
      <c r="B2728">
        <v>2726</v>
      </c>
      <c r="C2728">
        <v>928.18200000000002</v>
      </c>
      <c r="D2728">
        <v>0.34599999999999997</v>
      </c>
    </row>
    <row r="2729" spans="1:4" x14ac:dyDescent="0.2">
      <c r="A2729" t="s">
        <v>4</v>
      </c>
      <c r="B2729">
        <v>2727</v>
      </c>
      <c r="C2729">
        <v>928.33299999999997</v>
      </c>
      <c r="D2729">
        <v>0.34599999999999997</v>
      </c>
    </row>
    <row r="2730" spans="1:4" x14ac:dyDescent="0.2">
      <c r="A2730" t="s">
        <v>4</v>
      </c>
      <c r="B2730">
        <v>2728</v>
      </c>
      <c r="C2730">
        <v>928.48500000000001</v>
      </c>
      <c r="D2730">
        <v>0.34599999999999997</v>
      </c>
    </row>
    <row r="2731" spans="1:4" x14ac:dyDescent="0.2">
      <c r="A2731" t="s">
        <v>4</v>
      </c>
      <c r="B2731">
        <v>2729</v>
      </c>
      <c r="C2731">
        <v>928.63599999999997</v>
      </c>
      <c r="D2731">
        <v>0.34599999999999997</v>
      </c>
    </row>
    <row r="2732" spans="1:4" x14ac:dyDescent="0.2">
      <c r="A2732" t="s">
        <v>4</v>
      </c>
      <c r="B2732">
        <v>2730</v>
      </c>
      <c r="C2732">
        <v>928.78700000000003</v>
      </c>
      <c r="D2732">
        <v>0.34599999999999997</v>
      </c>
    </row>
    <row r="2733" spans="1:4" x14ac:dyDescent="0.2">
      <c r="A2733" t="s">
        <v>4</v>
      </c>
      <c r="B2733">
        <v>2731</v>
      </c>
      <c r="C2733">
        <v>928.93799999999999</v>
      </c>
      <c r="D2733">
        <v>0.34499999999999997</v>
      </c>
    </row>
    <row r="2734" spans="1:4" x14ac:dyDescent="0.2">
      <c r="A2734" t="s">
        <v>4</v>
      </c>
      <c r="B2734">
        <v>2732</v>
      </c>
      <c r="C2734">
        <v>929.08900000000006</v>
      </c>
      <c r="D2734">
        <v>0.34499999999999997</v>
      </c>
    </row>
    <row r="2735" spans="1:4" x14ac:dyDescent="0.2">
      <c r="A2735" t="s">
        <v>4</v>
      </c>
      <c r="B2735">
        <v>2733</v>
      </c>
      <c r="C2735">
        <v>929.24</v>
      </c>
      <c r="D2735">
        <v>0.34399999999999997</v>
      </c>
    </row>
    <row r="2736" spans="1:4" x14ac:dyDescent="0.2">
      <c r="A2736" t="s">
        <v>4</v>
      </c>
      <c r="B2736">
        <v>2734</v>
      </c>
      <c r="C2736">
        <v>929.39099999999996</v>
      </c>
      <c r="D2736">
        <v>0.34399999999999997</v>
      </c>
    </row>
    <row r="2737" spans="1:4" x14ac:dyDescent="0.2">
      <c r="A2737" t="s">
        <v>4</v>
      </c>
      <c r="B2737">
        <v>2735</v>
      </c>
      <c r="C2737">
        <v>929.54200000000003</v>
      </c>
      <c r="D2737">
        <v>0.34499999999999997</v>
      </c>
    </row>
    <row r="2738" spans="1:4" x14ac:dyDescent="0.2">
      <c r="A2738" t="s">
        <v>4</v>
      </c>
      <c r="B2738">
        <v>2736</v>
      </c>
      <c r="C2738">
        <v>929.69200000000001</v>
      </c>
      <c r="D2738">
        <v>0.34499999999999997</v>
      </c>
    </row>
    <row r="2739" spans="1:4" x14ac:dyDescent="0.2">
      <c r="A2739" t="s">
        <v>4</v>
      </c>
      <c r="B2739">
        <v>2737</v>
      </c>
      <c r="C2739">
        <v>929.84299999999996</v>
      </c>
      <c r="D2739">
        <v>0.34499999999999997</v>
      </c>
    </row>
    <row r="2740" spans="1:4" x14ac:dyDescent="0.2">
      <c r="A2740" t="s">
        <v>4</v>
      </c>
      <c r="B2740">
        <v>2738</v>
      </c>
      <c r="C2740">
        <v>929.99400000000003</v>
      </c>
      <c r="D2740">
        <v>0.34499999999999997</v>
      </c>
    </row>
    <row r="2741" spans="1:4" x14ac:dyDescent="0.2">
      <c r="A2741" t="s">
        <v>4</v>
      </c>
      <c r="B2741">
        <v>2739</v>
      </c>
      <c r="C2741">
        <v>930.14400000000001</v>
      </c>
      <c r="D2741">
        <v>0.34499999999999997</v>
      </c>
    </row>
    <row r="2742" spans="1:4" x14ac:dyDescent="0.2">
      <c r="A2742" t="s">
        <v>4</v>
      </c>
      <c r="B2742">
        <v>2740</v>
      </c>
      <c r="C2742">
        <v>930.29499999999996</v>
      </c>
      <c r="D2742">
        <v>0.34399999999999997</v>
      </c>
    </row>
    <row r="2743" spans="1:4" x14ac:dyDescent="0.2">
      <c r="A2743" t="s">
        <v>4</v>
      </c>
      <c r="B2743">
        <v>2741</v>
      </c>
      <c r="C2743">
        <v>930.44600000000003</v>
      </c>
      <c r="D2743">
        <v>0.34499999999999997</v>
      </c>
    </row>
    <row r="2744" spans="1:4" x14ac:dyDescent="0.2">
      <c r="A2744" t="s">
        <v>4</v>
      </c>
      <c r="B2744">
        <v>2742</v>
      </c>
      <c r="C2744">
        <v>930.596</v>
      </c>
      <c r="D2744">
        <v>0.34499999999999997</v>
      </c>
    </row>
    <row r="2745" spans="1:4" x14ac:dyDescent="0.2">
      <c r="A2745" t="s">
        <v>4</v>
      </c>
      <c r="B2745">
        <v>2743</v>
      </c>
      <c r="C2745">
        <v>930.74699999999996</v>
      </c>
      <c r="D2745">
        <v>0.34399999999999997</v>
      </c>
    </row>
    <row r="2746" spans="1:4" x14ac:dyDescent="0.2">
      <c r="A2746" t="s">
        <v>4</v>
      </c>
      <c r="B2746">
        <v>2744</v>
      </c>
      <c r="C2746">
        <v>930.89700000000005</v>
      </c>
      <c r="D2746">
        <v>0.34399999999999997</v>
      </c>
    </row>
    <row r="2747" spans="1:4" x14ac:dyDescent="0.2">
      <c r="A2747" t="s">
        <v>4</v>
      </c>
      <c r="B2747">
        <v>2745</v>
      </c>
      <c r="C2747">
        <v>931.048</v>
      </c>
      <c r="D2747">
        <v>0.34399999999999997</v>
      </c>
    </row>
    <row r="2748" spans="1:4" x14ac:dyDescent="0.2">
      <c r="A2748" t="s">
        <v>4</v>
      </c>
      <c r="B2748">
        <v>2746</v>
      </c>
      <c r="C2748">
        <v>931.19799999999998</v>
      </c>
      <c r="D2748">
        <v>0.34399999999999997</v>
      </c>
    </row>
    <row r="2749" spans="1:4" x14ac:dyDescent="0.2">
      <c r="A2749" t="s">
        <v>4</v>
      </c>
      <c r="B2749">
        <v>2747</v>
      </c>
      <c r="C2749">
        <v>931.34799999999996</v>
      </c>
      <c r="D2749">
        <v>0.34399999999999997</v>
      </c>
    </row>
    <row r="2750" spans="1:4" x14ac:dyDescent="0.2">
      <c r="A2750" t="s">
        <v>4</v>
      </c>
      <c r="B2750">
        <v>2748</v>
      </c>
      <c r="C2750">
        <v>931.49800000000005</v>
      </c>
      <c r="D2750">
        <v>0.34399999999999997</v>
      </c>
    </row>
    <row r="2751" spans="1:4" x14ac:dyDescent="0.2">
      <c r="A2751" t="s">
        <v>4</v>
      </c>
      <c r="B2751">
        <v>2749</v>
      </c>
      <c r="C2751">
        <v>931.649</v>
      </c>
      <c r="D2751">
        <v>0.34300000000000003</v>
      </c>
    </row>
    <row r="2752" spans="1:4" x14ac:dyDescent="0.2">
      <c r="A2752" t="s">
        <v>4</v>
      </c>
      <c r="B2752">
        <v>2750</v>
      </c>
      <c r="C2752">
        <v>931.79899999999998</v>
      </c>
      <c r="D2752">
        <v>0.34300000000000003</v>
      </c>
    </row>
    <row r="2753" spans="1:4" x14ac:dyDescent="0.2">
      <c r="A2753" t="s">
        <v>4</v>
      </c>
      <c r="B2753">
        <v>2751</v>
      </c>
      <c r="C2753">
        <v>931.94899999999996</v>
      </c>
      <c r="D2753">
        <v>0.34300000000000003</v>
      </c>
    </row>
    <row r="2754" spans="1:4" x14ac:dyDescent="0.2">
      <c r="A2754" t="s">
        <v>4</v>
      </c>
      <c r="B2754">
        <v>2752</v>
      </c>
      <c r="C2754">
        <v>932.09900000000005</v>
      </c>
      <c r="D2754">
        <v>0.34300000000000003</v>
      </c>
    </row>
    <row r="2755" spans="1:4" x14ac:dyDescent="0.2">
      <c r="A2755" t="s">
        <v>4</v>
      </c>
      <c r="B2755">
        <v>2753</v>
      </c>
      <c r="C2755">
        <v>932.24900000000002</v>
      </c>
      <c r="D2755">
        <v>0.34399999999999997</v>
      </c>
    </row>
    <row r="2756" spans="1:4" x14ac:dyDescent="0.2">
      <c r="A2756" t="s">
        <v>4</v>
      </c>
      <c r="B2756">
        <v>2754</v>
      </c>
      <c r="C2756">
        <v>932.399</v>
      </c>
      <c r="D2756">
        <v>0.34300000000000003</v>
      </c>
    </row>
    <row r="2757" spans="1:4" x14ac:dyDescent="0.2">
      <c r="A2757" t="s">
        <v>4</v>
      </c>
      <c r="B2757">
        <v>2755</v>
      </c>
      <c r="C2757">
        <v>932.54899999999998</v>
      </c>
      <c r="D2757">
        <v>0.34100000000000003</v>
      </c>
    </row>
    <row r="2758" spans="1:4" x14ac:dyDescent="0.2">
      <c r="A2758" t="s">
        <v>4</v>
      </c>
      <c r="B2758">
        <v>2756</v>
      </c>
      <c r="C2758">
        <v>932.69899999999996</v>
      </c>
      <c r="D2758">
        <v>0.34</v>
      </c>
    </row>
    <row r="2759" spans="1:4" x14ac:dyDescent="0.2">
      <c r="A2759" t="s">
        <v>4</v>
      </c>
      <c r="B2759">
        <v>2757</v>
      </c>
      <c r="C2759">
        <v>932.84900000000005</v>
      </c>
      <c r="D2759">
        <v>0.34</v>
      </c>
    </row>
    <row r="2760" spans="1:4" x14ac:dyDescent="0.2">
      <c r="A2760" t="s">
        <v>4</v>
      </c>
      <c r="B2760">
        <v>2758</v>
      </c>
      <c r="C2760">
        <v>932.99800000000005</v>
      </c>
      <c r="D2760">
        <v>0.34100000000000003</v>
      </c>
    </row>
    <row r="2761" spans="1:4" x14ac:dyDescent="0.2">
      <c r="A2761" t="s">
        <v>4</v>
      </c>
      <c r="B2761">
        <v>2759</v>
      </c>
      <c r="C2761">
        <v>933.14800000000002</v>
      </c>
      <c r="D2761">
        <v>0.34200000000000003</v>
      </c>
    </row>
    <row r="2762" spans="1:4" x14ac:dyDescent="0.2">
      <c r="A2762" t="s">
        <v>4</v>
      </c>
      <c r="B2762">
        <v>2760</v>
      </c>
      <c r="C2762">
        <v>933.298</v>
      </c>
      <c r="D2762">
        <v>0.34200000000000003</v>
      </c>
    </row>
    <row r="2763" spans="1:4" x14ac:dyDescent="0.2">
      <c r="A2763" t="s">
        <v>4</v>
      </c>
      <c r="B2763">
        <v>2761</v>
      </c>
      <c r="C2763">
        <v>933.447</v>
      </c>
      <c r="D2763">
        <v>0.34</v>
      </c>
    </row>
    <row r="2764" spans="1:4" x14ac:dyDescent="0.2">
      <c r="A2764" t="s">
        <v>4</v>
      </c>
      <c r="B2764">
        <v>2762</v>
      </c>
      <c r="C2764">
        <v>933.59699999999998</v>
      </c>
      <c r="D2764">
        <v>0.33800000000000002</v>
      </c>
    </row>
    <row r="2765" spans="1:4" x14ac:dyDescent="0.2">
      <c r="A2765" t="s">
        <v>4</v>
      </c>
      <c r="B2765">
        <v>2763</v>
      </c>
      <c r="C2765">
        <v>933.74599999999998</v>
      </c>
      <c r="D2765">
        <v>0.33700000000000002</v>
      </c>
    </row>
    <row r="2766" spans="1:4" x14ac:dyDescent="0.2">
      <c r="A2766" t="s">
        <v>4</v>
      </c>
      <c r="B2766">
        <v>2764</v>
      </c>
      <c r="C2766">
        <v>933.89599999999996</v>
      </c>
      <c r="D2766">
        <v>0.33800000000000002</v>
      </c>
    </row>
    <row r="2767" spans="1:4" x14ac:dyDescent="0.2">
      <c r="A2767" t="s">
        <v>4</v>
      </c>
      <c r="B2767">
        <v>2765</v>
      </c>
      <c r="C2767">
        <v>934.04499999999996</v>
      </c>
      <c r="D2767">
        <v>0.33900000000000002</v>
      </c>
    </row>
    <row r="2768" spans="1:4" x14ac:dyDescent="0.2">
      <c r="A2768" t="s">
        <v>4</v>
      </c>
      <c r="B2768">
        <v>2766</v>
      </c>
      <c r="C2768">
        <v>934.19500000000005</v>
      </c>
      <c r="D2768">
        <v>0.33900000000000002</v>
      </c>
    </row>
    <row r="2769" spans="1:4" x14ac:dyDescent="0.2">
      <c r="A2769" t="s">
        <v>4</v>
      </c>
      <c r="B2769">
        <v>2767</v>
      </c>
      <c r="C2769">
        <v>934.34400000000005</v>
      </c>
      <c r="D2769">
        <v>0.33800000000000002</v>
      </c>
    </row>
    <row r="2770" spans="1:4" x14ac:dyDescent="0.2">
      <c r="A2770" t="s">
        <v>4</v>
      </c>
      <c r="B2770">
        <v>2768</v>
      </c>
      <c r="C2770">
        <v>934.49300000000005</v>
      </c>
      <c r="D2770">
        <v>0.33700000000000002</v>
      </c>
    </row>
    <row r="2771" spans="1:4" x14ac:dyDescent="0.2">
      <c r="A2771" t="s">
        <v>4</v>
      </c>
      <c r="B2771">
        <v>2769</v>
      </c>
      <c r="C2771">
        <v>934.64300000000003</v>
      </c>
      <c r="D2771">
        <v>0.33600000000000002</v>
      </c>
    </row>
    <row r="2772" spans="1:4" x14ac:dyDescent="0.2">
      <c r="A2772" t="s">
        <v>4</v>
      </c>
      <c r="B2772">
        <v>2770</v>
      </c>
      <c r="C2772">
        <v>934.79200000000003</v>
      </c>
      <c r="D2772">
        <v>0.33600000000000002</v>
      </c>
    </row>
    <row r="2773" spans="1:4" x14ac:dyDescent="0.2">
      <c r="A2773" t="s">
        <v>4</v>
      </c>
      <c r="B2773">
        <v>2771</v>
      </c>
      <c r="C2773">
        <v>934.94100000000003</v>
      </c>
      <c r="D2773">
        <v>0.33700000000000002</v>
      </c>
    </row>
    <row r="2774" spans="1:4" x14ac:dyDescent="0.2">
      <c r="A2774" t="s">
        <v>4</v>
      </c>
      <c r="B2774">
        <v>2772</v>
      </c>
      <c r="C2774">
        <v>935.09</v>
      </c>
      <c r="D2774">
        <v>0.33700000000000002</v>
      </c>
    </row>
    <row r="2775" spans="1:4" x14ac:dyDescent="0.2">
      <c r="A2775" t="s">
        <v>4</v>
      </c>
      <c r="B2775">
        <v>2773</v>
      </c>
      <c r="C2775">
        <v>935.23900000000003</v>
      </c>
      <c r="D2775">
        <v>0.33700000000000002</v>
      </c>
    </row>
    <row r="2776" spans="1:4" x14ac:dyDescent="0.2">
      <c r="A2776" t="s">
        <v>4</v>
      </c>
      <c r="B2776">
        <v>2774</v>
      </c>
      <c r="C2776">
        <v>935.38800000000003</v>
      </c>
      <c r="D2776">
        <v>0.33600000000000002</v>
      </c>
    </row>
    <row r="2777" spans="1:4" x14ac:dyDescent="0.2">
      <c r="A2777" t="s">
        <v>4</v>
      </c>
      <c r="B2777">
        <v>2775</v>
      </c>
      <c r="C2777">
        <v>935.53700000000003</v>
      </c>
      <c r="D2777">
        <v>0.33600000000000002</v>
      </c>
    </row>
    <row r="2778" spans="1:4" x14ac:dyDescent="0.2">
      <c r="A2778" t="s">
        <v>4</v>
      </c>
      <c r="B2778">
        <v>2776</v>
      </c>
      <c r="C2778">
        <v>935.68600000000004</v>
      </c>
      <c r="D2778">
        <v>0.33500000000000002</v>
      </c>
    </row>
    <row r="2779" spans="1:4" x14ac:dyDescent="0.2">
      <c r="A2779" t="s">
        <v>4</v>
      </c>
      <c r="B2779">
        <v>2777</v>
      </c>
      <c r="C2779">
        <v>935.83500000000004</v>
      </c>
      <c r="D2779">
        <v>0.33500000000000002</v>
      </c>
    </row>
    <row r="2780" spans="1:4" x14ac:dyDescent="0.2">
      <c r="A2780" t="s">
        <v>4</v>
      </c>
      <c r="B2780">
        <v>2778</v>
      </c>
      <c r="C2780">
        <v>935.98400000000004</v>
      </c>
      <c r="D2780">
        <v>0.33600000000000002</v>
      </c>
    </row>
    <row r="2781" spans="1:4" x14ac:dyDescent="0.2">
      <c r="A2781" t="s">
        <v>4</v>
      </c>
      <c r="B2781">
        <v>2779</v>
      </c>
      <c r="C2781">
        <v>936.13300000000004</v>
      </c>
      <c r="D2781">
        <v>0.33500000000000002</v>
      </c>
    </row>
    <row r="2782" spans="1:4" x14ac:dyDescent="0.2">
      <c r="A2782" t="s">
        <v>4</v>
      </c>
      <c r="B2782">
        <v>2780</v>
      </c>
      <c r="C2782">
        <v>936.28099999999995</v>
      </c>
      <c r="D2782">
        <v>0.33500000000000002</v>
      </c>
    </row>
    <row r="2783" spans="1:4" x14ac:dyDescent="0.2">
      <c r="A2783" t="s">
        <v>4</v>
      </c>
      <c r="B2783">
        <v>2781</v>
      </c>
      <c r="C2783">
        <v>936.43</v>
      </c>
      <c r="D2783">
        <v>0.33500000000000002</v>
      </c>
    </row>
    <row r="2784" spans="1:4" x14ac:dyDescent="0.2">
      <c r="A2784" t="s">
        <v>4</v>
      </c>
      <c r="B2784">
        <v>2782</v>
      </c>
      <c r="C2784">
        <v>936.57899999999995</v>
      </c>
      <c r="D2784">
        <v>0.33500000000000002</v>
      </c>
    </row>
    <row r="2785" spans="1:4" x14ac:dyDescent="0.2">
      <c r="A2785" t="s">
        <v>4</v>
      </c>
      <c r="B2785">
        <v>2783</v>
      </c>
      <c r="C2785">
        <v>936.72699999999998</v>
      </c>
      <c r="D2785">
        <v>0.33400000000000002</v>
      </c>
    </row>
    <row r="2786" spans="1:4" x14ac:dyDescent="0.2">
      <c r="A2786" t="s">
        <v>4</v>
      </c>
      <c r="B2786">
        <v>2784</v>
      </c>
      <c r="C2786">
        <v>936.87599999999998</v>
      </c>
      <c r="D2786">
        <v>0.33400000000000002</v>
      </c>
    </row>
    <row r="2787" spans="1:4" x14ac:dyDescent="0.2">
      <c r="A2787" t="s">
        <v>4</v>
      </c>
      <c r="B2787">
        <v>2785</v>
      </c>
      <c r="C2787">
        <v>937.024</v>
      </c>
      <c r="D2787">
        <v>0.33300000000000002</v>
      </c>
    </row>
    <row r="2788" spans="1:4" x14ac:dyDescent="0.2">
      <c r="A2788" t="s">
        <v>4</v>
      </c>
      <c r="B2788">
        <v>2786</v>
      </c>
      <c r="C2788">
        <v>937.173</v>
      </c>
      <c r="D2788">
        <v>0.33100000000000002</v>
      </c>
    </row>
    <row r="2789" spans="1:4" x14ac:dyDescent="0.2">
      <c r="A2789" t="s">
        <v>4</v>
      </c>
      <c r="B2789">
        <v>2787</v>
      </c>
      <c r="C2789">
        <v>937.32100000000003</v>
      </c>
      <c r="D2789">
        <v>0.33100000000000002</v>
      </c>
    </row>
    <row r="2790" spans="1:4" x14ac:dyDescent="0.2">
      <c r="A2790" t="s">
        <v>4</v>
      </c>
      <c r="B2790">
        <v>2788</v>
      </c>
      <c r="C2790">
        <v>937.47</v>
      </c>
      <c r="D2790">
        <v>0.33100000000000002</v>
      </c>
    </row>
    <row r="2791" spans="1:4" x14ac:dyDescent="0.2">
      <c r="A2791" t="s">
        <v>4</v>
      </c>
      <c r="B2791">
        <v>2789</v>
      </c>
      <c r="C2791">
        <v>937.61800000000005</v>
      </c>
      <c r="D2791">
        <v>0.33</v>
      </c>
    </row>
    <row r="2792" spans="1:4" x14ac:dyDescent="0.2">
      <c r="A2792" t="s">
        <v>4</v>
      </c>
      <c r="B2792">
        <v>2790</v>
      </c>
      <c r="C2792">
        <v>937.76599999999996</v>
      </c>
      <c r="D2792">
        <v>0.33</v>
      </c>
    </row>
    <row r="2793" spans="1:4" x14ac:dyDescent="0.2">
      <c r="A2793" t="s">
        <v>4</v>
      </c>
      <c r="B2793">
        <v>2791</v>
      </c>
      <c r="C2793">
        <v>937.91399999999999</v>
      </c>
      <c r="D2793">
        <v>0.32900000000000001</v>
      </c>
    </row>
    <row r="2794" spans="1:4" x14ac:dyDescent="0.2">
      <c r="A2794" t="s">
        <v>4</v>
      </c>
      <c r="B2794">
        <v>2792</v>
      </c>
      <c r="C2794">
        <v>938.06299999999999</v>
      </c>
      <c r="D2794">
        <v>0.32900000000000001</v>
      </c>
    </row>
    <row r="2795" spans="1:4" x14ac:dyDescent="0.2">
      <c r="A2795" t="s">
        <v>4</v>
      </c>
      <c r="B2795">
        <v>2793</v>
      </c>
      <c r="C2795">
        <v>938.21100000000001</v>
      </c>
      <c r="D2795">
        <v>0.32900000000000001</v>
      </c>
    </row>
    <row r="2796" spans="1:4" x14ac:dyDescent="0.2">
      <c r="A2796" t="s">
        <v>4</v>
      </c>
      <c r="B2796">
        <v>2794</v>
      </c>
      <c r="C2796">
        <v>938.35900000000004</v>
      </c>
      <c r="D2796">
        <v>0.32800000000000001</v>
      </c>
    </row>
    <row r="2797" spans="1:4" x14ac:dyDescent="0.2">
      <c r="A2797" t="s">
        <v>4</v>
      </c>
      <c r="B2797">
        <v>2795</v>
      </c>
      <c r="C2797">
        <v>938.50699999999995</v>
      </c>
      <c r="D2797">
        <v>0.32800000000000001</v>
      </c>
    </row>
    <row r="2798" spans="1:4" x14ac:dyDescent="0.2">
      <c r="A2798" t="s">
        <v>4</v>
      </c>
      <c r="B2798">
        <v>2796</v>
      </c>
      <c r="C2798">
        <v>938.65499999999997</v>
      </c>
      <c r="D2798">
        <v>0.32700000000000001</v>
      </c>
    </row>
    <row r="2799" spans="1:4" x14ac:dyDescent="0.2">
      <c r="A2799" t="s">
        <v>4</v>
      </c>
      <c r="B2799">
        <v>2797</v>
      </c>
      <c r="C2799">
        <v>938.803</v>
      </c>
      <c r="D2799">
        <v>0.32700000000000001</v>
      </c>
    </row>
    <row r="2800" spans="1:4" x14ac:dyDescent="0.2">
      <c r="A2800" t="s">
        <v>4</v>
      </c>
      <c r="B2800">
        <v>2798</v>
      </c>
      <c r="C2800">
        <v>938.95100000000002</v>
      </c>
      <c r="D2800">
        <v>0.32700000000000001</v>
      </c>
    </row>
    <row r="2801" spans="1:4" x14ac:dyDescent="0.2">
      <c r="A2801" t="s">
        <v>4</v>
      </c>
      <c r="B2801">
        <v>2799</v>
      </c>
      <c r="C2801">
        <v>939.09799999999996</v>
      </c>
      <c r="D2801">
        <v>0.32800000000000001</v>
      </c>
    </row>
    <row r="2802" spans="1:4" x14ac:dyDescent="0.2">
      <c r="A2802" t="s">
        <v>4</v>
      </c>
      <c r="B2802">
        <v>2800</v>
      </c>
      <c r="C2802">
        <v>939.24599999999998</v>
      </c>
      <c r="D2802">
        <v>0.32800000000000001</v>
      </c>
    </row>
    <row r="2803" spans="1:4" x14ac:dyDescent="0.2">
      <c r="A2803" t="s">
        <v>4</v>
      </c>
      <c r="B2803">
        <v>2801</v>
      </c>
      <c r="C2803">
        <v>939.39400000000001</v>
      </c>
      <c r="D2803">
        <v>0.32700000000000001</v>
      </c>
    </row>
    <row r="2804" spans="1:4" x14ac:dyDescent="0.2">
      <c r="A2804" t="s">
        <v>4</v>
      </c>
      <c r="B2804">
        <v>2802</v>
      </c>
      <c r="C2804">
        <v>939.54200000000003</v>
      </c>
      <c r="D2804">
        <v>0.32600000000000001</v>
      </c>
    </row>
    <row r="2805" spans="1:4" x14ac:dyDescent="0.2">
      <c r="A2805" t="s">
        <v>4</v>
      </c>
      <c r="B2805">
        <v>2803</v>
      </c>
      <c r="C2805">
        <v>939.68899999999996</v>
      </c>
      <c r="D2805">
        <v>0.32500000000000001</v>
      </c>
    </row>
    <row r="2806" spans="1:4" x14ac:dyDescent="0.2">
      <c r="A2806" t="s">
        <v>4</v>
      </c>
      <c r="B2806">
        <v>2804</v>
      </c>
      <c r="C2806">
        <v>939.83699999999999</v>
      </c>
      <c r="D2806">
        <v>0.32400000000000001</v>
      </c>
    </row>
    <row r="2807" spans="1:4" x14ac:dyDescent="0.2">
      <c r="A2807" t="s">
        <v>4</v>
      </c>
      <c r="B2807">
        <v>2805</v>
      </c>
      <c r="C2807">
        <v>939.98500000000001</v>
      </c>
      <c r="D2807">
        <v>0.32400000000000001</v>
      </c>
    </row>
    <row r="2808" spans="1:4" x14ac:dyDescent="0.2">
      <c r="A2808" t="s">
        <v>4</v>
      </c>
      <c r="B2808">
        <v>2806</v>
      </c>
      <c r="C2808">
        <v>940.13199999999995</v>
      </c>
      <c r="D2808">
        <v>0.32500000000000001</v>
      </c>
    </row>
    <row r="2809" spans="1:4" x14ac:dyDescent="0.2">
      <c r="A2809" t="s">
        <v>4</v>
      </c>
      <c r="B2809">
        <v>2807</v>
      </c>
      <c r="C2809">
        <v>940.279</v>
      </c>
      <c r="D2809">
        <v>0.32400000000000001</v>
      </c>
    </row>
    <row r="2810" spans="1:4" x14ac:dyDescent="0.2">
      <c r="A2810" t="s">
        <v>4</v>
      </c>
      <c r="B2810">
        <v>2808</v>
      </c>
      <c r="C2810">
        <v>940.42700000000002</v>
      </c>
      <c r="D2810">
        <v>0.32400000000000001</v>
      </c>
    </row>
    <row r="2811" spans="1:4" x14ac:dyDescent="0.2">
      <c r="A2811" t="s">
        <v>4</v>
      </c>
      <c r="B2811">
        <v>2809</v>
      </c>
      <c r="C2811">
        <v>940.57399999999996</v>
      </c>
      <c r="D2811">
        <v>0.32200000000000001</v>
      </c>
    </row>
    <row r="2812" spans="1:4" x14ac:dyDescent="0.2">
      <c r="A2812" t="s">
        <v>4</v>
      </c>
      <c r="B2812">
        <v>2810</v>
      </c>
      <c r="C2812">
        <v>940.72199999999998</v>
      </c>
      <c r="D2812">
        <v>0.32100000000000001</v>
      </c>
    </row>
    <row r="2813" spans="1:4" x14ac:dyDescent="0.2">
      <c r="A2813" t="s">
        <v>4</v>
      </c>
      <c r="B2813">
        <v>2811</v>
      </c>
      <c r="C2813">
        <v>940.86900000000003</v>
      </c>
      <c r="D2813">
        <v>0.32100000000000001</v>
      </c>
    </row>
    <row r="2814" spans="1:4" x14ac:dyDescent="0.2">
      <c r="A2814" t="s">
        <v>4</v>
      </c>
      <c r="B2814">
        <v>2812</v>
      </c>
      <c r="C2814">
        <v>941.01599999999996</v>
      </c>
      <c r="D2814">
        <v>0.32</v>
      </c>
    </row>
    <row r="2815" spans="1:4" x14ac:dyDescent="0.2">
      <c r="A2815" t="s">
        <v>4</v>
      </c>
      <c r="B2815">
        <v>2813</v>
      </c>
      <c r="C2815">
        <v>941.16300000000001</v>
      </c>
      <c r="D2815">
        <v>0.32</v>
      </c>
    </row>
    <row r="2816" spans="1:4" x14ac:dyDescent="0.2">
      <c r="A2816" t="s">
        <v>4</v>
      </c>
      <c r="B2816">
        <v>2814</v>
      </c>
      <c r="C2816">
        <v>941.31</v>
      </c>
      <c r="D2816">
        <v>0.32100000000000001</v>
      </c>
    </row>
    <row r="2817" spans="1:4" x14ac:dyDescent="0.2">
      <c r="A2817" t="s">
        <v>4</v>
      </c>
      <c r="B2817">
        <v>2815</v>
      </c>
      <c r="C2817">
        <v>941.45699999999999</v>
      </c>
      <c r="D2817">
        <v>0.32</v>
      </c>
    </row>
    <row r="2818" spans="1:4" x14ac:dyDescent="0.2">
      <c r="A2818" t="s">
        <v>4</v>
      </c>
      <c r="B2818">
        <v>2816</v>
      </c>
      <c r="C2818">
        <v>941.60400000000004</v>
      </c>
      <c r="D2818">
        <v>0.31900000000000001</v>
      </c>
    </row>
    <row r="2819" spans="1:4" x14ac:dyDescent="0.2">
      <c r="A2819" t="s">
        <v>4</v>
      </c>
      <c r="B2819">
        <v>2817</v>
      </c>
      <c r="C2819">
        <v>941.75099999999998</v>
      </c>
      <c r="D2819">
        <v>0.318</v>
      </c>
    </row>
    <row r="2820" spans="1:4" x14ac:dyDescent="0.2">
      <c r="A2820" t="s">
        <v>4</v>
      </c>
      <c r="B2820">
        <v>2818</v>
      </c>
      <c r="C2820">
        <v>941.89800000000002</v>
      </c>
      <c r="D2820">
        <v>0.318</v>
      </c>
    </row>
    <row r="2821" spans="1:4" x14ac:dyDescent="0.2">
      <c r="A2821" t="s">
        <v>4</v>
      </c>
      <c r="B2821">
        <v>2819</v>
      </c>
      <c r="C2821">
        <v>942.04499999999996</v>
      </c>
      <c r="D2821">
        <v>0.317</v>
      </c>
    </row>
    <row r="2822" spans="1:4" x14ac:dyDescent="0.2">
      <c r="A2822" t="s">
        <v>4</v>
      </c>
      <c r="B2822">
        <v>2820</v>
      </c>
      <c r="C2822">
        <v>942.19200000000001</v>
      </c>
      <c r="D2822">
        <v>0.317</v>
      </c>
    </row>
    <row r="2823" spans="1:4" x14ac:dyDescent="0.2">
      <c r="A2823" t="s">
        <v>4</v>
      </c>
      <c r="B2823">
        <v>2821</v>
      </c>
      <c r="C2823">
        <v>942.33900000000006</v>
      </c>
      <c r="D2823">
        <v>0.317</v>
      </c>
    </row>
    <row r="2824" spans="1:4" x14ac:dyDescent="0.2">
      <c r="A2824" t="s">
        <v>4</v>
      </c>
      <c r="B2824">
        <v>2822</v>
      </c>
      <c r="C2824">
        <v>942.48599999999999</v>
      </c>
      <c r="D2824">
        <v>0.317</v>
      </c>
    </row>
    <row r="2825" spans="1:4" x14ac:dyDescent="0.2">
      <c r="A2825" t="s">
        <v>4</v>
      </c>
      <c r="B2825">
        <v>2823</v>
      </c>
      <c r="C2825">
        <v>942.63199999999995</v>
      </c>
      <c r="D2825">
        <v>0.317</v>
      </c>
    </row>
    <row r="2826" spans="1:4" x14ac:dyDescent="0.2">
      <c r="A2826" t="s">
        <v>4</v>
      </c>
      <c r="B2826">
        <v>2824</v>
      </c>
      <c r="C2826">
        <v>942.779</v>
      </c>
      <c r="D2826">
        <v>0.317</v>
      </c>
    </row>
    <row r="2827" spans="1:4" x14ac:dyDescent="0.2">
      <c r="A2827" t="s">
        <v>4</v>
      </c>
      <c r="B2827">
        <v>2825</v>
      </c>
      <c r="C2827">
        <v>942.92600000000004</v>
      </c>
      <c r="D2827">
        <v>0.316</v>
      </c>
    </row>
    <row r="2828" spans="1:4" x14ac:dyDescent="0.2">
      <c r="A2828" t="s">
        <v>4</v>
      </c>
      <c r="B2828">
        <v>2826</v>
      </c>
      <c r="C2828">
        <v>943.072</v>
      </c>
      <c r="D2828">
        <v>0.315</v>
      </c>
    </row>
    <row r="2829" spans="1:4" x14ac:dyDescent="0.2">
      <c r="A2829" t="s">
        <v>4</v>
      </c>
      <c r="B2829">
        <v>2827</v>
      </c>
      <c r="C2829">
        <v>943.21900000000005</v>
      </c>
      <c r="D2829">
        <v>0.314</v>
      </c>
    </row>
    <row r="2830" spans="1:4" x14ac:dyDescent="0.2">
      <c r="A2830" t="s">
        <v>4</v>
      </c>
      <c r="B2830">
        <v>2828</v>
      </c>
      <c r="C2830">
        <v>943.36500000000001</v>
      </c>
      <c r="D2830">
        <v>0.314</v>
      </c>
    </row>
    <row r="2831" spans="1:4" x14ac:dyDescent="0.2">
      <c r="A2831" t="s">
        <v>4</v>
      </c>
      <c r="B2831">
        <v>2829</v>
      </c>
      <c r="C2831">
        <v>943.51099999999997</v>
      </c>
      <c r="D2831">
        <v>0.314</v>
      </c>
    </row>
    <row r="2832" spans="1:4" x14ac:dyDescent="0.2">
      <c r="A2832" t="s">
        <v>4</v>
      </c>
      <c r="B2832">
        <v>2830</v>
      </c>
      <c r="C2832">
        <v>943.65800000000002</v>
      </c>
      <c r="D2832">
        <v>0.314</v>
      </c>
    </row>
    <row r="2833" spans="1:4" x14ac:dyDescent="0.2">
      <c r="A2833" t="s">
        <v>4</v>
      </c>
      <c r="B2833">
        <v>2831</v>
      </c>
      <c r="C2833">
        <v>943.80399999999997</v>
      </c>
      <c r="D2833">
        <v>0.314</v>
      </c>
    </row>
    <row r="2834" spans="1:4" x14ac:dyDescent="0.2">
      <c r="A2834" t="s">
        <v>4</v>
      </c>
      <c r="B2834">
        <v>2832</v>
      </c>
      <c r="C2834">
        <v>943.95</v>
      </c>
      <c r="D2834">
        <v>0.313</v>
      </c>
    </row>
    <row r="2835" spans="1:4" x14ac:dyDescent="0.2">
      <c r="A2835" t="s">
        <v>4</v>
      </c>
      <c r="B2835">
        <v>2833</v>
      </c>
      <c r="C2835">
        <v>944.09699999999998</v>
      </c>
      <c r="D2835">
        <v>0.311</v>
      </c>
    </row>
    <row r="2836" spans="1:4" x14ac:dyDescent="0.2">
      <c r="A2836" t="s">
        <v>4</v>
      </c>
      <c r="B2836">
        <v>2834</v>
      </c>
      <c r="C2836">
        <v>944.24300000000005</v>
      </c>
      <c r="D2836">
        <v>0.311</v>
      </c>
    </row>
    <row r="2837" spans="1:4" x14ac:dyDescent="0.2">
      <c r="A2837" t="s">
        <v>4</v>
      </c>
      <c r="B2837">
        <v>2835</v>
      </c>
      <c r="C2837">
        <v>944.38900000000001</v>
      </c>
      <c r="D2837">
        <v>0.311</v>
      </c>
    </row>
    <row r="2838" spans="1:4" x14ac:dyDescent="0.2">
      <c r="A2838" t="s">
        <v>4</v>
      </c>
      <c r="B2838">
        <v>2836</v>
      </c>
      <c r="C2838">
        <v>944.53499999999997</v>
      </c>
      <c r="D2838">
        <v>0.311</v>
      </c>
    </row>
    <row r="2839" spans="1:4" x14ac:dyDescent="0.2">
      <c r="A2839" t="s">
        <v>4</v>
      </c>
      <c r="B2839">
        <v>2837</v>
      </c>
      <c r="C2839">
        <v>944.68100000000004</v>
      </c>
      <c r="D2839">
        <v>0.311</v>
      </c>
    </row>
    <row r="2840" spans="1:4" x14ac:dyDescent="0.2">
      <c r="A2840" t="s">
        <v>4</v>
      </c>
      <c r="B2840">
        <v>2838</v>
      </c>
      <c r="C2840">
        <v>944.827</v>
      </c>
      <c r="D2840">
        <v>0.31</v>
      </c>
    </row>
    <row r="2841" spans="1:4" x14ac:dyDescent="0.2">
      <c r="A2841" t="s">
        <v>4</v>
      </c>
      <c r="B2841">
        <v>2839</v>
      </c>
      <c r="C2841">
        <v>944.97299999999996</v>
      </c>
      <c r="D2841">
        <v>0.308</v>
      </c>
    </row>
    <row r="2842" spans="1:4" x14ac:dyDescent="0.2">
      <c r="A2842" t="s">
        <v>4</v>
      </c>
      <c r="B2842">
        <v>2840</v>
      </c>
      <c r="C2842">
        <v>945.11900000000003</v>
      </c>
      <c r="D2842">
        <v>0.307</v>
      </c>
    </row>
    <row r="2843" spans="1:4" x14ac:dyDescent="0.2">
      <c r="A2843" t="s">
        <v>4</v>
      </c>
      <c r="B2843">
        <v>2841</v>
      </c>
      <c r="C2843">
        <v>945.26499999999999</v>
      </c>
      <c r="D2843">
        <v>0.307</v>
      </c>
    </row>
    <row r="2844" spans="1:4" x14ac:dyDescent="0.2">
      <c r="A2844" t="s">
        <v>4</v>
      </c>
      <c r="B2844">
        <v>2842</v>
      </c>
      <c r="C2844">
        <v>945.41</v>
      </c>
      <c r="D2844">
        <v>0.307</v>
      </c>
    </row>
    <row r="2845" spans="1:4" x14ac:dyDescent="0.2">
      <c r="A2845" t="s">
        <v>4</v>
      </c>
      <c r="B2845">
        <v>2843</v>
      </c>
      <c r="C2845">
        <v>945.55600000000004</v>
      </c>
      <c r="D2845">
        <v>0.307</v>
      </c>
    </row>
    <row r="2846" spans="1:4" x14ac:dyDescent="0.2">
      <c r="A2846" t="s">
        <v>4</v>
      </c>
      <c r="B2846">
        <v>2844</v>
      </c>
      <c r="C2846">
        <v>945.702</v>
      </c>
      <c r="D2846">
        <v>0.30599999999999999</v>
      </c>
    </row>
    <row r="2847" spans="1:4" x14ac:dyDescent="0.2">
      <c r="A2847" t="s">
        <v>4</v>
      </c>
      <c r="B2847">
        <v>2845</v>
      </c>
      <c r="C2847">
        <v>945.84699999999998</v>
      </c>
      <c r="D2847">
        <v>0.30499999999999999</v>
      </c>
    </row>
    <row r="2848" spans="1:4" x14ac:dyDescent="0.2">
      <c r="A2848" t="s">
        <v>4</v>
      </c>
      <c r="B2848">
        <v>2846</v>
      </c>
      <c r="C2848">
        <v>945.99300000000005</v>
      </c>
      <c r="D2848">
        <v>0.30399999999999999</v>
      </c>
    </row>
    <row r="2849" spans="1:4" x14ac:dyDescent="0.2">
      <c r="A2849" t="s">
        <v>4</v>
      </c>
      <c r="B2849">
        <v>2847</v>
      </c>
      <c r="C2849">
        <v>946.13900000000001</v>
      </c>
      <c r="D2849">
        <v>0.30299999999999999</v>
      </c>
    </row>
    <row r="2850" spans="1:4" x14ac:dyDescent="0.2">
      <c r="A2850" t="s">
        <v>4</v>
      </c>
      <c r="B2850">
        <v>2848</v>
      </c>
      <c r="C2850">
        <v>946.28399999999999</v>
      </c>
      <c r="D2850">
        <v>0.30299999999999999</v>
      </c>
    </row>
    <row r="2851" spans="1:4" x14ac:dyDescent="0.2">
      <c r="A2851" t="s">
        <v>4</v>
      </c>
      <c r="B2851">
        <v>2849</v>
      </c>
      <c r="C2851">
        <v>946.42899999999997</v>
      </c>
      <c r="D2851">
        <v>0.30299999999999999</v>
      </c>
    </row>
    <row r="2852" spans="1:4" x14ac:dyDescent="0.2">
      <c r="A2852" t="s">
        <v>4</v>
      </c>
      <c r="B2852">
        <v>2850</v>
      </c>
      <c r="C2852">
        <v>946.57500000000005</v>
      </c>
      <c r="D2852">
        <v>0.30299999999999999</v>
      </c>
    </row>
    <row r="2853" spans="1:4" x14ac:dyDescent="0.2">
      <c r="A2853" t="s">
        <v>4</v>
      </c>
      <c r="B2853">
        <v>2851</v>
      </c>
      <c r="C2853">
        <v>946.72</v>
      </c>
      <c r="D2853">
        <v>0.30099999999999999</v>
      </c>
    </row>
    <row r="2854" spans="1:4" x14ac:dyDescent="0.2">
      <c r="A2854" t="s">
        <v>4</v>
      </c>
      <c r="B2854">
        <v>2852</v>
      </c>
      <c r="C2854">
        <v>946.86599999999999</v>
      </c>
      <c r="D2854">
        <v>0.30099999999999999</v>
      </c>
    </row>
    <row r="2855" spans="1:4" x14ac:dyDescent="0.2">
      <c r="A2855" t="s">
        <v>4</v>
      </c>
      <c r="B2855">
        <v>2853</v>
      </c>
      <c r="C2855">
        <v>947.01099999999997</v>
      </c>
      <c r="D2855">
        <v>0.3</v>
      </c>
    </row>
    <row r="2856" spans="1:4" x14ac:dyDescent="0.2">
      <c r="A2856" t="s">
        <v>4</v>
      </c>
      <c r="B2856">
        <v>2854</v>
      </c>
      <c r="C2856">
        <v>947.15599999999995</v>
      </c>
      <c r="D2856">
        <v>0.29899999999999999</v>
      </c>
    </row>
    <row r="2857" spans="1:4" x14ac:dyDescent="0.2">
      <c r="A2857" t="s">
        <v>4</v>
      </c>
      <c r="B2857">
        <v>2855</v>
      </c>
      <c r="C2857">
        <v>947.30100000000004</v>
      </c>
      <c r="D2857">
        <v>0.29799999999999999</v>
      </c>
    </row>
    <row r="2858" spans="1:4" x14ac:dyDescent="0.2">
      <c r="A2858" t="s">
        <v>4</v>
      </c>
      <c r="B2858">
        <v>2856</v>
      </c>
      <c r="C2858">
        <v>947.44600000000003</v>
      </c>
      <c r="D2858">
        <v>0.29799999999999999</v>
      </c>
    </row>
    <row r="2859" spans="1:4" x14ac:dyDescent="0.2">
      <c r="A2859" t="s">
        <v>4</v>
      </c>
      <c r="B2859">
        <v>2857</v>
      </c>
      <c r="C2859">
        <v>947.59100000000001</v>
      </c>
      <c r="D2859">
        <v>0.29699999999999999</v>
      </c>
    </row>
    <row r="2860" spans="1:4" x14ac:dyDescent="0.2">
      <c r="A2860" t="s">
        <v>4</v>
      </c>
      <c r="B2860">
        <v>2858</v>
      </c>
      <c r="C2860">
        <v>947.73599999999999</v>
      </c>
      <c r="D2860">
        <v>0.29599999999999999</v>
      </c>
    </row>
    <row r="2861" spans="1:4" x14ac:dyDescent="0.2">
      <c r="A2861" t="s">
        <v>4</v>
      </c>
      <c r="B2861">
        <v>2859</v>
      </c>
      <c r="C2861">
        <v>947.88099999999997</v>
      </c>
      <c r="D2861">
        <v>0.29599999999999999</v>
      </c>
    </row>
    <row r="2862" spans="1:4" x14ac:dyDescent="0.2">
      <c r="A2862" t="s">
        <v>4</v>
      </c>
      <c r="B2862">
        <v>2860</v>
      </c>
      <c r="C2862">
        <v>948.02599999999995</v>
      </c>
      <c r="D2862">
        <v>0.29499999999999998</v>
      </c>
    </row>
    <row r="2863" spans="1:4" x14ac:dyDescent="0.2">
      <c r="A2863" t="s">
        <v>4</v>
      </c>
      <c r="B2863">
        <v>2861</v>
      </c>
      <c r="C2863">
        <v>948.17100000000005</v>
      </c>
      <c r="D2863">
        <v>0.29299999999999998</v>
      </c>
    </row>
    <row r="2864" spans="1:4" x14ac:dyDescent="0.2">
      <c r="A2864" t="s">
        <v>4</v>
      </c>
      <c r="B2864">
        <v>2862</v>
      </c>
      <c r="C2864">
        <v>948.31600000000003</v>
      </c>
      <c r="D2864">
        <v>0.29299999999999998</v>
      </c>
    </row>
    <row r="2865" spans="1:4" x14ac:dyDescent="0.2">
      <c r="A2865" t="s">
        <v>4</v>
      </c>
      <c r="B2865">
        <v>2863</v>
      </c>
      <c r="C2865">
        <v>948.46100000000001</v>
      </c>
      <c r="D2865">
        <v>0.29199999999999998</v>
      </c>
    </row>
    <row r="2866" spans="1:4" x14ac:dyDescent="0.2">
      <c r="A2866" t="s">
        <v>4</v>
      </c>
      <c r="B2866">
        <v>2864</v>
      </c>
      <c r="C2866">
        <v>948.60500000000002</v>
      </c>
      <c r="D2866">
        <v>0.29299999999999998</v>
      </c>
    </row>
    <row r="2867" spans="1:4" x14ac:dyDescent="0.2">
      <c r="A2867" t="s">
        <v>4</v>
      </c>
      <c r="B2867">
        <v>2865</v>
      </c>
      <c r="C2867">
        <v>948.75</v>
      </c>
      <c r="D2867">
        <v>0.29399999999999998</v>
      </c>
    </row>
    <row r="2868" spans="1:4" x14ac:dyDescent="0.2">
      <c r="A2868" t="s">
        <v>4</v>
      </c>
      <c r="B2868">
        <v>2866</v>
      </c>
      <c r="C2868">
        <v>948.89499999999998</v>
      </c>
      <c r="D2868">
        <v>0.29299999999999998</v>
      </c>
    </row>
    <row r="2869" spans="1:4" x14ac:dyDescent="0.2">
      <c r="A2869" t="s">
        <v>4</v>
      </c>
      <c r="B2869">
        <v>2867</v>
      </c>
      <c r="C2869">
        <v>949.03899999999999</v>
      </c>
      <c r="D2869">
        <v>0.29099999999999998</v>
      </c>
    </row>
    <row r="2870" spans="1:4" x14ac:dyDescent="0.2">
      <c r="A2870" t="s">
        <v>4</v>
      </c>
      <c r="B2870">
        <v>2868</v>
      </c>
      <c r="C2870">
        <v>949.18399999999997</v>
      </c>
      <c r="D2870">
        <v>0.28899999999999998</v>
      </c>
    </row>
    <row r="2871" spans="1:4" x14ac:dyDescent="0.2">
      <c r="A2871" t="s">
        <v>4</v>
      </c>
      <c r="B2871">
        <v>2869</v>
      </c>
      <c r="C2871">
        <v>949.32799999999997</v>
      </c>
      <c r="D2871">
        <v>0.28799999999999998</v>
      </c>
    </row>
    <row r="2872" spans="1:4" x14ac:dyDescent="0.2">
      <c r="A2872" t="s">
        <v>4</v>
      </c>
      <c r="B2872">
        <v>2870</v>
      </c>
      <c r="C2872">
        <v>949.47299999999996</v>
      </c>
      <c r="D2872">
        <v>0.28799999999999998</v>
      </c>
    </row>
    <row r="2873" spans="1:4" x14ac:dyDescent="0.2">
      <c r="A2873" t="s">
        <v>4</v>
      </c>
      <c r="B2873">
        <v>2871</v>
      </c>
      <c r="C2873">
        <v>949.61699999999996</v>
      </c>
      <c r="D2873">
        <v>0.28999999999999998</v>
      </c>
    </row>
    <row r="2874" spans="1:4" x14ac:dyDescent="0.2">
      <c r="A2874" t="s">
        <v>4</v>
      </c>
      <c r="B2874">
        <v>2872</v>
      </c>
      <c r="C2874">
        <v>949.76099999999997</v>
      </c>
      <c r="D2874">
        <v>0.28999999999999998</v>
      </c>
    </row>
    <row r="2875" spans="1:4" x14ac:dyDescent="0.2">
      <c r="A2875" t="s">
        <v>4</v>
      </c>
      <c r="B2875">
        <v>2873</v>
      </c>
      <c r="C2875">
        <v>949.90599999999995</v>
      </c>
      <c r="D2875">
        <v>0.28799999999999998</v>
      </c>
    </row>
    <row r="2876" spans="1:4" x14ac:dyDescent="0.2">
      <c r="A2876" t="s">
        <v>4</v>
      </c>
      <c r="B2876">
        <v>2874</v>
      </c>
      <c r="C2876">
        <v>950.05</v>
      </c>
      <c r="D2876">
        <v>0.28599999999999998</v>
      </c>
    </row>
    <row r="2877" spans="1:4" x14ac:dyDescent="0.2">
      <c r="A2877" t="s">
        <v>4</v>
      </c>
      <c r="B2877">
        <v>2875</v>
      </c>
      <c r="C2877">
        <v>950.19399999999996</v>
      </c>
      <c r="D2877">
        <v>0.28299999999999997</v>
      </c>
    </row>
    <row r="2878" spans="1:4" x14ac:dyDescent="0.2">
      <c r="A2878" t="s">
        <v>4</v>
      </c>
      <c r="B2878">
        <v>2876</v>
      </c>
      <c r="C2878">
        <v>950.33799999999997</v>
      </c>
      <c r="D2878">
        <v>0.28199999999999997</v>
      </c>
    </row>
    <row r="2879" spans="1:4" x14ac:dyDescent="0.2">
      <c r="A2879" t="s">
        <v>4</v>
      </c>
      <c r="B2879">
        <v>2877</v>
      </c>
      <c r="C2879">
        <v>950.48199999999997</v>
      </c>
      <c r="D2879">
        <v>0.28299999999999997</v>
      </c>
    </row>
    <row r="2880" spans="1:4" x14ac:dyDescent="0.2">
      <c r="A2880" t="s">
        <v>4</v>
      </c>
      <c r="B2880">
        <v>2878</v>
      </c>
      <c r="C2880">
        <v>950.62599999999998</v>
      </c>
      <c r="D2880">
        <v>0.28399999999999997</v>
      </c>
    </row>
    <row r="2881" spans="1:4" x14ac:dyDescent="0.2">
      <c r="A2881" t="s">
        <v>4</v>
      </c>
      <c r="B2881">
        <v>2879</v>
      </c>
      <c r="C2881">
        <v>950.77</v>
      </c>
      <c r="D2881">
        <v>0.28399999999999997</v>
      </c>
    </row>
    <row r="2882" spans="1:4" x14ac:dyDescent="0.2">
      <c r="A2882" t="s">
        <v>4</v>
      </c>
      <c r="B2882">
        <v>2880</v>
      </c>
      <c r="C2882">
        <v>950.91399999999999</v>
      </c>
      <c r="D2882">
        <v>0.28299999999999997</v>
      </c>
    </row>
    <row r="2883" spans="1:4" x14ac:dyDescent="0.2">
      <c r="A2883" t="s">
        <v>4</v>
      </c>
      <c r="B2883">
        <v>2881</v>
      </c>
      <c r="C2883">
        <v>951.05799999999999</v>
      </c>
      <c r="D2883">
        <v>0.28000000000000003</v>
      </c>
    </row>
    <row r="2884" spans="1:4" x14ac:dyDescent="0.2">
      <c r="A2884" t="s">
        <v>4</v>
      </c>
      <c r="B2884">
        <v>2882</v>
      </c>
      <c r="C2884">
        <v>951.202</v>
      </c>
      <c r="D2884">
        <v>0.27900000000000003</v>
      </c>
    </row>
    <row r="2885" spans="1:4" x14ac:dyDescent="0.2">
      <c r="A2885" t="s">
        <v>4</v>
      </c>
      <c r="B2885">
        <v>2883</v>
      </c>
      <c r="C2885">
        <v>951.346</v>
      </c>
      <c r="D2885">
        <v>0.27900000000000003</v>
      </c>
    </row>
    <row r="2886" spans="1:4" x14ac:dyDescent="0.2">
      <c r="A2886" t="s">
        <v>4</v>
      </c>
      <c r="B2886">
        <v>2884</v>
      </c>
      <c r="C2886">
        <v>951.49</v>
      </c>
      <c r="D2886">
        <v>0.27900000000000003</v>
      </c>
    </row>
    <row r="2887" spans="1:4" x14ac:dyDescent="0.2">
      <c r="A2887" t="s">
        <v>4</v>
      </c>
      <c r="B2887">
        <v>2885</v>
      </c>
      <c r="C2887">
        <v>951.63300000000004</v>
      </c>
      <c r="D2887">
        <v>0.27800000000000002</v>
      </c>
    </row>
    <row r="2888" spans="1:4" x14ac:dyDescent="0.2">
      <c r="A2888" t="s">
        <v>4</v>
      </c>
      <c r="B2888">
        <v>2886</v>
      </c>
      <c r="C2888">
        <v>951.77700000000004</v>
      </c>
      <c r="D2888">
        <v>0.27800000000000002</v>
      </c>
    </row>
    <row r="2889" spans="1:4" x14ac:dyDescent="0.2">
      <c r="A2889" t="s">
        <v>4</v>
      </c>
      <c r="B2889">
        <v>2887</v>
      </c>
      <c r="C2889">
        <v>951.92100000000005</v>
      </c>
      <c r="D2889">
        <v>0.27700000000000002</v>
      </c>
    </row>
    <row r="2890" spans="1:4" x14ac:dyDescent="0.2">
      <c r="A2890" t="s">
        <v>4</v>
      </c>
      <c r="B2890">
        <v>2888</v>
      </c>
      <c r="C2890">
        <v>952.06399999999996</v>
      </c>
      <c r="D2890">
        <v>0.27600000000000002</v>
      </c>
    </row>
    <row r="2891" spans="1:4" x14ac:dyDescent="0.2">
      <c r="A2891" t="s">
        <v>4</v>
      </c>
      <c r="B2891">
        <v>2889</v>
      </c>
      <c r="C2891">
        <v>952.20799999999997</v>
      </c>
      <c r="D2891">
        <v>0.27600000000000002</v>
      </c>
    </row>
    <row r="2892" spans="1:4" x14ac:dyDescent="0.2">
      <c r="A2892" t="s">
        <v>4</v>
      </c>
      <c r="B2892">
        <v>2890</v>
      </c>
      <c r="C2892">
        <v>952.351</v>
      </c>
      <c r="D2892">
        <v>0.27500000000000002</v>
      </c>
    </row>
    <row r="2893" spans="1:4" x14ac:dyDescent="0.2">
      <c r="A2893" t="s">
        <v>4</v>
      </c>
      <c r="B2893">
        <v>2891</v>
      </c>
      <c r="C2893">
        <v>952.495</v>
      </c>
      <c r="D2893">
        <v>0.27400000000000002</v>
      </c>
    </row>
    <row r="2894" spans="1:4" x14ac:dyDescent="0.2">
      <c r="A2894" t="s">
        <v>4</v>
      </c>
      <c r="B2894">
        <v>2892</v>
      </c>
      <c r="C2894">
        <v>952.63800000000003</v>
      </c>
      <c r="D2894">
        <v>0.27300000000000002</v>
      </c>
    </row>
    <row r="2895" spans="1:4" x14ac:dyDescent="0.2">
      <c r="A2895" t="s">
        <v>4</v>
      </c>
      <c r="B2895">
        <v>2893</v>
      </c>
      <c r="C2895">
        <v>952.78099999999995</v>
      </c>
      <c r="D2895">
        <v>0.27200000000000002</v>
      </c>
    </row>
    <row r="2896" spans="1:4" x14ac:dyDescent="0.2">
      <c r="A2896" t="s">
        <v>4</v>
      </c>
      <c r="B2896">
        <v>2894</v>
      </c>
      <c r="C2896">
        <v>952.92499999999995</v>
      </c>
      <c r="D2896">
        <v>0.27200000000000002</v>
      </c>
    </row>
    <row r="2897" spans="1:4" x14ac:dyDescent="0.2">
      <c r="A2897" t="s">
        <v>4</v>
      </c>
      <c r="B2897">
        <v>2895</v>
      </c>
      <c r="C2897">
        <v>953.06799999999998</v>
      </c>
      <c r="D2897">
        <v>0.27300000000000002</v>
      </c>
    </row>
    <row r="2898" spans="1:4" x14ac:dyDescent="0.2">
      <c r="A2898" t="s">
        <v>4</v>
      </c>
      <c r="B2898">
        <v>2896</v>
      </c>
      <c r="C2898">
        <v>953.21100000000001</v>
      </c>
      <c r="D2898">
        <v>0.27300000000000002</v>
      </c>
    </row>
    <row r="2899" spans="1:4" x14ac:dyDescent="0.2">
      <c r="A2899" t="s">
        <v>4</v>
      </c>
      <c r="B2899">
        <v>2897</v>
      </c>
      <c r="C2899">
        <v>953.35400000000004</v>
      </c>
      <c r="D2899">
        <v>0.27200000000000002</v>
      </c>
    </row>
    <row r="2900" spans="1:4" x14ac:dyDescent="0.2">
      <c r="A2900" t="s">
        <v>4</v>
      </c>
      <c r="B2900">
        <v>2898</v>
      </c>
      <c r="C2900">
        <v>953.49699999999996</v>
      </c>
      <c r="D2900">
        <v>0.27100000000000002</v>
      </c>
    </row>
    <row r="2901" spans="1:4" x14ac:dyDescent="0.2">
      <c r="A2901" t="s">
        <v>4</v>
      </c>
      <c r="B2901">
        <v>2899</v>
      </c>
      <c r="C2901">
        <v>953.64</v>
      </c>
      <c r="D2901">
        <v>0.27</v>
      </c>
    </row>
    <row r="2902" spans="1:4" x14ac:dyDescent="0.2">
      <c r="A2902" t="s">
        <v>4</v>
      </c>
      <c r="B2902">
        <v>2900</v>
      </c>
      <c r="C2902">
        <v>953.78300000000002</v>
      </c>
      <c r="D2902">
        <v>0.27</v>
      </c>
    </row>
    <row r="2903" spans="1:4" x14ac:dyDescent="0.2">
      <c r="A2903" t="s">
        <v>4</v>
      </c>
      <c r="B2903">
        <v>2901</v>
      </c>
      <c r="C2903">
        <v>953.92600000000004</v>
      </c>
      <c r="D2903">
        <v>0.27</v>
      </c>
    </row>
    <row r="2904" spans="1:4" x14ac:dyDescent="0.2">
      <c r="A2904" t="s">
        <v>4</v>
      </c>
      <c r="B2904">
        <v>2902</v>
      </c>
      <c r="C2904">
        <v>954.06899999999996</v>
      </c>
      <c r="D2904">
        <v>0.26800000000000002</v>
      </c>
    </row>
    <row r="2905" spans="1:4" x14ac:dyDescent="0.2">
      <c r="A2905" t="s">
        <v>4</v>
      </c>
      <c r="B2905">
        <v>2903</v>
      </c>
      <c r="C2905">
        <v>954.21199999999999</v>
      </c>
      <c r="D2905">
        <v>0.26700000000000002</v>
      </c>
    </row>
    <row r="2906" spans="1:4" x14ac:dyDescent="0.2">
      <c r="A2906" t="s">
        <v>4</v>
      </c>
      <c r="B2906">
        <v>2904</v>
      </c>
      <c r="C2906">
        <v>954.35500000000002</v>
      </c>
      <c r="D2906">
        <v>0.26600000000000001</v>
      </c>
    </row>
    <row r="2907" spans="1:4" x14ac:dyDescent="0.2">
      <c r="A2907" t="s">
        <v>4</v>
      </c>
      <c r="B2907">
        <v>2905</v>
      </c>
      <c r="C2907">
        <v>954.49699999999996</v>
      </c>
      <c r="D2907">
        <v>0.26400000000000001</v>
      </c>
    </row>
    <row r="2908" spans="1:4" x14ac:dyDescent="0.2">
      <c r="A2908" t="s">
        <v>4</v>
      </c>
      <c r="B2908">
        <v>2906</v>
      </c>
      <c r="C2908">
        <v>954.64</v>
      </c>
      <c r="D2908">
        <v>0.26400000000000001</v>
      </c>
    </row>
    <row r="2909" spans="1:4" x14ac:dyDescent="0.2">
      <c r="A2909" t="s">
        <v>4</v>
      </c>
      <c r="B2909">
        <v>2907</v>
      </c>
      <c r="C2909">
        <v>954.78300000000002</v>
      </c>
      <c r="D2909">
        <v>0.26400000000000001</v>
      </c>
    </row>
    <row r="2910" spans="1:4" x14ac:dyDescent="0.2">
      <c r="A2910" t="s">
        <v>4</v>
      </c>
      <c r="B2910">
        <v>2908</v>
      </c>
      <c r="C2910">
        <v>954.92499999999995</v>
      </c>
      <c r="D2910">
        <v>0.26300000000000001</v>
      </c>
    </row>
    <row r="2911" spans="1:4" x14ac:dyDescent="0.2">
      <c r="A2911" t="s">
        <v>4</v>
      </c>
      <c r="B2911">
        <v>2909</v>
      </c>
      <c r="C2911">
        <v>955.06799999999998</v>
      </c>
      <c r="D2911">
        <v>0.26100000000000001</v>
      </c>
    </row>
    <row r="2912" spans="1:4" x14ac:dyDescent="0.2">
      <c r="A2912" t="s">
        <v>4</v>
      </c>
      <c r="B2912">
        <v>2910</v>
      </c>
      <c r="C2912">
        <v>955.21</v>
      </c>
      <c r="D2912">
        <v>0.26</v>
      </c>
    </row>
    <row r="2913" spans="1:4" x14ac:dyDescent="0.2">
      <c r="A2913" t="s">
        <v>4</v>
      </c>
      <c r="B2913">
        <v>2911</v>
      </c>
      <c r="C2913">
        <v>955.35299999999995</v>
      </c>
      <c r="D2913">
        <v>0.25900000000000001</v>
      </c>
    </row>
    <row r="2914" spans="1:4" x14ac:dyDescent="0.2">
      <c r="A2914" t="s">
        <v>4</v>
      </c>
      <c r="B2914">
        <v>2912</v>
      </c>
      <c r="C2914">
        <v>955.495</v>
      </c>
      <c r="D2914">
        <v>0.25800000000000001</v>
      </c>
    </row>
    <row r="2915" spans="1:4" x14ac:dyDescent="0.2">
      <c r="A2915" t="s">
        <v>4</v>
      </c>
      <c r="B2915">
        <v>2913</v>
      </c>
      <c r="C2915">
        <v>955.63699999999994</v>
      </c>
      <c r="D2915">
        <v>0.25800000000000001</v>
      </c>
    </row>
    <row r="2916" spans="1:4" x14ac:dyDescent="0.2">
      <c r="A2916" t="s">
        <v>4</v>
      </c>
      <c r="B2916">
        <v>2914</v>
      </c>
      <c r="C2916">
        <v>955.78</v>
      </c>
      <c r="D2916">
        <v>0.25800000000000001</v>
      </c>
    </row>
    <row r="2917" spans="1:4" x14ac:dyDescent="0.2">
      <c r="A2917" t="s">
        <v>4</v>
      </c>
      <c r="B2917">
        <v>2915</v>
      </c>
      <c r="C2917">
        <v>955.92200000000003</v>
      </c>
      <c r="D2917">
        <v>0.25700000000000001</v>
      </c>
    </row>
    <row r="2918" spans="1:4" x14ac:dyDescent="0.2">
      <c r="A2918" t="s">
        <v>4</v>
      </c>
      <c r="B2918">
        <v>2916</v>
      </c>
      <c r="C2918">
        <v>956.06399999999996</v>
      </c>
      <c r="D2918">
        <v>0.255</v>
      </c>
    </row>
    <row r="2919" spans="1:4" x14ac:dyDescent="0.2">
      <c r="A2919" t="s">
        <v>4</v>
      </c>
      <c r="B2919">
        <v>2917</v>
      </c>
      <c r="C2919">
        <v>956.20600000000002</v>
      </c>
      <c r="D2919">
        <v>0.254</v>
      </c>
    </row>
    <row r="2920" spans="1:4" x14ac:dyDescent="0.2">
      <c r="A2920" t="s">
        <v>4</v>
      </c>
      <c r="B2920">
        <v>2918</v>
      </c>
      <c r="C2920">
        <v>956.34799999999996</v>
      </c>
      <c r="D2920">
        <v>0.254</v>
      </c>
    </row>
    <row r="2921" spans="1:4" x14ac:dyDescent="0.2">
      <c r="A2921" t="s">
        <v>4</v>
      </c>
      <c r="B2921">
        <v>2919</v>
      </c>
      <c r="C2921">
        <v>956.49</v>
      </c>
      <c r="D2921">
        <v>0.253</v>
      </c>
    </row>
    <row r="2922" spans="1:4" x14ac:dyDescent="0.2">
      <c r="A2922" t="s">
        <v>4</v>
      </c>
      <c r="B2922">
        <v>2920</v>
      </c>
      <c r="C2922">
        <v>956.63199999999995</v>
      </c>
      <c r="D2922">
        <v>0.252</v>
      </c>
    </row>
    <row r="2923" spans="1:4" x14ac:dyDescent="0.2">
      <c r="A2923" t="s">
        <v>4</v>
      </c>
      <c r="B2923">
        <v>2921</v>
      </c>
      <c r="C2923">
        <v>956.774</v>
      </c>
      <c r="D2923">
        <v>0.252</v>
      </c>
    </row>
    <row r="2924" spans="1:4" x14ac:dyDescent="0.2">
      <c r="A2924" t="s">
        <v>4</v>
      </c>
      <c r="B2924">
        <v>2922</v>
      </c>
      <c r="C2924">
        <v>956.91600000000005</v>
      </c>
      <c r="D2924">
        <v>0.251</v>
      </c>
    </row>
    <row r="2925" spans="1:4" x14ac:dyDescent="0.2">
      <c r="A2925" t="s">
        <v>4</v>
      </c>
      <c r="B2925">
        <v>2923</v>
      </c>
      <c r="C2925">
        <v>957.05799999999999</v>
      </c>
      <c r="D2925">
        <v>0.249</v>
      </c>
    </row>
    <row r="2926" spans="1:4" x14ac:dyDescent="0.2">
      <c r="A2926" t="s">
        <v>4</v>
      </c>
      <c r="B2926">
        <v>2924</v>
      </c>
      <c r="C2926">
        <v>957.2</v>
      </c>
      <c r="D2926">
        <v>0.248</v>
      </c>
    </row>
    <row r="2927" spans="1:4" x14ac:dyDescent="0.2">
      <c r="A2927" t="s">
        <v>4</v>
      </c>
      <c r="B2927">
        <v>2925</v>
      </c>
      <c r="C2927">
        <v>957.34199999999998</v>
      </c>
      <c r="D2927">
        <v>0.247</v>
      </c>
    </row>
    <row r="2928" spans="1:4" x14ac:dyDescent="0.2">
      <c r="A2928" t="s">
        <v>4</v>
      </c>
      <c r="B2928">
        <v>2926</v>
      </c>
      <c r="C2928">
        <v>957.48299999999995</v>
      </c>
      <c r="D2928">
        <v>0.246</v>
      </c>
    </row>
    <row r="2929" spans="1:4" x14ac:dyDescent="0.2">
      <c r="A2929" t="s">
        <v>4</v>
      </c>
      <c r="B2929">
        <v>2927</v>
      </c>
      <c r="C2929">
        <v>957.625</v>
      </c>
      <c r="D2929">
        <v>0.24399999999999999</v>
      </c>
    </row>
    <row r="2930" spans="1:4" x14ac:dyDescent="0.2">
      <c r="A2930" t="s">
        <v>4</v>
      </c>
      <c r="B2930">
        <v>2928</v>
      </c>
      <c r="C2930">
        <v>957.76700000000005</v>
      </c>
      <c r="D2930">
        <v>0.24399999999999999</v>
      </c>
    </row>
    <row r="2931" spans="1:4" x14ac:dyDescent="0.2">
      <c r="A2931" t="s">
        <v>4</v>
      </c>
      <c r="B2931">
        <v>2929</v>
      </c>
      <c r="C2931">
        <v>957.90800000000002</v>
      </c>
      <c r="D2931">
        <v>0.24399999999999999</v>
      </c>
    </row>
    <row r="2932" spans="1:4" x14ac:dyDescent="0.2">
      <c r="A2932" t="s">
        <v>4</v>
      </c>
      <c r="B2932">
        <v>2930</v>
      </c>
      <c r="C2932">
        <v>958.05</v>
      </c>
      <c r="D2932">
        <v>0.24299999999999999</v>
      </c>
    </row>
    <row r="2933" spans="1:4" x14ac:dyDescent="0.2">
      <c r="A2933" t="s">
        <v>4</v>
      </c>
      <c r="B2933">
        <v>2931</v>
      </c>
      <c r="C2933">
        <v>958.19100000000003</v>
      </c>
      <c r="D2933">
        <v>0.24199999999999999</v>
      </c>
    </row>
    <row r="2934" spans="1:4" x14ac:dyDescent="0.2">
      <c r="A2934" t="s">
        <v>4</v>
      </c>
      <c r="B2934">
        <v>2932</v>
      </c>
      <c r="C2934">
        <v>958.33299999999997</v>
      </c>
      <c r="D2934">
        <v>0.24199999999999999</v>
      </c>
    </row>
    <row r="2935" spans="1:4" x14ac:dyDescent="0.2">
      <c r="A2935" t="s">
        <v>4</v>
      </c>
      <c r="B2935">
        <v>2933</v>
      </c>
      <c r="C2935">
        <v>958.47400000000005</v>
      </c>
      <c r="D2935">
        <v>0.24</v>
      </c>
    </row>
    <row r="2936" spans="1:4" x14ac:dyDescent="0.2">
      <c r="A2936" t="s">
        <v>4</v>
      </c>
      <c r="B2936">
        <v>2934</v>
      </c>
      <c r="C2936">
        <v>958.61500000000001</v>
      </c>
      <c r="D2936">
        <v>0.23799999999999999</v>
      </c>
    </row>
    <row r="2937" spans="1:4" x14ac:dyDescent="0.2">
      <c r="A2937" t="s">
        <v>4</v>
      </c>
      <c r="B2937">
        <v>2935</v>
      </c>
      <c r="C2937">
        <v>958.75699999999995</v>
      </c>
      <c r="D2937">
        <v>0.23699999999999999</v>
      </c>
    </row>
    <row r="2938" spans="1:4" x14ac:dyDescent="0.2">
      <c r="A2938" t="s">
        <v>4</v>
      </c>
      <c r="B2938">
        <v>2936</v>
      </c>
      <c r="C2938">
        <v>958.89800000000002</v>
      </c>
      <c r="D2938">
        <v>0.23699999999999999</v>
      </c>
    </row>
    <row r="2939" spans="1:4" x14ac:dyDescent="0.2">
      <c r="A2939" t="s">
        <v>4</v>
      </c>
      <c r="B2939">
        <v>2937</v>
      </c>
      <c r="C2939">
        <v>959.03899999999999</v>
      </c>
      <c r="D2939">
        <v>0.23499999999999999</v>
      </c>
    </row>
    <row r="2940" spans="1:4" x14ac:dyDescent="0.2">
      <c r="A2940" t="s">
        <v>4</v>
      </c>
      <c r="B2940">
        <v>2938</v>
      </c>
      <c r="C2940">
        <v>959.18</v>
      </c>
      <c r="D2940">
        <v>0.23499999999999999</v>
      </c>
    </row>
    <row r="2941" spans="1:4" x14ac:dyDescent="0.2">
      <c r="A2941" t="s">
        <v>4</v>
      </c>
      <c r="B2941">
        <v>2939</v>
      </c>
      <c r="C2941">
        <v>959.32100000000003</v>
      </c>
      <c r="D2941">
        <v>0.23400000000000001</v>
      </c>
    </row>
    <row r="2942" spans="1:4" x14ac:dyDescent="0.2">
      <c r="A2942" t="s">
        <v>4</v>
      </c>
      <c r="B2942">
        <v>2940</v>
      </c>
      <c r="C2942">
        <v>959.46199999999999</v>
      </c>
      <c r="D2942">
        <v>0.23400000000000001</v>
      </c>
    </row>
    <row r="2943" spans="1:4" x14ac:dyDescent="0.2">
      <c r="A2943" t="s">
        <v>4</v>
      </c>
      <c r="B2943">
        <v>2941</v>
      </c>
      <c r="C2943">
        <v>959.60299999999995</v>
      </c>
      <c r="D2943">
        <v>0.23300000000000001</v>
      </c>
    </row>
    <row r="2944" spans="1:4" x14ac:dyDescent="0.2">
      <c r="A2944" t="s">
        <v>4</v>
      </c>
      <c r="B2944">
        <v>2942</v>
      </c>
      <c r="C2944">
        <v>959.74400000000003</v>
      </c>
      <c r="D2944">
        <v>0.23100000000000001</v>
      </c>
    </row>
    <row r="2945" spans="1:4" x14ac:dyDescent="0.2">
      <c r="A2945" t="s">
        <v>4</v>
      </c>
      <c r="B2945">
        <v>2943</v>
      </c>
      <c r="C2945">
        <v>959.88499999999999</v>
      </c>
      <c r="D2945">
        <v>0.23</v>
      </c>
    </row>
    <row r="2946" spans="1:4" x14ac:dyDescent="0.2">
      <c r="A2946" t="s">
        <v>4</v>
      </c>
      <c r="B2946">
        <v>2944</v>
      </c>
      <c r="C2946">
        <v>960.02599999999995</v>
      </c>
      <c r="D2946">
        <v>0.22900000000000001</v>
      </c>
    </row>
    <row r="2947" spans="1:4" x14ac:dyDescent="0.2">
      <c r="A2947" t="s">
        <v>4</v>
      </c>
      <c r="B2947">
        <v>2945</v>
      </c>
      <c r="C2947">
        <v>960.16700000000003</v>
      </c>
      <c r="D2947">
        <v>0.22800000000000001</v>
      </c>
    </row>
    <row r="2948" spans="1:4" x14ac:dyDescent="0.2">
      <c r="A2948" t="s">
        <v>4</v>
      </c>
      <c r="B2948">
        <v>2946</v>
      </c>
      <c r="C2948">
        <v>960.30700000000002</v>
      </c>
      <c r="D2948">
        <v>0.22900000000000001</v>
      </c>
    </row>
    <row r="2949" spans="1:4" x14ac:dyDescent="0.2">
      <c r="A2949" t="s">
        <v>4</v>
      </c>
      <c r="B2949">
        <v>2947</v>
      </c>
      <c r="C2949">
        <v>960.44799999999998</v>
      </c>
      <c r="D2949">
        <v>0.22900000000000001</v>
      </c>
    </row>
    <row r="2950" spans="1:4" x14ac:dyDescent="0.2">
      <c r="A2950" t="s">
        <v>4</v>
      </c>
      <c r="B2950">
        <v>2948</v>
      </c>
      <c r="C2950">
        <v>960.58900000000006</v>
      </c>
      <c r="D2950">
        <v>0.22700000000000001</v>
      </c>
    </row>
    <row r="2951" spans="1:4" x14ac:dyDescent="0.2">
      <c r="A2951" t="s">
        <v>4</v>
      </c>
      <c r="B2951">
        <v>2949</v>
      </c>
      <c r="C2951">
        <v>960.72900000000004</v>
      </c>
      <c r="D2951">
        <v>0.22600000000000001</v>
      </c>
    </row>
    <row r="2952" spans="1:4" x14ac:dyDescent="0.2">
      <c r="A2952" t="s">
        <v>4</v>
      </c>
      <c r="B2952">
        <v>2950</v>
      </c>
      <c r="C2952">
        <v>960.87</v>
      </c>
      <c r="D2952">
        <v>0.22500000000000001</v>
      </c>
    </row>
    <row r="2953" spans="1:4" x14ac:dyDescent="0.2">
      <c r="A2953" t="s">
        <v>4</v>
      </c>
      <c r="B2953">
        <v>2951</v>
      </c>
      <c r="C2953">
        <v>961.01</v>
      </c>
      <c r="D2953">
        <v>0.224</v>
      </c>
    </row>
    <row r="2954" spans="1:4" x14ac:dyDescent="0.2">
      <c r="A2954" t="s">
        <v>4</v>
      </c>
      <c r="B2954">
        <v>2952</v>
      </c>
      <c r="C2954">
        <v>961.15099999999995</v>
      </c>
      <c r="D2954">
        <v>0.22500000000000001</v>
      </c>
    </row>
    <row r="2955" spans="1:4" x14ac:dyDescent="0.2">
      <c r="A2955" t="s">
        <v>4</v>
      </c>
      <c r="B2955">
        <v>2953</v>
      </c>
      <c r="C2955">
        <v>961.29100000000005</v>
      </c>
      <c r="D2955">
        <v>0.22600000000000001</v>
      </c>
    </row>
    <row r="2956" spans="1:4" x14ac:dyDescent="0.2">
      <c r="A2956" t="s">
        <v>4</v>
      </c>
      <c r="B2956">
        <v>2954</v>
      </c>
      <c r="C2956">
        <v>961.43100000000004</v>
      </c>
      <c r="D2956">
        <v>0.224</v>
      </c>
    </row>
    <row r="2957" spans="1:4" x14ac:dyDescent="0.2">
      <c r="A2957" t="s">
        <v>4</v>
      </c>
      <c r="B2957">
        <v>2955</v>
      </c>
      <c r="C2957">
        <v>961.572</v>
      </c>
      <c r="D2957">
        <v>0.223</v>
      </c>
    </row>
    <row r="2958" spans="1:4" x14ac:dyDescent="0.2">
      <c r="A2958" t="s">
        <v>4</v>
      </c>
      <c r="B2958">
        <v>2956</v>
      </c>
      <c r="C2958">
        <v>961.71199999999999</v>
      </c>
      <c r="D2958">
        <v>0.22</v>
      </c>
    </row>
    <row r="2959" spans="1:4" x14ac:dyDescent="0.2">
      <c r="A2959" t="s">
        <v>4</v>
      </c>
      <c r="B2959">
        <v>2957</v>
      </c>
      <c r="C2959">
        <v>961.85199999999998</v>
      </c>
      <c r="D2959">
        <v>0.218</v>
      </c>
    </row>
    <row r="2960" spans="1:4" x14ac:dyDescent="0.2">
      <c r="A2960" t="s">
        <v>4</v>
      </c>
      <c r="B2960">
        <v>2958</v>
      </c>
      <c r="C2960">
        <v>961.99199999999996</v>
      </c>
      <c r="D2960">
        <v>0.218</v>
      </c>
    </row>
    <row r="2961" spans="1:4" x14ac:dyDescent="0.2">
      <c r="A2961" t="s">
        <v>4</v>
      </c>
      <c r="B2961">
        <v>2959</v>
      </c>
      <c r="C2961">
        <v>962.13199999999995</v>
      </c>
      <c r="D2961">
        <v>0.218</v>
      </c>
    </row>
    <row r="2962" spans="1:4" x14ac:dyDescent="0.2">
      <c r="A2962" t="s">
        <v>4</v>
      </c>
      <c r="B2962">
        <v>2960</v>
      </c>
      <c r="C2962">
        <v>962.27200000000005</v>
      </c>
      <c r="D2962">
        <v>0.219</v>
      </c>
    </row>
    <row r="2963" spans="1:4" x14ac:dyDescent="0.2">
      <c r="A2963" t="s">
        <v>4</v>
      </c>
      <c r="B2963">
        <v>2961</v>
      </c>
      <c r="C2963">
        <v>962.41200000000003</v>
      </c>
      <c r="D2963">
        <v>0.218</v>
      </c>
    </row>
    <row r="2964" spans="1:4" x14ac:dyDescent="0.2">
      <c r="A2964" t="s">
        <v>4</v>
      </c>
      <c r="B2964">
        <v>2962</v>
      </c>
      <c r="C2964">
        <v>962.55200000000002</v>
      </c>
      <c r="D2964">
        <v>0.217</v>
      </c>
    </row>
    <row r="2965" spans="1:4" x14ac:dyDescent="0.2">
      <c r="A2965" t="s">
        <v>4</v>
      </c>
      <c r="B2965">
        <v>2963</v>
      </c>
      <c r="C2965">
        <v>962.69200000000001</v>
      </c>
      <c r="D2965">
        <v>0.214</v>
      </c>
    </row>
    <row r="2966" spans="1:4" x14ac:dyDescent="0.2">
      <c r="A2966" t="s">
        <v>4</v>
      </c>
      <c r="B2966">
        <v>2964</v>
      </c>
      <c r="C2966">
        <v>962.83199999999999</v>
      </c>
      <c r="D2966">
        <v>0.21199999999999999</v>
      </c>
    </row>
    <row r="2967" spans="1:4" x14ac:dyDescent="0.2">
      <c r="A2967" t="s">
        <v>4</v>
      </c>
      <c r="B2967">
        <v>2965</v>
      </c>
      <c r="C2967">
        <v>962.97199999999998</v>
      </c>
      <c r="D2967">
        <v>0.21099999999999999</v>
      </c>
    </row>
    <row r="2968" spans="1:4" x14ac:dyDescent="0.2">
      <c r="A2968" t="s">
        <v>4</v>
      </c>
      <c r="B2968">
        <v>2966</v>
      </c>
      <c r="C2968">
        <v>963.11199999999997</v>
      </c>
      <c r="D2968">
        <v>0.21299999999999999</v>
      </c>
    </row>
    <row r="2969" spans="1:4" x14ac:dyDescent="0.2">
      <c r="A2969" t="s">
        <v>4</v>
      </c>
      <c r="B2969">
        <v>2967</v>
      </c>
      <c r="C2969">
        <v>963.25099999999998</v>
      </c>
      <c r="D2969">
        <v>0.21299999999999999</v>
      </c>
    </row>
    <row r="2970" spans="1:4" x14ac:dyDescent="0.2">
      <c r="A2970" t="s">
        <v>4</v>
      </c>
      <c r="B2970">
        <v>2968</v>
      </c>
      <c r="C2970">
        <v>963.39099999999996</v>
      </c>
      <c r="D2970">
        <v>0.21299999999999999</v>
      </c>
    </row>
    <row r="2971" spans="1:4" x14ac:dyDescent="0.2">
      <c r="A2971" t="s">
        <v>4</v>
      </c>
      <c r="B2971">
        <v>2969</v>
      </c>
      <c r="C2971">
        <v>963.53</v>
      </c>
      <c r="D2971">
        <v>0.21199999999999999</v>
      </c>
    </row>
    <row r="2972" spans="1:4" x14ac:dyDescent="0.2">
      <c r="A2972" t="s">
        <v>4</v>
      </c>
      <c r="B2972">
        <v>2970</v>
      </c>
      <c r="C2972">
        <v>963.67</v>
      </c>
      <c r="D2972">
        <v>0.21</v>
      </c>
    </row>
    <row r="2973" spans="1:4" x14ac:dyDescent="0.2">
      <c r="A2973" t="s">
        <v>4</v>
      </c>
      <c r="B2973">
        <v>2971</v>
      </c>
      <c r="C2973">
        <v>963.81</v>
      </c>
      <c r="D2973">
        <v>0.20899999999999999</v>
      </c>
    </row>
    <row r="2974" spans="1:4" x14ac:dyDescent="0.2">
      <c r="A2974" t="s">
        <v>4</v>
      </c>
      <c r="B2974">
        <v>2972</v>
      </c>
      <c r="C2974">
        <v>963.94899999999996</v>
      </c>
      <c r="D2974">
        <v>0.20899999999999999</v>
      </c>
    </row>
    <row r="2975" spans="1:4" x14ac:dyDescent="0.2">
      <c r="A2975" t="s">
        <v>4</v>
      </c>
      <c r="B2975">
        <v>2973</v>
      </c>
      <c r="C2975">
        <v>964.08799999999997</v>
      </c>
      <c r="D2975">
        <v>0.20699999999999999</v>
      </c>
    </row>
    <row r="2976" spans="1:4" x14ac:dyDescent="0.2">
      <c r="A2976" t="s">
        <v>4</v>
      </c>
      <c r="B2976">
        <v>2974</v>
      </c>
      <c r="C2976">
        <v>964.22799999999995</v>
      </c>
      <c r="D2976">
        <v>0.20699999999999999</v>
      </c>
    </row>
    <row r="2977" spans="1:4" x14ac:dyDescent="0.2">
      <c r="A2977" t="s">
        <v>4</v>
      </c>
      <c r="B2977">
        <v>2975</v>
      </c>
      <c r="C2977">
        <v>964.36699999999996</v>
      </c>
      <c r="D2977">
        <v>0.20699999999999999</v>
      </c>
    </row>
    <row r="2978" spans="1:4" x14ac:dyDescent="0.2">
      <c r="A2978" t="s">
        <v>4</v>
      </c>
      <c r="B2978">
        <v>2976</v>
      </c>
      <c r="C2978">
        <v>964.50599999999997</v>
      </c>
      <c r="D2978">
        <v>0.20499999999999999</v>
      </c>
    </row>
    <row r="2979" spans="1:4" x14ac:dyDescent="0.2">
      <c r="A2979" t="s">
        <v>4</v>
      </c>
      <c r="B2979">
        <v>2977</v>
      </c>
      <c r="C2979">
        <v>964.64499999999998</v>
      </c>
      <c r="D2979">
        <v>0.20399999999999999</v>
      </c>
    </row>
    <row r="2980" spans="1:4" x14ac:dyDescent="0.2">
      <c r="A2980" t="s">
        <v>4</v>
      </c>
      <c r="B2980">
        <v>2978</v>
      </c>
      <c r="C2980">
        <v>964.78499999999997</v>
      </c>
      <c r="D2980">
        <v>0.20200000000000001</v>
      </c>
    </row>
    <row r="2981" spans="1:4" x14ac:dyDescent="0.2">
      <c r="A2981" t="s">
        <v>4</v>
      </c>
      <c r="B2981">
        <v>2979</v>
      </c>
      <c r="C2981">
        <v>964.92399999999998</v>
      </c>
      <c r="D2981">
        <v>0.19900000000000001</v>
      </c>
    </row>
    <row r="2982" spans="1:4" x14ac:dyDescent="0.2">
      <c r="A2982" t="s">
        <v>4</v>
      </c>
      <c r="B2982">
        <v>2980</v>
      </c>
      <c r="C2982">
        <v>965.06299999999999</v>
      </c>
      <c r="D2982">
        <v>0.19700000000000001</v>
      </c>
    </row>
    <row r="2983" spans="1:4" x14ac:dyDescent="0.2">
      <c r="A2983" t="s">
        <v>4</v>
      </c>
      <c r="B2983">
        <v>2981</v>
      </c>
      <c r="C2983">
        <v>965.202</v>
      </c>
      <c r="D2983">
        <v>0.19600000000000001</v>
      </c>
    </row>
    <row r="2984" spans="1:4" x14ac:dyDescent="0.2">
      <c r="A2984" t="s">
        <v>4</v>
      </c>
      <c r="B2984">
        <v>2982</v>
      </c>
      <c r="C2984">
        <v>965.34100000000001</v>
      </c>
      <c r="D2984">
        <v>0.19700000000000001</v>
      </c>
    </row>
    <row r="2985" spans="1:4" x14ac:dyDescent="0.2">
      <c r="A2985" t="s">
        <v>4</v>
      </c>
      <c r="B2985">
        <v>2983</v>
      </c>
      <c r="C2985">
        <v>965.48</v>
      </c>
      <c r="D2985">
        <v>0.19800000000000001</v>
      </c>
    </row>
    <row r="2986" spans="1:4" x14ac:dyDescent="0.2">
      <c r="A2986" t="s">
        <v>4</v>
      </c>
      <c r="B2986">
        <v>2984</v>
      </c>
      <c r="C2986">
        <v>965.61800000000005</v>
      </c>
      <c r="D2986">
        <v>0.19500000000000001</v>
      </c>
    </row>
    <row r="2987" spans="1:4" x14ac:dyDescent="0.2">
      <c r="A2987" t="s">
        <v>4</v>
      </c>
      <c r="B2987">
        <v>2985</v>
      </c>
      <c r="C2987">
        <v>965.75699999999995</v>
      </c>
      <c r="D2987">
        <v>0.193</v>
      </c>
    </row>
    <row r="2988" spans="1:4" x14ac:dyDescent="0.2">
      <c r="A2988" t="s">
        <v>4</v>
      </c>
      <c r="B2988">
        <v>2986</v>
      </c>
      <c r="C2988">
        <v>965.89599999999996</v>
      </c>
      <c r="D2988">
        <v>0.19</v>
      </c>
    </row>
    <row r="2989" spans="1:4" x14ac:dyDescent="0.2">
      <c r="A2989" t="s">
        <v>4</v>
      </c>
      <c r="B2989">
        <v>2987</v>
      </c>
      <c r="C2989">
        <v>966.03499999999997</v>
      </c>
      <c r="D2989">
        <v>0.187</v>
      </c>
    </row>
    <row r="2990" spans="1:4" x14ac:dyDescent="0.2">
      <c r="A2990" t="s">
        <v>4</v>
      </c>
      <c r="B2990">
        <v>2988</v>
      </c>
      <c r="C2990">
        <v>966.173</v>
      </c>
      <c r="D2990">
        <v>0.187</v>
      </c>
    </row>
    <row r="2991" spans="1:4" x14ac:dyDescent="0.2">
      <c r="A2991" t="s">
        <v>4</v>
      </c>
      <c r="B2991">
        <v>2989</v>
      </c>
      <c r="C2991">
        <v>966.31200000000001</v>
      </c>
      <c r="D2991">
        <v>0.189</v>
      </c>
    </row>
    <row r="2992" spans="1:4" x14ac:dyDescent="0.2">
      <c r="A2992" t="s">
        <v>4</v>
      </c>
      <c r="B2992">
        <v>2990</v>
      </c>
      <c r="C2992">
        <v>966.45</v>
      </c>
      <c r="D2992">
        <v>0.19</v>
      </c>
    </row>
    <row r="2993" spans="1:4" x14ac:dyDescent="0.2">
      <c r="A2993" t="s">
        <v>4</v>
      </c>
      <c r="B2993">
        <v>2991</v>
      </c>
      <c r="C2993">
        <v>966.58900000000006</v>
      </c>
      <c r="D2993">
        <v>0.189</v>
      </c>
    </row>
    <row r="2994" spans="1:4" x14ac:dyDescent="0.2">
      <c r="A2994" t="s">
        <v>4</v>
      </c>
      <c r="B2994">
        <v>2992</v>
      </c>
      <c r="C2994">
        <v>966.72699999999998</v>
      </c>
      <c r="D2994">
        <v>0.187</v>
      </c>
    </row>
    <row r="2995" spans="1:4" x14ac:dyDescent="0.2">
      <c r="A2995" t="s">
        <v>4</v>
      </c>
      <c r="B2995">
        <v>2993</v>
      </c>
      <c r="C2995">
        <v>966.86599999999999</v>
      </c>
      <c r="D2995">
        <v>0.184</v>
      </c>
    </row>
    <row r="2996" spans="1:4" x14ac:dyDescent="0.2">
      <c r="A2996" t="s">
        <v>4</v>
      </c>
      <c r="B2996">
        <v>2994</v>
      </c>
      <c r="C2996">
        <v>967.00400000000002</v>
      </c>
      <c r="D2996">
        <v>0.182</v>
      </c>
    </row>
    <row r="2997" spans="1:4" x14ac:dyDescent="0.2">
      <c r="A2997" t="s">
        <v>4</v>
      </c>
      <c r="B2997">
        <v>2995</v>
      </c>
      <c r="C2997">
        <v>967.14200000000005</v>
      </c>
      <c r="D2997">
        <v>0.18099999999999999</v>
      </c>
    </row>
    <row r="2998" spans="1:4" x14ac:dyDescent="0.2">
      <c r="A2998" t="s">
        <v>4</v>
      </c>
      <c r="B2998">
        <v>2996</v>
      </c>
      <c r="C2998">
        <v>967.28099999999995</v>
      </c>
      <c r="D2998">
        <v>0.18</v>
      </c>
    </row>
    <row r="2999" spans="1:4" x14ac:dyDescent="0.2">
      <c r="A2999" t="s">
        <v>4</v>
      </c>
      <c r="B2999">
        <v>2997</v>
      </c>
      <c r="C2999">
        <v>967.41899999999998</v>
      </c>
      <c r="D2999">
        <v>0.18</v>
      </c>
    </row>
    <row r="3000" spans="1:4" x14ac:dyDescent="0.2">
      <c r="A3000" t="s">
        <v>4</v>
      </c>
      <c r="B3000">
        <v>2998</v>
      </c>
      <c r="C3000">
        <v>967.55700000000002</v>
      </c>
      <c r="D3000">
        <v>0.17899999999999999</v>
      </c>
    </row>
    <row r="3001" spans="1:4" x14ac:dyDescent="0.2">
      <c r="A3001" t="s">
        <v>4</v>
      </c>
      <c r="B3001">
        <v>2999</v>
      </c>
      <c r="C3001">
        <v>967.69500000000005</v>
      </c>
      <c r="D3001">
        <v>0.17799999999999999</v>
      </c>
    </row>
    <row r="3002" spans="1:4" x14ac:dyDescent="0.2">
      <c r="A3002" t="s">
        <v>4</v>
      </c>
      <c r="B3002">
        <v>3000</v>
      </c>
      <c r="C3002">
        <v>967.83299999999997</v>
      </c>
      <c r="D3002">
        <v>0.17699999999999999</v>
      </c>
    </row>
    <row r="3003" spans="1:4" x14ac:dyDescent="0.2">
      <c r="A3003" t="s">
        <v>4</v>
      </c>
      <c r="B3003">
        <v>3001</v>
      </c>
      <c r="C3003">
        <v>967.971</v>
      </c>
      <c r="D3003">
        <v>0.17399999999999999</v>
      </c>
    </row>
    <row r="3004" spans="1:4" x14ac:dyDescent="0.2">
      <c r="A3004" t="s">
        <v>4</v>
      </c>
      <c r="B3004">
        <v>3002</v>
      </c>
      <c r="C3004">
        <v>968.10900000000004</v>
      </c>
      <c r="D3004">
        <v>0.17100000000000001</v>
      </c>
    </row>
    <row r="3005" spans="1:4" x14ac:dyDescent="0.2">
      <c r="A3005" t="s">
        <v>4</v>
      </c>
      <c r="B3005">
        <v>3003</v>
      </c>
      <c r="C3005">
        <v>968.24699999999996</v>
      </c>
      <c r="D3005">
        <v>0.16900000000000001</v>
      </c>
    </row>
    <row r="3006" spans="1:4" x14ac:dyDescent="0.2">
      <c r="A3006" t="s">
        <v>4</v>
      </c>
      <c r="B3006">
        <v>3004</v>
      </c>
      <c r="C3006">
        <v>968.38499999999999</v>
      </c>
      <c r="D3006">
        <v>0.16800000000000001</v>
      </c>
    </row>
    <row r="3007" spans="1:4" x14ac:dyDescent="0.2">
      <c r="A3007" t="s">
        <v>4</v>
      </c>
      <c r="B3007">
        <v>3005</v>
      </c>
      <c r="C3007">
        <v>968.52300000000002</v>
      </c>
      <c r="D3007">
        <v>0.16700000000000001</v>
      </c>
    </row>
    <row r="3008" spans="1:4" x14ac:dyDescent="0.2">
      <c r="A3008" t="s">
        <v>4</v>
      </c>
      <c r="B3008">
        <v>3006</v>
      </c>
      <c r="C3008">
        <v>968.66099999999994</v>
      </c>
      <c r="D3008">
        <v>0.16600000000000001</v>
      </c>
    </row>
    <row r="3009" spans="1:4" x14ac:dyDescent="0.2">
      <c r="A3009" t="s">
        <v>4</v>
      </c>
      <c r="B3009">
        <v>3007</v>
      </c>
      <c r="C3009">
        <v>968.798</v>
      </c>
      <c r="D3009">
        <v>0.16600000000000001</v>
      </c>
    </row>
    <row r="3010" spans="1:4" x14ac:dyDescent="0.2">
      <c r="A3010" t="s">
        <v>4</v>
      </c>
      <c r="B3010">
        <v>3008</v>
      </c>
      <c r="C3010">
        <v>968.93600000000004</v>
      </c>
      <c r="D3010">
        <v>0.16500000000000001</v>
      </c>
    </row>
    <row r="3011" spans="1:4" x14ac:dyDescent="0.2">
      <c r="A3011" t="s">
        <v>4</v>
      </c>
      <c r="B3011">
        <v>3009</v>
      </c>
      <c r="C3011">
        <v>969.07299999999998</v>
      </c>
      <c r="D3011">
        <v>0.16400000000000001</v>
      </c>
    </row>
    <row r="3012" spans="1:4" x14ac:dyDescent="0.2">
      <c r="A3012" t="s">
        <v>4</v>
      </c>
      <c r="B3012">
        <v>3010</v>
      </c>
      <c r="C3012">
        <v>969.21100000000001</v>
      </c>
      <c r="D3012">
        <v>0.16400000000000001</v>
      </c>
    </row>
    <row r="3013" spans="1:4" x14ac:dyDescent="0.2">
      <c r="A3013" t="s">
        <v>4</v>
      </c>
      <c r="B3013">
        <v>3011</v>
      </c>
      <c r="C3013">
        <v>969.34900000000005</v>
      </c>
      <c r="D3013">
        <v>0.16200000000000001</v>
      </c>
    </row>
    <row r="3014" spans="1:4" x14ac:dyDescent="0.2">
      <c r="A3014" t="s">
        <v>4</v>
      </c>
      <c r="B3014">
        <v>3012</v>
      </c>
      <c r="C3014">
        <v>969.48599999999999</v>
      </c>
      <c r="D3014">
        <v>0.161</v>
      </c>
    </row>
    <row r="3015" spans="1:4" x14ac:dyDescent="0.2">
      <c r="A3015" t="s">
        <v>4</v>
      </c>
      <c r="B3015">
        <v>3013</v>
      </c>
      <c r="C3015">
        <v>969.62300000000005</v>
      </c>
      <c r="D3015">
        <v>0.16</v>
      </c>
    </row>
    <row r="3016" spans="1:4" x14ac:dyDescent="0.2">
      <c r="A3016" t="s">
        <v>4</v>
      </c>
      <c r="B3016">
        <v>3014</v>
      </c>
      <c r="C3016">
        <v>969.76099999999997</v>
      </c>
      <c r="D3016">
        <v>0.16</v>
      </c>
    </row>
    <row r="3017" spans="1:4" x14ac:dyDescent="0.2">
      <c r="A3017" t="s">
        <v>4</v>
      </c>
      <c r="B3017">
        <v>3015</v>
      </c>
      <c r="C3017">
        <v>969.89800000000002</v>
      </c>
      <c r="D3017">
        <v>0.159</v>
      </c>
    </row>
    <row r="3018" spans="1:4" x14ac:dyDescent="0.2">
      <c r="A3018" t="s">
        <v>4</v>
      </c>
      <c r="B3018">
        <v>3016</v>
      </c>
      <c r="C3018">
        <v>970.03499999999997</v>
      </c>
      <c r="D3018">
        <v>0.159</v>
      </c>
    </row>
    <row r="3019" spans="1:4" x14ac:dyDescent="0.2">
      <c r="A3019" t="s">
        <v>4</v>
      </c>
      <c r="B3019">
        <v>3017</v>
      </c>
      <c r="C3019">
        <v>970.173</v>
      </c>
      <c r="D3019">
        <v>0.159</v>
      </c>
    </row>
    <row r="3020" spans="1:4" x14ac:dyDescent="0.2">
      <c r="A3020" t="s">
        <v>4</v>
      </c>
      <c r="B3020">
        <v>3018</v>
      </c>
      <c r="C3020">
        <v>970.31</v>
      </c>
      <c r="D3020">
        <v>0.157</v>
      </c>
    </row>
    <row r="3021" spans="1:4" x14ac:dyDescent="0.2">
      <c r="A3021" t="s">
        <v>4</v>
      </c>
      <c r="B3021">
        <v>3019</v>
      </c>
      <c r="C3021">
        <v>970.447</v>
      </c>
      <c r="D3021">
        <v>0.155</v>
      </c>
    </row>
    <row r="3022" spans="1:4" x14ac:dyDescent="0.2">
      <c r="A3022" t="s">
        <v>4</v>
      </c>
      <c r="B3022">
        <v>3020</v>
      </c>
      <c r="C3022">
        <v>970.58399999999995</v>
      </c>
      <c r="D3022">
        <v>0.155</v>
      </c>
    </row>
    <row r="3023" spans="1:4" x14ac:dyDescent="0.2">
      <c r="A3023" t="s">
        <v>4</v>
      </c>
      <c r="B3023">
        <v>3021</v>
      </c>
      <c r="C3023">
        <v>970.721</v>
      </c>
      <c r="D3023">
        <v>0.153</v>
      </c>
    </row>
    <row r="3024" spans="1:4" x14ac:dyDescent="0.2">
      <c r="A3024" t="s">
        <v>4</v>
      </c>
      <c r="B3024">
        <v>3022</v>
      </c>
      <c r="C3024">
        <v>970.85799999999995</v>
      </c>
      <c r="D3024">
        <v>0.151</v>
      </c>
    </row>
    <row r="3025" spans="1:4" x14ac:dyDescent="0.2">
      <c r="A3025" t="s">
        <v>4</v>
      </c>
      <c r="B3025">
        <v>3023</v>
      </c>
      <c r="C3025">
        <v>970.995</v>
      </c>
      <c r="D3025">
        <v>0.152</v>
      </c>
    </row>
    <row r="3026" spans="1:4" x14ac:dyDescent="0.2">
      <c r="A3026" t="s">
        <v>4</v>
      </c>
      <c r="B3026">
        <v>3024</v>
      </c>
      <c r="C3026">
        <v>971.13199999999995</v>
      </c>
      <c r="D3026">
        <v>0.151</v>
      </c>
    </row>
    <row r="3027" spans="1:4" x14ac:dyDescent="0.2">
      <c r="A3027" t="s">
        <v>4</v>
      </c>
      <c r="B3027">
        <v>3025</v>
      </c>
      <c r="C3027">
        <v>971.26800000000003</v>
      </c>
      <c r="D3027">
        <v>0.14899999999999999</v>
      </c>
    </row>
    <row r="3028" spans="1:4" x14ac:dyDescent="0.2">
      <c r="A3028" t="s">
        <v>4</v>
      </c>
      <c r="B3028">
        <v>3026</v>
      </c>
      <c r="C3028">
        <v>971.40499999999997</v>
      </c>
      <c r="D3028">
        <v>0.15</v>
      </c>
    </row>
    <row r="3029" spans="1:4" x14ac:dyDescent="0.2">
      <c r="A3029" t="s">
        <v>4</v>
      </c>
      <c r="B3029">
        <v>3027</v>
      </c>
      <c r="C3029">
        <v>971.54200000000003</v>
      </c>
      <c r="D3029">
        <v>0.14799999999999999</v>
      </c>
    </row>
    <row r="3030" spans="1:4" x14ac:dyDescent="0.2">
      <c r="A3030" t="s">
        <v>4</v>
      </c>
      <c r="B3030">
        <v>3028</v>
      </c>
      <c r="C3030">
        <v>971.67899999999997</v>
      </c>
      <c r="D3030">
        <v>0.14599999999999999</v>
      </c>
    </row>
    <row r="3031" spans="1:4" x14ac:dyDescent="0.2">
      <c r="A3031" t="s">
        <v>4</v>
      </c>
      <c r="B3031">
        <v>3029</v>
      </c>
      <c r="C3031">
        <v>971.81500000000005</v>
      </c>
      <c r="D3031">
        <v>0.14499999999999999</v>
      </c>
    </row>
    <row r="3032" spans="1:4" x14ac:dyDescent="0.2">
      <c r="A3032" t="s">
        <v>4</v>
      </c>
      <c r="B3032">
        <v>3030</v>
      </c>
      <c r="C3032">
        <v>971.952</v>
      </c>
      <c r="D3032">
        <v>0.14399999999999999</v>
      </c>
    </row>
    <row r="3033" spans="1:4" x14ac:dyDescent="0.2">
      <c r="A3033" t="s">
        <v>4</v>
      </c>
      <c r="B3033">
        <v>3031</v>
      </c>
      <c r="C3033">
        <v>972.08799999999997</v>
      </c>
      <c r="D3033">
        <v>0.14299999999999999</v>
      </c>
    </row>
    <row r="3034" spans="1:4" x14ac:dyDescent="0.2">
      <c r="A3034" t="s">
        <v>4</v>
      </c>
      <c r="B3034">
        <v>3032</v>
      </c>
      <c r="C3034">
        <v>972.22500000000002</v>
      </c>
      <c r="D3034">
        <v>0.14399999999999999</v>
      </c>
    </row>
    <row r="3035" spans="1:4" x14ac:dyDescent="0.2">
      <c r="A3035" t="s">
        <v>4</v>
      </c>
      <c r="B3035">
        <v>3033</v>
      </c>
      <c r="C3035">
        <v>972.36099999999999</v>
      </c>
      <c r="D3035">
        <v>0.14199999999999999</v>
      </c>
    </row>
    <row r="3036" spans="1:4" x14ac:dyDescent="0.2">
      <c r="A3036" t="s">
        <v>4</v>
      </c>
      <c r="B3036">
        <v>3034</v>
      </c>
      <c r="C3036">
        <v>972.49699999999996</v>
      </c>
      <c r="D3036">
        <v>0.14099999999999999</v>
      </c>
    </row>
    <row r="3037" spans="1:4" x14ac:dyDescent="0.2">
      <c r="A3037" t="s">
        <v>4</v>
      </c>
      <c r="B3037">
        <v>3035</v>
      </c>
      <c r="C3037">
        <v>972.63400000000001</v>
      </c>
      <c r="D3037">
        <v>0.14000000000000001</v>
      </c>
    </row>
    <row r="3038" spans="1:4" x14ac:dyDescent="0.2">
      <c r="A3038" t="s">
        <v>4</v>
      </c>
      <c r="B3038">
        <v>3036</v>
      </c>
      <c r="C3038">
        <v>972.77</v>
      </c>
      <c r="D3038">
        <v>0.13700000000000001</v>
      </c>
    </row>
    <row r="3039" spans="1:4" x14ac:dyDescent="0.2">
      <c r="A3039" t="s">
        <v>4</v>
      </c>
      <c r="B3039">
        <v>3037</v>
      </c>
      <c r="C3039">
        <v>972.90599999999995</v>
      </c>
      <c r="D3039">
        <v>0.13400000000000001</v>
      </c>
    </row>
    <row r="3040" spans="1:4" x14ac:dyDescent="0.2">
      <c r="A3040" t="s">
        <v>4</v>
      </c>
      <c r="B3040">
        <v>3038</v>
      </c>
      <c r="C3040">
        <v>973.04200000000003</v>
      </c>
      <c r="D3040">
        <v>0.13500000000000001</v>
      </c>
    </row>
    <row r="3041" spans="1:4" x14ac:dyDescent="0.2">
      <c r="A3041" t="s">
        <v>4</v>
      </c>
      <c r="B3041">
        <v>3039</v>
      </c>
      <c r="C3041">
        <v>973.178</v>
      </c>
      <c r="D3041">
        <v>0.13500000000000001</v>
      </c>
    </row>
    <row r="3042" spans="1:4" x14ac:dyDescent="0.2">
      <c r="A3042" t="s">
        <v>4</v>
      </c>
      <c r="B3042">
        <v>3040</v>
      </c>
      <c r="C3042">
        <v>973.31399999999996</v>
      </c>
      <c r="D3042">
        <v>0.13500000000000001</v>
      </c>
    </row>
    <row r="3043" spans="1:4" x14ac:dyDescent="0.2">
      <c r="A3043" t="s">
        <v>4</v>
      </c>
      <c r="B3043">
        <v>3041</v>
      </c>
      <c r="C3043">
        <v>973.45</v>
      </c>
      <c r="D3043">
        <v>0.13500000000000001</v>
      </c>
    </row>
    <row r="3044" spans="1:4" x14ac:dyDescent="0.2">
      <c r="A3044" t="s">
        <v>4</v>
      </c>
      <c r="B3044">
        <v>3042</v>
      </c>
      <c r="C3044">
        <v>973.58600000000001</v>
      </c>
      <c r="D3044">
        <v>0.13200000000000001</v>
      </c>
    </row>
    <row r="3045" spans="1:4" x14ac:dyDescent="0.2">
      <c r="A3045" t="s">
        <v>4</v>
      </c>
      <c r="B3045">
        <v>3043</v>
      </c>
      <c r="C3045">
        <v>973.72199999999998</v>
      </c>
      <c r="D3045">
        <v>0.129</v>
      </c>
    </row>
    <row r="3046" spans="1:4" x14ac:dyDescent="0.2">
      <c r="A3046" t="s">
        <v>4</v>
      </c>
      <c r="B3046">
        <v>3044</v>
      </c>
      <c r="C3046">
        <v>973.85799999999995</v>
      </c>
      <c r="D3046">
        <v>0.128</v>
      </c>
    </row>
    <row r="3047" spans="1:4" x14ac:dyDescent="0.2">
      <c r="A3047" t="s">
        <v>4</v>
      </c>
      <c r="B3047">
        <v>3045</v>
      </c>
      <c r="C3047">
        <v>973.99400000000003</v>
      </c>
      <c r="D3047">
        <v>0.127</v>
      </c>
    </row>
    <row r="3048" spans="1:4" x14ac:dyDescent="0.2">
      <c r="A3048" t="s">
        <v>4</v>
      </c>
      <c r="B3048">
        <v>3046</v>
      </c>
      <c r="C3048">
        <v>974.13</v>
      </c>
      <c r="D3048">
        <v>0.127</v>
      </c>
    </row>
    <row r="3049" spans="1:4" x14ac:dyDescent="0.2">
      <c r="A3049" t="s">
        <v>4</v>
      </c>
      <c r="B3049">
        <v>3047</v>
      </c>
      <c r="C3049">
        <v>974.26499999999999</v>
      </c>
      <c r="D3049">
        <v>0.128</v>
      </c>
    </row>
    <row r="3050" spans="1:4" x14ac:dyDescent="0.2">
      <c r="A3050" t="s">
        <v>4</v>
      </c>
      <c r="B3050">
        <v>3048</v>
      </c>
      <c r="C3050">
        <v>974.40099999999995</v>
      </c>
      <c r="D3050">
        <v>0.127</v>
      </c>
    </row>
    <row r="3051" spans="1:4" x14ac:dyDescent="0.2">
      <c r="A3051" t="s">
        <v>4</v>
      </c>
      <c r="B3051">
        <v>3049</v>
      </c>
      <c r="C3051">
        <v>974.53700000000003</v>
      </c>
      <c r="D3051">
        <v>0.126</v>
      </c>
    </row>
    <row r="3052" spans="1:4" x14ac:dyDescent="0.2">
      <c r="A3052" t="s">
        <v>4</v>
      </c>
      <c r="B3052">
        <v>3050</v>
      </c>
      <c r="C3052">
        <v>974.67200000000003</v>
      </c>
      <c r="D3052">
        <v>0.125</v>
      </c>
    </row>
    <row r="3053" spans="1:4" x14ac:dyDescent="0.2">
      <c r="A3053" t="s">
        <v>4</v>
      </c>
      <c r="B3053">
        <v>3051</v>
      </c>
      <c r="C3053">
        <v>974.80799999999999</v>
      </c>
      <c r="D3053">
        <v>0.123</v>
      </c>
    </row>
    <row r="3054" spans="1:4" x14ac:dyDescent="0.2">
      <c r="A3054" t="s">
        <v>4</v>
      </c>
      <c r="B3054">
        <v>3052</v>
      </c>
      <c r="C3054">
        <v>974.94299999999998</v>
      </c>
      <c r="D3054">
        <v>0.122</v>
      </c>
    </row>
    <row r="3055" spans="1:4" x14ac:dyDescent="0.2">
      <c r="A3055" t="s">
        <v>4</v>
      </c>
      <c r="B3055">
        <v>3053</v>
      </c>
      <c r="C3055">
        <v>975.07899999999995</v>
      </c>
      <c r="D3055">
        <v>0.121</v>
      </c>
    </row>
    <row r="3056" spans="1:4" x14ac:dyDescent="0.2">
      <c r="A3056" t="s">
        <v>4</v>
      </c>
      <c r="B3056">
        <v>3054</v>
      </c>
      <c r="C3056">
        <v>975.21400000000006</v>
      </c>
      <c r="D3056">
        <v>0.12</v>
      </c>
    </row>
    <row r="3057" spans="1:4" x14ac:dyDescent="0.2">
      <c r="A3057" t="s">
        <v>4</v>
      </c>
      <c r="B3057">
        <v>3055</v>
      </c>
      <c r="C3057">
        <v>975.34900000000005</v>
      </c>
      <c r="D3057">
        <v>0.12</v>
      </c>
    </row>
    <row r="3058" spans="1:4" x14ac:dyDescent="0.2">
      <c r="A3058" t="s">
        <v>4</v>
      </c>
      <c r="B3058">
        <v>3056</v>
      </c>
      <c r="C3058">
        <v>975.48400000000004</v>
      </c>
      <c r="D3058">
        <v>0.11899999999999999</v>
      </c>
    </row>
    <row r="3059" spans="1:4" x14ac:dyDescent="0.2">
      <c r="A3059" t="s">
        <v>4</v>
      </c>
      <c r="B3059">
        <v>3057</v>
      </c>
      <c r="C3059">
        <v>975.62</v>
      </c>
      <c r="D3059">
        <v>0.11700000000000001</v>
      </c>
    </row>
    <row r="3060" spans="1:4" x14ac:dyDescent="0.2">
      <c r="A3060" t="s">
        <v>4</v>
      </c>
      <c r="B3060">
        <v>3058</v>
      </c>
      <c r="C3060">
        <v>975.755</v>
      </c>
      <c r="D3060">
        <v>0.11600000000000001</v>
      </c>
    </row>
    <row r="3061" spans="1:4" x14ac:dyDescent="0.2">
      <c r="A3061" t="s">
        <v>4</v>
      </c>
      <c r="B3061">
        <v>3059</v>
      </c>
      <c r="C3061">
        <v>975.89</v>
      </c>
      <c r="D3061">
        <v>0.114</v>
      </c>
    </row>
    <row r="3062" spans="1:4" x14ac:dyDescent="0.2">
      <c r="A3062" t="s">
        <v>4</v>
      </c>
      <c r="B3062">
        <v>3060</v>
      </c>
      <c r="C3062">
        <v>976.02499999999998</v>
      </c>
      <c r="D3062">
        <v>0.112</v>
      </c>
    </row>
    <row r="3063" spans="1:4" x14ac:dyDescent="0.2">
      <c r="A3063" t="s">
        <v>4</v>
      </c>
      <c r="B3063">
        <v>3061</v>
      </c>
      <c r="C3063">
        <v>976.16</v>
      </c>
      <c r="D3063">
        <v>0.112</v>
      </c>
    </row>
    <row r="3064" spans="1:4" x14ac:dyDescent="0.2">
      <c r="A3064" t="s">
        <v>4</v>
      </c>
      <c r="B3064">
        <v>3062</v>
      </c>
      <c r="C3064">
        <v>976.29499999999996</v>
      </c>
      <c r="D3064">
        <v>0.112</v>
      </c>
    </row>
    <row r="3065" spans="1:4" x14ac:dyDescent="0.2">
      <c r="A3065" t="s">
        <v>4</v>
      </c>
      <c r="B3065">
        <v>3063</v>
      </c>
      <c r="C3065">
        <v>976.43</v>
      </c>
      <c r="D3065">
        <v>0.111</v>
      </c>
    </row>
    <row r="3066" spans="1:4" x14ac:dyDescent="0.2">
      <c r="A3066" t="s">
        <v>4</v>
      </c>
      <c r="B3066">
        <v>3064</v>
      </c>
      <c r="C3066">
        <v>976.56500000000005</v>
      </c>
      <c r="D3066">
        <v>0.111</v>
      </c>
    </row>
    <row r="3067" spans="1:4" x14ac:dyDescent="0.2">
      <c r="A3067" t="s">
        <v>4</v>
      </c>
      <c r="B3067">
        <v>3065</v>
      </c>
      <c r="C3067">
        <v>976.69899999999996</v>
      </c>
      <c r="D3067">
        <v>0.11</v>
      </c>
    </row>
    <row r="3068" spans="1:4" x14ac:dyDescent="0.2">
      <c r="A3068" t="s">
        <v>4</v>
      </c>
      <c r="B3068">
        <v>3066</v>
      </c>
      <c r="C3068">
        <v>976.83399999999995</v>
      </c>
      <c r="D3068">
        <v>0.109</v>
      </c>
    </row>
    <row r="3069" spans="1:4" x14ac:dyDescent="0.2">
      <c r="A3069" t="s">
        <v>4</v>
      </c>
      <c r="B3069">
        <v>3067</v>
      </c>
      <c r="C3069">
        <v>976.96900000000005</v>
      </c>
      <c r="D3069">
        <v>0.109</v>
      </c>
    </row>
    <row r="3070" spans="1:4" x14ac:dyDescent="0.2">
      <c r="A3070" t="s">
        <v>4</v>
      </c>
      <c r="B3070">
        <v>3068</v>
      </c>
      <c r="C3070">
        <v>977.10400000000004</v>
      </c>
      <c r="D3070">
        <v>0.109</v>
      </c>
    </row>
    <row r="3071" spans="1:4" x14ac:dyDescent="0.2">
      <c r="A3071" t="s">
        <v>4</v>
      </c>
      <c r="B3071">
        <v>3069</v>
      </c>
      <c r="C3071">
        <v>977.23800000000006</v>
      </c>
      <c r="D3071">
        <v>0.108</v>
      </c>
    </row>
    <row r="3072" spans="1:4" x14ac:dyDescent="0.2">
      <c r="A3072" t="s">
        <v>4</v>
      </c>
      <c r="B3072">
        <v>3070</v>
      </c>
      <c r="C3072">
        <v>977.37300000000005</v>
      </c>
      <c r="D3072">
        <v>0.107</v>
      </c>
    </row>
    <row r="3073" spans="1:4" x14ac:dyDescent="0.2">
      <c r="A3073" t="s">
        <v>4</v>
      </c>
      <c r="B3073">
        <v>3071</v>
      </c>
      <c r="C3073">
        <v>977.50699999999995</v>
      </c>
      <c r="D3073">
        <v>0.105</v>
      </c>
    </row>
    <row r="3074" spans="1:4" x14ac:dyDescent="0.2">
      <c r="A3074" t="s">
        <v>4</v>
      </c>
      <c r="B3074">
        <v>3072</v>
      </c>
      <c r="C3074">
        <v>977.64200000000005</v>
      </c>
      <c r="D3074">
        <v>0.10299999999999999</v>
      </c>
    </row>
    <row r="3075" spans="1:4" x14ac:dyDescent="0.2">
      <c r="A3075" t="s">
        <v>4</v>
      </c>
      <c r="B3075">
        <v>3073</v>
      </c>
      <c r="C3075">
        <v>977.77599999999995</v>
      </c>
      <c r="D3075">
        <v>0.10100000000000001</v>
      </c>
    </row>
    <row r="3076" spans="1:4" x14ac:dyDescent="0.2">
      <c r="A3076" t="s">
        <v>4</v>
      </c>
      <c r="B3076">
        <v>3074</v>
      </c>
      <c r="C3076">
        <v>977.91</v>
      </c>
      <c r="D3076">
        <v>9.9000000000000005E-2</v>
      </c>
    </row>
    <row r="3077" spans="1:4" x14ac:dyDescent="0.2">
      <c r="A3077" t="s">
        <v>4</v>
      </c>
      <c r="B3077">
        <v>3075</v>
      </c>
      <c r="C3077">
        <v>978.04499999999996</v>
      </c>
      <c r="D3077">
        <v>9.7000000000000003E-2</v>
      </c>
    </row>
    <row r="3078" spans="1:4" x14ac:dyDescent="0.2">
      <c r="A3078" t="s">
        <v>4</v>
      </c>
      <c r="B3078">
        <v>3076</v>
      </c>
      <c r="C3078">
        <v>978.17899999999997</v>
      </c>
      <c r="D3078">
        <v>9.7000000000000003E-2</v>
      </c>
    </row>
    <row r="3079" spans="1:4" x14ac:dyDescent="0.2">
      <c r="A3079" t="s">
        <v>4</v>
      </c>
      <c r="B3079">
        <v>3077</v>
      </c>
      <c r="C3079">
        <v>978.31299999999999</v>
      </c>
      <c r="D3079">
        <v>9.5000000000000001E-2</v>
      </c>
    </row>
    <row r="3080" spans="1:4" x14ac:dyDescent="0.2">
      <c r="A3080" t="s">
        <v>4</v>
      </c>
      <c r="B3080">
        <v>3078</v>
      </c>
      <c r="C3080">
        <v>978.447</v>
      </c>
      <c r="D3080">
        <v>9.4E-2</v>
      </c>
    </row>
    <row r="3081" spans="1:4" x14ac:dyDescent="0.2">
      <c r="A3081" t="s">
        <v>4</v>
      </c>
      <c r="B3081">
        <v>3079</v>
      </c>
      <c r="C3081">
        <v>978.58100000000002</v>
      </c>
      <c r="D3081">
        <v>9.4E-2</v>
      </c>
    </row>
    <row r="3082" spans="1:4" x14ac:dyDescent="0.2">
      <c r="A3082" t="s">
        <v>4</v>
      </c>
      <c r="B3082">
        <v>3080</v>
      </c>
      <c r="C3082">
        <v>978.71500000000003</v>
      </c>
      <c r="D3082">
        <v>9.0999999999999998E-2</v>
      </c>
    </row>
    <row r="3083" spans="1:4" x14ac:dyDescent="0.2">
      <c r="A3083" t="s">
        <v>4</v>
      </c>
      <c r="B3083">
        <v>3081</v>
      </c>
      <c r="C3083">
        <v>978.84900000000005</v>
      </c>
      <c r="D3083">
        <v>8.8999999999999996E-2</v>
      </c>
    </row>
    <row r="3084" spans="1:4" x14ac:dyDescent="0.2">
      <c r="A3084" t="s">
        <v>4</v>
      </c>
      <c r="B3084">
        <v>3082</v>
      </c>
      <c r="C3084">
        <v>978.98299999999995</v>
      </c>
      <c r="D3084">
        <v>8.6999999999999994E-2</v>
      </c>
    </row>
    <row r="3085" spans="1:4" x14ac:dyDescent="0.2">
      <c r="A3085" t="s">
        <v>4</v>
      </c>
      <c r="B3085">
        <v>3083</v>
      </c>
      <c r="C3085">
        <v>979.11699999999996</v>
      </c>
      <c r="D3085">
        <v>8.5999999999999993E-2</v>
      </c>
    </row>
    <row r="3086" spans="1:4" x14ac:dyDescent="0.2">
      <c r="A3086" t="s">
        <v>4</v>
      </c>
      <c r="B3086">
        <v>3084</v>
      </c>
      <c r="C3086">
        <v>979.25099999999998</v>
      </c>
      <c r="D3086">
        <v>8.6999999999999994E-2</v>
      </c>
    </row>
    <row r="3087" spans="1:4" x14ac:dyDescent="0.2">
      <c r="A3087" t="s">
        <v>4</v>
      </c>
      <c r="B3087">
        <v>3085</v>
      </c>
      <c r="C3087">
        <v>979.38499999999999</v>
      </c>
      <c r="D3087">
        <v>8.7999999999999995E-2</v>
      </c>
    </row>
    <row r="3088" spans="1:4" x14ac:dyDescent="0.2">
      <c r="A3088" t="s">
        <v>4</v>
      </c>
      <c r="B3088">
        <v>3086</v>
      </c>
      <c r="C3088">
        <v>979.51800000000003</v>
      </c>
      <c r="D3088">
        <v>8.6999999999999994E-2</v>
      </c>
    </row>
    <row r="3089" spans="1:4" x14ac:dyDescent="0.2">
      <c r="A3089" t="s">
        <v>4</v>
      </c>
      <c r="B3089">
        <v>3087</v>
      </c>
      <c r="C3089">
        <v>979.65200000000004</v>
      </c>
      <c r="D3089">
        <v>8.5999999999999993E-2</v>
      </c>
    </row>
    <row r="3090" spans="1:4" x14ac:dyDescent="0.2">
      <c r="A3090" t="s">
        <v>4</v>
      </c>
      <c r="B3090">
        <v>3088</v>
      </c>
      <c r="C3090">
        <v>979.78599999999994</v>
      </c>
      <c r="D3090">
        <v>8.3000000000000004E-2</v>
      </c>
    </row>
    <row r="3091" spans="1:4" x14ac:dyDescent="0.2">
      <c r="A3091" t="s">
        <v>4</v>
      </c>
      <c r="B3091">
        <v>3089</v>
      </c>
      <c r="C3091">
        <v>979.91899999999998</v>
      </c>
      <c r="D3091">
        <v>0.08</v>
      </c>
    </row>
    <row r="3092" spans="1:4" x14ac:dyDescent="0.2">
      <c r="A3092" t="s">
        <v>4</v>
      </c>
      <c r="B3092">
        <v>3090</v>
      </c>
      <c r="C3092">
        <v>980.053</v>
      </c>
      <c r="D3092">
        <v>0.08</v>
      </c>
    </row>
    <row r="3093" spans="1:4" x14ac:dyDescent="0.2">
      <c r="A3093" t="s">
        <v>4</v>
      </c>
      <c r="B3093">
        <v>3091</v>
      </c>
      <c r="C3093">
        <v>980.18600000000004</v>
      </c>
      <c r="D3093">
        <v>0.08</v>
      </c>
    </row>
    <row r="3094" spans="1:4" x14ac:dyDescent="0.2">
      <c r="A3094" t="s">
        <v>4</v>
      </c>
      <c r="B3094">
        <v>3092</v>
      </c>
      <c r="C3094">
        <v>980.32</v>
      </c>
      <c r="D3094">
        <v>7.9000000000000001E-2</v>
      </c>
    </row>
    <row r="3095" spans="1:4" x14ac:dyDescent="0.2">
      <c r="A3095" t="s">
        <v>4</v>
      </c>
      <c r="B3095">
        <v>3093</v>
      </c>
      <c r="C3095">
        <v>980.45299999999997</v>
      </c>
      <c r="D3095">
        <v>7.8E-2</v>
      </c>
    </row>
    <row r="3096" spans="1:4" x14ac:dyDescent="0.2">
      <c r="A3096" t="s">
        <v>4</v>
      </c>
      <c r="B3096">
        <v>3094</v>
      </c>
      <c r="C3096">
        <v>980.58600000000001</v>
      </c>
      <c r="D3096">
        <v>7.5999999999999998E-2</v>
      </c>
    </row>
    <row r="3097" spans="1:4" x14ac:dyDescent="0.2">
      <c r="A3097" t="s">
        <v>4</v>
      </c>
      <c r="B3097">
        <v>3095</v>
      </c>
      <c r="C3097">
        <v>980.72</v>
      </c>
      <c r="D3097">
        <v>7.2999999999999995E-2</v>
      </c>
    </row>
    <row r="3098" spans="1:4" x14ac:dyDescent="0.2">
      <c r="A3098" t="s">
        <v>4</v>
      </c>
      <c r="B3098">
        <v>3096</v>
      </c>
      <c r="C3098">
        <v>980.85299999999995</v>
      </c>
      <c r="D3098">
        <v>7.1999999999999995E-2</v>
      </c>
    </row>
    <row r="3099" spans="1:4" x14ac:dyDescent="0.2">
      <c r="A3099" t="s">
        <v>4</v>
      </c>
      <c r="B3099">
        <v>3097</v>
      </c>
      <c r="C3099">
        <v>980.98599999999999</v>
      </c>
      <c r="D3099">
        <v>7.0999999999999994E-2</v>
      </c>
    </row>
    <row r="3100" spans="1:4" x14ac:dyDescent="0.2">
      <c r="A3100" t="s">
        <v>4</v>
      </c>
      <c r="B3100">
        <v>3098</v>
      </c>
      <c r="C3100">
        <v>981.11900000000003</v>
      </c>
      <c r="D3100">
        <v>7.1999999999999995E-2</v>
      </c>
    </row>
    <row r="3101" spans="1:4" x14ac:dyDescent="0.2">
      <c r="A3101" t="s">
        <v>4</v>
      </c>
      <c r="B3101">
        <v>3099</v>
      </c>
      <c r="C3101">
        <v>981.25199999999995</v>
      </c>
      <c r="D3101">
        <v>7.2999999999999995E-2</v>
      </c>
    </row>
    <row r="3102" spans="1:4" x14ac:dyDescent="0.2">
      <c r="A3102" t="s">
        <v>4</v>
      </c>
      <c r="B3102">
        <v>3100</v>
      </c>
      <c r="C3102">
        <v>981.38499999999999</v>
      </c>
      <c r="D3102">
        <v>7.2999999999999995E-2</v>
      </c>
    </row>
    <row r="3103" spans="1:4" x14ac:dyDescent="0.2">
      <c r="A3103" t="s">
        <v>4</v>
      </c>
      <c r="B3103">
        <v>3101</v>
      </c>
      <c r="C3103">
        <v>981.51800000000003</v>
      </c>
      <c r="D3103">
        <v>7.0999999999999994E-2</v>
      </c>
    </row>
    <row r="3104" spans="1:4" x14ac:dyDescent="0.2">
      <c r="A3104" t="s">
        <v>4</v>
      </c>
      <c r="B3104">
        <v>3102</v>
      </c>
      <c r="C3104">
        <v>981.65099999999995</v>
      </c>
      <c r="D3104">
        <v>7.0000000000000007E-2</v>
      </c>
    </row>
    <row r="3105" spans="1:4" x14ac:dyDescent="0.2">
      <c r="A3105" t="s">
        <v>4</v>
      </c>
      <c r="B3105">
        <v>3103</v>
      </c>
      <c r="C3105">
        <v>981.78399999999999</v>
      </c>
      <c r="D3105">
        <v>6.7000000000000004E-2</v>
      </c>
    </row>
    <row r="3106" spans="1:4" x14ac:dyDescent="0.2">
      <c r="A3106" t="s">
        <v>4</v>
      </c>
      <c r="B3106">
        <v>3104</v>
      </c>
      <c r="C3106">
        <v>981.91700000000003</v>
      </c>
      <c r="D3106">
        <v>6.6000000000000003E-2</v>
      </c>
    </row>
    <row r="3107" spans="1:4" x14ac:dyDescent="0.2">
      <c r="A3107" t="s">
        <v>4</v>
      </c>
      <c r="B3107">
        <v>3105</v>
      </c>
      <c r="C3107">
        <v>982.05</v>
      </c>
      <c r="D3107">
        <v>6.7000000000000004E-2</v>
      </c>
    </row>
    <row r="3108" spans="1:4" x14ac:dyDescent="0.2">
      <c r="A3108" t="s">
        <v>4</v>
      </c>
      <c r="B3108">
        <v>3106</v>
      </c>
      <c r="C3108">
        <v>982.18200000000002</v>
      </c>
      <c r="D3108">
        <v>6.8000000000000005E-2</v>
      </c>
    </row>
    <row r="3109" spans="1:4" x14ac:dyDescent="0.2">
      <c r="A3109" t="s">
        <v>4</v>
      </c>
      <c r="B3109">
        <v>3107</v>
      </c>
      <c r="C3109">
        <v>982.31500000000005</v>
      </c>
      <c r="D3109">
        <v>6.7000000000000004E-2</v>
      </c>
    </row>
    <row r="3110" spans="1:4" x14ac:dyDescent="0.2">
      <c r="A3110" t="s">
        <v>4</v>
      </c>
      <c r="B3110">
        <v>3108</v>
      </c>
      <c r="C3110">
        <v>982.44799999999998</v>
      </c>
      <c r="D3110">
        <v>6.4000000000000001E-2</v>
      </c>
    </row>
    <row r="3111" spans="1:4" x14ac:dyDescent="0.2">
      <c r="A3111" t="s">
        <v>4</v>
      </c>
      <c r="B3111">
        <v>3109</v>
      </c>
      <c r="C3111">
        <v>982.58</v>
      </c>
      <c r="D3111">
        <v>5.8999999999999997E-2</v>
      </c>
    </row>
    <row r="3112" spans="1:4" x14ac:dyDescent="0.2">
      <c r="A3112" t="s">
        <v>4</v>
      </c>
      <c r="B3112">
        <v>3110</v>
      </c>
      <c r="C3112">
        <v>982.71299999999997</v>
      </c>
      <c r="D3112">
        <v>5.6000000000000001E-2</v>
      </c>
    </row>
    <row r="3113" spans="1:4" x14ac:dyDescent="0.2">
      <c r="A3113" t="s">
        <v>4</v>
      </c>
      <c r="B3113">
        <v>3111</v>
      </c>
      <c r="C3113">
        <v>982.84500000000003</v>
      </c>
      <c r="D3113">
        <v>5.1999999999999998E-2</v>
      </c>
    </row>
    <row r="3114" spans="1:4" x14ac:dyDescent="0.2">
      <c r="A3114" t="s">
        <v>4</v>
      </c>
      <c r="B3114">
        <v>3112</v>
      </c>
      <c r="C3114">
        <v>982.97799999999995</v>
      </c>
      <c r="D3114">
        <v>5.1999999999999998E-2</v>
      </c>
    </row>
    <row r="3115" spans="1:4" x14ac:dyDescent="0.2">
      <c r="A3115" t="s">
        <v>4</v>
      </c>
      <c r="B3115">
        <v>3113</v>
      </c>
      <c r="C3115">
        <v>983.11</v>
      </c>
      <c r="D3115">
        <v>5.0999999999999997E-2</v>
      </c>
    </row>
    <row r="3116" spans="1:4" x14ac:dyDescent="0.2">
      <c r="A3116" t="s">
        <v>4</v>
      </c>
      <c r="B3116">
        <v>3114</v>
      </c>
      <c r="C3116">
        <v>983.24199999999996</v>
      </c>
      <c r="D3116">
        <v>4.9000000000000002E-2</v>
      </c>
    </row>
    <row r="3117" spans="1:4" x14ac:dyDescent="0.2">
      <c r="A3117" t="s">
        <v>4</v>
      </c>
      <c r="B3117">
        <v>3115</v>
      </c>
      <c r="C3117">
        <v>983.37400000000002</v>
      </c>
      <c r="D3117">
        <v>4.4999999999999998E-2</v>
      </c>
    </row>
    <row r="3118" spans="1:4" x14ac:dyDescent="0.2">
      <c r="A3118" t="s">
        <v>4</v>
      </c>
      <c r="B3118">
        <v>3116</v>
      </c>
      <c r="C3118">
        <v>983.50699999999995</v>
      </c>
      <c r="D3118">
        <v>4.4999999999999998E-2</v>
      </c>
    </row>
    <row r="3119" spans="1:4" x14ac:dyDescent="0.2">
      <c r="A3119" t="s">
        <v>4</v>
      </c>
      <c r="B3119">
        <v>3117</v>
      </c>
      <c r="C3119">
        <v>983.63900000000001</v>
      </c>
      <c r="D3119">
        <v>4.1000000000000002E-2</v>
      </c>
    </row>
    <row r="3120" spans="1:4" x14ac:dyDescent="0.2">
      <c r="A3120" t="s">
        <v>4</v>
      </c>
      <c r="B3120">
        <v>3118</v>
      </c>
      <c r="C3120">
        <v>983.77099999999996</v>
      </c>
      <c r="D3120">
        <v>0.04</v>
      </c>
    </row>
    <row r="3121" spans="1:4" x14ac:dyDescent="0.2">
      <c r="A3121" t="s">
        <v>4</v>
      </c>
      <c r="B3121">
        <v>3119</v>
      </c>
      <c r="C3121">
        <v>983.90300000000002</v>
      </c>
      <c r="D3121">
        <v>3.9E-2</v>
      </c>
    </row>
    <row r="3122" spans="1:4" x14ac:dyDescent="0.2">
      <c r="A3122" t="s">
        <v>4</v>
      </c>
      <c r="B3122">
        <v>3120</v>
      </c>
      <c r="C3122">
        <v>984.03499999999997</v>
      </c>
      <c r="D3122">
        <v>3.7999999999999999E-2</v>
      </c>
    </row>
    <row r="3123" spans="1:4" x14ac:dyDescent="0.2">
      <c r="A3123" t="s">
        <v>4</v>
      </c>
      <c r="B3123">
        <v>3121</v>
      </c>
      <c r="C3123">
        <v>984.16700000000003</v>
      </c>
      <c r="D3123">
        <v>3.4000000000000002E-2</v>
      </c>
    </row>
    <row r="3124" spans="1:4" x14ac:dyDescent="0.2">
      <c r="A3124" t="s">
        <v>4</v>
      </c>
      <c r="B3124">
        <v>3122</v>
      </c>
      <c r="C3124">
        <v>984.29899999999998</v>
      </c>
      <c r="D3124">
        <v>3.5000000000000003E-2</v>
      </c>
    </row>
    <row r="3125" spans="1:4" x14ac:dyDescent="0.2">
      <c r="A3125" t="s">
        <v>4</v>
      </c>
      <c r="B3125">
        <v>3123</v>
      </c>
      <c r="C3125">
        <v>984.43100000000004</v>
      </c>
      <c r="D3125">
        <v>3.4000000000000002E-2</v>
      </c>
    </row>
    <row r="3126" spans="1:4" x14ac:dyDescent="0.2">
      <c r="A3126" t="s">
        <v>4</v>
      </c>
      <c r="B3126">
        <v>3124</v>
      </c>
      <c r="C3126">
        <v>984.56200000000001</v>
      </c>
      <c r="D3126">
        <v>3.3000000000000002E-2</v>
      </c>
    </row>
    <row r="3127" spans="1:4" x14ac:dyDescent="0.2">
      <c r="A3127" t="s">
        <v>4</v>
      </c>
      <c r="B3127">
        <v>3125</v>
      </c>
      <c r="C3127">
        <v>984.69399999999996</v>
      </c>
      <c r="D3127">
        <v>3.1E-2</v>
      </c>
    </row>
    <row r="3128" spans="1:4" x14ac:dyDescent="0.2">
      <c r="A3128" t="s">
        <v>4</v>
      </c>
      <c r="B3128">
        <v>3126</v>
      </c>
      <c r="C3128">
        <v>984.82600000000002</v>
      </c>
      <c r="D3128">
        <v>3.1E-2</v>
      </c>
    </row>
    <row r="3129" spans="1:4" x14ac:dyDescent="0.2">
      <c r="A3129" t="s">
        <v>4</v>
      </c>
      <c r="B3129">
        <v>3127</v>
      </c>
      <c r="C3129">
        <v>984.95799999999997</v>
      </c>
      <c r="D3129">
        <v>2.5999999999999999E-2</v>
      </c>
    </row>
    <row r="3130" spans="1:4" x14ac:dyDescent="0.2">
      <c r="A3130" t="s">
        <v>4</v>
      </c>
      <c r="B3130">
        <v>3128</v>
      </c>
      <c r="C3130">
        <v>985.08900000000006</v>
      </c>
      <c r="D3130">
        <v>2.5999999999999999E-2</v>
      </c>
    </row>
    <row r="3131" spans="1:4" x14ac:dyDescent="0.2">
      <c r="A3131" t="s">
        <v>4</v>
      </c>
      <c r="B3131">
        <v>3129</v>
      </c>
      <c r="C3131">
        <v>985.221</v>
      </c>
      <c r="D3131">
        <v>2.5999999999999999E-2</v>
      </c>
    </row>
    <row r="3132" spans="1:4" x14ac:dyDescent="0.2">
      <c r="A3132" t="s">
        <v>4</v>
      </c>
      <c r="B3132">
        <v>3130</v>
      </c>
      <c r="C3132">
        <v>985.35199999999998</v>
      </c>
      <c r="D3132">
        <v>2.5999999999999999E-2</v>
      </c>
    </row>
    <row r="3133" spans="1:4" x14ac:dyDescent="0.2">
      <c r="A3133" t="s">
        <v>4</v>
      </c>
      <c r="B3133">
        <v>3131</v>
      </c>
      <c r="C3133">
        <v>985.48400000000004</v>
      </c>
      <c r="D3133">
        <v>2.5000000000000001E-2</v>
      </c>
    </row>
    <row r="3134" spans="1:4" x14ac:dyDescent="0.2">
      <c r="A3134" t="s">
        <v>4</v>
      </c>
      <c r="B3134">
        <v>3132</v>
      </c>
      <c r="C3134">
        <v>985.61500000000001</v>
      </c>
      <c r="D3134">
        <v>2.5000000000000001E-2</v>
      </c>
    </row>
    <row r="3135" spans="1:4" x14ac:dyDescent="0.2">
      <c r="A3135" t="s">
        <v>4</v>
      </c>
      <c r="B3135">
        <v>3133</v>
      </c>
      <c r="C3135">
        <v>985.74599999999998</v>
      </c>
      <c r="D3135">
        <v>2.1000000000000001E-2</v>
      </c>
    </row>
    <row r="3136" spans="1:4" x14ac:dyDescent="0.2">
      <c r="A3136" t="s">
        <v>4</v>
      </c>
      <c r="B3136">
        <v>3134</v>
      </c>
      <c r="C3136">
        <v>985.87800000000004</v>
      </c>
      <c r="D3136">
        <v>0.02</v>
      </c>
    </row>
    <row r="3137" spans="1:4" x14ac:dyDescent="0.2">
      <c r="A3137" t="s">
        <v>4</v>
      </c>
      <c r="B3137">
        <v>3135</v>
      </c>
      <c r="C3137">
        <v>986.00900000000001</v>
      </c>
      <c r="D3137">
        <v>1.7999999999999999E-2</v>
      </c>
    </row>
    <row r="3138" spans="1:4" x14ac:dyDescent="0.2">
      <c r="A3138" t="s">
        <v>4</v>
      </c>
      <c r="B3138">
        <v>3136</v>
      </c>
      <c r="C3138">
        <v>986.14</v>
      </c>
      <c r="D3138">
        <v>1.7999999999999999E-2</v>
      </c>
    </row>
    <row r="3139" spans="1:4" x14ac:dyDescent="0.2">
      <c r="A3139" t="s">
        <v>4</v>
      </c>
      <c r="B3139">
        <v>3137</v>
      </c>
      <c r="C3139">
        <v>986.27099999999996</v>
      </c>
      <c r="D3139">
        <v>1.7000000000000001E-2</v>
      </c>
    </row>
    <row r="3140" spans="1:4" x14ac:dyDescent="0.2">
      <c r="A3140" t="s">
        <v>4</v>
      </c>
      <c r="B3140">
        <v>3138</v>
      </c>
      <c r="C3140">
        <v>986.40200000000004</v>
      </c>
      <c r="D3140">
        <v>1.7999999999999999E-2</v>
      </c>
    </row>
    <row r="3141" spans="1:4" x14ac:dyDescent="0.2">
      <c r="A3141" t="s">
        <v>4</v>
      </c>
      <c r="B3141">
        <v>3139</v>
      </c>
      <c r="C3141">
        <v>986.53300000000002</v>
      </c>
      <c r="D3141">
        <v>1.4999999999999999E-2</v>
      </c>
    </row>
    <row r="3142" spans="1:4" x14ac:dyDescent="0.2">
      <c r="A3142" t="s">
        <v>4</v>
      </c>
      <c r="B3142">
        <v>3140</v>
      </c>
      <c r="C3142">
        <v>986.66399999999999</v>
      </c>
      <c r="D3142">
        <v>1.4E-2</v>
      </c>
    </row>
    <row r="3143" spans="1:4" x14ac:dyDescent="0.2">
      <c r="A3143" t="s">
        <v>4</v>
      </c>
      <c r="B3143">
        <v>3141</v>
      </c>
      <c r="C3143">
        <v>986.79499999999996</v>
      </c>
      <c r="D3143">
        <v>1.2E-2</v>
      </c>
    </row>
    <row r="3144" spans="1:4" x14ac:dyDescent="0.2">
      <c r="A3144" t="s">
        <v>4</v>
      </c>
      <c r="B3144">
        <v>3142</v>
      </c>
      <c r="C3144">
        <v>986.92600000000004</v>
      </c>
      <c r="D3144">
        <v>0.01</v>
      </c>
    </row>
    <row r="3145" spans="1:4" x14ac:dyDescent="0.2">
      <c r="A3145" t="s">
        <v>4</v>
      </c>
      <c r="B3145">
        <v>3143</v>
      </c>
      <c r="C3145">
        <v>987.05700000000002</v>
      </c>
      <c r="D3145">
        <v>0.01</v>
      </c>
    </row>
    <row r="3146" spans="1:4" x14ac:dyDescent="0.2">
      <c r="A3146" t="s">
        <v>4</v>
      </c>
      <c r="B3146">
        <v>3144</v>
      </c>
      <c r="C3146">
        <v>987.18799999999999</v>
      </c>
      <c r="D3146">
        <v>1.2999999999999999E-2</v>
      </c>
    </row>
    <row r="3147" spans="1:4" x14ac:dyDescent="0.2">
      <c r="A3147" t="s">
        <v>4</v>
      </c>
      <c r="B3147">
        <v>3145</v>
      </c>
      <c r="C3147">
        <v>987.31799999999998</v>
      </c>
      <c r="D3147">
        <v>1.0999999999999999E-2</v>
      </c>
    </row>
    <row r="3148" spans="1:4" x14ac:dyDescent="0.2">
      <c r="A3148" t="s">
        <v>4</v>
      </c>
      <c r="B3148">
        <v>3146</v>
      </c>
      <c r="C3148">
        <v>987.44899999999996</v>
      </c>
      <c r="D3148">
        <v>0.01</v>
      </c>
    </row>
    <row r="3149" spans="1:4" x14ac:dyDescent="0.2">
      <c r="A3149" t="s">
        <v>4</v>
      </c>
      <c r="B3149">
        <v>3147</v>
      </c>
      <c r="C3149">
        <v>987.58</v>
      </c>
      <c r="D3149">
        <v>0.01</v>
      </c>
    </row>
    <row r="3150" spans="1:4" x14ac:dyDescent="0.2">
      <c r="A3150" t="s">
        <v>4</v>
      </c>
      <c r="B3150">
        <v>3148</v>
      </c>
      <c r="C3150">
        <v>987.71</v>
      </c>
      <c r="D3150">
        <v>8.9999999999999993E-3</v>
      </c>
    </row>
    <row r="3151" spans="1:4" x14ac:dyDescent="0.2">
      <c r="A3151" t="s">
        <v>4</v>
      </c>
      <c r="B3151">
        <v>3149</v>
      </c>
      <c r="C3151">
        <v>987.84100000000001</v>
      </c>
      <c r="D3151">
        <v>6.0000000000000001E-3</v>
      </c>
    </row>
    <row r="3152" spans="1:4" x14ac:dyDescent="0.2">
      <c r="A3152" t="s">
        <v>4</v>
      </c>
      <c r="B3152">
        <v>3150</v>
      </c>
      <c r="C3152">
        <v>987.971</v>
      </c>
      <c r="D3152">
        <v>7.0000000000000001E-3</v>
      </c>
    </row>
    <row r="3153" spans="1:4" x14ac:dyDescent="0.2">
      <c r="A3153" t="s">
        <v>4</v>
      </c>
      <c r="B3153">
        <v>3151</v>
      </c>
      <c r="C3153">
        <v>988.10199999999998</v>
      </c>
      <c r="D3153">
        <v>3.0000000000000001E-3</v>
      </c>
    </row>
    <row r="3154" spans="1:4" x14ac:dyDescent="0.2">
      <c r="A3154" t="s">
        <v>4</v>
      </c>
      <c r="B3154">
        <v>3152</v>
      </c>
      <c r="C3154">
        <v>988.23199999999997</v>
      </c>
      <c r="D3154">
        <v>0</v>
      </c>
    </row>
    <row r="3155" spans="1:4" x14ac:dyDescent="0.2">
      <c r="A3155" t="s">
        <v>4</v>
      </c>
      <c r="B3155">
        <v>3153</v>
      </c>
      <c r="C3155">
        <v>988.36199999999997</v>
      </c>
      <c r="D3155">
        <v>0</v>
      </c>
    </row>
    <row r="3156" spans="1:4" x14ac:dyDescent="0.2">
      <c r="A3156" t="s">
        <v>4</v>
      </c>
      <c r="B3156">
        <v>3154</v>
      </c>
      <c r="C3156">
        <v>988.49199999999996</v>
      </c>
      <c r="D3156">
        <v>0</v>
      </c>
    </row>
    <row r="3157" spans="1:4" x14ac:dyDescent="0.2">
      <c r="A3157" t="s">
        <v>4</v>
      </c>
      <c r="B3157">
        <v>3155</v>
      </c>
      <c r="C3157">
        <v>988.62300000000005</v>
      </c>
      <c r="D3157">
        <v>0</v>
      </c>
    </row>
    <row r="3158" spans="1:4" x14ac:dyDescent="0.2">
      <c r="A3158" t="s">
        <v>4</v>
      </c>
      <c r="B3158">
        <v>3156</v>
      </c>
      <c r="C3158">
        <v>988.75300000000004</v>
      </c>
      <c r="D3158">
        <v>0</v>
      </c>
    </row>
    <row r="3159" spans="1:4" x14ac:dyDescent="0.2">
      <c r="A3159" t="s">
        <v>4</v>
      </c>
      <c r="B3159">
        <v>3157</v>
      </c>
      <c r="C3159">
        <v>988.88300000000004</v>
      </c>
      <c r="D3159">
        <v>0</v>
      </c>
    </row>
    <row r="3160" spans="1:4" x14ac:dyDescent="0.2">
      <c r="A3160" t="s">
        <v>4</v>
      </c>
      <c r="B3160">
        <v>3158</v>
      </c>
      <c r="C3160">
        <v>989.01300000000003</v>
      </c>
      <c r="D3160">
        <v>0</v>
      </c>
    </row>
    <row r="3161" spans="1:4" x14ac:dyDescent="0.2">
      <c r="A3161" t="s">
        <v>4</v>
      </c>
      <c r="B3161">
        <v>3159</v>
      </c>
      <c r="C3161">
        <v>989.14300000000003</v>
      </c>
      <c r="D3161">
        <v>0</v>
      </c>
    </row>
    <row r="3162" spans="1:4" x14ac:dyDescent="0.2">
      <c r="A3162" t="s">
        <v>4</v>
      </c>
      <c r="B3162">
        <v>3160</v>
      </c>
      <c r="C3162">
        <v>989.27300000000002</v>
      </c>
      <c r="D3162">
        <v>0</v>
      </c>
    </row>
    <row r="3163" spans="1:4" x14ac:dyDescent="0.2">
      <c r="A3163" t="s">
        <v>4</v>
      </c>
      <c r="B3163">
        <v>3161</v>
      </c>
      <c r="C3163">
        <v>989.40300000000002</v>
      </c>
      <c r="D3163">
        <v>0</v>
      </c>
    </row>
    <row r="3164" spans="1:4" x14ac:dyDescent="0.2">
      <c r="A3164" t="s">
        <v>4</v>
      </c>
      <c r="B3164">
        <v>3162</v>
      </c>
      <c r="C3164">
        <v>989.53300000000002</v>
      </c>
      <c r="D3164">
        <v>0</v>
      </c>
    </row>
    <row r="3165" spans="1:4" x14ac:dyDescent="0.2">
      <c r="A3165" t="s">
        <v>4</v>
      </c>
      <c r="B3165">
        <v>3163</v>
      </c>
      <c r="C3165">
        <v>989.66200000000003</v>
      </c>
      <c r="D3165">
        <v>0</v>
      </c>
    </row>
    <row r="3166" spans="1:4" x14ac:dyDescent="0.2">
      <c r="A3166" t="s">
        <v>4</v>
      </c>
      <c r="B3166">
        <v>3164</v>
      </c>
      <c r="C3166">
        <v>989.79200000000003</v>
      </c>
      <c r="D3166">
        <v>0</v>
      </c>
    </row>
    <row r="3167" spans="1:4" x14ac:dyDescent="0.2">
      <c r="A3167" t="s">
        <v>4</v>
      </c>
      <c r="B3167">
        <v>3165</v>
      </c>
      <c r="C3167">
        <v>989.92200000000003</v>
      </c>
      <c r="D3167">
        <v>0</v>
      </c>
    </row>
    <row r="3168" spans="1:4" x14ac:dyDescent="0.2">
      <c r="A3168" t="s">
        <v>4</v>
      </c>
      <c r="B3168">
        <v>3166</v>
      </c>
      <c r="C3168">
        <v>990.05100000000004</v>
      </c>
      <c r="D3168">
        <v>0</v>
      </c>
    </row>
    <row r="3169" spans="1:4" x14ac:dyDescent="0.2">
      <c r="A3169" t="s">
        <v>4</v>
      </c>
      <c r="B3169">
        <v>3167</v>
      </c>
      <c r="C3169">
        <v>990.18100000000004</v>
      </c>
      <c r="D3169">
        <v>0</v>
      </c>
    </row>
    <row r="3170" spans="1:4" x14ac:dyDescent="0.2">
      <c r="A3170" t="s">
        <v>4</v>
      </c>
      <c r="B3170">
        <v>3168</v>
      </c>
      <c r="C3170">
        <v>990.31100000000004</v>
      </c>
      <c r="D3170">
        <v>0</v>
      </c>
    </row>
    <row r="3171" spans="1:4" x14ac:dyDescent="0.2">
      <c r="A3171" t="s">
        <v>4</v>
      </c>
      <c r="B3171">
        <v>3169</v>
      </c>
      <c r="C3171">
        <v>990.44</v>
      </c>
      <c r="D3171">
        <v>0</v>
      </c>
    </row>
    <row r="3172" spans="1:4" x14ac:dyDescent="0.2">
      <c r="A3172" t="s">
        <v>4</v>
      </c>
      <c r="B3172">
        <v>3170</v>
      </c>
      <c r="C3172">
        <v>990.56899999999996</v>
      </c>
      <c r="D3172">
        <v>0</v>
      </c>
    </row>
    <row r="3173" spans="1:4" x14ac:dyDescent="0.2">
      <c r="A3173" t="s">
        <v>4</v>
      </c>
      <c r="B3173">
        <v>3171</v>
      </c>
      <c r="C3173">
        <v>990.69899999999996</v>
      </c>
      <c r="D3173">
        <v>0</v>
      </c>
    </row>
    <row r="3174" spans="1:4" x14ac:dyDescent="0.2">
      <c r="A3174" t="s">
        <v>4</v>
      </c>
      <c r="B3174">
        <v>3172</v>
      </c>
      <c r="C3174">
        <v>990.82799999999997</v>
      </c>
      <c r="D3174">
        <v>0</v>
      </c>
    </row>
    <row r="3175" spans="1:4" x14ac:dyDescent="0.2">
      <c r="A3175" t="s">
        <v>4</v>
      </c>
      <c r="B3175">
        <v>3173</v>
      </c>
      <c r="C3175">
        <v>990.95699999999999</v>
      </c>
      <c r="D3175">
        <v>0</v>
      </c>
    </row>
    <row r="3176" spans="1:4" x14ac:dyDescent="0.2">
      <c r="A3176" t="s">
        <v>4</v>
      </c>
      <c r="B3176">
        <v>3174</v>
      </c>
      <c r="C3176">
        <v>991.08699999999999</v>
      </c>
      <c r="D3176">
        <v>0</v>
      </c>
    </row>
    <row r="3177" spans="1:4" x14ac:dyDescent="0.2">
      <c r="A3177" t="s">
        <v>4</v>
      </c>
      <c r="B3177">
        <v>3175</v>
      </c>
      <c r="C3177">
        <v>991.21600000000001</v>
      </c>
      <c r="D3177">
        <v>0</v>
      </c>
    </row>
    <row r="3178" spans="1:4" x14ac:dyDescent="0.2">
      <c r="A3178" t="s">
        <v>4</v>
      </c>
      <c r="B3178">
        <v>3176</v>
      </c>
      <c r="C3178">
        <v>991.34500000000003</v>
      </c>
      <c r="D3178">
        <v>0</v>
      </c>
    </row>
    <row r="3179" spans="1:4" x14ac:dyDescent="0.2">
      <c r="A3179" t="s">
        <v>4</v>
      </c>
      <c r="B3179">
        <v>3177</v>
      </c>
      <c r="C3179">
        <v>991.47400000000005</v>
      </c>
      <c r="D3179">
        <v>0</v>
      </c>
    </row>
    <row r="3180" spans="1:4" x14ac:dyDescent="0.2">
      <c r="A3180" t="s">
        <v>4</v>
      </c>
      <c r="B3180">
        <v>3178</v>
      </c>
      <c r="C3180">
        <v>991.60299999999995</v>
      </c>
      <c r="D3180">
        <v>0</v>
      </c>
    </row>
    <row r="3181" spans="1:4" x14ac:dyDescent="0.2">
      <c r="A3181" t="s">
        <v>4</v>
      </c>
      <c r="B3181">
        <v>3179</v>
      </c>
      <c r="C3181">
        <v>991.73199999999997</v>
      </c>
      <c r="D3181">
        <v>0</v>
      </c>
    </row>
    <row r="3182" spans="1:4" x14ac:dyDescent="0.2">
      <c r="A3182" t="s">
        <v>4</v>
      </c>
      <c r="B3182">
        <v>3180</v>
      </c>
      <c r="C3182">
        <v>991.86099999999999</v>
      </c>
      <c r="D3182">
        <v>0</v>
      </c>
    </row>
    <row r="3183" spans="1:4" x14ac:dyDescent="0.2">
      <c r="A3183" t="s">
        <v>4</v>
      </c>
      <c r="B3183">
        <v>3181</v>
      </c>
      <c r="C3183">
        <v>991.99</v>
      </c>
      <c r="D3183">
        <v>0</v>
      </c>
    </row>
    <row r="3184" spans="1:4" x14ac:dyDescent="0.2">
      <c r="A3184" t="s">
        <v>4</v>
      </c>
      <c r="B3184">
        <v>3182</v>
      </c>
      <c r="C3184">
        <v>992.11900000000003</v>
      </c>
      <c r="D3184">
        <v>0</v>
      </c>
    </row>
    <row r="3185" spans="1:4" x14ac:dyDescent="0.2">
      <c r="A3185" t="s">
        <v>4</v>
      </c>
      <c r="B3185">
        <v>3183</v>
      </c>
      <c r="C3185">
        <v>992.24699999999996</v>
      </c>
      <c r="D3185">
        <v>0</v>
      </c>
    </row>
    <row r="3186" spans="1:4" x14ac:dyDescent="0.2">
      <c r="A3186" t="s">
        <v>4</v>
      </c>
      <c r="B3186">
        <v>3184</v>
      </c>
      <c r="C3186">
        <v>992.37599999999998</v>
      </c>
      <c r="D3186">
        <v>0</v>
      </c>
    </row>
    <row r="3187" spans="1:4" x14ac:dyDescent="0.2">
      <c r="A3187" t="s">
        <v>4</v>
      </c>
      <c r="B3187">
        <v>3185</v>
      </c>
      <c r="C3187">
        <v>992.505</v>
      </c>
      <c r="D3187">
        <v>0</v>
      </c>
    </row>
    <row r="3188" spans="1:4" x14ac:dyDescent="0.2">
      <c r="A3188" t="s">
        <v>4</v>
      </c>
      <c r="B3188">
        <v>3186</v>
      </c>
      <c r="C3188">
        <v>992.63300000000004</v>
      </c>
      <c r="D3188">
        <v>0</v>
      </c>
    </row>
    <row r="3189" spans="1:4" x14ac:dyDescent="0.2">
      <c r="A3189" t="s">
        <v>4</v>
      </c>
      <c r="B3189">
        <v>3187</v>
      </c>
      <c r="C3189">
        <v>992.76199999999994</v>
      </c>
      <c r="D3189">
        <v>0</v>
      </c>
    </row>
    <row r="3190" spans="1:4" x14ac:dyDescent="0.2">
      <c r="A3190" t="s">
        <v>4</v>
      </c>
      <c r="B3190">
        <v>3188</v>
      </c>
      <c r="C3190">
        <v>992.89</v>
      </c>
      <c r="D3190">
        <v>0</v>
      </c>
    </row>
    <row r="3191" spans="1:4" x14ac:dyDescent="0.2">
      <c r="A3191" t="s">
        <v>4</v>
      </c>
      <c r="B3191">
        <v>3189</v>
      </c>
      <c r="C3191">
        <v>993.01900000000001</v>
      </c>
      <c r="D3191">
        <v>0</v>
      </c>
    </row>
    <row r="3192" spans="1:4" x14ac:dyDescent="0.2">
      <c r="A3192" t="s">
        <v>4</v>
      </c>
      <c r="B3192">
        <v>3190</v>
      </c>
      <c r="C3192">
        <v>993.14700000000005</v>
      </c>
      <c r="D3192">
        <v>0</v>
      </c>
    </row>
    <row r="3193" spans="1:4" x14ac:dyDescent="0.2">
      <c r="A3193" t="s">
        <v>4</v>
      </c>
      <c r="B3193">
        <v>3191</v>
      </c>
      <c r="C3193">
        <v>993.27599999999995</v>
      </c>
      <c r="D3193">
        <v>0</v>
      </c>
    </row>
    <row r="3194" spans="1:4" x14ac:dyDescent="0.2">
      <c r="A3194" t="s">
        <v>4</v>
      </c>
      <c r="B3194">
        <v>3192</v>
      </c>
      <c r="C3194">
        <v>993.404</v>
      </c>
      <c r="D3194">
        <v>0</v>
      </c>
    </row>
    <row r="3195" spans="1:4" x14ac:dyDescent="0.2">
      <c r="A3195" t="s">
        <v>4</v>
      </c>
      <c r="B3195">
        <v>3193</v>
      </c>
      <c r="C3195">
        <v>993.53200000000004</v>
      </c>
      <c r="D3195">
        <v>0</v>
      </c>
    </row>
    <row r="3196" spans="1:4" x14ac:dyDescent="0.2">
      <c r="A3196" t="s">
        <v>4</v>
      </c>
      <c r="B3196">
        <v>3194</v>
      </c>
      <c r="C3196">
        <v>993.66</v>
      </c>
      <c r="D3196">
        <v>0</v>
      </c>
    </row>
    <row r="3197" spans="1:4" x14ac:dyDescent="0.2">
      <c r="A3197" t="s">
        <v>4</v>
      </c>
      <c r="B3197">
        <v>3195</v>
      </c>
      <c r="C3197">
        <v>993.78800000000001</v>
      </c>
      <c r="D3197">
        <v>0</v>
      </c>
    </row>
    <row r="3198" spans="1:4" x14ac:dyDescent="0.2">
      <c r="A3198" t="s">
        <v>4</v>
      </c>
      <c r="B3198">
        <v>3196</v>
      </c>
      <c r="C3198">
        <v>993.91600000000005</v>
      </c>
      <c r="D3198">
        <v>0</v>
      </c>
    </row>
    <row r="3199" spans="1:4" x14ac:dyDescent="0.2">
      <c r="A3199" t="s">
        <v>4</v>
      </c>
      <c r="B3199">
        <v>3197</v>
      </c>
      <c r="C3199">
        <v>994.04399999999998</v>
      </c>
      <c r="D3199">
        <v>0</v>
      </c>
    </row>
    <row r="3200" spans="1:4" x14ac:dyDescent="0.2">
      <c r="A3200" t="s">
        <v>4</v>
      </c>
      <c r="B3200">
        <v>3198</v>
      </c>
      <c r="C3200">
        <v>994.17200000000003</v>
      </c>
      <c r="D3200">
        <v>0</v>
      </c>
    </row>
    <row r="3201" spans="1:4" x14ac:dyDescent="0.2">
      <c r="A3201" t="s">
        <v>4</v>
      </c>
      <c r="B3201">
        <v>3199</v>
      </c>
      <c r="C3201">
        <v>994.3</v>
      </c>
      <c r="D3201">
        <v>0</v>
      </c>
    </row>
    <row r="3202" spans="1:4" x14ac:dyDescent="0.2">
      <c r="A3202" t="s">
        <v>4</v>
      </c>
      <c r="B3202">
        <v>3200</v>
      </c>
      <c r="C3202">
        <v>994.428</v>
      </c>
      <c r="D3202">
        <v>0</v>
      </c>
    </row>
    <row r="3203" spans="1:4" x14ac:dyDescent="0.2">
      <c r="A3203" t="s">
        <v>4</v>
      </c>
      <c r="B3203">
        <v>3201</v>
      </c>
      <c r="C3203">
        <v>994.55600000000004</v>
      </c>
      <c r="D3203">
        <v>0</v>
      </c>
    </row>
    <row r="3204" spans="1:4" x14ac:dyDescent="0.2">
      <c r="A3204" t="s">
        <v>4</v>
      </c>
      <c r="B3204">
        <v>3202</v>
      </c>
      <c r="C3204">
        <v>994.68399999999997</v>
      </c>
      <c r="D3204">
        <v>0</v>
      </c>
    </row>
    <row r="3205" spans="1:4" x14ac:dyDescent="0.2">
      <c r="A3205" t="s">
        <v>4</v>
      </c>
      <c r="B3205">
        <v>3203</v>
      </c>
      <c r="C3205">
        <v>994.81200000000001</v>
      </c>
      <c r="D3205">
        <v>0</v>
      </c>
    </row>
    <row r="3206" spans="1:4" x14ac:dyDescent="0.2">
      <c r="A3206" t="s">
        <v>4</v>
      </c>
      <c r="B3206">
        <v>3204</v>
      </c>
      <c r="C3206">
        <v>994.93899999999996</v>
      </c>
      <c r="D3206">
        <v>0</v>
      </c>
    </row>
    <row r="3207" spans="1:4" x14ac:dyDescent="0.2">
      <c r="A3207" t="s">
        <v>4</v>
      </c>
      <c r="B3207">
        <v>3205</v>
      </c>
      <c r="C3207">
        <v>995.06700000000001</v>
      </c>
      <c r="D3207">
        <v>0</v>
      </c>
    </row>
    <row r="3208" spans="1:4" x14ac:dyDescent="0.2">
      <c r="A3208" t="s">
        <v>4</v>
      </c>
      <c r="B3208">
        <v>3206</v>
      </c>
      <c r="C3208">
        <v>995.19399999999996</v>
      </c>
      <c r="D3208">
        <v>0</v>
      </c>
    </row>
    <row r="3209" spans="1:4" x14ac:dyDescent="0.2">
      <c r="A3209" t="s">
        <v>4</v>
      </c>
      <c r="B3209">
        <v>3207</v>
      </c>
      <c r="C3209">
        <v>995.322</v>
      </c>
      <c r="D3209">
        <v>0</v>
      </c>
    </row>
    <row r="3210" spans="1:4" x14ac:dyDescent="0.2">
      <c r="A3210" t="s">
        <v>4</v>
      </c>
      <c r="B3210">
        <v>3208</v>
      </c>
      <c r="C3210">
        <v>995.44899999999996</v>
      </c>
      <c r="D3210">
        <v>0</v>
      </c>
    </row>
    <row r="3211" spans="1:4" x14ac:dyDescent="0.2">
      <c r="A3211" t="s">
        <v>4</v>
      </c>
      <c r="B3211">
        <v>3209</v>
      </c>
      <c r="C3211">
        <v>995.577</v>
      </c>
      <c r="D3211">
        <v>0</v>
      </c>
    </row>
    <row r="3212" spans="1:4" x14ac:dyDescent="0.2">
      <c r="A3212" t="s">
        <v>4</v>
      </c>
      <c r="B3212">
        <v>3210</v>
      </c>
      <c r="C3212">
        <v>995.70399999999995</v>
      </c>
      <c r="D3212">
        <v>0</v>
      </c>
    </row>
    <row r="3213" spans="1:4" x14ac:dyDescent="0.2">
      <c r="A3213" t="s">
        <v>4</v>
      </c>
      <c r="B3213">
        <v>3211</v>
      </c>
      <c r="C3213">
        <v>995.83100000000002</v>
      </c>
      <c r="D3213">
        <v>0</v>
      </c>
    </row>
    <row r="3214" spans="1:4" x14ac:dyDescent="0.2">
      <c r="A3214" t="s">
        <v>4</v>
      </c>
      <c r="B3214">
        <v>3212</v>
      </c>
      <c r="C3214">
        <v>995.95899999999995</v>
      </c>
      <c r="D3214">
        <v>0</v>
      </c>
    </row>
    <row r="3215" spans="1:4" x14ac:dyDescent="0.2">
      <c r="A3215" t="s">
        <v>4</v>
      </c>
      <c r="B3215">
        <v>3213</v>
      </c>
      <c r="C3215">
        <v>996.08600000000001</v>
      </c>
      <c r="D3215">
        <v>0</v>
      </c>
    </row>
    <row r="3216" spans="1:4" x14ac:dyDescent="0.2">
      <c r="A3216" t="s">
        <v>4</v>
      </c>
      <c r="B3216">
        <v>3214</v>
      </c>
      <c r="C3216">
        <v>996.21299999999997</v>
      </c>
      <c r="D3216">
        <v>0</v>
      </c>
    </row>
    <row r="3217" spans="1:4" x14ac:dyDescent="0.2">
      <c r="A3217" t="s">
        <v>4</v>
      </c>
      <c r="B3217">
        <v>3215</v>
      </c>
      <c r="C3217">
        <v>996.34</v>
      </c>
      <c r="D3217">
        <v>0</v>
      </c>
    </row>
    <row r="3218" spans="1:4" x14ac:dyDescent="0.2">
      <c r="A3218" t="s">
        <v>4</v>
      </c>
      <c r="B3218">
        <v>3216</v>
      </c>
      <c r="C3218">
        <v>996.46699999999998</v>
      </c>
      <c r="D3218">
        <v>0</v>
      </c>
    </row>
    <row r="3219" spans="1:4" x14ac:dyDescent="0.2">
      <c r="A3219" t="s">
        <v>4</v>
      </c>
      <c r="B3219">
        <v>3217</v>
      </c>
      <c r="C3219">
        <v>996.59400000000005</v>
      </c>
      <c r="D3219">
        <v>0</v>
      </c>
    </row>
    <row r="3220" spans="1:4" x14ac:dyDescent="0.2">
      <c r="A3220" t="s">
        <v>4</v>
      </c>
      <c r="B3220">
        <v>3218</v>
      </c>
      <c r="C3220">
        <v>996.721</v>
      </c>
      <c r="D3220">
        <v>0</v>
      </c>
    </row>
    <row r="3221" spans="1:4" x14ac:dyDescent="0.2">
      <c r="A3221" t="s">
        <v>4</v>
      </c>
      <c r="B3221">
        <v>3219</v>
      </c>
      <c r="C3221">
        <v>996.84799999999996</v>
      </c>
      <c r="D3221">
        <v>0</v>
      </c>
    </row>
    <row r="3222" spans="1:4" x14ac:dyDescent="0.2">
      <c r="A3222" t="s">
        <v>4</v>
      </c>
      <c r="B3222">
        <v>3220</v>
      </c>
      <c r="C3222">
        <v>996.97500000000002</v>
      </c>
      <c r="D3222">
        <v>0</v>
      </c>
    </row>
    <row r="3223" spans="1:4" x14ac:dyDescent="0.2">
      <c r="A3223" t="s">
        <v>4</v>
      </c>
      <c r="B3223">
        <v>3221</v>
      </c>
      <c r="C3223">
        <v>997.10199999999998</v>
      </c>
      <c r="D3223">
        <v>0</v>
      </c>
    </row>
    <row r="3224" spans="1:4" x14ac:dyDescent="0.2">
      <c r="A3224" t="s">
        <v>4</v>
      </c>
      <c r="B3224">
        <v>3222</v>
      </c>
      <c r="C3224">
        <v>997.22799999999995</v>
      </c>
      <c r="D3224">
        <v>0</v>
      </c>
    </row>
    <row r="3225" spans="1:4" x14ac:dyDescent="0.2">
      <c r="A3225" t="s">
        <v>4</v>
      </c>
      <c r="B3225">
        <v>3223</v>
      </c>
      <c r="C3225">
        <v>997.35500000000002</v>
      </c>
      <c r="D3225">
        <v>0</v>
      </c>
    </row>
    <row r="3226" spans="1:4" x14ac:dyDescent="0.2">
      <c r="A3226" t="s">
        <v>4</v>
      </c>
      <c r="B3226">
        <v>3224</v>
      </c>
      <c r="C3226">
        <v>997.48199999999997</v>
      </c>
      <c r="D3226">
        <v>0</v>
      </c>
    </row>
    <row r="3227" spans="1:4" x14ac:dyDescent="0.2">
      <c r="A3227" t="s">
        <v>4</v>
      </c>
      <c r="B3227">
        <v>3225</v>
      </c>
      <c r="C3227">
        <v>997.60799999999995</v>
      </c>
      <c r="D3227">
        <v>0</v>
      </c>
    </row>
    <row r="3228" spans="1:4" x14ac:dyDescent="0.2">
      <c r="A3228" t="s">
        <v>4</v>
      </c>
      <c r="B3228">
        <v>3226</v>
      </c>
      <c r="C3228">
        <v>997.73500000000001</v>
      </c>
      <c r="D3228">
        <v>0</v>
      </c>
    </row>
    <row r="3229" spans="1:4" x14ac:dyDescent="0.2">
      <c r="A3229" t="s">
        <v>4</v>
      </c>
      <c r="B3229">
        <v>3227</v>
      </c>
      <c r="C3229">
        <v>997.86099999999999</v>
      </c>
      <c r="D3229">
        <v>0</v>
      </c>
    </row>
    <row r="3230" spans="1:4" x14ac:dyDescent="0.2">
      <c r="A3230" t="s">
        <v>4</v>
      </c>
      <c r="B3230">
        <v>3228</v>
      </c>
      <c r="C3230">
        <v>997.98699999999997</v>
      </c>
      <c r="D3230">
        <v>0</v>
      </c>
    </row>
    <row r="3231" spans="1:4" x14ac:dyDescent="0.2">
      <c r="A3231" t="s">
        <v>4</v>
      </c>
      <c r="B3231">
        <v>3229</v>
      </c>
      <c r="C3231">
        <v>998.11400000000003</v>
      </c>
      <c r="D3231">
        <v>0</v>
      </c>
    </row>
    <row r="3232" spans="1:4" x14ac:dyDescent="0.2">
      <c r="A3232" t="s">
        <v>4</v>
      </c>
      <c r="B3232">
        <v>3230</v>
      </c>
      <c r="C3232">
        <v>998.24</v>
      </c>
      <c r="D3232">
        <v>0</v>
      </c>
    </row>
    <row r="3233" spans="1:4" x14ac:dyDescent="0.2">
      <c r="A3233" t="s">
        <v>4</v>
      </c>
      <c r="B3233">
        <v>3231</v>
      </c>
      <c r="C3233">
        <v>998.36599999999999</v>
      </c>
      <c r="D3233">
        <v>0</v>
      </c>
    </row>
    <row r="3234" spans="1:4" x14ac:dyDescent="0.2">
      <c r="A3234" t="s">
        <v>4</v>
      </c>
      <c r="B3234">
        <v>3232</v>
      </c>
      <c r="C3234">
        <v>998.49300000000005</v>
      </c>
      <c r="D3234">
        <v>0</v>
      </c>
    </row>
    <row r="3235" spans="1:4" x14ac:dyDescent="0.2">
      <c r="A3235" t="s">
        <v>4</v>
      </c>
      <c r="B3235">
        <v>3233</v>
      </c>
      <c r="C3235">
        <v>998.61900000000003</v>
      </c>
      <c r="D3235">
        <v>0</v>
      </c>
    </row>
    <row r="3236" spans="1:4" x14ac:dyDescent="0.2">
      <c r="A3236" t="s">
        <v>4</v>
      </c>
      <c r="B3236">
        <v>3234</v>
      </c>
      <c r="C3236">
        <v>998.745</v>
      </c>
      <c r="D3236">
        <v>0</v>
      </c>
    </row>
    <row r="3237" spans="1:4" x14ac:dyDescent="0.2">
      <c r="A3237" t="s">
        <v>4</v>
      </c>
      <c r="B3237">
        <v>3235</v>
      </c>
      <c r="C3237">
        <v>998.87099999999998</v>
      </c>
      <c r="D3237">
        <v>0</v>
      </c>
    </row>
    <row r="3238" spans="1:4" x14ac:dyDescent="0.2">
      <c r="A3238" t="s">
        <v>4</v>
      </c>
      <c r="B3238">
        <v>3236</v>
      </c>
      <c r="C3238">
        <v>998.99699999999996</v>
      </c>
      <c r="D3238">
        <v>0</v>
      </c>
    </row>
    <row r="3239" spans="1:4" x14ac:dyDescent="0.2">
      <c r="A3239" t="s">
        <v>4</v>
      </c>
      <c r="B3239">
        <v>3237</v>
      </c>
      <c r="C3239">
        <v>999.12300000000005</v>
      </c>
      <c r="D3239">
        <v>0</v>
      </c>
    </row>
    <row r="3240" spans="1:4" x14ac:dyDescent="0.2">
      <c r="A3240" t="s">
        <v>4</v>
      </c>
      <c r="B3240">
        <v>3238</v>
      </c>
      <c r="C3240">
        <v>999.24900000000002</v>
      </c>
      <c r="D3240">
        <v>0</v>
      </c>
    </row>
    <row r="3241" spans="1:4" x14ac:dyDescent="0.2">
      <c r="A3241" t="s">
        <v>4</v>
      </c>
      <c r="B3241">
        <v>3239</v>
      </c>
      <c r="C3241">
        <v>999.375</v>
      </c>
      <c r="D3241">
        <v>0</v>
      </c>
    </row>
    <row r="3242" spans="1:4" x14ac:dyDescent="0.2">
      <c r="A3242" t="s">
        <v>4</v>
      </c>
      <c r="B3242">
        <v>3240</v>
      </c>
      <c r="C3242">
        <v>999.5</v>
      </c>
      <c r="D3242">
        <v>0</v>
      </c>
    </row>
    <row r="3243" spans="1:4" x14ac:dyDescent="0.2">
      <c r="A3243" t="s">
        <v>4</v>
      </c>
      <c r="B3243">
        <v>3241</v>
      </c>
      <c r="C3243">
        <v>999.62599999999998</v>
      </c>
      <c r="D3243">
        <v>0</v>
      </c>
    </row>
    <row r="3244" spans="1:4" x14ac:dyDescent="0.2">
      <c r="A3244" t="s">
        <v>4</v>
      </c>
      <c r="B3244">
        <v>3242</v>
      </c>
      <c r="C3244">
        <v>999.75199999999995</v>
      </c>
      <c r="D3244">
        <v>0</v>
      </c>
    </row>
    <row r="3245" spans="1:4" x14ac:dyDescent="0.2">
      <c r="A3245" t="s">
        <v>4</v>
      </c>
      <c r="B3245">
        <v>3243</v>
      </c>
      <c r="C3245">
        <v>999.87699999999995</v>
      </c>
      <c r="D3245">
        <v>0</v>
      </c>
    </row>
    <row r="3246" spans="1:4" x14ac:dyDescent="0.2">
      <c r="A3246" t="s">
        <v>4</v>
      </c>
      <c r="B3246">
        <v>3244</v>
      </c>
      <c r="C3246">
        <v>1000.003</v>
      </c>
      <c r="D3246">
        <v>0</v>
      </c>
    </row>
    <row r="3247" spans="1:4" x14ac:dyDescent="0.2">
      <c r="A3247" t="s">
        <v>5</v>
      </c>
      <c r="B3247">
        <v>0</v>
      </c>
      <c r="C3247">
        <v>379.90600000000001</v>
      </c>
      <c r="D3247">
        <v>0.11</v>
      </c>
    </row>
    <row r="3248" spans="1:4" x14ac:dyDescent="0.2">
      <c r="A3248" t="s">
        <v>5</v>
      </c>
      <c r="B3248">
        <v>1</v>
      </c>
      <c r="C3248">
        <v>380.14400000000001</v>
      </c>
      <c r="D3248">
        <v>0.13200000000000001</v>
      </c>
    </row>
    <row r="3249" spans="1:4" x14ac:dyDescent="0.2">
      <c r="A3249" t="s">
        <v>5</v>
      </c>
      <c r="B3249">
        <v>2</v>
      </c>
      <c r="C3249">
        <v>380.38099999999997</v>
      </c>
      <c r="D3249">
        <v>0.14000000000000001</v>
      </c>
    </row>
    <row r="3250" spans="1:4" x14ac:dyDescent="0.2">
      <c r="A3250" t="s">
        <v>5</v>
      </c>
      <c r="B3250">
        <v>3</v>
      </c>
      <c r="C3250">
        <v>380.61799999999999</v>
      </c>
      <c r="D3250">
        <v>0.14299999999999999</v>
      </c>
    </row>
    <row r="3251" spans="1:4" x14ac:dyDescent="0.2">
      <c r="A3251" t="s">
        <v>5</v>
      </c>
      <c r="B3251">
        <v>4</v>
      </c>
      <c r="C3251">
        <v>380.85500000000002</v>
      </c>
      <c r="D3251">
        <v>0.13600000000000001</v>
      </c>
    </row>
    <row r="3252" spans="1:4" x14ac:dyDescent="0.2">
      <c r="A3252" t="s">
        <v>5</v>
      </c>
      <c r="B3252">
        <v>5</v>
      </c>
      <c r="C3252">
        <v>381.09199999999998</v>
      </c>
      <c r="D3252">
        <v>0.14000000000000001</v>
      </c>
    </row>
    <row r="3253" spans="1:4" x14ac:dyDescent="0.2">
      <c r="A3253" t="s">
        <v>5</v>
      </c>
      <c r="B3253">
        <v>6</v>
      </c>
      <c r="C3253">
        <v>381.32900000000001</v>
      </c>
      <c r="D3253">
        <v>0.14000000000000001</v>
      </c>
    </row>
    <row r="3254" spans="1:4" x14ac:dyDescent="0.2">
      <c r="A3254" t="s">
        <v>5</v>
      </c>
      <c r="B3254">
        <v>7</v>
      </c>
      <c r="C3254">
        <v>381.56599999999997</v>
      </c>
      <c r="D3254">
        <v>0.14299999999999999</v>
      </c>
    </row>
    <row r="3255" spans="1:4" x14ac:dyDescent="0.2">
      <c r="A3255" t="s">
        <v>5</v>
      </c>
      <c r="B3255">
        <v>8</v>
      </c>
      <c r="C3255">
        <v>381.803</v>
      </c>
      <c r="D3255">
        <v>0.14499999999999999</v>
      </c>
    </row>
    <row r="3256" spans="1:4" x14ac:dyDescent="0.2">
      <c r="A3256" t="s">
        <v>5</v>
      </c>
      <c r="B3256">
        <v>9</v>
      </c>
      <c r="C3256">
        <v>382.04</v>
      </c>
      <c r="D3256">
        <v>0.14399999999999999</v>
      </c>
    </row>
    <row r="3257" spans="1:4" x14ac:dyDescent="0.2">
      <c r="A3257" t="s">
        <v>5</v>
      </c>
      <c r="B3257">
        <v>10</v>
      </c>
      <c r="C3257">
        <v>382.27699999999999</v>
      </c>
      <c r="D3257">
        <v>0.14899999999999999</v>
      </c>
    </row>
    <row r="3258" spans="1:4" x14ac:dyDescent="0.2">
      <c r="A3258" t="s">
        <v>5</v>
      </c>
      <c r="B3258">
        <v>11</v>
      </c>
      <c r="C3258">
        <v>382.51400000000001</v>
      </c>
      <c r="D3258">
        <v>0.153</v>
      </c>
    </row>
    <row r="3259" spans="1:4" x14ac:dyDescent="0.2">
      <c r="A3259" t="s">
        <v>5</v>
      </c>
      <c r="B3259">
        <v>12</v>
      </c>
      <c r="C3259">
        <v>382.75099999999998</v>
      </c>
      <c r="D3259">
        <v>0.151</v>
      </c>
    </row>
    <row r="3260" spans="1:4" x14ac:dyDescent="0.2">
      <c r="A3260" t="s">
        <v>5</v>
      </c>
      <c r="B3260">
        <v>13</v>
      </c>
      <c r="C3260">
        <v>382.988</v>
      </c>
      <c r="D3260">
        <v>0.14899999999999999</v>
      </c>
    </row>
    <row r="3261" spans="1:4" x14ac:dyDescent="0.2">
      <c r="A3261" t="s">
        <v>5</v>
      </c>
      <c r="B3261">
        <v>14</v>
      </c>
      <c r="C3261">
        <v>383.22500000000002</v>
      </c>
      <c r="D3261">
        <v>0.151</v>
      </c>
    </row>
    <row r="3262" spans="1:4" x14ac:dyDescent="0.2">
      <c r="A3262" t="s">
        <v>5</v>
      </c>
      <c r="B3262">
        <v>15</v>
      </c>
      <c r="C3262">
        <v>383.46199999999999</v>
      </c>
      <c r="D3262">
        <v>0.15</v>
      </c>
    </row>
    <row r="3263" spans="1:4" x14ac:dyDescent="0.2">
      <c r="A3263" t="s">
        <v>5</v>
      </c>
      <c r="B3263">
        <v>16</v>
      </c>
      <c r="C3263">
        <v>383.69900000000001</v>
      </c>
      <c r="D3263">
        <v>0.153</v>
      </c>
    </row>
    <row r="3264" spans="1:4" x14ac:dyDescent="0.2">
      <c r="A3264" t="s">
        <v>5</v>
      </c>
      <c r="B3264">
        <v>17</v>
      </c>
      <c r="C3264">
        <v>383.93599999999998</v>
      </c>
      <c r="D3264">
        <v>0.159</v>
      </c>
    </row>
    <row r="3265" spans="1:4" x14ac:dyDescent="0.2">
      <c r="A3265" t="s">
        <v>5</v>
      </c>
      <c r="B3265">
        <v>18</v>
      </c>
      <c r="C3265">
        <v>384.173</v>
      </c>
      <c r="D3265">
        <v>0.16400000000000001</v>
      </c>
    </row>
    <row r="3266" spans="1:4" x14ac:dyDescent="0.2">
      <c r="A3266" t="s">
        <v>5</v>
      </c>
      <c r="B3266">
        <v>19</v>
      </c>
      <c r="C3266">
        <v>384.41</v>
      </c>
      <c r="D3266">
        <v>0.16700000000000001</v>
      </c>
    </row>
    <row r="3267" spans="1:4" x14ac:dyDescent="0.2">
      <c r="A3267" t="s">
        <v>5</v>
      </c>
      <c r="B3267">
        <v>20</v>
      </c>
      <c r="C3267">
        <v>384.64699999999999</v>
      </c>
      <c r="D3267">
        <v>0.17</v>
      </c>
    </row>
    <row r="3268" spans="1:4" x14ac:dyDescent="0.2">
      <c r="A3268" t="s">
        <v>5</v>
      </c>
      <c r="B3268">
        <v>21</v>
      </c>
      <c r="C3268">
        <v>384.88299999999998</v>
      </c>
      <c r="D3268">
        <v>0.17</v>
      </c>
    </row>
    <row r="3269" spans="1:4" x14ac:dyDescent="0.2">
      <c r="A3269" t="s">
        <v>5</v>
      </c>
      <c r="B3269">
        <v>22</v>
      </c>
      <c r="C3269">
        <v>385.12</v>
      </c>
      <c r="D3269">
        <v>0.17399999999999999</v>
      </c>
    </row>
    <row r="3270" spans="1:4" x14ac:dyDescent="0.2">
      <c r="A3270" t="s">
        <v>5</v>
      </c>
      <c r="B3270">
        <v>23</v>
      </c>
      <c r="C3270">
        <v>385.35700000000003</v>
      </c>
      <c r="D3270">
        <v>0.17699999999999999</v>
      </c>
    </row>
    <row r="3271" spans="1:4" x14ac:dyDescent="0.2">
      <c r="A3271" t="s">
        <v>5</v>
      </c>
      <c r="B3271">
        <v>24</v>
      </c>
      <c r="C3271">
        <v>385.59399999999999</v>
      </c>
      <c r="D3271">
        <v>0.18</v>
      </c>
    </row>
    <row r="3272" spans="1:4" x14ac:dyDescent="0.2">
      <c r="A3272" t="s">
        <v>5</v>
      </c>
      <c r="B3272">
        <v>25</v>
      </c>
      <c r="C3272">
        <v>385.83100000000002</v>
      </c>
      <c r="D3272">
        <v>0.186</v>
      </c>
    </row>
    <row r="3273" spans="1:4" x14ac:dyDescent="0.2">
      <c r="A3273" t="s">
        <v>5</v>
      </c>
      <c r="B3273">
        <v>26</v>
      </c>
      <c r="C3273">
        <v>386.06700000000001</v>
      </c>
      <c r="D3273">
        <v>0.192</v>
      </c>
    </row>
    <row r="3274" spans="1:4" x14ac:dyDescent="0.2">
      <c r="A3274" t="s">
        <v>5</v>
      </c>
      <c r="B3274">
        <v>27</v>
      </c>
      <c r="C3274">
        <v>386.30399999999997</v>
      </c>
      <c r="D3274">
        <v>0.19400000000000001</v>
      </c>
    </row>
    <row r="3275" spans="1:4" x14ac:dyDescent="0.2">
      <c r="A3275" t="s">
        <v>5</v>
      </c>
      <c r="B3275">
        <v>28</v>
      </c>
      <c r="C3275">
        <v>386.541</v>
      </c>
      <c r="D3275">
        <v>0.19700000000000001</v>
      </c>
    </row>
    <row r="3276" spans="1:4" x14ac:dyDescent="0.2">
      <c r="A3276" t="s">
        <v>5</v>
      </c>
      <c r="B3276">
        <v>29</v>
      </c>
      <c r="C3276">
        <v>386.77699999999999</v>
      </c>
      <c r="D3276">
        <v>0.20100000000000001</v>
      </c>
    </row>
    <row r="3277" spans="1:4" x14ac:dyDescent="0.2">
      <c r="A3277" t="s">
        <v>5</v>
      </c>
      <c r="B3277">
        <v>30</v>
      </c>
      <c r="C3277">
        <v>387.01400000000001</v>
      </c>
      <c r="D3277">
        <v>0.2</v>
      </c>
    </row>
    <row r="3278" spans="1:4" x14ac:dyDescent="0.2">
      <c r="A3278" t="s">
        <v>5</v>
      </c>
      <c r="B3278">
        <v>31</v>
      </c>
      <c r="C3278">
        <v>387.25099999999998</v>
      </c>
      <c r="D3278">
        <v>0.20200000000000001</v>
      </c>
    </row>
    <row r="3279" spans="1:4" x14ac:dyDescent="0.2">
      <c r="A3279" t="s">
        <v>5</v>
      </c>
      <c r="B3279">
        <v>32</v>
      </c>
      <c r="C3279">
        <v>387.48700000000002</v>
      </c>
      <c r="D3279">
        <v>0.20699999999999999</v>
      </c>
    </row>
    <row r="3280" spans="1:4" x14ac:dyDescent="0.2">
      <c r="A3280" t="s">
        <v>5</v>
      </c>
      <c r="B3280">
        <v>33</v>
      </c>
      <c r="C3280">
        <v>387.72399999999999</v>
      </c>
      <c r="D3280">
        <v>0.21099999999999999</v>
      </c>
    </row>
    <row r="3281" spans="1:4" x14ac:dyDescent="0.2">
      <c r="A3281" t="s">
        <v>5</v>
      </c>
      <c r="B3281">
        <v>34</v>
      </c>
      <c r="C3281">
        <v>387.96100000000001</v>
      </c>
      <c r="D3281">
        <v>0.21299999999999999</v>
      </c>
    </row>
    <row r="3282" spans="1:4" x14ac:dyDescent="0.2">
      <c r="A3282" t="s">
        <v>5</v>
      </c>
      <c r="B3282">
        <v>35</v>
      </c>
      <c r="C3282">
        <v>388.197</v>
      </c>
      <c r="D3282">
        <v>0.217</v>
      </c>
    </row>
    <row r="3283" spans="1:4" x14ac:dyDescent="0.2">
      <c r="A3283" t="s">
        <v>5</v>
      </c>
      <c r="B3283">
        <v>36</v>
      </c>
      <c r="C3283">
        <v>388.43400000000003</v>
      </c>
      <c r="D3283">
        <v>0.218</v>
      </c>
    </row>
    <row r="3284" spans="1:4" x14ac:dyDescent="0.2">
      <c r="A3284" t="s">
        <v>5</v>
      </c>
      <c r="B3284">
        <v>37</v>
      </c>
      <c r="C3284">
        <v>388.67</v>
      </c>
      <c r="D3284">
        <v>0.222</v>
      </c>
    </row>
    <row r="3285" spans="1:4" x14ac:dyDescent="0.2">
      <c r="A3285" t="s">
        <v>5</v>
      </c>
      <c r="B3285">
        <v>38</v>
      </c>
      <c r="C3285">
        <v>388.90699999999998</v>
      </c>
      <c r="D3285">
        <v>0.22600000000000001</v>
      </c>
    </row>
    <row r="3286" spans="1:4" x14ac:dyDescent="0.2">
      <c r="A3286" t="s">
        <v>5</v>
      </c>
      <c r="B3286">
        <v>39</v>
      </c>
      <c r="C3286">
        <v>389.14400000000001</v>
      </c>
      <c r="D3286">
        <v>0.23200000000000001</v>
      </c>
    </row>
    <row r="3287" spans="1:4" x14ac:dyDescent="0.2">
      <c r="A3287" t="s">
        <v>5</v>
      </c>
      <c r="B3287">
        <v>40</v>
      </c>
      <c r="C3287">
        <v>389.38</v>
      </c>
      <c r="D3287">
        <v>0.23599999999999999</v>
      </c>
    </row>
    <row r="3288" spans="1:4" x14ac:dyDescent="0.2">
      <c r="A3288" t="s">
        <v>5</v>
      </c>
      <c r="B3288">
        <v>41</v>
      </c>
      <c r="C3288">
        <v>389.61700000000002</v>
      </c>
      <c r="D3288">
        <v>0.24</v>
      </c>
    </row>
    <row r="3289" spans="1:4" x14ac:dyDescent="0.2">
      <c r="A3289" t="s">
        <v>5</v>
      </c>
      <c r="B3289">
        <v>42</v>
      </c>
      <c r="C3289">
        <v>389.85300000000001</v>
      </c>
      <c r="D3289">
        <v>0.24199999999999999</v>
      </c>
    </row>
    <row r="3290" spans="1:4" x14ac:dyDescent="0.2">
      <c r="A3290" t="s">
        <v>5</v>
      </c>
      <c r="B3290">
        <v>43</v>
      </c>
      <c r="C3290">
        <v>390.09</v>
      </c>
      <c r="D3290">
        <v>0.24399999999999999</v>
      </c>
    </row>
    <row r="3291" spans="1:4" x14ac:dyDescent="0.2">
      <c r="A3291" t="s">
        <v>5</v>
      </c>
      <c r="B3291">
        <v>44</v>
      </c>
      <c r="C3291">
        <v>390.32600000000002</v>
      </c>
      <c r="D3291">
        <v>0.246</v>
      </c>
    </row>
    <row r="3292" spans="1:4" x14ac:dyDescent="0.2">
      <c r="A3292" t="s">
        <v>5</v>
      </c>
      <c r="B3292">
        <v>45</v>
      </c>
      <c r="C3292">
        <v>390.56200000000001</v>
      </c>
      <c r="D3292">
        <v>0.25</v>
      </c>
    </row>
    <row r="3293" spans="1:4" x14ac:dyDescent="0.2">
      <c r="A3293" t="s">
        <v>5</v>
      </c>
      <c r="B3293">
        <v>46</v>
      </c>
      <c r="C3293">
        <v>390.79899999999998</v>
      </c>
      <c r="D3293">
        <v>0.254</v>
      </c>
    </row>
    <row r="3294" spans="1:4" x14ac:dyDescent="0.2">
      <c r="A3294" t="s">
        <v>5</v>
      </c>
      <c r="B3294">
        <v>47</v>
      </c>
      <c r="C3294">
        <v>391.03500000000003</v>
      </c>
      <c r="D3294">
        <v>0.25800000000000001</v>
      </c>
    </row>
    <row r="3295" spans="1:4" x14ac:dyDescent="0.2">
      <c r="A3295" t="s">
        <v>5</v>
      </c>
      <c r="B3295">
        <v>48</v>
      </c>
      <c r="C3295">
        <v>391.27199999999999</v>
      </c>
      <c r="D3295">
        <v>0.26200000000000001</v>
      </c>
    </row>
    <row r="3296" spans="1:4" x14ac:dyDescent="0.2">
      <c r="A3296" t="s">
        <v>5</v>
      </c>
      <c r="B3296">
        <v>49</v>
      </c>
      <c r="C3296">
        <v>391.50799999999998</v>
      </c>
      <c r="D3296">
        <v>0.26500000000000001</v>
      </c>
    </row>
    <row r="3297" spans="1:4" x14ac:dyDescent="0.2">
      <c r="A3297" t="s">
        <v>5</v>
      </c>
      <c r="B3297">
        <v>50</v>
      </c>
      <c r="C3297">
        <v>391.74400000000003</v>
      </c>
      <c r="D3297">
        <v>0.26600000000000001</v>
      </c>
    </row>
    <row r="3298" spans="1:4" x14ac:dyDescent="0.2">
      <c r="A3298" t="s">
        <v>5</v>
      </c>
      <c r="B3298">
        <v>51</v>
      </c>
      <c r="C3298">
        <v>391.98099999999999</v>
      </c>
      <c r="D3298">
        <v>0.26800000000000002</v>
      </c>
    </row>
    <row r="3299" spans="1:4" x14ac:dyDescent="0.2">
      <c r="A3299" t="s">
        <v>5</v>
      </c>
      <c r="B3299">
        <v>52</v>
      </c>
      <c r="C3299">
        <v>392.21699999999998</v>
      </c>
      <c r="D3299">
        <v>0.26900000000000002</v>
      </c>
    </row>
    <row r="3300" spans="1:4" x14ac:dyDescent="0.2">
      <c r="A3300" t="s">
        <v>5</v>
      </c>
      <c r="B3300">
        <v>53</v>
      </c>
      <c r="C3300">
        <v>392.45299999999997</v>
      </c>
      <c r="D3300">
        <v>0.27100000000000002</v>
      </c>
    </row>
    <row r="3301" spans="1:4" x14ac:dyDescent="0.2">
      <c r="A3301" t="s">
        <v>5</v>
      </c>
      <c r="B3301">
        <v>54</v>
      </c>
      <c r="C3301">
        <v>392.69</v>
      </c>
      <c r="D3301">
        <v>0.27400000000000002</v>
      </c>
    </row>
    <row r="3302" spans="1:4" x14ac:dyDescent="0.2">
      <c r="A3302" t="s">
        <v>5</v>
      </c>
      <c r="B3302">
        <v>55</v>
      </c>
      <c r="C3302">
        <v>392.92599999999999</v>
      </c>
      <c r="D3302">
        <v>0.27900000000000003</v>
      </c>
    </row>
    <row r="3303" spans="1:4" x14ac:dyDescent="0.2">
      <c r="A3303" t="s">
        <v>5</v>
      </c>
      <c r="B3303">
        <v>56</v>
      </c>
      <c r="C3303">
        <v>393.16199999999998</v>
      </c>
      <c r="D3303">
        <v>0.28000000000000003</v>
      </c>
    </row>
    <row r="3304" spans="1:4" x14ac:dyDescent="0.2">
      <c r="A3304" t="s">
        <v>5</v>
      </c>
      <c r="B3304">
        <v>57</v>
      </c>
      <c r="C3304">
        <v>393.39800000000002</v>
      </c>
      <c r="D3304">
        <v>0.28100000000000003</v>
      </c>
    </row>
    <row r="3305" spans="1:4" x14ac:dyDescent="0.2">
      <c r="A3305" t="s">
        <v>5</v>
      </c>
      <c r="B3305">
        <v>58</v>
      </c>
      <c r="C3305">
        <v>393.63499999999999</v>
      </c>
      <c r="D3305">
        <v>0.28499999999999998</v>
      </c>
    </row>
    <row r="3306" spans="1:4" x14ac:dyDescent="0.2">
      <c r="A3306" t="s">
        <v>5</v>
      </c>
      <c r="B3306">
        <v>59</v>
      </c>
      <c r="C3306">
        <v>393.87099999999998</v>
      </c>
      <c r="D3306">
        <v>0.28299999999999997</v>
      </c>
    </row>
    <row r="3307" spans="1:4" x14ac:dyDescent="0.2">
      <c r="A3307" t="s">
        <v>5</v>
      </c>
      <c r="B3307">
        <v>60</v>
      </c>
      <c r="C3307">
        <v>394.10700000000003</v>
      </c>
      <c r="D3307">
        <v>0.28399999999999997</v>
      </c>
    </row>
    <row r="3308" spans="1:4" x14ac:dyDescent="0.2">
      <c r="A3308" t="s">
        <v>5</v>
      </c>
      <c r="B3308">
        <v>61</v>
      </c>
      <c r="C3308">
        <v>394.34300000000002</v>
      </c>
      <c r="D3308">
        <v>0.28699999999999998</v>
      </c>
    </row>
    <row r="3309" spans="1:4" x14ac:dyDescent="0.2">
      <c r="A3309" t="s">
        <v>5</v>
      </c>
      <c r="B3309">
        <v>62</v>
      </c>
      <c r="C3309">
        <v>394.57900000000001</v>
      </c>
      <c r="D3309">
        <v>0.28899999999999998</v>
      </c>
    </row>
    <row r="3310" spans="1:4" x14ac:dyDescent="0.2">
      <c r="A3310" t="s">
        <v>5</v>
      </c>
      <c r="B3310">
        <v>63</v>
      </c>
      <c r="C3310">
        <v>394.815</v>
      </c>
      <c r="D3310">
        <v>0.28799999999999998</v>
      </c>
    </row>
    <row r="3311" spans="1:4" x14ac:dyDescent="0.2">
      <c r="A3311" t="s">
        <v>5</v>
      </c>
      <c r="B3311">
        <v>64</v>
      </c>
      <c r="C3311">
        <v>395.05099999999999</v>
      </c>
      <c r="D3311">
        <v>0.29399999999999998</v>
      </c>
    </row>
    <row r="3312" spans="1:4" x14ac:dyDescent="0.2">
      <c r="A3312" t="s">
        <v>5</v>
      </c>
      <c r="B3312">
        <v>65</v>
      </c>
      <c r="C3312">
        <v>395.28800000000001</v>
      </c>
      <c r="D3312">
        <v>0.29699999999999999</v>
      </c>
    </row>
    <row r="3313" spans="1:4" x14ac:dyDescent="0.2">
      <c r="A3313" t="s">
        <v>5</v>
      </c>
      <c r="B3313">
        <v>66</v>
      </c>
      <c r="C3313">
        <v>395.524</v>
      </c>
      <c r="D3313">
        <v>0.3</v>
      </c>
    </row>
    <row r="3314" spans="1:4" x14ac:dyDescent="0.2">
      <c r="A3314" t="s">
        <v>5</v>
      </c>
      <c r="B3314">
        <v>67</v>
      </c>
      <c r="C3314">
        <v>395.76</v>
      </c>
      <c r="D3314">
        <v>0.30299999999999999</v>
      </c>
    </row>
    <row r="3315" spans="1:4" x14ac:dyDescent="0.2">
      <c r="A3315" t="s">
        <v>5</v>
      </c>
      <c r="B3315">
        <v>68</v>
      </c>
      <c r="C3315">
        <v>395.99599999999998</v>
      </c>
      <c r="D3315">
        <v>0.30399999999999999</v>
      </c>
    </row>
    <row r="3316" spans="1:4" x14ac:dyDescent="0.2">
      <c r="A3316" t="s">
        <v>5</v>
      </c>
      <c r="B3316">
        <v>69</v>
      </c>
      <c r="C3316">
        <v>396.23200000000003</v>
      </c>
      <c r="D3316">
        <v>0.30499999999999999</v>
      </c>
    </row>
    <row r="3317" spans="1:4" x14ac:dyDescent="0.2">
      <c r="A3317" t="s">
        <v>5</v>
      </c>
      <c r="B3317">
        <v>70</v>
      </c>
      <c r="C3317">
        <v>396.46800000000002</v>
      </c>
      <c r="D3317">
        <v>0.308</v>
      </c>
    </row>
    <row r="3318" spans="1:4" x14ac:dyDescent="0.2">
      <c r="A3318" t="s">
        <v>5</v>
      </c>
      <c r="B3318">
        <v>71</v>
      </c>
      <c r="C3318">
        <v>396.70400000000001</v>
      </c>
      <c r="D3318">
        <v>0.31</v>
      </c>
    </row>
    <row r="3319" spans="1:4" x14ac:dyDescent="0.2">
      <c r="A3319" t="s">
        <v>5</v>
      </c>
      <c r="B3319">
        <v>72</v>
      </c>
      <c r="C3319">
        <v>396.94</v>
      </c>
      <c r="D3319">
        <v>0.316</v>
      </c>
    </row>
    <row r="3320" spans="1:4" x14ac:dyDescent="0.2">
      <c r="A3320" t="s">
        <v>5</v>
      </c>
      <c r="B3320">
        <v>73</v>
      </c>
      <c r="C3320">
        <v>397.17599999999999</v>
      </c>
      <c r="D3320">
        <v>0.31900000000000001</v>
      </c>
    </row>
    <row r="3321" spans="1:4" x14ac:dyDescent="0.2">
      <c r="A3321" t="s">
        <v>5</v>
      </c>
      <c r="B3321">
        <v>74</v>
      </c>
      <c r="C3321">
        <v>397.41199999999998</v>
      </c>
      <c r="D3321">
        <v>0.32100000000000001</v>
      </c>
    </row>
    <row r="3322" spans="1:4" x14ac:dyDescent="0.2">
      <c r="A3322" t="s">
        <v>5</v>
      </c>
      <c r="B3322">
        <v>75</v>
      </c>
      <c r="C3322">
        <v>397.64800000000002</v>
      </c>
      <c r="D3322">
        <v>0.32200000000000001</v>
      </c>
    </row>
    <row r="3323" spans="1:4" x14ac:dyDescent="0.2">
      <c r="A3323" t="s">
        <v>5</v>
      </c>
      <c r="B3323">
        <v>76</v>
      </c>
      <c r="C3323">
        <v>397.88299999999998</v>
      </c>
      <c r="D3323">
        <v>0.32200000000000001</v>
      </c>
    </row>
    <row r="3324" spans="1:4" x14ac:dyDescent="0.2">
      <c r="A3324" t="s">
        <v>5</v>
      </c>
      <c r="B3324">
        <v>77</v>
      </c>
      <c r="C3324">
        <v>398.11900000000003</v>
      </c>
      <c r="D3324">
        <v>0.32300000000000001</v>
      </c>
    </row>
    <row r="3325" spans="1:4" x14ac:dyDescent="0.2">
      <c r="A3325" t="s">
        <v>5</v>
      </c>
      <c r="B3325">
        <v>78</v>
      </c>
      <c r="C3325">
        <v>398.35500000000002</v>
      </c>
      <c r="D3325">
        <v>0.32600000000000001</v>
      </c>
    </row>
    <row r="3326" spans="1:4" x14ac:dyDescent="0.2">
      <c r="A3326" t="s">
        <v>5</v>
      </c>
      <c r="B3326">
        <v>79</v>
      </c>
      <c r="C3326">
        <v>398.59100000000001</v>
      </c>
      <c r="D3326">
        <v>0.32800000000000001</v>
      </c>
    </row>
    <row r="3327" spans="1:4" x14ac:dyDescent="0.2">
      <c r="A3327" t="s">
        <v>5</v>
      </c>
      <c r="B3327">
        <v>80</v>
      </c>
      <c r="C3327">
        <v>398.827</v>
      </c>
      <c r="D3327">
        <v>0.33300000000000002</v>
      </c>
    </row>
    <row r="3328" spans="1:4" x14ac:dyDescent="0.2">
      <c r="A3328" t="s">
        <v>5</v>
      </c>
      <c r="B3328">
        <v>81</v>
      </c>
      <c r="C3328">
        <v>399.06299999999999</v>
      </c>
      <c r="D3328">
        <v>0.33700000000000002</v>
      </c>
    </row>
    <row r="3329" spans="1:4" x14ac:dyDescent="0.2">
      <c r="A3329" t="s">
        <v>5</v>
      </c>
      <c r="B3329">
        <v>82</v>
      </c>
      <c r="C3329">
        <v>399.29899999999998</v>
      </c>
      <c r="D3329">
        <v>0.34</v>
      </c>
    </row>
    <row r="3330" spans="1:4" x14ac:dyDescent="0.2">
      <c r="A3330" t="s">
        <v>5</v>
      </c>
      <c r="B3330">
        <v>83</v>
      </c>
      <c r="C3330">
        <v>399.53399999999999</v>
      </c>
      <c r="D3330">
        <v>0.34499999999999997</v>
      </c>
    </row>
    <row r="3331" spans="1:4" x14ac:dyDescent="0.2">
      <c r="A3331" t="s">
        <v>5</v>
      </c>
      <c r="B3331">
        <v>84</v>
      </c>
      <c r="C3331">
        <v>399.77</v>
      </c>
      <c r="D3331">
        <v>0.35</v>
      </c>
    </row>
    <row r="3332" spans="1:4" x14ac:dyDescent="0.2">
      <c r="A3332" t="s">
        <v>5</v>
      </c>
      <c r="B3332">
        <v>85</v>
      </c>
      <c r="C3332">
        <v>400.00599999999997</v>
      </c>
      <c r="D3332">
        <v>0.35299999999999998</v>
      </c>
    </row>
    <row r="3333" spans="1:4" x14ac:dyDescent="0.2">
      <c r="A3333" t="s">
        <v>5</v>
      </c>
      <c r="B3333">
        <v>86</v>
      </c>
      <c r="C3333">
        <v>400.24200000000002</v>
      </c>
      <c r="D3333">
        <v>0.35799999999999998</v>
      </c>
    </row>
    <row r="3334" spans="1:4" x14ac:dyDescent="0.2">
      <c r="A3334" t="s">
        <v>5</v>
      </c>
      <c r="B3334">
        <v>87</v>
      </c>
      <c r="C3334">
        <v>400.47699999999998</v>
      </c>
      <c r="D3334">
        <v>0.36499999999999999</v>
      </c>
    </row>
    <row r="3335" spans="1:4" x14ac:dyDescent="0.2">
      <c r="A3335" t="s">
        <v>5</v>
      </c>
      <c r="B3335">
        <v>88</v>
      </c>
      <c r="C3335">
        <v>400.71300000000002</v>
      </c>
      <c r="D3335">
        <v>0.37</v>
      </c>
    </row>
    <row r="3336" spans="1:4" x14ac:dyDescent="0.2">
      <c r="A3336" t="s">
        <v>5</v>
      </c>
      <c r="B3336">
        <v>89</v>
      </c>
      <c r="C3336">
        <v>400.94900000000001</v>
      </c>
      <c r="D3336">
        <v>0.376</v>
      </c>
    </row>
    <row r="3337" spans="1:4" x14ac:dyDescent="0.2">
      <c r="A3337" t="s">
        <v>5</v>
      </c>
      <c r="B3337">
        <v>90</v>
      </c>
      <c r="C3337">
        <v>401.18400000000003</v>
      </c>
      <c r="D3337">
        <v>0.38100000000000001</v>
      </c>
    </row>
    <row r="3338" spans="1:4" x14ac:dyDescent="0.2">
      <c r="A3338" t="s">
        <v>5</v>
      </c>
      <c r="B3338">
        <v>91</v>
      </c>
      <c r="C3338">
        <v>401.42</v>
      </c>
      <c r="D3338">
        <v>0.38800000000000001</v>
      </c>
    </row>
    <row r="3339" spans="1:4" x14ac:dyDescent="0.2">
      <c r="A3339" t="s">
        <v>5</v>
      </c>
      <c r="B3339">
        <v>92</v>
      </c>
      <c r="C3339">
        <v>401.65600000000001</v>
      </c>
      <c r="D3339">
        <v>0.39200000000000002</v>
      </c>
    </row>
    <row r="3340" spans="1:4" x14ac:dyDescent="0.2">
      <c r="A3340" t="s">
        <v>5</v>
      </c>
      <c r="B3340">
        <v>93</v>
      </c>
      <c r="C3340">
        <v>401.89100000000002</v>
      </c>
      <c r="D3340">
        <v>0.39800000000000002</v>
      </c>
    </row>
    <row r="3341" spans="1:4" x14ac:dyDescent="0.2">
      <c r="A3341" t="s">
        <v>5</v>
      </c>
      <c r="B3341">
        <v>94</v>
      </c>
      <c r="C3341">
        <v>402.12700000000001</v>
      </c>
      <c r="D3341">
        <v>0.40300000000000002</v>
      </c>
    </row>
    <row r="3342" spans="1:4" x14ac:dyDescent="0.2">
      <c r="A3342" t="s">
        <v>5</v>
      </c>
      <c r="B3342">
        <v>95</v>
      </c>
      <c r="C3342">
        <v>402.36200000000002</v>
      </c>
      <c r="D3342">
        <v>0.40699999999999997</v>
      </c>
    </row>
    <row r="3343" spans="1:4" x14ac:dyDescent="0.2">
      <c r="A3343" t="s">
        <v>5</v>
      </c>
      <c r="B3343">
        <v>96</v>
      </c>
      <c r="C3343">
        <v>402.59800000000001</v>
      </c>
      <c r="D3343">
        <v>0.40799999999999997</v>
      </c>
    </row>
    <row r="3344" spans="1:4" x14ac:dyDescent="0.2">
      <c r="A3344" t="s">
        <v>5</v>
      </c>
      <c r="B3344">
        <v>97</v>
      </c>
      <c r="C3344">
        <v>402.834</v>
      </c>
      <c r="D3344">
        <v>0.41</v>
      </c>
    </row>
    <row r="3345" spans="1:4" x14ac:dyDescent="0.2">
      <c r="A3345" t="s">
        <v>5</v>
      </c>
      <c r="B3345">
        <v>98</v>
      </c>
      <c r="C3345">
        <v>403.06900000000002</v>
      </c>
      <c r="D3345">
        <v>0.41</v>
      </c>
    </row>
    <row r="3346" spans="1:4" x14ac:dyDescent="0.2">
      <c r="A3346" t="s">
        <v>5</v>
      </c>
      <c r="B3346">
        <v>99</v>
      </c>
      <c r="C3346">
        <v>403.30500000000001</v>
      </c>
      <c r="D3346">
        <v>0.41399999999999998</v>
      </c>
    </row>
    <row r="3347" spans="1:4" x14ac:dyDescent="0.2">
      <c r="A3347" t="s">
        <v>5</v>
      </c>
      <c r="B3347">
        <v>100</v>
      </c>
      <c r="C3347">
        <v>403.54</v>
      </c>
      <c r="D3347">
        <v>0.42</v>
      </c>
    </row>
    <row r="3348" spans="1:4" x14ac:dyDescent="0.2">
      <c r="A3348" t="s">
        <v>5</v>
      </c>
      <c r="B3348">
        <v>101</v>
      </c>
      <c r="C3348">
        <v>403.77600000000001</v>
      </c>
      <c r="D3348">
        <v>0.42699999999999999</v>
      </c>
    </row>
    <row r="3349" spans="1:4" x14ac:dyDescent="0.2">
      <c r="A3349" t="s">
        <v>5</v>
      </c>
      <c r="B3349">
        <v>102</v>
      </c>
      <c r="C3349">
        <v>404.01100000000002</v>
      </c>
      <c r="D3349">
        <v>0.433</v>
      </c>
    </row>
    <row r="3350" spans="1:4" x14ac:dyDescent="0.2">
      <c r="A3350" t="s">
        <v>5</v>
      </c>
      <c r="B3350">
        <v>103</v>
      </c>
      <c r="C3350">
        <v>404.24599999999998</v>
      </c>
      <c r="D3350">
        <v>0.435</v>
      </c>
    </row>
    <row r="3351" spans="1:4" x14ac:dyDescent="0.2">
      <c r="A3351" t="s">
        <v>5</v>
      </c>
      <c r="B3351">
        <v>104</v>
      </c>
      <c r="C3351">
        <v>404.48200000000003</v>
      </c>
      <c r="D3351">
        <v>0.434</v>
      </c>
    </row>
    <row r="3352" spans="1:4" x14ac:dyDescent="0.2">
      <c r="A3352" t="s">
        <v>5</v>
      </c>
      <c r="B3352">
        <v>105</v>
      </c>
      <c r="C3352">
        <v>404.71699999999998</v>
      </c>
      <c r="D3352">
        <v>0.437</v>
      </c>
    </row>
    <row r="3353" spans="1:4" x14ac:dyDescent="0.2">
      <c r="A3353" t="s">
        <v>5</v>
      </c>
      <c r="B3353">
        <v>106</v>
      </c>
      <c r="C3353">
        <v>404.95299999999997</v>
      </c>
      <c r="D3353">
        <v>0.441</v>
      </c>
    </row>
    <row r="3354" spans="1:4" x14ac:dyDescent="0.2">
      <c r="A3354" t="s">
        <v>5</v>
      </c>
      <c r="B3354">
        <v>107</v>
      </c>
      <c r="C3354">
        <v>405.18799999999999</v>
      </c>
      <c r="D3354">
        <v>0.44700000000000001</v>
      </c>
    </row>
    <row r="3355" spans="1:4" x14ac:dyDescent="0.2">
      <c r="A3355" t="s">
        <v>5</v>
      </c>
      <c r="B3355">
        <v>108</v>
      </c>
      <c r="C3355">
        <v>405.423</v>
      </c>
      <c r="D3355">
        <v>0.45500000000000002</v>
      </c>
    </row>
    <row r="3356" spans="1:4" x14ac:dyDescent="0.2">
      <c r="A3356" t="s">
        <v>5</v>
      </c>
      <c r="B3356">
        <v>109</v>
      </c>
      <c r="C3356">
        <v>405.65899999999999</v>
      </c>
      <c r="D3356">
        <v>0.46</v>
      </c>
    </row>
    <row r="3357" spans="1:4" x14ac:dyDescent="0.2">
      <c r="A3357" t="s">
        <v>5</v>
      </c>
      <c r="B3357">
        <v>110</v>
      </c>
      <c r="C3357">
        <v>405.89400000000001</v>
      </c>
      <c r="D3357">
        <v>0.46100000000000002</v>
      </c>
    </row>
    <row r="3358" spans="1:4" x14ac:dyDescent="0.2">
      <c r="A3358" t="s">
        <v>5</v>
      </c>
      <c r="B3358">
        <v>111</v>
      </c>
      <c r="C3358">
        <v>406.12900000000002</v>
      </c>
      <c r="D3358">
        <v>0.46400000000000002</v>
      </c>
    </row>
    <row r="3359" spans="1:4" x14ac:dyDescent="0.2">
      <c r="A3359" t="s">
        <v>5</v>
      </c>
      <c r="B3359">
        <v>112</v>
      </c>
      <c r="C3359">
        <v>406.36500000000001</v>
      </c>
      <c r="D3359">
        <v>0.46700000000000003</v>
      </c>
    </row>
    <row r="3360" spans="1:4" x14ac:dyDescent="0.2">
      <c r="A3360" t="s">
        <v>5</v>
      </c>
      <c r="B3360">
        <v>113</v>
      </c>
      <c r="C3360">
        <v>406.6</v>
      </c>
      <c r="D3360">
        <v>0.46800000000000003</v>
      </c>
    </row>
    <row r="3361" spans="1:4" x14ac:dyDescent="0.2">
      <c r="A3361" t="s">
        <v>5</v>
      </c>
      <c r="B3361">
        <v>114</v>
      </c>
      <c r="C3361">
        <v>406.83499999999998</v>
      </c>
      <c r="D3361">
        <v>0.47399999999999998</v>
      </c>
    </row>
    <row r="3362" spans="1:4" x14ac:dyDescent="0.2">
      <c r="A3362" t="s">
        <v>5</v>
      </c>
      <c r="B3362">
        <v>115</v>
      </c>
      <c r="C3362">
        <v>407.07</v>
      </c>
      <c r="D3362">
        <v>0.47799999999999998</v>
      </c>
    </row>
    <row r="3363" spans="1:4" x14ac:dyDescent="0.2">
      <c r="A3363" t="s">
        <v>5</v>
      </c>
      <c r="B3363">
        <v>116</v>
      </c>
      <c r="C3363">
        <v>407.30599999999998</v>
      </c>
      <c r="D3363">
        <v>0.47899999999999998</v>
      </c>
    </row>
    <row r="3364" spans="1:4" x14ac:dyDescent="0.2">
      <c r="A3364" t="s">
        <v>5</v>
      </c>
      <c r="B3364">
        <v>117</v>
      </c>
      <c r="C3364">
        <v>407.541</v>
      </c>
      <c r="D3364">
        <v>0.48099999999999998</v>
      </c>
    </row>
    <row r="3365" spans="1:4" x14ac:dyDescent="0.2">
      <c r="A3365" t="s">
        <v>5</v>
      </c>
      <c r="B3365">
        <v>118</v>
      </c>
      <c r="C3365">
        <v>407.77600000000001</v>
      </c>
      <c r="D3365">
        <v>0.48299999999999998</v>
      </c>
    </row>
    <row r="3366" spans="1:4" x14ac:dyDescent="0.2">
      <c r="A3366" t="s">
        <v>5</v>
      </c>
      <c r="B3366">
        <v>119</v>
      </c>
      <c r="C3366">
        <v>408.01100000000002</v>
      </c>
      <c r="D3366">
        <v>0.48399999999999999</v>
      </c>
    </row>
    <row r="3367" spans="1:4" x14ac:dyDescent="0.2">
      <c r="A3367" t="s">
        <v>5</v>
      </c>
      <c r="B3367">
        <v>120</v>
      </c>
      <c r="C3367">
        <v>408.24599999999998</v>
      </c>
      <c r="D3367">
        <v>0.48799999999999999</v>
      </c>
    </row>
    <row r="3368" spans="1:4" x14ac:dyDescent="0.2">
      <c r="A3368" t="s">
        <v>5</v>
      </c>
      <c r="B3368">
        <v>121</v>
      </c>
      <c r="C3368">
        <v>408.48099999999999</v>
      </c>
      <c r="D3368">
        <v>0.49199999999999999</v>
      </c>
    </row>
    <row r="3369" spans="1:4" x14ac:dyDescent="0.2">
      <c r="A3369" t="s">
        <v>5</v>
      </c>
      <c r="B3369">
        <v>122</v>
      </c>
      <c r="C3369">
        <v>408.71600000000001</v>
      </c>
      <c r="D3369">
        <v>0.49399999999999999</v>
      </c>
    </row>
    <row r="3370" spans="1:4" x14ac:dyDescent="0.2">
      <c r="A3370" t="s">
        <v>5</v>
      </c>
      <c r="B3370">
        <v>123</v>
      </c>
      <c r="C3370">
        <v>408.952</v>
      </c>
      <c r="D3370">
        <v>0.499</v>
      </c>
    </row>
    <row r="3371" spans="1:4" x14ac:dyDescent="0.2">
      <c r="A3371" t="s">
        <v>5</v>
      </c>
      <c r="B3371">
        <v>124</v>
      </c>
      <c r="C3371">
        <v>409.18700000000001</v>
      </c>
      <c r="D3371">
        <v>0.5</v>
      </c>
    </row>
    <row r="3372" spans="1:4" x14ac:dyDescent="0.2">
      <c r="A3372" t="s">
        <v>5</v>
      </c>
      <c r="B3372">
        <v>125</v>
      </c>
      <c r="C3372">
        <v>409.42200000000003</v>
      </c>
      <c r="D3372">
        <v>0.503</v>
      </c>
    </row>
    <row r="3373" spans="1:4" x14ac:dyDescent="0.2">
      <c r="A3373" t="s">
        <v>5</v>
      </c>
      <c r="B3373">
        <v>126</v>
      </c>
      <c r="C3373">
        <v>409.65699999999998</v>
      </c>
      <c r="D3373">
        <v>0.50600000000000001</v>
      </c>
    </row>
    <row r="3374" spans="1:4" x14ac:dyDescent="0.2">
      <c r="A3374" t="s">
        <v>5</v>
      </c>
      <c r="B3374">
        <v>127</v>
      </c>
      <c r="C3374">
        <v>409.892</v>
      </c>
      <c r="D3374">
        <v>0.50800000000000001</v>
      </c>
    </row>
    <row r="3375" spans="1:4" x14ac:dyDescent="0.2">
      <c r="A3375" t="s">
        <v>5</v>
      </c>
      <c r="B3375">
        <v>128</v>
      </c>
      <c r="C3375">
        <v>410.12700000000001</v>
      </c>
      <c r="D3375">
        <v>0.51100000000000001</v>
      </c>
    </row>
    <row r="3376" spans="1:4" x14ac:dyDescent="0.2">
      <c r="A3376" t="s">
        <v>5</v>
      </c>
      <c r="B3376">
        <v>129</v>
      </c>
      <c r="C3376">
        <v>410.36200000000002</v>
      </c>
      <c r="D3376">
        <v>0.51600000000000001</v>
      </c>
    </row>
    <row r="3377" spans="1:4" x14ac:dyDescent="0.2">
      <c r="A3377" t="s">
        <v>5</v>
      </c>
      <c r="B3377">
        <v>130</v>
      </c>
      <c r="C3377">
        <v>410.59699999999998</v>
      </c>
      <c r="D3377">
        <v>0.51700000000000002</v>
      </c>
    </row>
    <row r="3378" spans="1:4" x14ac:dyDescent="0.2">
      <c r="A3378" t="s">
        <v>5</v>
      </c>
      <c r="B3378">
        <v>131</v>
      </c>
      <c r="C3378">
        <v>410.83199999999999</v>
      </c>
      <c r="D3378">
        <v>0.52</v>
      </c>
    </row>
    <row r="3379" spans="1:4" x14ac:dyDescent="0.2">
      <c r="A3379" t="s">
        <v>5</v>
      </c>
      <c r="B3379">
        <v>132</v>
      </c>
      <c r="C3379">
        <v>411.06700000000001</v>
      </c>
      <c r="D3379">
        <v>0.52300000000000002</v>
      </c>
    </row>
    <row r="3380" spans="1:4" x14ac:dyDescent="0.2">
      <c r="A3380" t="s">
        <v>5</v>
      </c>
      <c r="B3380">
        <v>133</v>
      </c>
      <c r="C3380">
        <v>411.30099999999999</v>
      </c>
      <c r="D3380">
        <v>0.52300000000000002</v>
      </c>
    </row>
    <row r="3381" spans="1:4" x14ac:dyDescent="0.2">
      <c r="A3381" t="s">
        <v>5</v>
      </c>
      <c r="B3381">
        <v>134</v>
      </c>
      <c r="C3381">
        <v>411.536</v>
      </c>
      <c r="D3381">
        <v>0.52600000000000002</v>
      </c>
    </row>
    <row r="3382" spans="1:4" x14ac:dyDescent="0.2">
      <c r="A3382" t="s">
        <v>5</v>
      </c>
      <c r="B3382">
        <v>135</v>
      </c>
      <c r="C3382">
        <v>411.77100000000002</v>
      </c>
      <c r="D3382">
        <v>0.52900000000000003</v>
      </c>
    </row>
    <row r="3383" spans="1:4" x14ac:dyDescent="0.2">
      <c r="A3383" t="s">
        <v>5</v>
      </c>
      <c r="B3383">
        <v>136</v>
      </c>
      <c r="C3383">
        <v>412.00599999999997</v>
      </c>
      <c r="D3383">
        <v>0.52600000000000002</v>
      </c>
    </row>
    <row r="3384" spans="1:4" x14ac:dyDescent="0.2">
      <c r="A3384" t="s">
        <v>5</v>
      </c>
      <c r="B3384">
        <v>137</v>
      </c>
      <c r="C3384">
        <v>412.24099999999999</v>
      </c>
      <c r="D3384">
        <v>0.52900000000000003</v>
      </c>
    </row>
    <row r="3385" spans="1:4" x14ac:dyDescent="0.2">
      <c r="A3385" t="s">
        <v>5</v>
      </c>
      <c r="B3385">
        <v>138</v>
      </c>
      <c r="C3385">
        <v>412.476</v>
      </c>
      <c r="D3385">
        <v>0.53300000000000003</v>
      </c>
    </row>
    <row r="3386" spans="1:4" x14ac:dyDescent="0.2">
      <c r="A3386" t="s">
        <v>5</v>
      </c>
      <c r="B3386">
        <v>139</v>
      </c>
      <c r="C3386">
        <v>412.71100000000001</v>
      </c>
      <c r="D3386">
        <v>0.53400000000000003</v>
      </c>
    </row>
    <row r="3387" spans="1:4" x14ac:dyDescent="0.2">
      <c r="A3387" t="s">
        <v>5</v>
      </c>
      <c r="B3387">
        <v>140</v>
      </c>
      <c r="C3387">
        <v>412.94499999999999</v>
      </c>
      <c r="D3387">
        <v>0.53800000000000003</v>
      </c>
    </row>
    <row r="3388" spans="1:4" x14ac:dyDescent="0.2">
      <c r="A3388" t="s">
        <v>5</v>
      </c>
      <c r="B3388">
        <v>141</v>
      </c>
      <c r="C3388">
        <v>413.18</v>
      </c>
      <c r="D3388">
        <v>0.54200000000000004</v>
      </c>
    </row>
    <row r="3389" spans="1:4" x14ac:dyDescent="0.2">
      <c r="A3389" t="s">
        <v>5</v>
      </c>
      <c r="B3389">
        <v>142</v>
      </c>
      <c r="C3389">
        <v>413.41500000000002</v>
      </c>
      <c r="D3389">
        <v>0.54100000000000004</v>
      </c>
    </row>
    <row r="3390" spans="1:4" x14ac:dyDescent="0.2">
      <c r="A3390" t="s">
        <v>5</v>
      </c>
      <c r="B3390">
        <v>143</v>
      </c>
      <c r="C3390">
        <v>413.65</v>
      </c>
      <c r="D3390">
        <v>0.53900000000000003</v>
      </c>
    </row>
    <row r="3391" spans="1:4" x14ac:dyDescent="0.2">
      <c r="A3391" t="s">
        <v>5</v>
      </c>
      <c r="B3391">
        <v>144</v>
      </c>
      <c r="C3391">
        <v>413.88400000000001</v>
      </c>
      <c r="D3391">
        <v>0.54400000000000004</v>
      </c>
    </row>
    <row r="3392" spans="1:4" x14ac:dyDescent="0.2">
      <c r="A3392" t="s">
        <v>5</v>
      </c>
      <c r="B3392">
        <v>145</v>
      </c>
      <c r="C3392">
        <v>414.11900000000003</v>
      </c>
      <c r="D3392">
        <v>0.54600000000000004</v>
      </c>
    </row>
    <row r="3393" spans="1:4" x14ac:dyDescent="0.2">
      <c r="A3393" t="s">
        <v>5</v>
      </c>
      <c r="B3393">
        <v>146</v>
      </c>
      <c r="C3393">
        <v>414.35399999999998</v>
      </c>
      <c r="D3393">
        <v>0.54900000000000004</v>
      </c>
    </row>
    <row r="3394" spans="1:4" x14ac:dyDescent="0.2">
      <c r="A3394" t="s">
        <v>5</v>
      </c>
      <c r="B3394">
        <v>147</v>
      </c>
      <c r="C3394">
        <v>414.58800000000002</v>
      </c>
      <c r="D3394">
        <v>0.55300000000000005</v>
      </c>
    </row>
    <row r="3395" spans="1:4" x14ac:dyDescent="0.2">
      <c r="A3395" t="s">
        <v>5</v>
      </c>
      <c r="B3395">
        <v>148</v>
      </c>
      <c r="C3395">
        <v>414.82299999999998</v>
      </c>
      <c r="D3395">
        <v>0.55700000000000005</v>
      </c>
    </row>
    <row r="3396" spans="1:4" x14ac:dyDescent="0.2">
      <c r="A3396" t="s">
        <v>5</v>
      </c>
      <c r="B3396">
        <v>149</v>
      </c>
      <c r="C3396">
        <v>415.05799999999999</v>
      </c>
      <c r="D3396">
        <v>0.55500000000000005</v>
      </c>
    </row>
    <row r="3397" spans="1:4" x14ac:dyDescent="0.2">
      <c r="A3397" t="s">
        <v>5</v>
      </c>
      <c r="B3397">
        <v>150</v>
      </c>
      <c r="C3397">
        <v>415.29199999999997</v>
      </c>
      <c r="D3397">
        <v>0.55900000000000005</v>
      </c>
    </row>
    <row r="3398" spans="1:4" x14ac:dyDescent="0.2">
      <c r="A3398" t="s">
        <v>5</v>
      </c>
      <c r="B3398">
        <v>151</v>
      </c>
      <c r="C3398">
        <v>415.52699999999999</v>
      </c>
      <c r="D3398">
        <v>0.56100000000000005</v>
      </c>
    </row>
    <row r="3399" spans="1:4" x14ac:dyDescent="0.2">
      <c r="A3399" t="s">
        <v>5</v>
      </c>
      <c r="B3399">
        <v>152</v>
      </c>
      <c r="C3399">
        <v>415.76100000000002</v>
      </c>
      <c r="D3399">
        <v>0.56100000000000005</v>
      </c>
    </row>
    <row r="3400" spans="1:4" x14ac:dyDescent="0.2">
      <c r="A3400" t="s">
        <v>5</v>
      </c>
      <c r="B3400">
        <v>153</v>
      </c>
      <c r="C3400">
        <v>415.99599999999998</v>
      </c>
      <c r="D3400">
        <v>0.56399999999999995</v>
      </c>
    </row>
    <row r="3401" spans="1:4" x14ac:dyDescent="0.2">
      <c r="A3401" t="s">
        <v>5</v>
      </c>
      <c r="B3401">
        <v>154</v>
      </c>
      <c r="C3401">
        <v>416.23</v>
      </c>
      <c r="D3401">
        <v>0.56599999999999995</v>
      </c>
    </row>
    <row r="3402" spans="1:4" x14ac:dyDescent="0.2">
      <c r="A3402" t="s">
        <v>5</v>
      </c>
      <c r="B3402">
        <v>155</v>
      </c>
      <c r="C3402">
        <v>416.46499999999997</v>
      </c>
      <c r="D3402">
        <v>0.56699999999999995</v>
      </c>
    </row>
    <row r="3403" spans="1:4" x14ac:dyDescent="0.2">
      <c r="A3403" t="s">
        <v>5</v>
      </c>
      <c r="B3403">
        <v>156</v>
      </c>
      <c r="C3403">
        <v>416.7</v>
      </c>
      <c r="D3403">
        <v>0.57299999999999995</v>
      </c>
    </row>
    <row r="3404" spans="1:4" x14ac:dyDescent="0.2">
      <c r="A3404" t="s">
        <v>5</v>
      </c>
      <c r="B3404">
        <v>157</v>
      </c>
      <c r="C3404">
        <v>416.93400000000003</v>
      </c>
      <c r="D3404">
        <v>0.57599999999999996</v>
      </c>
    </row>
    <row r="3405" spans="1:4" x14ac:dyDescent="0.2">
      <c r="A3405" t="s">
        <v>5</v>
      </c>
      <c r="B3405">
        <v>158</v>
      </c>
      <c r="C3405">
        <v>417.16800000000001</v>
      </c>
      <c r="D3405">
        <v>0.57899999999999996</v>
      </c>
    </row>
    <row r="3406" spans="1:4" x14ac:dyDescent="0.2">
      <c r="A3406" t="s">
        <v>5</v>
      </c>
      <c r="B3406">
        <v>159</v>
      </c>
      <c r="C3406">
        <v>417.40300000000002</v>
      </c>
      <c r="D3406">
        <v>0.58099999999999996</v>
      </c>
    </row>
    <row r="3407" spans="1:4" x14ac:dyDescent="0.2">
      <c r="A3407" t="s">
        <v>5</v>
      </c>
      <c r="B3407">
        <v>160</v>
      </c>
      <c r="C3407">
        <v>417.637</v>
      </c>
      <c r="D3407">
        <v>0.58199999999999996</v>
      </c>
    </row>
    <row r="3408" spans="1:4" x14ac:dyDescent="0.2">
      <c r="A3408" t="s">
        <v>5</v>
      </c>
      <c r="B3408">
        <v>161</v>
      </c>
      <c r="C3408">
        <v>417.87200000000001</v>
      </c>
      <c r="D3408">
        <v>0.58199999999999996</v>
      </c>
    </row>
    <row r="3409" spans="1:4" x14ac:dyDescent="0.2">
      <c r="A3409" t="s">
        <v>5</v>
      </c>
      <c r="B3409">
        <v>162</v>
      </c>
      <c r="C3409">
        <v>418.10599999999999</v>
      </c>
      <c r="D3409">
        <v>0.58899999999999997</v>
      </c>
    </row>
    <row r="3410" spans="1:4" x14ac:dyDescent="0.2">
      <c r="A3410" t="s">
        <v>5</v>
      </c>
      <c r="B3410">
        <v>163</v>
      </c>
      <c r="C3410">
        <v>418.34100000000001</v>
      </c>
      <c r="D3410">
        <v>0.59199999999999997</v>
      </c>
    </row>
    <row r="3411" spans="1:4" x14ac:dyDescent="0.2">
      <c r="A3411" t="s">
        <v>5</v>
      </c>
      <c r="B3411">
        <v>164</v>
      </c>
      <c r="C3411">
        <v>418.57499999999999</v>
      </c>
      <c r="D3411">
        <v>0.59499999999999997</v>
      </c>
    </row>
    <row r="3412" spans="1:4" x14ac:dyDescent="0.2">
      <c r="A3412" t="s">
        <v>5</v>
      </c>
      <c r="B3412">
        <v>165</v>
      </c>
      <c r="C3412">
        <v>418.80900000000003</v>
      </c>
      <c r="D3412">
        <v>0.59799999999999998</v>
      </c>
    </row>
    <row r="3413" spans="1:4" x14ac:dyDescent="0.2">
      <c r="A3413" t="s">
        <v>5</v>
      </c>
      <c r="B3413">
        <v>166</v>
      </c>
      <c r="C3413">
        <v>419.04399999999998</v>
      </c>
      <c r="D3413">
        <v>0.59899999999999998</v>
      </c>
    </row>
    <row r="3414" spans="1:4" x14ac:dyDescent="0.2">
      <c r="A3414" t="s">
        <v>5</v>
      </c>
      <c r="B3414">
        <v>167</v>
      </c>
      <c r="C3414">
        <v>419.27800000000002</v>
      </c>
      <c r="D3414">
        <v>0.59799999999999998</v>
      </c>
    </row>
    <row r="3415" spans="1:4" x14ac:dyDescent="0.2">
      <c r="A3415" t="s">
        <v>5</v>
      </c>
      <c r="B3415">
        <v>168</v>
      </c>
      <c r="C3415">
        <v>419.512</v>
      </c>
      <c r="D3415">
        <v>0.60099999999999998</v>
      </c>
    </row>
    <row r="3416" spans="1:4" x14ac:dyDescent="0.2">
      <c r="A3416" t="s">
        <v>5</v>
      </c>
      <c r="B3416">
        <v>169</v>
      </c>
      <c r="C3416">
        <v>419.74599999999998</v>
      </c>
      <c r="D3416">
        <v>0.60399999999999998</v>
      </c>
    </row>
    <row r="3417" spans="1:4" x14ac:dyDescent="0.2">
      <c r="A3417" t="s">
        <v>5</v>
      </c>
      <c r="B3417">
        <v>170</v>
      </c>
      <c r="C3417">
        <v>419.98099999999999</v>
      </c>
      <c r="D3417">
        <v>0.60699999999999998</v>
      </c>
    </row>
    <row r="3418" spans="1:4" x14ac:dyDescent="0.2">
      <c r="A3418" t="s">
        <v>5</v>
      </c>
      <c r="B3418">
        <v>171</v>
      </c>
      <c r="C3418">
        <v>420.21499999999997</v>
      </c>
      <c r="D3418">
        <v>0.61</v>
      </c>
    </row>
    <row r="3419" spans="1:4" x14ac:dyDescent="0.2">
      <c r="A3419" t="s">
        <v>5</v>
      </c>
      <c r="B3419">
        <v>172</v>
      </c>
      <c r="C3419">
        <v>420.44900000000001</v>
      </c>
      <c r="D3419">
        <v>0.61099999999999999</v>
      </c>
    </row>
    <row r="3420" spans="1:4" x14ac:dyDescent="0.2">
      <c r="A3420" t="s">
        <v>5</v>
      </c>
      <c r="B3420">
        <v>173</v>
      </c>
      <c r="C3420">
        <v>420.68299999999999</v>
      </c>
      <c r="D3420">
        <v>0.61</v>
      </c>
    </row>
    <row r="3421" spans="1:4" x14ac:dyDescent="0.2">
      <c r="A3421" t="s">
        <v>5</v>
      </c>
      <c r="B3421">
        <v>174</v>
      </c>
      <c r="C3421">
        <v>420.91699999999997</v>
      </c>
      <c r="D3421">
        <v>0.61099999999999999</v>
      </c>
    </row>
    <row r="3422" spans="1:4" x14ac:dyDescent="0.2">
      <c r="A3422" t="s">
        <v>5</v>
      </c>
      <c r="B3422">
        <v>175</v>
      </c>
      <c r="C3422">
        <v>421.15199999999999</v>
      </c>
      <c r="D3422">
        <v>0.61399999999999999</v>
      </c>
    </row>
    <row r="3423" spans="1:4" x14ac:dyDescent="0.2">
      <c r="A3423" t="s">
        <v>5</v>
      </c>
      <c r="B3423">
        <v>176</v>
      </c>
      <c r="C3423">
        <v>421.38600000000002</v>
      </c>
      <c r="D3423">
        <v>0.61799999999999999</v>
      </c>
    </row>
    <row r="3424" spans="1:4" x14ac:dyDescent="0.2">
      <c r="A3424" t="s">
        <v>5</v>
      </c>
      <c r="B3424">
        <v>177</v>
      </c>
      <c r="C3424">
        <v>421.62</v>
      </c>
      <c r="D3424">
        <v>0.62</v>
      </c>
    </row>
    <row r="3425" spans="1:4" x14ac:dyDescent="0.2">
      <c r="A3425" t="s">
        <v>5</v>
      </c>
      <c r="B3425">
        <v>178</v>
      </c>
      <c r="C3425">
        <v>421.85399999999998</v>
      </c>
      <c r="D3425">
        <v>0.625</v>
      </c>
    </row>
    <row r="3426" spans="1:4" x14ac:dyDescent="0.2">
      <c r="A3426" t="s">
        <v>5</v>
      </c>
      <c r="B3426">
        <v>179</v>
      </c>
      <c r="C3426">
        <v>422.08800000000002</v>
      </c>
      <c r="D3426">
        <v>0.626</v>
      </c>
    </row>
    <row r="3427" spans="1:4" x14ac:dyDescent="0.2">
      <c r="A3427" t="s">
        <v>5</v>
      </c>
      <c r="B3427">
        <v>180</v>
      </c>
      <c r="C3427">
        <v>422.322</v>
      </c>
      <c r="D3427">
        <v>0.625</v>
      </c>
    </row>
    <row r="3428" spans="1:4" x14ac:dyDescent="0.2">
      <c r="A3428" t="s">
        <v>5</v>
      </c>
      <c r="B3428">
        <v>181</v>
      </c>
      <c r="C3428">
        <v>422.55599999999998</v>
      </c>
      <c r="D3428">
        <v>0.628</v>
      </c>
    </row>
    <row r="3429" spans="1:4" x14ac:dyDescent="0.2">
      <c r="A3429" t="s">
        <v>5</v>
      </c>
      <c r="B3429">
        <v>182</v>
      </c>
      <c r="C3429">
        <v>422.79</v>
      </c>
      <c r="D3429">
        <v>0.63</v>
      </c>
    </row>
    <row r="3430" spans="1:4" x14ac:dyDescent="0.2">
      <c r="A3430" t="s">
        <v>5</v>
      </c>
      <c r="B3430">
        <v>183</v>
      </c>
      <c r="C3430">
        <v>423.024</v>
      </c>
      <c r="D3430">
        <v>0.63</v>
      </c>
    </row>
    <row r="3431" spans="1:4" x14ac:dyDescent="0.2">
      <c r="A3431" t="s">
        <v>5</v>
      </c>
      <c r="B3431">
        <v>184</v>
      </c>
      <c r="C3431">
        <v>423.25799999999998</v>
      </c>
      <c r="D3431">
        <v>0.63500000000000001</v>
      </c>
    </row>
    <row r="3432" spans="1:4" x14ac:dyDescent="0.2">
      <c r="A3432" t="s">
        <v>5</v>
      </c>
      <c r="B3432">
        <v>185</v>
      </c>
      <c r="C3432">
        <v>423.49200000000002</v>
      </c>
      <c r="D3432">
        <v>0.63800000000000001</v>
      </c>
    </row>
    <row r="3433" spans="1:4" x14ac:dyDescent="0.2">
      <c r="A3433" t="s">
        <v>5</v>
      </c>
      <c r="B3433">
        <v>186</v>
      </c>
      <c r="C3433">
        <v>423.726</v>
      </c>
      <c r="D3433">
        <v>0.63800000000000001</v>
      </c>
    </row>
    <row r="3434" spans="1:4" x14ac:dyDescent="0.2">
      <c r="A3434" t="s">
        <v>5</v>
      </c>
      <c r="B3434">
        <v>187</v>
      </c>
      <c r="C3434">
        <v>423.96</v>
      </c>
      <c r="D3434">
        <v>0.64100000000000001</v>
      </c>
    </row>
    <row r="3435" spans="1:4" x14ac:dyDescent="0.2">
      <c r="A3435" t="s">
        <v>5</v>
      </c>
      <c r="B3435">
        <v>188</v>
      </c>
      <c r="C3435">
        <v>424.19400000000002</v>
      </c>
      <c r="D3435">
        <v>0.64300000000000002</v>
      </c>
    </row>
    <row r="3436" spans="1:4" x14ac:dyDescent="0.2">
      <c r="A3436" t="s">
        <v>5</v>
      </c>
      <c r="B3436">
        <v>189</v>
      </c>
      <c r="C3436">
        <v>424.428</v>
      </c>
      <c r="D3436">
        <v>0.64100000000000001</v>
      </c>
    </row>
    <row r="3437" spans="1:4" x14ac:dyDescent="0.2">
      <c r="A3437" t="s">
        <v>5</v>
      </c>
      <c r="B3437">
        <v>190</v>
      </c>
      <c r="C3437">
        <v>424.66199999999998</v>
      </c>
      <c r="D3437">
        <v>0.64300000000000002</v>
      </c>
    </row>
    <row r="3438" spans="1:4" x14ac:dyDescent="0.2">
      <c r="A3438" t="s">
        <v>5</v>
      </c>
      <c r="B3438">
        <v>191</v>
      </c>
      <c r="C3438">
        <v>424.89600000000002</v>
      </c>
      <c r="D3438">
        <v>0.64400000000000002</v>
      </c>
    </row>
    <row r="3439" spans="1:4" x14ac:dyDescent="0.2">
      <c r="A3439" t="s">
        <v>5</v>
      </c>
      <c r="B3439">
        <v>192</v>
      </c>
      <c r="C3439">
        <v>425.12900000000002</v>
      </c>
      <c r="D3439">
        <v>0.64600000000000002</v>
      </c>
    </row>
    <row r="3440" spans="1:4" x14ac:dyDescent="0.2">
      <c r="A3440" t="s">
        <v>5</v>
      </c>
      <c r="B3440">
        <v>193</v>
      </c>
      <c r="C3440">
        <v>425.363</v>
      </c>
      <c r="D3440">
        <v>0.64600000000000002</v>
      </c>
    </row>
    <row r="3441" spans="1:4" x14ac:dyDescent="0.2">
      <c r="A3441" t="s">
        <v>5</v>
      </c>
      <c r="B3441">
        <v>194</v>
      </c>
      <c r="C3441">
        <v>425.59699999999998</v>
      </c>
      <c r="D3441">
        <v>0.64800000000000002</v>
      </c>
    </row>
    <row r="3442" spans="1:4" x14ac:dyDescent="0.2">
      <c r="A3442" t="s">
        <v>5</v>
      </c>
      <c r="B3442">
        <v>195</v>
      </c>
      <c r="C3442">
        <v>425.83100000000002</v>
      </c>
      <c r="D3442">
        <v>0.64800000000000002</v>
      </c>
    </row>
    <row r="3443" spans="1:4" x14ac:dyDescent="0.2">
      <c r="A3443" t="s">
        <v>5</v>
      </c>
      <c r="B3443">
        <v>196</v>
      </c>
      <c r="C3443">
        <v>426.065</v>
      </c>
      <c r="D3443">
        <v>0.64800000000000002</v>
      </c>
    </row>
    <row r="3444" spans="1:4" x14ac:dyDescent="0.2">
      <c r="A3444" t="s">
        <v>5</v>
      </c>
      <c r="B3444">
        <v>197</v>
      </c>
      <c r="C3444">
        <v>426.298</v>
      </c>
      <c r="D3444">
        <v>0.64600000000000002</v>
      </c>
    </row>
    <row r="3445" spans="1:4" x14ac:dyDescent="0.2">
      <c r="A3445" t="s">
        <v>5</v>
      </c>
      <c r="B3445">
        <v>198</v>
      </c>
      <c r="C3445">
        <v>426.53199999999998</v>
      </c>
      <c r="D3445">
        <v>0.64800000000000002</v>
      </c>
    </row>
    <row r="3446" spans="1:4" x14ac:dyDescent="0.2">
      <c r="A3446" t="s">
        <v>5</v>
      </c>
      <c r="B3446">
        <v>199</v>
      </c>
      <c r="C3446">
        <v>426.76600000000002</v>
      </c>
      <c r="D3446">
        <v>0.64600000000000002</v>
      </c>
    </row>
    <row r="3447" spans="1:4" x14ac:dyDescent="0.2">
      <c r="A3447" t="s">
        <v>5</v>
      </c>
      <c r="B3447">
        <v>200</v>
      </c>
      <c r="C3447">
        <v>427</v>
      </c>
      <c r="D3447">
        <v>0.64400000000000002</v>
      </c>
    </row>
    <row r="3448" spans="1:4" x14ac:dyDescent="0.2">
      <c r="A3448" t="s">
        <v>5</v>
      </c>
      <c r="B3448">
        <v>201</v>
      </c>
      <c r="C3448">
        <v>427.233</v>
      </c>
      <c r="D3448">
        <v>0.64600000000000002</v>
      </c>
    </row>
    <row r="3449" spans="1:4" x14ac:dyDescent="0.2">
      <c r="A3449" t="s">
        <v>5</v>
      </c>
      <c r="B3449">
        <v>202</v>
      </c>
      <c r="C3449">
        <v>427.46699999999998</v>
      </c>
      <c r="D3449">
        <v>0.64800000000000002</v>
      </c>
    </row>
    <row r="3450" spans="1:4" x14ac:dyDescent="0.2">
      <c r="A3450" t="s">
        <v>5</v>
      </c>
      <c r="B3450">
        <v>203</v>
      </c>
      <c r="C3450">
        <v>427.70100000000002</v>
      </c>
      <c r="D3450">
        <v>0.64600000000000002</v>
      </c>
    </row>
    <row r="3451" spans="1:4" x14ac:dyDescent="0.2">
      <c r="A3451" t="s">
        <v>5</v>
      </c>
      <c r="B3451">
        <v>204</v>
      </c>
      <c r="C3451">
        <v>427.93400000000003</v>
      </c>
      <c r="D3451">
        <v>0.64800000000000002</v>
      </c>
    </row>
    <row r="3452" spans="1:4" x14ac:dyDescent="0.2">
      <c r="A3452" t="s">
        <v>5</v>
      </c>
      <c r="B3452">
        <v>205</v>
      </c>
      <c r="C3452">
        <v>428.16800000000001</v>
      </c>
      <c r="D3452">
        <v>0.64600000000000002</v>
      </c>
    </row>
    <row r="3453" spans="1:4" x14ac:dyDescent="0.2">
      <c r="A3453" t="s">
        <v>5</v>
      </c>
      <c r="B3453">
        <v>206</v>
      </c>
      <c r="C3453">
        <v>428.40100000000001</v>
      </c>
      <c r="D3453">
        <v>0.64400000000000002</v>
      </c>
    </row>
    <row r="3454" spans="1:4" x14ac:dyDescent="0.2">
      <c r="A3454" t="s">
        <v>5</v>
      </c>
      <c r="B3454">
        <v>207</v>
      </c>
      <c r="C3454">
        <v>428.63499999999999</v>
      </c>
      <c r="D3454">
        <v>0.64300000000000002</v>
      </c>
    </row>
    <row r="3455" spans="1:4" x14ac:dyDescent="0.2">
      <c r="A3455" t="s">
        <v>5</v>
      </c>
      <c r="B3455">
        <v>208</v>
      </c>
      <c r="C3455">
        <v>428.86799999999999</v>
      </c>
      <c r="D3455">
        <v>0.64400000000000002</v>
      </c>
    </row>
    <row r="3456" spans="1:4" x14ac:dyDescent="0.2">
      <c r="A3456" t="s">
        <v>5</v>
      </c>
      <c r="B3456">
        <v>209</v>
      </c>
      <c r="C3456">
        <v>429.10199999999998</v>
      </c>
      <c r="D3456">
        <v>0.64200000000000002</v>
      </c>
    </row>
    <row r="3457" spans="1:4" x14ac:dyDescent="0.2">
      <c r="A3457" t="s">
        <v>5</v>
      </c>
      <c r="B3457">
        <v>210</v>
      </c>
      <c r="C3457">
        <v>429.33499999999998</v>
      </c>
      <c r="D3457">
        <v>0.64100000000000001</v>
      </c>
    </row>
    <row r="3458" spans="1:4" x14ac:dyDescent="0.2">
      <c r="A3458" t="s">
        <v>5</v>
      </c>
      <c r="B3458">
        <v>211</v>
      </c>
      <c r="C3458">
        <v>429.56900000000002</v>
      </c>
      <c r="D3458">
        <v>0.63900000000000001</v>
      </c>
    </row>
    <row r="3459" spans="1:4" x14ac:dyDescent="0.2">
      <c r="A3459" t="s">
        <v>5</v>
      </c>
      <c r="B3459">
        <v>212</v>
      </c>
      <c r="C3459">
        <v>429.80200000000002</v>
      </c>
      <c r="D3459">
        <v>0.63800000000000001</v>
      </c>
    </row>
    <row r="3460" spans="1:4" x14ac:dyDescent="0.2">
      <c r="A3460" t="s">
        <v>5</v>
      </c>
      <c r="B3460">
        <v>213</v>
      </c>
      <c r="C3460">
        <v>430.036</v>
      </c>
      <c r="D3460">
        <v>0.63500000000000001</v>
      </c>
    </row>
    <row r="3461" spans="1:4" x14ac:dyDescent="0.2">
      <c r="A3461" t="s">
        <v>5</v>
      </c>
      <c r="B3461">
        <v>214</v>
      </c>
      <c r="C3461">
        <v>430.26900000000001</v>
      </c>
      <c r="D3461">
        <v>0.63</v>
      </c>
    </row>
    <row r="3462" spans="1:4" x14ac:dyDescent="0.2">
      <c r="A3462" t="s">
        <v>5</v>
      </c>
      <c r="B3462">
        <v>215</v>
      </c>
      <c r="C3462">
        <v>430.50299999999999</v>
      </c>
      <c r="D3462">
        <v>0.628</v>
      </c>
    </row>
    <row r="3463" spans="1:4" x14ac:dyDescent="0.2">
      <c r="A3463" t="s">
        <v>5</v>
      </c>
      <c r="B3463">
        <v>216</v>
      </c>
      <c r="C3463">
        <v>430.73599999999999</v>
      </c>
      <c r="D3463">
        <v>0.624</v>
      </c>
    </row>
    <row r="3464" spans="1:4" x14ac:dyDescent="0.2">
      <c r="A3464" t="s">
        <v>5</v>
      </c>
      <c r="B3464">
        <v>217</v>
      </c>
      <c r="C3464">
        <v>430.97</v>
      </c>
      <c r="D3464">
        <v>0.62</v>
      </c>
    </row>
    <row r="3465" spans="1:4" x14ac:dyDescent="0.2">
      <c r="A3465" t="s">
        <v>5</v>
      </c>
      <c r="B3465">
        <v>218</v>
      </c>
      <c r="C3465">
        <v>431.20299999999997</v>
      </c>
      <c r="D3465">
        <v>0.61899999999999999</v>
      </c>
    </row>
    <row r="3466" spans="1:4" x14ac:dyDescent="0.2">
      <c r="A3466" t="s">
        <v>5</v>
      </c>
      <c r="B3466">
        <v>219</v>
      </c>
      <c r="C3466">
        <v>431.43599999999998</v>
      </c>
      <c r="D3466">
        <v>0.61799999999999999</v>
      </c>
    </row>
    <row r="3467" spans="1:4" x14ac:dyDescent="0.2">
      <c r="A3467" t="s">
        <v>5</v>
      </c>
      <c r="B3467">
        <v>220</v>
      </c>
      <c r="C3467">
        <v>431.67</v>
      </c>
      <c r="D3467">
        <v>0.61499999999999999</v>
      </c>
    </row>
    <row r="3468" spans="1:4" x14ac:dyDescent="0.2">
      <c r="A3468" t="s">
        <v>5</v>
      </c>
      <c r="B3468">
        <v>221</v>
      </c>
      <c r="C3468">
        <v>431.90300000000002</v>
      </c>
      <c r="D3468">
        <v>0.61199999999999999</v>
      </c>
    </row>
    <row r="3469" spans="1:4" x14ac:dyDescent="0.2">
      <c r="A3469" t="s">
        <v>5</v>
      </c>
      <c r="B3469">
        <v>222</v>
      </c>
      <c r="C3469">
        <v>432.13600000000002</v>
      </c>
      <c r="D3469">
        <v>0.60699999999999998</v>
      </c>
    </row>
    <row r="3470" spans="1:4" x14ac:dyDescent="0.2">
      <c r="A3470" t="s">
        <v>5</v>
      </c>
      <c r="B3470">
        <v>223</v>
      </c>
      <c r="C3470">
        <v>432.36900000000003</v>
      </c>
      <c r="D3470">
        <v>0.60199999999999998</v>
      </c>
    </row>
    <row r="3471" spans="1:4" x14ac:dyDescent="0.2">
      <c r="A3471" t="s">
        <v>5</v>
      </c>
      <c r="B3471">
        <v>224</v>
      </c>
      <c r="C3471">
        <v>432.60300000000001</v>
      </c>
      <c r="D3471">
        <v>0.60099999999999998</v>
      </c>
    </row>
    <row r="3472" spans="1:4" x14ac:dyDescent="0.2">
      <c r="A3472" t="s">
        <v>5</v>
      </c>
      <c r="B3472">
        <v>225</v>
      </c>
      <c r="C3472">
        <v>432.83600000000001</v>
      </c>
      <c r="D3472">
        <v>0.6</v>
      </c>
    </row>
    <row r="3473" spans="1:4" x14ac:dyDescent="0.2">
      <c r="A3473" t="s">
        <v>5</v>
      </c>
      <c r="B3473">
        <v>226</v>
      </c>
      <c r="C3473">
        <v>433.06900000000002</v>
      </c>
      <c r="D3473">
        <v>0.59799999999999998</v>
      </c>
    </row>
    <row r="3474" spans="1:4" x14ac:dyDescent="0.2">
      <c r="A3474" t="s">
        <v>5</v>
      </c>
      <c r="B3474">
        <v>227</v>
      </c>
      <c r="C3474">
        <v>433.30200000000002</v>
      </c>
      <c r="D3474">
        <v>0.59399999999999997</v>
      </c>
    </row>
    <row r="3475" spans="1:4" x14ac:dyDescent="0.2">
      <c r="A3475" t="s">
        <v>5</v>
      </c>
      <c r="B3475">
        <v>228</v>
      </c>
      <c r="C3475">
        <v>433.53500000000003</v>
      </c>
      <c r="D3475">
        <v>0.58899999999999997</v>
      </c>
    </row>
    <row r="3476" spans="1:4" x14ac:dyDescent="0.2">
      <c r="A3476" t="s">
        <v>5</v>
      </c>
      <c r="B3476">
        <v>229</v>
      </c>
      <c r="C3476">
        <v>433.76900000000001</v>
      </c>
      <c r="D3476">
        <v>0.58399999999999996</v>
      </c>
    </row>
    <row r="3477" spans="1:4" x14ac:dyDescent="0.2">
      <c r="A3477" t="s">
        <v>5</v>
      </c>
      <c r="B3477">
        <v>230</v>
      </c>
      <c r="C3477">
        <v>434.00200000000001</v>
      </c>
      <c r="D3477">
        <v>0.57999999999999996</v>
      </c>
    </row>
    <row r="3478" spans="1:4" x14ac:dyDescent="0.2">
      <c r="A3478" t="s">
        <v>5</v>
      </c>
      <c r="B3478">
        <v>231</v>
      </c>
      <c r="C3478">
        <v>434.23500000000001</v>
      </c>
      <c r="D3478">
        <v>0.57499999999999996</v>
      </c>
    </row>
    <row r="3479" spans="1:4" x14ac:dyDescent="0.2">
      <c r="A3479" t="s">
        <v>5</v>
      </c>
      <c r="B3479">
        <v>232</v>
      </c>
      <c r="C3479">
        <v>434.46800000000002</v>
      </c>
      <c r="D3479">
        <v>0.57099999999999995</v>
      </c>
    </row>
    <row r="3480" spans="1:4" x14ac:dyDescent="0.2">
      <c r="A3480" t="s">
        <v>5</v>
      </c>
      <c r="B3480">
        <v>233</v>
      </c>
      <c r="C3480">
        <v>434.70100000000002</v>
      </c>
      <c r="D3480">
        <v>0.56699999999999995</v>
      </c>
    </row>
    <row r="3481" spans="1:4" x14ac:dyDescent="0.2">
      <c r="A3481" t="s">
        <v>5</v>
      </c>
      <c r="B3481">
        <v>234</v>
      </c>
      <c r="C3481">
        <v>434.93400000000003</v>
      </c>
      <c r="D3481">
        <v>0.56000000000000005</v>
      </c>
    </row>
    <row r="3482" spans="1:4" x14ac:dyDescent="0.2">
      <c r="A3482" t="s">
        <v>5</v>
      </c>
      <c r="B3482">
        <v>235</v>
      </c>
      <c r="C3482">
        <v>435.16699999999997</v>
      </c>
      <c r="D3482">
        <v>0.55400000000000005</v>
      </c>
    </row>
    <row r="3483" spans="1:4" x14ac:dyDescent="0.2">
      <c r="A3483" t="s">
        <v>5</v>
      </c>
      <c r="B3483">
        <v>236</v>
      </c>
      <c r="C3483">
        <v>435.4</v>
      </c>
      <c r="D3483">
        <v>0.54900000000000004</v>
      </c>
    </row>
    <row r="3484" spans="1:4" x14ac:dyDescent="0.2">
      <c r="A3484" t="s">
        <v>5</v>
      </c>
      <c r="B3484">
        <v>237</v>
      </c>
      <c r="C3484">
        <v>435.63299999999998</v>
      </c>
      <c r="D3484">
        <v>0.54400000000000004</v>
      </c>
    </row>
    <row r="3485" spans="1:4" x14ac:dyDescent="0.2">
      <c r="A3485" t="s">
        <v>5</v>
      </c>
      <c r="B3485">
        <v>238</v>
      </c>
      <c r="C3485">
        <v>435.86599999999999</v>
      </c>
      <c r="D3485">
        <v>0.54</v>
      </c>
    </row>
    <row r="3486" spans="1:4" x14ac:dyDescent="0.2">
      <c r="A3486" t="s">
        <v>5</v>
      </c>
      <c r="B3486">
        <v>239</v>
      </c>
      <c r="C3486">
        <v>436.09899999999999</v>
      </c>
      <c r="D3486">
        <v>0.53600000000000003</v>
      </c>
    </row>
    <row r="3487" spans="1:4" x14ac:dyDescent="0.2">
      <c r="A3487" t="s">
        <v>5</v>
      </c>
      <c r="B3487">
        <v>240</v>
      </c>
      <c r="C3487">
        <v>436.33199999999999</v>
      </c>
      <c r="D3487">
        <v>0.53100000000000003</v>
      </c>
    </row>
    <row r="3488" spans="1:4" x14ac:dyDescent="0.2">
      <c r="A3488" t="s">
        <v>5</v>
      </c>
      <c r="B3488">
        <v>241</v>
      </c>
      <c r="C3488">
        <v>436.565</v>
      </c>
      <c r="D3488">
        <v>0.52500000000000002</v>
      </c>
    </row>
    <row r="3489" spans="1:4" x14ac:dyDescent="0.2">
      <c r="A3489" t="s">
        <v>5</v>
      </c>
      <c r="B3489">
        <v>242</v>
      </c>
      <c r="C3489">
        <v>436.798</v>
      </c>
      <c r="D3489">
        <v>0.52100000000000002</v>
      </c>
    </row>
    <row r="3490" spans="1:4" x14ac:dyDescent="0.2">
      <c r="A3490" t="s">
        <v>5</v>
      </c>
      <c r="B3490">
        <v>243</v>
      </c>
      <c r="C3490">
        <v>437.03100000000001</v>
      </c>
      <c r="D3490">
        <v>0.51600000000000001</v>
      </c>
    </row>
    <row r="3491" spans="1:4" x14ac:dyDescent="0.2">
      <c r="A3491" t="s">
        <v>5</v>
      </c>
      <c r="B3491">
        <v>244</v>
      </c>
      <c r="C3491">
        <v>437.26400000000001</v>
      </c>
      <c r="D3491">
        <v>0.51</v>
      </c>
    </row>
    <row r="3492" spans="1:4" x14ac:dyDescent="0.2">
      <c r="A3492" t="s">
        <v>5</v>
      </c>
      <c r="B3492">
        <v>245</v>
      </c>
      <c r="C3492">
        <v>437.49700000000001</v>
      </c>
      <c r="D3492">
        <v>0.505</v>
      </c>
    </row>
    <row r="3493" spans="1:4" x14ac:dyDescent="0.2">
      <c r="A3493" t="s">
        <v>5</v>
      </c>
      <c r="B3493">
        <v>246</v>
      </c>
      <c r="C3493">
        <v>437.72899999999998</v>
      </c>
      <c r="D3493">
        <v>0.499</v>
      </c>
    </row>
    <row r="3494" spans="1:4" x14ac:dyDescent="0.2">
      <c r="A3494" t="s">
        <v>5</v>
      </c>
      <c r="B3494">
        <v>247</v>
      </c>
      <c r="C3494">
        <v>437.96199999999999</v>
      </c>
      <c r="D3494">
        <v>0.49399999999999999</v>
      </c>
    </row>
    <row r="3495" spans="1:4" x14ac:dyDescent="0.2">
      <c r="A3495" t="s">
        <v>5</v>
      </c>
      <c r="B3495">
        <v>248</v>
      </c>
      <c r="C3495">
        <v>438.19499999999999</v>
      </c>
      <c r="D3495">
        <v>0.48899999999999999</v>
      </c>
    </row>
    <row r="3496" spans="1:4" x14ac:dyDescent="0.2">
      <c r="A3496" t="s">
        <v>5</v>
      </c>
      <c r="B3496">
        <v>249</v>
      </c>
      <c r="C3496">
        <v>438.428</v>
      </c>
      <c r="D3496">
        <v>0.48299999999999998</v>
      </c>
    </row>
    <row r="3497" spans="1:4" x14ac:dyDescent="0.2">
      <c r="A3497" t="s">
        <v>5</v>
      </c>
      <c r="B3497">
        <v>250</v>
      </c>
      <c r="C3497">
        <v>438.66</v>
      </c>
      <c r="D3497">
        <v>0.47699999999999998</v>
      </c>
    </row>
    <row r="3498" spans="1:4" x14ac:dyDescent="0.2">
      <c r="A3498" t="s">
        <v>5</v>
      </c>
      <c r="B3498">
        <v>251</v>
      </c>
      <c r="C3498">
        <v>438.89299999999997</v>
      </c>
      <c r="D3498">
        <v>0.47099999999999997</v>
      </c>
    </row>
    <row r="3499" spans="1:4" x14ac:dyDescent="0.2">
      <c r="A3499" t="s">
        <v>5</v>
      </c>
      <c r="B3499">
        <v>252</v>
      </c>
      <c r="C3499">
        <v>439.12599999999998</v>
      </c>
      <c r="D3499">
        <v>0.46400000000000002</v>
      </c>
    </row>
    <row r="3500" spans="1:4" x14ac:dyDescent="0.2">
      <c r="A3500" t="s">
        <v>5</v>
      </c>
      <c r="B3500">
        <v>253</v>
      </c>
      <c r="C3500">
        <v>439.35899999999998</v>
      </c>
      <c r="D3500">
        <v>0.45700000000000002</v>
      </c>
    </row>
    <row r="3501" spans="1:4" x14ac:dyDescent="0.2">
      <c r="A3501" t="s">
        <v>5</v>
      </c>
      <c r="B3501">
        <v>254</v>
      </c>
      <c r="C3501">
        <v>439.59100000000001</v>
      </c>
      <c r="D3501">
        <v>0.45200000000000001</v>
      </c>
    </row>
    <row r="3502" spans="1:4" x14ac:dyDescent="0.2">
      <c r="A3502" t="s">
        <v>5</v>
      </c>
      <c r="B3502">
        <v>255</v>
      </c>
      <c r="C3502">
        <v>439.82400000000001</v>
      </c>
      <c r="D3502">
        <v>0.44600000000000001</v>
      </c>
    </row>
    <row r="3503" spans="1:4" x14ac:dyDescent="0.2">
      <c r="A3503" t="s">
        <v>5</v>
      </c>
      <c r="B3503">
        <v>256</v>
      </c>
      <c r="C3503">
        <v>440.05700000000002</v>
      </c>
      <c r="D3503">
        <v>0.441</v>
      </c>
    </row>
    <row r="3504" spans="1:4" x14ac:dyDescent="0.2">
      <c r="A3504" t="s">
        <v>5</v>
      </c>
      <c r="B3504">
        <v>257</v>
      </c>
      <c r="C3504">
        <v>440.28899999999999</v>
      </c>
      <c r="D3504">
        <v>0.435</v>
      </c>
    </row>
    <row r="3505" spans="1:4" x14ac:dyDescent="0.2">
      <c r="A3505" t="s">
        <v>5</v>
      </c>
      <c r="B3505">
        <v>258</v>
      </c>
      <c r="C3505">
        <v>440.52199999999999</v>
      </c>
      <c r="D3505">
        <v>0.42899999999999999</v>
      </c>
    </row>
    <row r="3506" spans="1:4" x14ac:dyDescent="0.2">
      <c r="A3506" t="s">
        <v>5</v>
      </c>
      <c r="B3506">
        <v>259</v>
      </c>
      <c r="C3506">
        <v>440.75400000000002</v>
      </c>
      <c r="D3506">
        <v>0.42199999999999999</v>
      </c>
    </row>
    <row r="3507" spans="1:4" x14ac:dyDescent="0.2">
      <c r="A3507" t="s">
        <v>5</v>
      </c>
      <c r="B3507">
        <v>260</v>
      </c>
      <c r="C3507">
        <v>440.98700000000002</v>
      </c>
      <c r="D3507">
        <v>0.41599999999999998</v>
      </c>
    </row>
    <row r="3508" spans="1:4" x14ac:dyDescent="0.2">
      <c r="A3508" t="s">
        <v>5</v>
      </c>
      <c r="B3508">
        <v>261</v>
      </c>
      <c r="C3508">
        <v>441.22</v>
      </c>
      <c r="D3508">
        <v>0.41199999999999998</v>
      </c>
    </row>
    <row r="3509" spans="1:4" x14ac:dyDescent="0.2">
      <c r="A3509" t="s">
        <v>5</v>
      </c>
      <c r="B3509">
        <v>262</v>
      </c>
      <c r="C3509">
        <v>441.452</v>
      </c>
      <c r="D3509">
        <v>0.40699999999999997</v>
      </c>
    </row>
    <row r="3510" spans="1:4" x14ac:dyDescent="0.2">
      <c r="A3510" t="s">
        <v>5</v>
      </c>
      <c r="B3510">
        <v>263</v>
      </c>
      <c r="C3510">
        <v>441.685</v>
      </c>
      <c r="D3510">
        <v>0.40100000000000002</v>
      </c>
    </row>
    <row r="3511" spans="1:4" x14ac:dyDescent="0.2">
      <c r="A3511" t="s">
        <v>5</v>
      </c>
      <c r="B3511">
        <v>264</v>
      </c>
      <c r="C3511">
        <v>441.91699999999997</v>
      </c>
      <c r="D3511">
        <v>0.39600000000000002</v>
      </c>
    </row>
    <row r="3512" spans="1:4" x14ac:dyDescent="0.2">
      <c r="A3512" t="s">
        <v>5</v>
      </c>
      <c r="B3512">
        <v>265</v>
      </c>
      <c r="C3512">
        <v>442.15</v>
      </c>
      <c r="D3512">
        <v>0.38900000000000001</v>
      </c>
    </row>
    <row r="3513" spans="1:4" x14ac:dyDescent="0.2">
      <c r="A3513" t="s">
        <v>5</v>
      </c>
      <c r="B3513">
        <v>266</v>
      </c>
      <c r="C3513">
        <v>442.38200000000001</v>
      </c>
      <c r="D3513">
        <v>0.38300000000000001</v>
      </c>
    </row>
    <row r="3514" spans="1:4" x14ac:dyDescent="0.2">
      <c r="A3514" t="s">
        <v>5</v>
      </c>
      <c r="B3514">
        <v>267</v>
      </c>
      <c r="C3514">
        <v>442.61399999999998</v>
      </c>
      <c r="D3514">
        <v>0.378</v>
      </c>
    </row>
    <row r="3515" spans="1:4" x14ac:dyDescent="0.2">
      <c r="A3515" t="s">
        <v>5</v>
      </c>
      <c r="B3515">
        <v>268</v>
      </c>
      <c r="C3515">
        <v>442.84699999999998</v>
      </c>
      <c r="D3515">
        <v>0.373</v>
      </c>
    </row>
    <row r="3516" spans="1:4" x14ac:dyDescent="0.2">
      <c r="A3516" t="s">
        <v>5</v>
      </c>
      <c r="B3516">
        <v>269</v>
      </c>
      <c r="C3516">
        <v>443.07900000000001</v>
      </c>
      <c r="D3516">
        <v>0.36799999999999999</v>
      </c>
    </row>
    <row r="3517" spans="1:4" x14ac:dyDescent="0.2">
      <c r="A3517" t="s">
        <v>5</v>
      </c>
      <c r="B3517">
        <v>270</v>
      </c>
      <c r="C3517">
        <v>443.31200000000001</v>
      </c>
      <c r="D3517">
        <v>0.36199999999999999</v>
      </c>
    </row>
    <row r="3518" spans="1:4" x14ac:dyDescent="0.2">
      <c r="A3518" t="s">
        <v>5</v>
      </c>
      <c r="B3518">
        <v>271</v>
      </c>
      <c r="C3518">
        <v>443.54399999999998</v>
      </c>
      <c r="D3518">
        <v>0.35499999999999998</v>
      </c>
    </row>
    <row r="3519" spans="1:4" x14ac:dyDescent="0.2">
      <c r="A3519" t="s">
        <v>5</v>
      </c>
      <c r="B3519">
        <v>272</v>
      </c>
      <c r="C3519">
        <v>443.77600000000001</v>
      </c>
      <c r="D3519">
        <v>0.35</v>
      </c>
    </row>
    <row r="3520" spans="1:4" x14ac:dyDescent="0.2">
      <c r="A3520" t="s">
        <v>5</v>
      </c>
      <c r="B3520">
        <v>273</v>
      </c>
      <c r="C3520">
        <v>444.00900000000001</v>
      </c>
      <c r="D3520">
        <v>0.34499999999999997</v>
      </c>
    </row>
    <row r="3521" spans="1:4" x14ac:dyDescent="0.2">
      <c r="A3521" t="s">
        <v>5</v>
      </c>
      <c r="B3521">
        <v>274</v>
      </c>
      <c r="C3521">
        <v>444.24099999999999</v>
      </c>
      <c r="D3521">
        <v>0.33900000000000002</v>
      </c>
    </row>
    <row r="3522" spans="1:4" x14ac:dyDescent="0.2">
      <c r="A3522" t="s">
        <v>5</v>
      </c>
      <c r="B3522">
        <v>275</v>
      </c>
      <c r="C3522">
        <v>444.47300000000001</v>
      </c>
      <c r="D3522">
        <v>0.33400000000000002</v>
      </c>
    </row>
    <row r="3523" spans="1:4" x14ac:dyDescent="0.2">
      <c r="A3523" t="s">
        <v>5</v>
      </c>
      <c r="B3523">
        <v>276</v>
      </c>
      <c r="C3523">
        <v>444.70499999999998</v>
      </c>
      <c r="D3523">
        <v>0.32700000000000001</v>
      </c>
    </row>
    <row r="3524" spans="1:4" x14ac:dyDescent="0.2">
      <c r="A3524" t="s">
        <v>5</v>
      </c>
      <c r="B3524">
        <v>277</v>
      </c>
      <c r="C3524">
        <v>444.93799999999999</v>
      </c>
      <c r="D3524">
        <v>0.32</v>
      </c>
    </row>
    <row r="3525" spans="1:4" x14ac:dyDescent="0.2">
      <c r="A3525" t="s">
        <v>5</v>
      </c>
      <c r="B3525">
        <v>278</v>
      </c>
      <c r="C3525">
        <v>445.17</v>
      </c>
      <c r="D3525">
        <v>0.315</v>
      </c>
    </row>
    <row r="3526" spans="1:4" x14ac:dyDescent="0.2">
      <c r="A3526" t="s">
        <v>5</v>
      </c>
      <c r="B3526">
        <v>279</v>
      </c>
      <c r="C3526">
        <v>445.40199999999999</v>
      </c>
      <c r="D3526">
        <v>0.31</v>
      </c>
    </row>
    <row r="3527" spans="1:4" x14ac:dyDescent="0.2">
      <c r="A3527" t="s">
        <v>5</v>
      </c>
      <c r="B3527">
        <v>280</v>
      </c>
      <c r="C3527">
        <v>445.63400000000001</v>
      </c>
      <c r="D3527">
        <v>0.30499999999999999</v>
      </c>
    </row>
    <row r="3528" spans="1:4" x14ac:dyDescent="0.2">
      <c r="A3528" t="s">
        <v>5</v>
      </c>
      <c r="B3528">
        <v>281</v>
      </c>
      <c r="C3528">
        <v>445.86599999999999</v>
      </c>
      <c r="D3528">
        <v>0.30099999999999999</v>
      </c>
    </row>
    <row r="3529" spans="1:4" x14ac:dyDescent="0.2">
      <c r="A3529" t="s">
        <v>5</v>
      </c>
      <c r="B3529">
        <v>282</v>
      </c>
      <c r="C3529">
        <v>446.09899999999999</v>
      </c>
      <c r="D3529">
        <v>0.29599999999999999</v>
      </c>
    </row>
    <row r="3530" spans="1:4" x14ac:dyDescent="0.2">
      <c r="A3530" t="s">
        <v>5</v>
      </c>
      <c r="B3530">
        <v>283</v>
      </c>
      <c r="C3530">
        <v>446.33100000000002</v>
      </c>
      <c r="D3530">
        <v>0.28999999999999998</v>
      </c>
    </row>
    <row r="3531" spans="1:4" x14ac:dyDescent="0.2">
      <c r="A3531" t="s">
        <v>5</v>
      </c>
      <c r="B3531">
        <v>284</v>
      </c>
      <c r="C3531">
        <v>446.56299999999999</v>
      </c>
      <c r="D3531">
        <v>0.28499999999999998</v>
      </c>
    </row>
    <row r="3532" spans="1:4" x14ac:dyDescent="0.2">
      <c r="A3532" t="s">
        <v>5</v>
      </c>
      <c r="B3532">
        <v>285</v>
      </c>
      <c r="C3532">
        <v>446.79500000000002</v>
      </c>
      <c r="D3532">
        <v>0.28000000000000003</v>
      </c>
    </row>
    <row r="3533" spans="1:4" x14ac:dyDescent="0.2">
      <c r="A3533" t="s">
        <v>5</v>
      </c>
      <c r="B3533">
        <v>286</v>
      </c>
      <c r="C3533">
        <v>447.02699999999999</v>
      </c>
      <c r="D3533">
        <v>0.27500000000000002</v>
      </c>
    </row>
    <row r="3534" spans="1:4" x14ac:dyDescent="0.2">
      <c r="A3534" t="s">
        <v>5</v>
      </c>
      <c r="B3534">
        <v>287</v>
      </c>
      <c r="C3534">
        <v>447.25900000000001</v>
      </c>
      <c r="D3534">
        <v>0.27100000000000002</v>
      </c>
    </row>
    <row r="3535" spans="1:4" x14ac:dyDescent="0.2">
      <c r="A3535" t="s">
        <v>5</v>
      </c>
      <c r="B3535">
        <v>288</v>
      </c>
      <c r="C3535">
        <v>447.49099999999999</v>
      </c>
      <c r="D3535">
        <v>0.26700000000000002</v>
      </c>
    </row>
    <row r="3536" spans="1:4" x14ac:dyDescent="0.2">
      <c r="A3536" t="s">
        <v>5</v>
      </c>
      <c r="B3536">
        <v>289</v>
      </c>
      <c r="C3536">
        <v>447.72300000000001</v>
      </c>
      <c r="D3536">
        <v>0.26200000000000001</v>
      </c>
    </row>
    <row r="3537" spans="1:4" x14ac:dyDescent="0.2">
      <c r="A3537" t="s">
        <v>5</v>
      </c>
      <c r="B3537">
        <v>290</v>
      </c>
      <c r="C3537">
        <v>447.95499999999998</v>
      </c>
      <c r="D3537">
        <v>0.25700000000000001</v>
      </c>
    </row>
    <row r="3538" spans="1:4" x14ac:dyDescent="0.2">
      <c r="A3538" t="s">
        <v>5</v>
      </c>
      <c r="B3538">
        <v>291</v>
      </c>
      <c r="C3538">
        <v>448.18700000000001</v>
      </c>
      <c r="D3538">
        <v>0.252</v>
      </c>
    </row>
    <row r="3539" spans="1:4" x14ac:dyDescent="0.2">
      <c r="A3539" t="s">
        <v>5</v>
      </c>
      <c r="B3539">
        <v>292</v>
      </c>
      <c r="C3539">
        <v>448.41899999999998</v>
      </c>
      <c r="D3539">
        <v>0.247</v>
      </c>
    </row>
    <row r="3540" spans="1:4" x14ac:dyDescent="0.2">
      <c r="A3540" t="s">
        <v>5</v>
      </c>
      <c r="B3540">
        <v>293</v>
      </c>
      <c r="C3540">
        <v>448.65100000000001</v>
      </c>
      <c r="D3540">
        <v>0.24299999999999999</v>
      </c>
    </row>
    <row r="3541" spans="1:4" x14ac:dyDescent="0.2">
      <c r="A3541" t="s">
        <v>5</v>
      </c>
      <c r="B3541">
        <v>294</v>
      </c>
      <c r="C3541">
        <v>448.88299999999998</v>
      </c>
      <c r="D3541">
        <v>0.23899999999999999</v>
      </c>
    </row>
    <row r="3542" spans="1:4" x14ac:dyDescent="0.2">
      <c r="A3542" t="s">
        <v>5</v>
      </c>
      <c r="B3542">
        <v>295</v>
      </c>
      <c r="C3542">
        <v>449.11500000000001</v>
      </c>
      <c r="D3542">
        <v>0.23400000000000001</v>
      </c>
    </row>
    <row r="3543" spans="1:4" x14ac:dyDescent="0.2">
      <c r="A3543" t="s">
        <v>5</v>
      </c>
      <c r="B3543">
        <v>296</v>
      </c>
      <c r="C3543">
        <v>449.346</v>
      </c>
      <c r="D3543">
        <v>0.23</v>
      </c>
    </row>
    <row r="3544" spans="1:4" x14ac:dyDescent="0.2">
      <c r="A3544" t="s">
        <v>5</v>
      </c>
      <c r="B3544">
        <v>297</v>
      </c>
      <c r="C3544">
        <v>449.57799999999997</v>
      </c>
      <c r="D3544">
        <v>0.22500000000000001</v>
      </c>
    </row>
    <row r="3545" spans="1:4" x14ac:dyDescent="0.2">
      <c r="A3545" t="s">
        <v>5</v>
      </c>
      <c r="B3545">
        <v>298</v>
      </c>
      <c r="C3545">
        <v>449.81</v>
      </c>
      <c r="D3545">
        <v>0.22</v>
      </c>
    </row>
    <row r="3546" spans="1:4" x14ac:dyDescent="0.2">
      <c r="A3546" t="s">
        <v>5</v>
      </c>
      <c r="B3546">
        <v>299</v>
      </c>
      <c r="C3546">
        <v>450.04199999999997</v>
      </c>
      <c r="D3546">
        <v>0.216</v>
      </c>
    </row>
    <row r="3547" spans="1:4" x14ac:dyDescent="0.2">
      <c r="A3547" t="s">
        <v>5</v>
      </c>
      <c r="B3547">
        <v>300</v>
      </c>
      <c r="C3547">
        <v>450.274</v>
      </c>
      <c r="D3547">
        <v>0.21199999999999999</v>
      </c>
    </row>
    <row r="3548" spans="1:4" x14ac:dyDescent="0.2">
      <c r="A3548" t="s">
        <v>5</v>
      </c>
      <c r="B3548">
        <v>301</v>
      </c>
      <c r="C3548">
        <v>450.505</v>
      </c>
      <c r="D3548">
        <v>0.20899999999999999</v>
      </c>
    </row>
    <row r="3549" spans="1:4" x14ac:dyDescent="0.2">
      <c r="A3549" t="s">
        <v>5</v>
      </c>
      <c r="B3549">
        <v>302</v>
      </c>
      <c r="C3549">
        <v>450.73700000000002</v>
      </c>
      <c r="D3549">
        <v>0.20499999999999999</v>
      </c>
    </row>
    <row r="3550" spans="1:4" x14ac:dyDescent="0.2">
      <c r="A3550" t="s">
        <v>5</v>
      </c>
      <c r="B3550">
        <v>303</v>
      </c>
      <c r="C3550">
        <v>450.96899999999999</v>
      </c>
      <c r="D3550">
        <v>0.20100000000000001</v>
      </c>
    </row>
    <row r="3551" spans="1:4" x14ac:dyDescent="0.2">
      <c r="A3551" t="s">
        <v>5</v>
      </c>
      <c r="B3551">
        <v>304</v>
      </c>
      <c r="C3551">
        <v>451.20100000000002</v>
      </c>
      <c r="D3551">
        <v>0.19700000000000001</v>
      </c>
    </row>
    <row r="3552" spans="1:4" x14ac:dyDescent="0.2">
      <c r="A3552" t="s">
        <v>5</v>
      </c>
      <c r="B3552">
        <v>305</v>
      </c>
      <c r="C3552">
        <v>451.43200000000002</v>
      </c>
      <c r="D3552">
        <v>0.193</v>
      </c>
    </row>
    <row r="3553" spans="1:4" x14ac:dyDescent="0.2">
      <c r="A3553" t="s">
        <v>5</v>
      </c>
      <c r="B3553">
        <v>306</v>
      </c>
      <c r="C3553">
        <v>451.66399999999999</v>
      </c>
      <c r="D3553">
        <v>0.189</v>
      </c>
    </row>
    <row r="3554" spans="1:4" x14ac:dyDescent="0.2">
      <c r="A3554" t="s">
        <v>5</v>
      </c>
      <c r="B3554">
        <v>307</v>
      </c>
      <c r="C3554">
        <v>451.89600000000002</v>
      </c>
      <c r="D3554">
        <v>0.185</v>
      </c>
    </row>
    <row r="3555" spans="1:4" x14ac:dyDescent="0.2">
      <c r="A3555" t="s">
        <v>5</v>
      </c>
      <c r="B3555">
        <v>308</v>
      </c>
      <c r="C3555">
        <v>452.12700000000001</v>
      </c>
      <c r="D3555">
        <v>0.18099999999999999</v>
      </c>
    </row>
    <row r="3556" spans="1:4" x14ac:dyDescent="0.2">
      <c r="A3556" t="s">
        <v>5</v>
      </c>
      <c r="B3556">
        <v>309</v>
      </c>
      <c r="C3556">
        <v>452.35899999999998</v>
      </c>
      <c r="D3556">
        <v>0.17699999999999999</v>
      </c>
    </row>
    <row r="3557" spans="1:4" x14ac:dyDescent="0.2">
      <c r="A3557" t="s">
        <v>5</v>
      </c>
      <c r="B3557">
        <v>310</v>
      </c>
      <c r="C3557">
        <v>452.59100000000001</v>
      </c>
      <c r="D3557">
        <v>0.17399999999999999</v>
      </c>
    </row>
    <row r="3558" spans="1:4" x14ac:dyDescent="0.2">
      <c r="A3558" t="s">
        <v>5</v>
      </c>
      <c r="B3558">
        <v>311</v>
      </c>
      <c r="C3558">
        <v>452.822</v>
      </c>
      <c r="D3558">
        <v>0.17</v>
      </c>
    </row>
    <row r="3559" spans="1:4" x14ac:dyDescent="0.2">
      <c r="A3559" t="s">
        <v>5</v>
      </c>
      <c r="B3559">
        <v>312</v>
      </c>
      <c r="C3559">
        <v>453.05399999999997</v>
      </c>
      <c r="D3559">
        <v>0.16700000000000001</v>
      </c>
    </row>
    <row r="3560" spans="1:4" x14ac:dyDescent="0.2">
      <c r="A3560" t="s">
        <v>5</v>
      </c>
      <c r="B3560">
        <v>313</v>
      </c>
      <c r="C3560">
        <v>453.28500000000003</v>
      </c>
      <c r="D3560">
        <v>0.16300000000000001</v>
      </c>
    </row>
    <row r="3561" spans="1:4" x14ac:dyDescent="0.2">
      <c r="A3561" t="s">
        <v>5</v>
      </c>
      <c r="B3561">
        <v>314</v>
      </c>
      <c r="C3561">
        <v>453.517</v>
      </c>
      <c r="D3561">
        <v>0.16</v>
      </c>
    </row>
    <row r="3562" spans="1:4" x14ac:dyDescent="0.2">
      <c r="A3562" t="s">
        <v>5</v>
      </c>
      <c r="B3562">
        <v>315</v>
      </c>
      <c r="C3562">
        <v>453.74799999999999</v>
      </c>
      <c r="D3562">
        <v>0.156</v>
      </c>
    </row>
    <row r="3563" spans="1:4" x14ac:dyDescent="0.2">
      <c r="A3563" t="s">
        <v>5</v>
      </c>
      <c r="B3563">
        <v>316</v>
      </c>
      <c r="C3563">
        <v>453.98</v>
      </c>
      <c r="D3563">
        <v>0.153</v>
      </c>
    </row>
    <row r="3564" spans="1:4" x14ac:dyDescent="0.2">
      <c r="A3564" t="s">
        <v>5</v>
      </c>
      <c r="B3564">
        <v>317</v>
      </c>
      <c r="C3564">
        <v>454.21100000000001</v>
      </c>
      <c r="D3564">
        <v>0.15</v>
      </c>
    </row>
    <row r="3565" spans="1:4" x14ac:dyDescent="0.2">
      <c r="A3565" t="s">
        <v>5</v>
      </c>
      <c r="B3565">
        <v>318</v>
      </c>
      <c r="C3565">
        <v>454.44299999999998</v>
      </c>
      <c r="D3565">
        <v>0.14699999999999999</v>
      </c>
    </row>
    <row r="3566" spans="1:4" x14ac:dyDescent="0.2">
      <c r="A3566" t="s">
        <v>5</v>
      </c>
      <c r="B3566">
        <v>319</v>
      </c>
      <c r="C3566">
        <v>454.67399999999998</v>
      </c>
      <c r="D3566">
        <v>0.14399999999999999</v>
      </c>
    </row>
    <row r="3567" spans="1:4" x14ac:dyDescent="0.2">
      <c r="A3567" t="s">
        <v>5</v>
      </c>
      <c r="B3567">
        <v>320</v>
      </c>
      <c r="C3567">
        <v>454.90499999999997</v>
      </c>
      <c r="D3567">
        <v>0.14099999999999999</v>
      </c>
    </row>
    <row r="3568" spans="1:4" x14ac:dyDescent="0.2">
      <c r="A3568" t="s">
        <v>5</v>
      </c>
      <c r="B3568">
        <v>321</v>
      </c>
      <c r="C3568">
        <v>455.137</v>
      </c>
      <c r="D3568">
        <v>0.13900000000000001</v>
      </c>
    </row>
    <row r="3569" spans="1:4" x14ac:dyDescent="0.2">
      <c r="A3569" t="s">
        <v>5</v>
      </c>
      <c r="B3569">
        <v>322</v>
      </c>
      <c r="C3569">
        <v>455.36799999999999</v>
      </c>
      <c r="D3569">
        <v>0.13600000000000001</v>
      </c>
    </row>
    <row r="3570" spans="1:4" x14ac:dyDescent="0.2">
      <c r="A3570" t="s">
        <v>5</v>
      </c>
      <c r="B3570">
        <v>323</v>
      </c>
      <c r="C3570">
        <v>455.59899999999999</v>
      </c>
      <c r="D3570">
        <v>0.13300000000000001</v>
      </c>
    </row>
    <row r="3571" spans="1:4" x14ac:dyDescent="0.2">
      <c r="A3571" t="s">
        <v>5</v>
      </c>
      <c r="B3571">
        <v>324</v>
      </c>
      <c r="C3571">
        <v>455.83100000000002</v>
      </c>
      <c r="D3571">
        <v>0.13</v>
      </c>
    </row>
    <row r="3572" spans="1:4" x14ac:dyDescent="0.2">
      <c r="A3572" t="s">
        <v>5</v>
      </c>
      <c r="B3572">
        <v>325</v>
      </c>
      <c r="C3572">
        <v>456.06200000000001</v>
      </c>
      <c r="D3572">
        <v>0.127</v>
      </c>
    </row>
    <row r="3573" spans="1:4" x14ac:dyDescent="0.2">
      <c r="A3573" t="s">
        <v>5</v>
      </c>
      <c r="B3573">
        <v>326</v>
      </c>
      <c r="C3573">
        <v>456.29300000000001</v>
      </c>
      <c r="D3573">
        <v>0.124</v>
      </c>
    </row>
    <row r="3574" spans="1:4" x14ac:dyDescent="0.2">
      <c r="A3574" t="s">
        <v>5</v>
      </c>
      <c r="B3574">
        <v>327</v>
      </c>
      <c r="C3574">
        <v>456.52499999999998</v>
      </c>
      <c r="D3574">
        <v>0.121</v>
      </c>
    </row>
    <row r="3575" spans="1:4" x14ac:dyDescent="0.2">
      <c r="A3575" t="s">
        <v>5</v>
      </c>
      <c r="B3575">
        <v>328</v>
      </c>
      <c r="C3575">
        <v>456.75599999999997</v>
      </c>
      <c r="D3575">
        <v>0.11899999999999999</v>
      </c>
    </row>
    <row r="3576" spans="1:4" x14ac:dyDescent="0.2">
      <c r="A3576" t="s">
        <v>5</v>
      </c>
      <c r="B3576">
        <v>329</v>
      </c>
      <c r="C3576">
        <v>456.98700000000002</v>
      </c>
      <c r="D3576">
        <v>0.11600000000000001</v>
      </c>
    </row>
    <row r="3577" spans="1:4" x14ac:dyDescent="0.2">
      <c r="A3577" t="s">
        <v>5</v>
      </c>
      <c r="B3577">
        <v>330</v>
      </c>
      <c r="C3577">
        <v>457.21800000000002</v>
      </c>
      <c r="D3577">
        <v>0.114</v>
      </c>
    </row>
    <row r="3578" spans="1:4" x14ac:dyDescent="0.2">
      <c r="A3578" t="s">
        <v>5</v>
      </c>
      <c r="B3578">
        <v>331</v>
      </c>
      <c r="C3578">
        <v>457.44900000000001</v>
      </c>
      <c r="D3578">
        <v>0.112</v>
      </c>
    </row>
    <row r="3579" spans="1:4" x14ac:dyDescent="0.2">
      <c r="A3579" t="s">
        <v>5</v>
      </c>
      <c r="B3579">
        <v>332</v>
      </c>
      <c r="C3579">
        <v>457.68099999999998</v>
      </c>
      <c r="D3579">
        <v>0.109</v>
      </c>
    </row>
    <row r="3580" spans="1:4" x14ac:dyDescent="0.2">
      <c r="A3580" t="s">
        <v>5</v>
      </c>
      <c r="B3580">
        <v>333</v>
      </c>
      <c r="C3580">
        <v>457.91199999999998</v>
      </c>
      <c r="D3580">
        <v>0.106</v>
      </c>
    </row>
    <row r="3581" spans="1:4" x14ac:dyDescent="0.2">
      <c r="A3581" t="s">
        <v>5</v>
      </c>
      <c r="B3581">
        <v>334</v>
      </c>
      <c r="C3581">
        <v>458.14299999999997</v>
      </c>
      <c r="D3581">
        <v>0.104</v>
      </c>
    </row>
    <row r="3582" spans="1:4" x14ac:dyDescent="0.2">
      <c r="A3582" t="s">
        <v>5</v>
      </c>
      <c r="B3582">
        <v>335</v>
      </c>
      <c r="C3582">
        <v>458.37400000000002</v>
      </c>
      <c r="D3582">
        <v>0.10199999999999999</v>
      </c>
    </row>
    <row r="3583" spans="1:4" x14ac:dyDescent="0.2">
      <c r="A3583" t="s">
        <v>5</v>
      </c>
      <c r="B3583">
        <v>336</v>
      </c>
      <c r="C3583">
        <v>458.60500000000002</v>
      </c>
      <c r="D3583">
        <v>0.1</v>
      </c>
    </row>
    <row r="3584" spans="1:4" x14ac:dyDescent="0.2">
      <c r="A3584" t="s">
        <v>5</v>
      </c>
      <c r="B3584">
        <v>337</v>
      </c>
      <c r="C3584">
        <v>458.83600000000001</v>
      </c>
      <c r="D3584">
        <v>9.8000000000000004E-2</v>
      </c>
    </row>
    <row r="3585" spans="1:4" x14ac:dyDescent="0.2">
      <c r="A3585" t="s">
        <v>5</v>
      </c>
      <c r="B3585">
        <v>338</v>
      </c>
      <c r="C3585">
        <v>459.06700000000001</v>
      </c>
      <c r="D3585">
        <v>9.6000000000000002E-2</v>
      </c>
    </row>
    <row r="3586" spans="1:4" x14ac:dyDescent="0.2">
      <c r="A3586" t="s">
        <v>5</v>
      </c>
      <c r="B3586">
        <v>339</v>
      </c>
      <c r="C3586">
        <v>459.298</v>
      </c>
      <c r="D3586">
        <v>9.4E-2</v>
      </c>
    </row>
    <row r="3587" spans="1:4" x14ac:dyDescent="0.2">
      <c r="A3587" t="s">
        <v>5</v>
      </c>
      <c r="B3587">
        <v>340</v>
      </c>
      <c r="C3587">
        <v>459.529</v>
      </c>
      <c r="D3587">
        <v>9.1999999999999998E-2</v>
      </c>
    </row>
    <row r="3588" spans="1:4" x14ac:dyDescent="0.2">
      <c r="A3588" t="s">
        <v>5</v>
      </c>
      <c r="B3588">
        <v>341</v>
      </c>
      <c r="C3588">
        <v>459.76</v>
      </c>
      <c r="D3588">
        <v>0.09</v>
      </c>
    </row>
    <row r="3589" spans="1:4" x14ac:dyDescent="0.2">
      <c r="A3589" t="s">
        <v>5</v>
      </c>
      <c r="B3589">
        <v>342</v>
      </c>
      <c r="C3589">
        <v>459.99099999999999</v>
      </c>
      <c r="D3589">
        <v>8.7999999999999995E-2</v>
      </c>
    </row>
    <row r="3590" spans="1:4" x14ac:dyDescent="0.2">
      <c r="A3590" t="s">
        <v>5</v>
      </c>
      <c r="B3590">
        <v>343</v>
      </c>
      <c r="C3590">
        <v>460.22199999999998</v>
      </c>
      <c r="D3590">
        <v>8.6999999999999994E-2</v>
      </c>
    </row>
    <row r="3591" spans="1:4" x14ac:dyDescent="0.2">
      <c r="A3591" t="s">
        <v>5</v>
      </c>
      <c r="B3591">
        <v>344</v>
      </c>
      <c r="C3591">
        <v>460.45299999999997</v>
      </c>
      <c r="D3591">
        <v>8.5000000000000006E-2</v>
      </c>
    </row>
    <row r="3592" spans="1:4" x14ac:dyDescent="0.2">
      <c r="A3592" t="s">
        <v>5</v>
      </c>
      <c r="B3592">
        <v>345</v>
      </c>
      <c r="C3592">
        <v>460.68400000000003</v>
      </c>
      <c r="D3592">
        <v>8.3000000000000004E-2</v>
      </c>
    </row>
    <row r="3593" spans="1:4" x14ac:dyDescent="0.2">
      <c r="A3593" t="s">
        <v>5</v>
      </c>
      <c r="B3593">
        <v>346</v>
      </c>
      <c r="C3593">
        <v>460.91500000000002</v>
      </c>
      <c r="D3593">
        <v>8.2000000000000003E-2</v>
      </c>
    </row>
    <row r="3594" spans="1:4" x14ac:dyDescent="0.2">
      <c r="A3594" t="s">
        <v>5</v>
      </c>
      <c r="B3594">
        <v>347</v>
      </c>
      <c r="C3594">
        <v>461.14499999999998</v>
      </c>
      <c r="D3594">
        <v>8.1000000000000003E-2</v>
      </c>
    </row>
    <row r="3595" spans="1:4" x14ac:dyDescent="0.2">
      <c r="A3595" t="s">
        <v>5</v>
      </c>
      <c r="B3595">
        <v>348</v>
      </c>
      <c r="C3595">
        <v>461.37599999999998</v>
      </c>
      <c r="D3595">
        <v>7.8E-2</v>
      </c>
    </row>
    <row r="3596" spans="1:4" x14ac:dyDescent="0.2">
      <c r="A3596" t="s">
        <v>5</v>
      </c>
      <c r="B3596">
        <v>349</v>
      </c>
      <c r="C3596">
        <v>461.60700000000003</v>
      </c>
      <c r="D3596">
        <v>7.6999999999999999E-2</v>
      </c>
    </row>
    <row r="3597" spans="1:4" x14ac:dyDescent="0.2">
      <c r="A3597" t="s">
        <v>5</v>
      </c>
      <c r="B3597">
        <v>350</v>
      </c>
      <c r="C3597">
        <v>461.83800000000002</v>
      </c>
      <c r="D3597">
        <v>7.5999999999999998E-2</v>
      </c>
    </row>
    <row r="3598" spans="1:4" x14ac:dyDescent="0.2">
      <c r="A3598" t="s">
        <v>5</v>
      </c>
      <c r="B3598">
        <v>351</v>
      </c>
      <c r="C3598">
        <v>462.06900000000002</v>
      </c>
      <c r="D3598">
        <v>7.3999999999999996E-2</v>
      </c>
    </row>
    <row r="3599" spans="1:4" x14ac:dyDescent="0.2">
      <c r="A3599" t="s">
        <v>5</v>
      </c>
      <c r="B3599">
        <v>352</v>
      </c>
      <c r="C3599">
        <v>462.29899999999998</v>
      </c>
      <c r="D3599">
        <v>7.2999999999999995E-2</v>
      </c>
    </row>
    <row r="3600" spans="1:4" x14ac:dyDescent="0.2">
      <c r="A3600" t="s">
        <v>5</v>
      </c>
      <c r="B3600">
        <v>353</v>
      </c>
      <c r="C3600">
        <v>462.53</v>
      </c>
      <c r="D3600">
        <v>7.1999999999999995E-2</v>
      </c>
    </row>
    <row r="3601" spans="1:4" x14ac:dyDescent="0.2">
      <c r="A3601" t="s">
        <v>5</v>
      </c>
      <c r="B3601">
        <v>354</v>
      </c>
      <c r="C3601">
        <v>462.76100000000002</v>
      </c>
      <c r="D3601">
        <v>7.0000000000000007E-2</v>
      </c>
    </row>
    <row r="3602" spans="1:4" x14ac:dyDescent="0.2">
      <c r="A3602" t="s">
        <v>5</v>
      </c>
      <c r="B3602">
        <v>355</v>
      </c>
      <c r="C3602">
        <v>462.99200000000002</v>
      </c>
      <c r="D3602">
        <v>6.9000000000000006E-2</v>
      </c>
    </row>
    <row r="3603" spans="1:4" x14ac:dyDescent="0.2">
      <c r="A3603" t="s">
        <v>5</v>
      </c>
      <c r="B3603">
        <v>356</v>
      </c>
      <c r="C3603">
        <v>463.22199999999998</v>
      </c>
      <c r="D3603">
        <v>6.8000000000000005E-2</v>
      </c>
    </row>
    <row r="3604" spans="1:4" x14ac:dyDescent="0.2">
      <c r="A3604" t="s">
        <v>5</v>
      </c>
      <c r="B3604">
        <v>357</v>
      </c>
      <c r="C3604">
        <v>463.45299999999997</v>
      </c>
      <c r="D3604">
        <v>6.7000000000000004E-2</v>
      </c>
    </row>
    <row r="3605" spans="1:4" x14ac:dyDescent="0.2">
      <c r="A3605" t="s">
        <v>5</v>
      </c>
      <c r="B3605">
        <v>358</v>
      </c>
      <c r="C3605">
        <v>463.68299999999999</v>
      </c>
      <c r="D3605">
        <v>6.6000000000000003E-2</v>
      </c>
    </row>
    <row r="3606" spans="1:4" x14ac:dyDescent="0.2">
      <c r="A3606" t="s">
        <v>5</v>
      </c>
      <c r="B3606">
        <v>359</v>
      </c>
      <c r="C3606">
        <v>463.91399999999999</v>
      </c>
      <c r="D3606">
        <v>6.5000000000000002E-2</v>
      </c>
    </row>
    <row r="3607" spans="1:4" x14ac:dyDescent="0.2">
      <c r="A3607" t="s">
        <v>5</v>
      </c>
      <c r="B3607">
        <v>360</v>
      </c>
      <c r="C3607">
        <v>464.14499999999998</v>
      </c>
      <c r="D3607">
        <v>6.4000000000000001E-2</v>
      </c>
    </row>
    <row r="3608" spans="1:4" x14ac:dyDescent="0.2">
      <c r="A3608" t="s">
        <v>5</v>
      </c>
      <c r="B3608">
        <v>361</v>
      </c>
      <c r="C3608">
        <v>464.375</v>
      </c>
      <c r="D3608">
        <v>6.3E-2</v>
      </c>
    </row>
    <row r="3609" spans="1:4" x14ac:dyDescent="0.2">
      <c r="A3609" t="s">
        <v>5</v>
      </c>
      <c r="B3609">
        <v>362</v>
      </c>
      <c r="C3609">
        <v>464.60599999999999</v>
      </c>
      <c r="D3609">
        <v>6.2E-2</v>
      </c>
    </row>
    <row r="3610" spans="1:4" x14ac:dyDescent="0.2">
      <c r="A3610" t="s">
        <v>5</v>
      </c>
      <c r="B3610">
        <v>363</v>
      </c>
      <c r="C3610">
        <v>464.83600000000001</v>
      </c>
      <c r="D3610">
        <v>6.2E-2</v>
      </c>
    </row>
    <row r="3611" spans="1:4" x14ac:dyDescent="0.2">
      <c r="A3611" t="s">
        <v>5</v>
      </c>
      <c r="B3611">
        <v>364</v>
      </c>
      <c r="C3611">
        <v>465.06700000000001</v>
      </c>
      <c r="D3611">
        <v>6.0999999999999999E-2</v>
      </c>
    </row>
    <row r="3612" spans="1:4" x14ac:dyDescent="0.2">
      <c r="A3612" t="s">
        <v>5</v>
      </c>
      <c r="B3612">
        <v>365</v>
      </c>
      <c r="C3612">
        <v>465.29700000000003</v>
      </c>
      <c r="D3612">
        <v>0.06</v>
      </c>
    </row>
    <row r="3613" spans="1:4" x14ac:dyDescent="0.2">
      <c r="A3613" t="s">
        <v>5</v>
      </c>
      <c r="B3613">
        <v>366</v>
      </c>
      <c r="C3613">
        <v>465.52800000000002</v>
      </c>
      <c r="D3613">
        <v>5.8999999999999997E-2</v>
      </c>
    </row>
    <row r="3614" spans="1:4" x14ac:dyDescent="0.2">
      <c r="A3614" t="s">
        <v>5</v>
      </c>
      <c r="B3614">
        <v>367</v>
      </c>
      <c r="C3614">
        <v>465.75799999999998</v>
      </c>
      <c r="D3614">
        <v>5.8999999999999997E-2</v>
      </c>
    </row>
    <row r="3615" spans="1:4" x14ac:dyDescent="0.2">
      <c r="A3615" t="s">
        <v>5</v>
      </c>
      <c r="B3615">
        <v>368</v>
      </c>
      <c r="C3615">
        <v>465.98899999999998</v>
      </c>
      <c r="D3615">
        <v>5.7000000000000002E-2</v>
      </c>
    </row>
    <row r="3616" spans="1:4" x14ac:dyDescent="0.2">
      <c r="A3616" t="s">
        <v>5</v>
      </c>
      <c r="B3616">
        <v>369</v>
      </c>
      <c r="C3616">
        <v>466.21899999999999</v>
      </c>
      <c r="D3616">
        <v>5.7000000000000002E-2</v>
      </c>
    </row>
    <row r="3617" spans="1:4" x14ac:dyDescent="0.2">
      <c r="A3617" t="s">
        <v>5</v>
      </c>
      <c r="B3617">
        <v>370</v>
      </c>
      <c r="C3617">
        <v>466.44900000000001</v>
      </c>
      <c r="D3617">
        <v>5.6000000000000001E-2</v>
      </c>
    </row>
    <row r="3618" spans="1:4" x14ac:dyDescent="0.2">
      <c r="A3618" t="s">
        <v>5</v>
      </c>
      <c r="B3618">
        <v>371</v>
      </c>
      <c r="C3618">
        <v>466.68</v>
      </c>
      <c r="D3618">
        <v>5.5E-2</v>
      </c>
    </row>
    <row r="3619" spans="1:4" x14ac:dyDescent="0.2">
      <c r="A3619" t="s">
        <v>5</v>
      </c>
      <c r="B3619">
        <v>372</v>
      </c>
      <c r="C3619">
        <v>466.91</v>
      </c>
      <c r="D3619">
        <v>5.5E-2</v>
      </c>
    </row>
    <row r="3620" spans="1:4" x14ac:dyDescent="0.2">
      <c r="A3620" t="s">
        <v>5</v>
      </c>
      <c r="B3620">
        <v>373</v>
      </c>
      <c r="C3620">
        <v>467.14</v>
      </c>
      <c r="D3620">
        <v>5.3999999999999999E-2</v>
      </c>
    </row>
    <row r="3621" spans="1:4" x14ac:dyDescent="0.2">
      <c r="A3621" t="s">
        <v>5</v>
      </c>
      <c r="B3621">
        <v>374</v>
      </c>
      <c r="C3621">
        <v>467.37099999999998</v>
      </c>
      <c r="D3621">
        <v>5.2999999999999999E-2</v>
      </c>
    </row>
    <row r="3622" spans="1:4" x14ac:dyDescent="0.2">
      <c r="A3622" t="s">
        <v>5</v>
      </c>
      <c r="B3622">
        <v>375</v>
      </c>
      <c r="C3622">
        <v>467.601</v>
      </c>
      <c r="D3622">
        <v>5.2999999999999999E-2</v>
      </c>
    </row>
    <row r="3623" spans="1:4" x14ac:dyDescent="0.2">
      <c r="A3623" t="s">
        <v>5</v>
      </c>
      <c r="B3623">
        <v>376</v>
      </c>
      <c r="C3623">
        <v>467.83100000000002</v>
      </c>
      <c r="D3623">
        <v>5.1999999999999998E-2</v>
      </c>
    </row>
    <row r="3624" spans="1:4" x14ac:dyDescent="0.2">
      <c r="A3624" t="s">
        <v>5</v>
      </c>
      <c r="B3624">
        <v>377</v>
      </c>
      <c r="C3624">
        <v>468.06200000000001</v>
      </c>
      <c r="D3624">
        <v>5.1999999999999998E-2</v>
      </c>
    </row>
    <row r="3625" spans="1:4" x14ac:dyDescent="0.2">
      <c r="A3625" t="s">
        <v>5</v>
      </c>
      <c r="B3625">
        <v>378</v>
      </c>
      <c r="C3625">
        <v>468.29199999999997</v>
      </c>
      <c r="D3625">
        <v>5.1999999999999998E-2</v>
      </c>
    </row>
    <row r="3626" spans="1:4" x14ac:dyDescent="0.2">
      <c r="A3626" t="s">
        <v>5</v>
      </c>
      <c r="B3626">
        <v>379</v>
      </c>
      <c r="C3626">
        <v>468.52199999999999</v>
      </c>
      <c r="D3626">
        <v>5.0999999999999997E-2</v>
      </c>
    </row>
    <row r="3627" spans="1:4" x14ac:dyDescent="0.2">
      <c r="A3627" t="s">
        <v>5</v>
      </c>
      <c r="B3627">
        <v>380</v>
      </c>
      <c r="C3627">
        <v>468.75200000000001</v>
      </c>
      <c r="D3627">
        <v>5.0999999999999997E-2</v>
      </c>
    </row>
    <row r="3628" spans="1:4" x14ac:dyDescent="0.2">
      <c r="A3628" t="s">
        <v>5</v>
      </c>
      <c r="B3628">
        <v>381</v>
      </c>
      <c r="C3628">
        <v>468.98200000000003</v>
      </c>
      <c r="D3628">
        <v>5.0999999999999997E-2</v>
      </c>
    </row>
    <row r="3629" spans="1:4" x14ac:dyDescent="0.2">
      <c r="A3629" t="s">
        <v>5</v>
      </c>
      <c r="B3629">
        <v>382</v>
      </c>
      <c r="C3629">
        <v>469.21199999999999</v>
      </c>
      <c r="D3629">
        <v>5.0999999999999997E-2</v>
      </c>
    </row>
    <row r="3630" spans="1:4" x14ac:dyDescent="0.2">
      <c r="A3630" t="s">
        <v>5</v>
      </c>
      <c r="B3630">
        <v>383</v>
      </c>
      <c r="C3630">
        <v>469.44299999999998</v>
      </c>
      <c r="D3630">
        <v>0.05</v>
      </c>
    </row>
    <row r="3631" spans="1:4" x14ac:dyDescent="0.2">
      <c r="A3631" t="s">
        <v>5</v>
      </c>
      <c r="B3631">
        <v>384</v>
      </c>
      <c r="C3631">
        <v>469.673</v>
      </c>
      <c r="D3631">
        <v>0.05</v>
      </c>
    </row>
    <row r="3632" spans="1:4" x14ac:dyDescent="0.2">
      <c r="A3632" t="s">
        <v>5</v>
      </c>
      <c r="B3632">
        <v>385</v>
      </c>
      <c r="C3632">
        <v>469.90300000000002</v>
      </c>
      <c r="D3632">
        <v>0.05</v>
      </c>
    </row>
    <row r="3633" spans="1:4" x14ac:dyDescent="0.2">
      <c r="A3633" t="s">
        <v>5</v>
      </c>
      <c r="B3633">
        <v>386</v>
      </c>
      <c r="C3633">
        <v>470.13299999999998</v>
      </c>
      <c r="D3633">
        <v>4.9000000000000002E-2</v>
      </c>
    </row>
    <row r="3634" spans="1:4" x14ac:dyDescent="0.2">
      <c r="A3634" t="s">
        <v>5</v>
      </c>
      <c r="B3634">
        <v>387</v>
      </c>
      <c r="C3634">
        <v>470.363</v>
      </c>
      <c r="D3634">
        <v>4.9000000000000002E-2</v>
      </c>
    </row>
    <row r="3635" spans="1:4" x14ac:dyDescent="0.2">
      <c r="A3635" t="s">
        <v>5</v>
      </c>
      <c r="B3635">
        <v>388</v>
      </c>
      <c r="C3635">
        <v>470.59300000000002</v>
      </c>
      <c r="D3635">
        <v>0.05</v>
      </c>
    </row>
    <row r="3636" spans="1:4" x14ac:dyDescent="0.2">
      <c r="A3636" t="s">
        <v>5</v>
      </c>
      <c r="B3636">
        <v>389</v>
      </c>
      <c r="C3636">
        <v>470.82299999999998</v>
      </c>
      <c r="D3636">
        <v>4.9000000000000002E-2</v>
      </c>
    </row>
    <row r="3637" spans="1:4" x14ac:dyDescent="0.2">
      <c r="A3637" t="s">
        <v>5</v>
      </c>
      <c r="B3637">
        <v>390</v>
      </c>
      <c r="C3637">
        <v>471.053</v>
      </c>
      <c r="D3637">
        <v>4.9000000000000002E-2</v>
      </c>
    </row>
    <row r="3638" spans="1:4" x14ac:dyDescent="0.2">
      <c r="A3638" t="s">
        <v>5</v>
      </c>
      <c r="B3638">
        <v>391</v>
      </c>
      <c r="C3638">
        <v>471.28300000000002</v>
      </c>
      <c r="D3638">
        <v>4.9000000000000002E-2</v>
      </c>
    </row>
    <row r="3639" spans="1:4" x14ac:dyDescent="0.2">
      <c r="A3639" t="s">
        <v>5</v>
      </c>
      <c r="B3639">
        <v>392</v>
      </c>
      <c r="C3639">
        <v>471.51299999999998</v>
      </c>
      <c r="D3639">
        <v>4.9000000000000002E-2</v>
      </c>
    </row>
    <row r="3640" spans="1:4" x14ac:dyDescent="0.2">
      <c r="A3640" t="s">
        <v>5</v>
      </c>
      <c r="B3640">
        <v>393</v>
      </c>
      <c r="C3640">
        <v>471.74299999999999</v>
      </c>
      <c r="D3640">
        <v>4.9000000000000002E-2</v>
      </c>
    </row>
    <row r="3641" spans="1:4" x14ac:dyDescent="0.2">
      <c r="A3641" t="s">
        <v>5</v>
      </c>
      <c r="B3641">
        <v>394</v>
      </c>
      <c r="C3641">
        <v>471.97300000000001</v>
      </c>
      <c r="D3641">
        <v>4.9000000000000002E-2</v>
      </c>
    </row>
    <row r="3642" spans="1:4" x14ac:dyDescent="0.2">
      <c r="A3642" t="s">
        <v>5</v>
      </c>
      <c r="B3642">
        <v>395</v>
      </c>
      <c r="C3642">
        <v>472.202</v>
      </c>
      <c r="D3642">
        <v>4.9000000000000002E-2</v>
      </c>
    </row>
    <row r="3643" spans="1:4" x14ac:dyDescent="0.2">
      <c r="A3643" t="s">
        <v>5</v>
      </c>
      <c r="B3643">
        <v>396</v>
      </c>
      <c r="C3643">
        <v>472.43200000000002</v>
      </c>
      <c r="D3643">
        <v>4.8000000000000001E-2</v>
      </c>
    </row>
    <row r="3644" spans="1:4" x14ac:dyDescent="0.2">
      <c r="A3644" t="s">
        <v>5</v>
      </c>
      <c r="B3644">
        <v>397</v>
      </c>
      <c r="C3644">
        <v>472.66199999999998</v>
      </c>
      <c r="D3644">
        <v>4.8000000000000001E-2</v>
      </c>
    </row>
    <row r="3645" spans="1:4" x14ac:dyDescent="0.2">
      <c r="A3645" t="s">
        <v>5</v>
      </c>
      <c r="B3645">
        <v>398</v>
      </c>
      <c r="C3645">
        <v>472.892</v>
      </c>
      <c r="D3645">
        <v>4.8000000000000001E-2</v>
      </c>
    </row>
    <row r="3646" spans="1:4" x14ac:dyDescent="0.2">
      <c r="A3646" t="s">
        <v>5</v>
      </c>
      <c r="B3646">
        <v>399</v>
      </c>
      <c r="C3646">
        <v>473.12200000000001</v>
      </c>
      <c r="D3646">
        <v>4.7E-2</v>
      </c>
    </row>
    <row r="3647" spans="1:4" x14ac:dyDescent="0.2">
      <c r="A3647" t="s">
        <v>5</v>
      </c>
      <c r="B3647">
        <v>400</v>
      </c>
      <c r="C3647">
        <v>473.351</v>
      </c>
      <c r="D3647">
        <v>4.7E-2</v>
      </c>
    </row>
    <row r="3648" spans="1:4" x14ac:dyDescent="0.2">
      <c r="A3648" t="s">
        <v>5</v>
      </c>
      <c r="B3648">
        <v>401</v>
      </c>
      <c r="C3648">
        <v>473.58100000000002</v>
      </c>
      <c r="D3648">
        <v>4.8000000000000001E-2</v>
      </c>
    </row>
    <row r="3649" spans="1:4" x14ac:dyDescent="0.2">
      <c r="A3649" t="s">
        <v>5</v>
      </c>
      <c r="B3649">
        <v>402</v>
      </c>
      <c r="C3649">
        <v>473.81099999999998</v>
      </c>
      <c r="D3649">
        <v>4.8000000000000001E-2</v>
      </c>
    </row>
    <row r="3650" spans="1:4" x14ac:dyDescent="0.2">
      <c r="A3650" t="s">
        <v>5</v>
      </c>
      <c r="B3650">
        <v>403</v>
      </c>
      <c r="C3650">
        <v>474.041</v>
      </c>
      <c r="D3650">
        <v>4.8000000000000001E-2</v>
      </c>
    </row>
    <row r="3651" spans="1:4" x14ac:dyDescent="0.2">
      <c r="A3651" t="s">
        <v>5</v>
      </c>
      <c r="B3651">
        <v>404</v>
      </c>
      <c r="C3651">
        <v>474.27</v>
      </c>
      <c r="D3651">
        <v>4.8000000000000001E-2</v>
      </c>
    </row>
    <row r="3652" spans="1:4" x14ac:dyDescent="0.2">
      <c r="A3652" t="s">
        <v>5</v>
      </c>
      <c r="B3652">
        <v>405</v>
      </c>
      <c r="C3652">
        <v>474.5</v>
      </c>
      <c r="D3652">
        <v>4.7E-2</v>
      </c>
    </row>
    <row r="3653" spans="1:4" x14ac:dyDescent="0.2">
      <c r="A3653" t="s">
        <v>5</v>
      </c>
      <c r="B3653">
        <v>406</v>
      </c>
      <c r="C3653">
        <v>474.73</v>
      </c>
      <c r="D3653">
        <v>4.7E-2</v>
      </c>
    </row>
    <row r="3654" spans="1:4" x14ac:dyDescent="0.2">
      <c r="A3654" t="s">
        <v>5</v>
      </c>
      <c r="B3654">
        <v>407</v>
      </c>
      <c r="C3654">
        <v>474.959</v>
      </c>
      <c r="D3654">
        <v>4.7E-2</v>
      </c>
    </row>
    <row r="3655" spans="1:4" x14ac:dyDescent="0.2">
      <c r="A3655" t="s">
        <v>5</v>
      </c>
      <c r="B3655">
        <v>408</v>
      </c>
      <c r="C3655">
        <v>475.18900000000002</v>
      </c>
      <c r="D3655">
        <v>4.8000000000000001E-2</v>
      </c>
    </row>
    <row r="3656" spans="1:4" x14ac:dyDescent="0.2">
      <c r="A3656" t="s">
        <v>5</v>
      </c>
      <c r="B3656">
        <v>409</v>
      </c>
      <c r="C3656">
        <v>475.41800000000001</v>
      </c>
      <c r="D3656">
        <v>4.8000000000000001E-2</v>
      </c>
    </row>
    <row r="3657" spans="1:4" x14ac:dyDescent="0.2">
      <c r="A3657" t="s">
        <v>5</v>
      </c>
      <c r="B3657">
        <v>410</v>
      </c>
      <c r="C3657">
        <v>475.64800000000002</v>
      </c>
      <c r="D3657">
        <v>4.9000000000000002E-2</v>
      </c>
    </row>
    <row r="3658" spans="1:4" x14ac:dyDescent="0.2">
      <c r="A3658" t="s">
        <v>5</v>
      </c>
      <c r="B3658">
        <v>411</v>
      </c>
      <c r="C3658">
        <v>475.87799999999999</v>
      </c>
      <c r="D3658">
        <v>4.9000000000000002E-2</v>
      </c>
    </row>
    <row r="3659" spans="1:4" x14ac:dyDescent="0.2">
      <c r="A3659" t="s">
        <v>5</v>
      </c>
      <c r="B3659">
        <v>412</v>
      </c>
      <c r="C3659">
        <v>476.10700000000003</v>
      </c>
      <c r="D3659">
        <v>4.8000000000000001E-2</v>
      </c>
    </row>
    <row r="3660" spans="1:4" x14ac:dyDescent="0.2">
      <c r="A3660" t="s">
        <v>5</v>
      </c>
      <c r="B3660">
        <v>413</v>
      </c>
      <c r="C3660">
        <v>476.33699999999999</v>
      </c>
      <c r="D3660">
        <v>4.8000000000000001E-2</v>
      </c>
    </row>
    <row r="3661" spans="1:4" x14ac:dyDescent="0.2">
      <c r="A3661" t="s">
        <v>5</v>
      </c>
      <c r="B3661">
        <v>414</v>
      </c>
      <c r="C3661">
        <v>476.56599999999997</v>
      </c>
      <c r="D3661">
        <v>4.9000000000000002E-2</v>
      </c>
    </row>
    <row r="3662" spans="1:4" x14ac:dyDescent="0.2">
      <c r="A3662" t="s">
        <v>5</v>
      </c>
      <c r="B3662">
        <v>415</v>
      </c>
      <c r="C3662">
        <v>476.79599999999999</v>
      </c>
      <c r="D3662">
        <v>4.9000000000000002E-2</v>
      </c>
    </row>
    <row r="3663" spans="1:4" x14ac:dyDescent="0.2">
      <c r="A3663" t="s">
        <v>5</v>
      </c>
      <c r="B3663">
        <v>416</v>
      </c>
      <c r="C3663">
        <v>477.02499999999998</v>
      </c>
      <c r="D3663">
        <v>0.05</v>
      </c>
    </row>
    <row r="3664" spans="1:4" x14ac:dyDescent="0.2">
      <c r="A3664" t="s">
        <v>5</v>
      </c>
      <c r="B3664">
        <v>417</v>
      </c>
      <c r="C3664">
        <v>477.25400000000002</v>
      </c>
      <c r="D3664">
        <v>0.05</v>
      </c>
    </row>
    <row r="3665" spans="1:4" x14ac:dyDescent="0.2">
      <c r="A3665" t="s">
        <v>5</v>
      </c>
      <c r="B3665">
        <v>418</v>
      </c>
      <c r="C3665">
        <v>477.48399999999998</v>
      </c>
      <c r="D3665">
        <v>0.05</v>
      </c>
    </row>
    <row r="3666" spans="1:4" x14ac:dyDescent="0.2">
      <c r="A3666" t="s">
        <v>5</v>
      </c>
      <c r="B3666">
        <v>419</v>
      </c>
      <c r="C3666">
        <v>477.71300000000002</v>
      </c>
      <c r="D3666">
        <v>0.05</v>
      </c>
    </row>
    <row r="3667" spans="1:4" x14ac:dyDescent="0.2">
      <c r="A3667" t="s">
        <v>5</v>
      </c>
      <c r="B3667">
        <v>420</v>
      </c>
      <c r="C3667">
        <v>477.94200000000001</v>
      </c>
      <c r="D3667">
        <v>0.05</v>
      </c>
    </row>
    <row r="3668" spans="1:4" x14ac:dyDescent="0.2">
      <c r="A3668" t="s">
        <v>5</v>
      </c>
      <c r="B3668">
        <v>421</v>
      </c>
      <c r="C3668">
        <v>478.17200000000003</v>
      </c>
      <c r="D3668">
        <v>0.05</v>
      </c>
    </row>
    <row r="3669" spans="1:4" x14ac:dyDescent="0.2">
      <c r="A3669" t="s">
        <v>5</v>
      </c>
      <c r="B3669">
        <v>422</v>
      </c>
      <c r="C3669">
        <v>478.40100000000001</v>
      </c>
      <c r="D3669">
        <v>0.05</v>
      </c>
    </row>
    <row r="3670" spans="1:4" x14ac:dyDescent="0.2">
      <c r="A3670" t="s">
        <v>5</v>
      </c>
      <c r="B3670">
        <v>423</v>
      </c>
      <c r="C3670">
        <v>478.63</v>
      </c>
      <c r="D3670">
        <v>5.0999999999999997E-2</v>
      </c>
    </row>
    <row r="3671" spans="1:4" x14ac:dyDescent="0.2">
      <c r="A3671" t="s">
        <v>5</v>
      </c>
      <c r="B3671">
        <v>424</v>
      </c>
      <c r="C3671">
        <v>478.86</v>
      </c>
      <c r="D3671">
        <v>5.0999999999999997E-2</v>
      </c>
    </row>
    <row r="3672" spans="1:4" x14ac:dyDescent="0.2">
      <c r="A3672" t="s">
        <v>5</v>
      </c>
      <c r="B3672">
        <v>425</v>
      </c>
      <c r="C3672">
        <v>479.089</v>
      </c>
      <c r="D3672">
        <v>5.0999999999999997E-2</v>
      </c>
    </row>
    <row r="3673" spans="1:4" x14ac:dyDescent="0.2">
      <c r="A3673" t="s">
        <v>5</v>
      </c>
      <c r="B3673">
        <v>426</v>
      </c>
      <c r="C3673">
        <v>479.31799999999998</v>
      </c>
      <c r="D3673">
        <v>5.0999999999999997E-2</v>
      </c>
    </row>
    <row r="3674" spans="1:4" x14ac:dyDescent="0.2">
      <c r="A3674" t="s">
        <v>5</v>
      </c>
      <c r="B3674">
        <v>427</v>
      </c>
      <c r="C3674">
        <v>479.54700000000003</v>
      </c>
      <c r="D3674">
        <v>5.0999999999999997E-2</v>
      </c>
    </row>
    <row r="3675" spans="1:4" x14ac:dyDescent="0.2">
      <c r="A3675" t="s">
        <v>5</v>
      </c>
      <c r="B3675">
        <v>428</v>
      </c>
      <c r="C3675">
        <v>479.77699999999999</v>
      </c>
      <c r="D3675">
        <v>5.0999999999999997E-2</v>
      </c>
    </row>
    <row r="3676" spans="1:4" x14ac:dyDescent="0.2">
      <c r="A3676" t="s">
        <v>5</v>
      </c>
      <c r="B3676">
        <v>429</v>
      </c>
      <c r="C3676">
        <v>480.00599999999997</v>
      </c>
      <c r="D3676">
        <v>5.1999999999999998E-2</v>
      </c>
    </row>
    <row r="3677" spans="1:4" x14ac:dyDescent="0.2">
      <c r="A3677" t="s">
        <v>5</v>
      </c>
      <c r="B3677">
        <v>430</v>
      </c>
      <c r="C3677">
        <v>480.23500000000001</v>
      </c>
      <c r="D3677">
        <v>5.1999999999999998E-2</v>
      </c>
    </row>
    <row r="3678" spans="1:4" x14ac:dyDescent="0.2">
      <c r="A3678" t="s">
        <v>5</v>
      </c>
      <c r="B3678">
        <v>431</v>
      </c>
      <c r="C3678">
        <v>480.464</v>
      </c>
      <c r="D3678">
        <v>5.2999999999999999E-2</v>
      </c>
    </row>
    <row r="3679" spans="1:4" x14ac:dyDescent="0.2">
      <c r="A3679" t="s">
        <v>5</v>
      </c>
      <c r="B3679">
        <v>432</v>
      </c>
      <c r="C3679">
        <v>480.69299999999998</v>
      </c>
      <c r="D3679">
        <v>5.3999999999999999E-2</v>
      </c>
    </row>
    <row r="3680" spans="1:4" x14ac:dyDescent="0.2">
      <c r="A3680" t="s">
        <v>5</v>
      </c>
      <c r="B3680">
        <v>433</v>
      </c>
      <c r="C3680">
        <v>480.92200000000003</v>
      </c>
      <c r="D3680">
        <v>5.3999999999999999E-2</v>
      </c>
    </row>
    <row r="3681" spans="1:4" x14ac:dyDescent="0.2">
      <c r="A3681" t="s">
        <v>5</v>
      </c>
      <c r="B3681">
        <v>434</v>
      </c>
      <c r="C3681">
        <v>481.15100000000001</v>
      </c>
      <c r="D3681">
        <v>5.5E-2</v>
      </c>
    </row>
    <row r="3682" spans="1:4" x14ac:dyDescent="0.2">
      <c r="A3682" t="s">
        <v>5</v>
      </c>
      <c r="B3682">
        <v>435</v>
      </c>
      <c r="C3682">
        <v>481.38</v>
      </c>
      <c r="D3682">
        <v>5.5E-2</v>
      </c>
    </row>
    <row r="3683" spans="1:4" x14ac:dyDescent="0.2">
      <c r="A3683" t="s">
        <v>5</v>
      </c>
      <c r="B3683">
        <v>436</v>
      </c>
      <c r="C3683">
        <v>481.60899999999998</v>
      </c>
      <c r="D3683">
        <v>5.6000000000000001E-2</v>
      </c>
    </row>
    <row r="3684" spans="1:4" x14ac:dyDescent="0.2">
      <c r="A3684" t="s">
        <v>5</v>
      </c>
      <c r="B3684">
        <v>437</v>
      </c>
      <c r="C3684">
        <v>481.83800000000002</v>
      </c>
      <c r="D3684">
        <v>5.6000000000000001E-2</v>
      </c>
    </row>
    <row r="3685" spans="1:4" x14ac:dyDescent="0.2">
      <c r="A3685" t="s">
        <v>5</v>
      </c>
      <c r="B3685">
        <v>438</v>
      </c>
      <c r="C3685">
        <v>482.06700000000001</v>
      </c>
      <c r="D3685">
        <v>5.7000000000000002E-2</v>
      </c>
    </row>
    <row r="3686" spans="1:4" x14ac:dyDescent="0.2">
      <c r="A3686" t="s">
        <v>5</v>
      </c>
      <c r="B3686">
        <v>439</v>
      </c>
      <c r="C3686">
        <v>482.29599999999999</v>
      </c>
      <c r="D3686">
        <v>5.7000000000000002E-2</v>
      </c>
    </row>
    <row r="3687" spans="1:4" x14ac:dyDescent="0.2">
      <c r="A3687" t="s">
        <v>5</v>
      </c>
      <c r="B3687">
        <v>440</v>
      </c>
      <c r="C3687">
        <v>482.52499999999998</v>
      </c>
      <c r="D3687">
        <v>5.8000000000000003E-2</v>
      </c>
    </row>
    <row r="3688" spans="1:4" x14ac:dyDescent="0.2">
      <c r="A3688" t="s">
        <v>5</v>
      </c>
      <c r="B3688">
        <v>441</v>
      </c>
      <c r="C3688">
        <v>482.75400000000002</v>
      </c>
      <c r="D3688">
        <v>5.8000000000000003E-2</v>
      </c>
    </row>
    <row r="3689" spans="1:4" x14ac:dyDescent="0.2">
      <c r="A3689" t="s">
        <v>5</v>
      </c>
      <c r="B3689">
        <v>442</v>
      </c>
      <c r="C3689">
        <v>482.983</v>
      </c>
      <c r="D3689">
        <v>5.8999999999999997E-2</v>
      </c>
    </row>
    <row r="3690" spans="1:4" x14ac:dyDescent="0.2">
      <c r="A3690" t="s">
        <v>5</v>
      </c>
      <c r="B3690">
        <v>443</v>
      </c>
      <c r="C3690">
        <v>483.21199999999999</v>
      </c>
      <c r="D3690">
        <v>5.8999999999999997E-2</v>
      </c>
    </row>
    <row r="3691" spans="1:4" x14ac:dyDescent="0.2">
      <c r="A3691" t="s">
        <v>5</v>
      </c>
      <c r="B3691">
        <v>444</v>
      </c>
      <c r="C3691">
        <v>483.44099999999997</v>
      </c>
      <c r="D3691">
        <v>0.06</v>
      </c>
    </row>
    <row r="3692" spans="1:4" x14ac:dyDescent="0.2">
      <c r="A3692" t="s">
        <v>5</v>
      </c>
      <c r="B3692">
        <v>445</v>
      </c>
      <c r="C3692">
        <v>483.66899999999998</v>
      </c>
      <c r="D3692">
        <v>0.06</v>
      </c>
    </row>
    <row r="3693" spans="1:4" x14ac:dyDescent="0.2">
      <c r="A3693" t="s">
        <v>5</v>
      </c>
      <c r="B3693">
        <v>446</v>
      </c>
      <c r="C3693">
        <v>483.89800000000002</v>
      </c>
      <c r="D3693">
        <v>6.0999999999999999E-2</v>
      </c>
    </row>
    <row r="3694" spans="1:4" x14ac:dyDescent="0.2">
      <c r="A3694" t="s">
        <v>5</v>
      </c>
      <c r="B3694">
        <v>447</v>
      </c>
      <c r="C3694">
        <v>484.12700000000001</v>
      </c>
      <c r="D3694">
        <v>6.0999999999999999E-2</v>
      </c>
    </row>
    <row r="3695" spans="1:4" x14ac:dyDescent="0.2">
      <c r="A3695" t="s">
        <v>5</v>
      </c>
      <c r="B3695">
        <v>448</v>
      </c>
      <c r="C3695">
        <v>484.35599999999999</v>
      </c>
      <c r="D3695">
        <v>6.2E-2</v>
      </c>
    </row>
    <row r="3696" spans="1:4" x14ac:dyDescent="0.2">
      <c r="A3696" t="s">
        <v>5</v>
      </c>
      <c r="B3696">
        <v>449</v>
      </c>
      <c r="C3696">
        <v>484.584</v>
      </c>
      <c r="D3696">
        <v>6.2E-2</v>
      </c>
    </row>
    <row r="3697" spans="1:4" x14ac:dyDescent="0.2">
      <c r="A3697" t="s">
        <v>5</v>
      </c>
      <c r="B3697">
        <v>450</v>
      </c>
      <c r="C3697">
        <v>484.81299999999999</v>
      </c>
      <c r="D3697">
        <v>6.3E-2</v>
      </c>
    </row>
    <row r="3698" spans="1:4" x14ac:dyDescent="0.2">
      <c r="A3698" t="s">
        <v>5</v>
      </c>
      <c r="B3698">
        <v>451</v>
      </c>
      <c r="C3698">
        <v>485.04199999999997</v>
      </c>
      <c r="D3698">
        <v>6.3E-2</v>
      </c>
    </row>
    <row r="3699" spans="1:4" x14ac:dyDescent="0.2">
      <c r="A3699" t="s">
        <v>5</v>
      </c>
      <c r="B3699">
        <v>452</v>
      </c>
      <c r="C3699">
        <v>485.27100000000002</v>
      </c>
      <c r="D3699">
        <v>6.4000000000000001E-2</v>
      </c>
    </row>
    <row r="3700" spans="1:4" x14ac:dyDescent="0.2">
      <c r="A3700" t="s">
        <v>5</v>
      </c>
      <c r="B3700">
        <v>453</v>
      </c>
      <c r="C3700">
        <v>485.49900000000002</v>
      </c>
      <c r="D3700">
        <v>6.5000000000000002E-2</v>
      </c>
    </row>
    <row r="3701" spans="1:4" x14ac:dyDescent="0.2">
      <c r="A3701" t="s">
        <v>5</v>
      </c>
      <c r="B3701">
        <v>454</v>
      </c>
      <c r="C3701">
        <v>485.72800000000001</v>
      </c>
      <c r="D3701">
        <v>6.5000000000000002E-2</v>
      </c>
    </row>
    <row r="3702" spans="1:4" x14ac:dyDescent="0.2">
      <c r="A3702" t="s">
        <v>5</v>
      </c>
      <c r="B3702">
        <v>455</v>
      </c>
      <c r="C3702">
        <v>485.95600000000002</v>
      </c>
      <c r="D3702">
        <v>6.6000000000000003E-2</v>
      </c>
    </row>
    <row r="3703" spans="1:4" x14ac:dyDescent="0.2">
      <c r="A3703" t="s">
        <v>5</v>
      </c>
      <c r="B3703">
        <v>456</v>
      </c>
      <c r="C3703">
        <v>486.185</v>
      </c>
      <c r="D3703">
        <v>6.6000000000000003E-2</v>
      </c>
    </row>
    <row r="3704" spans="1:4" x14ac:dyDescent="0.2">
      <c r="A3704" t="s">
        <v>5</v>
      </c>
      <c r="B3704">
        <v>457</v>
      </c>
      <c r="C3704">
        <v>486.41399999999999</v>
      </c>
      <c r="D3704">
        <v>6.7000000000000004E-2</v>
      </c>
    </row>
    <row r="3705" spans="1:4" x14ac:dyDescent="0.2">
      <c r="A3705" t="s">
        <v>5</v>
      </c>
      <c r="B3705">
        <v>458</v>
      </c>
      <c r="C3705">
        <v>486.642</v>
      </c>
      <c r="D3705">
        <v>6.8000000000000005E-2</v>
      </c>
    </row>
    <row r="3706" spans="1:4" x14ac:dyDescent="0.2">
      <c r="A3706" t="s">
        <v>5</v>
      </c>
      <c r="B3706">
        <v>459</v>
      </c>
      <c r="C3706">
        <v>486.87099999999998</v>
      </c>
      <c r="D3706">
        <v>6.9000000000000006E-2</v>
      </c>
    </row>
    <row r="3707" spans="1:4" x14ac:dyDescent="0.2">
      <c r="A3707" t="s">
        <v>5</v>
      </c>
      <c r="B3707">
        <v>460</v>
      </c>
      <c r="C3707">
        <v>487.09899999999999</v>
      </c>
      <c r="D3707">
        <v>6.9000000000000006E-2</v>
      </c>
    </row>
    <row r="3708" spans="1:4" x14ac:dyDescent="0.2">
      <c r="A3708" t="s">
        <v>5</v>
      </c>
      <c r="B3708">
        <v>461</v>
      </c>
      <c r="C3708">
        <v>487.32799999999997</v>
      </c>
      <c r="D3708">
        <v>7.0000000000000007E-2</v>
      </c>
    </row>
    <row r="3709" spans="1:4" x14ac:dyDescent="0.2">
      <c r="A3709" t="s">
        <v>5</v>
      </c>
      <c r="B3709">
        <v>462</v>
      </c>
      <c r="C3709">
        <v>487.55599999999998</v>
      </c>
      <c r="D3709">
        <v>7.0000000000000007E-2</v>
      </c>
    </row>
    <row r="3710" spans="1:4" x14ac:dyDescent="0.2">
      <c r="A3710" t="s">
        <v>5</v>
      </c>
      <c r="B3710">
        <v>463</v>
      </c>
      <c r="C3710">
        <v>487.78500000000003</v>
      </c>
      <c r="D3710">
        <v>7.0000000000000007E-2</v>
      </c>
    </row>
    <row r="3711" spans="1:4" x14ac:dyDescent="0.2">
      <c r="A3711" t="s">
        <v>5</v>
      </c>
      <c r="B3711">
        <v>464</v>
      </c>
      <c r="C3711">
        <v>488.01299999999998</v>
      </c>
      <c r="D3711">
        <v>7.0999999999999994E-2</v>
      </c>
    </row>
    <row r="3712" spans="1:4" x14ac:dyDescent="0.2">
      <c r="A3712" t="s">
        <v>5</v>
      </c>
      <c r="B3712">
        <v>465</v>
      </c>
      <c r="C3712">
        <v>488.24099999999999</v>
      </c>
      <c r="D3712">
        <v>7.0999999999999994E-2</v>
      </c>
    </row>
    <row r="3713" spans="1:4" x14ac:dyDescent="0.2">
      <c r="A3713" t="s">
        <v>5</v>
      </c>
      <c r="B3713">
        <v>466</v>
      </c>
      <c r="C3713">
        <v>488.47</v>
      </c>
      <c r="D3713">
        <v>7.1999999999999995E-2</v>
      </c>
    </row>
    <row r="3714" spans="1:4" x14ac:dyDescent="0.2">
      <c r="A3714" t="s">
        <v>5</v>
      </c>
      <c r="B3714">
        <v>467</v>
      </c>
      <c r="C3714">
        <v>488.69799999999998</v>
      </c>
      <c r="D3714">
        <v>7.1999999999999995E-2</v>
      </c>
    </row>
    <row r="3715" spans="1:4" x14ac:dyDescent="0.2">
      <c r="A3715" t="s">
        <v>5</v>
      </c>
      <c r="B3715">
        <v>468</v>
      </c>
      <c r="C3715">
        <v>488.92599999999999</v>
      </c>
      <c r="D3715">
        <v>7.1999999999999995E-2</v>
      </c>
    </row>
    <row r="3716" spans="1:4" x14ac:dyDescent="0.2">
      <c r="A3716" t="s">
        <v>5</v>
      </c>
      <c r="B3716">
        <v>469</v>
      </c>
      <c r="C3716">
        <v>489.15499999999997</v>
      </c>
      <c r="D3716">
        <v>7.2999999999999995E-2</v>
      </c>
    </row>
    <row r="3717" spans="1:4" x14ac:dyDescent="0.2">
      <c r="A3717" t="s">
        <v>5</v>
      </c>
      <c r="B3717">
        <v>470</v>
      </c>
      <c r="C3717">
        <v>489.38299999999998</v>
      </c>
      <c r="D3717">
        <v>7.2999999999999995E-2</v>
      </c>
    </row>
    <row r="3718" spans="1:4" x14ac:dyDescent="0.2">
      <c r="A3718" t="s">
        <v>5</v>
      </c>
      <c r="B3718">
        <v>471</v>
      </c>
      <c r="C3718">
        <v>489.61099999999999</v>
      </c>
      <c r="D3718">
        <v>7.3999999999999996E-2</v>
      </c>
    </row>
    <row r="3719" spans="1:4" x14ac:dyDescent="0.2">
      <c r="A3719" t="s">
        <v>5</v>
      </c>
      <c r="B3719">
        <v>472</v>
      </c>
      <c r="C3719">
        <v>489.84</v>
      </c>
      <c r="D3719">
        <v>7.4999999999999997E-2</v>
      </c>
    </row>
    <row r="3720" spans="1:4" x14ac:dyDescent="0.2">
      <c r="A3720" t="s">
        <v>5</v>
      </c>
      <c r="B3720">
        <v>473</v>
      </c>
      <c r="C3720">
        <v>490.06799999999998</v>
      </c>
      <c r="D3720">
        <v>7.5999999999999998E-2</v>
      </c>
    </row>
    <row r="3721" spans="1:4" x14ac:dyDescent="0.2">
      <c r="A3721" t="s">
        <v>5</v>
      </c>
      <c r="B3721">
        <v>474</v>
      </c>
      <c r="C3721">
        <v>490.29599999999999</v>
      </c>
      <c r="D3721">
        <v>7.6999999999999999E-2</v>
      </c>
    </row>
    <row r="3722" spans="1:4" x14ac:dyDescent="0.2">
      <c r="A3722" t="s">
        <v>5</v>
      </c>
      <c r="B3722">
        <v>475</v>
      </c>
      <c r="C3722">
        <v>490.524</v>
      </c>
      <c r="D3722">
        <v>7.8E-2</v>
      </c>
    </row>
    <row r="3723" spans="1:4" x14ac:dyDescent="0.2">
      <c r="A3723" t="s">
        <v>5</v>
      </c>
      <c r="B3723">
        <v>476</v>
      </c>
      <c r="C3723">
        <v>490.75200000000001</v>
      </c>
      <c r="D3723">
        <v>7.8E-2</v>
      </c>
    </row>
    <row r="3724" spans="1:4" x14ac:dyDescent="0.2">
      <c r="A3724" t="s">
        <v>5</v>
      </c>
      <c r="B3724">
        <v>477</v>
      </c>
      <c r="C3724">
        <v>490.98</v>
      </c>
      <c r="D3724">
        <v>7.9000000000000001E-2</v>
      </c>
    </row>
    <row r="3725" spans="1:4" x14ac:dyDescent="0.2">
      <c r="A3725" t="s">
        <v>5</v>
      </c>
      <c r="B3725">
        <v>478</v>
      </c>
      <c r="C3725">
        <v>491.209</v>
      </c>
      <c r="D3725">
        <v>0.08</v>
      </c>
    </row>
    <row r="3726" spans="1:4" x14ac:dyDescent="0.2">
      <c r="A3726" t="s">
        <v>5</v>
      </c>
      <c r="B3726">
        <v>479</v>
      </c>
      <c r="C3726">
        <v>491.43700000000001</v>
      </c>
      <c r="D3726">
        <v>8.1000000000000003E-2</v>
      </c>
    </row>
    <row r="3727" spans="1:4" x14ac:dyDescent="0.2">
      <c r="A3727" t="s">
        <v>5</v>
      </c>
      <c r="B3727">
        <v>480</v>
      </c>
      <c r="C3727">
        <v>491.66500000000002</v>
      </c>
      <c r="D3727">
        <v>8.2000000000000003E-2</v>
      </c>
    </row>
    <row r="3728" spans="1:4" x14ac:dyDescent="0.2">
      <c r="A3728" t="s">
        <v>5</v>
      </c>
      <c r="B3728">
        <v>481</v>
      </c>
      <c r="C3728">
        <v>491.89299999999997</v>
      </c>
      <c r="D3728">
        <v>8.3000000000000004E-2</v>
      </c>
    </row>
    <row r="3729" spans="1:4" x14ac:dyDescent="0.2">
      <c r="A3729" t="s">
        <v>5</v>
      </c>
      <c r="B3729">
        <v>482</v>
      </c>
      <c r="C3729">
        <v>492.12099999999998</v>
      </c>
      <c r="D3729">
        <v>8.3000000000000004E-2</v>
      </c>
    </row>
    <row r="3730" spans="1:4" x14ac:dyDescent="0.2">
      <c r="A3730" t="s">
        <v>5</v>
      </c>
      <c r="B3730">
        <v>483</v>
      </c>
      <c r="C3730">
        <v>492.34899999999999</v>
      </c>
      <c r="D3730">
        <v>8.3000000000000004E-2</v>
      </c>
    </row>
    <row r="3731" spans="1:4" x14ac:dyDescent="0.2">
      <c r="A3731" t="s">
        <v>5</v>
      </c>
      <c r="B3731">
        <v>484</v>
      </c>
      <c r="C3731">
        <v>492.577</v>
      </c>
      <c r="D3731">
        <v>8.4000000000000005E-2</v>
      </c>
    </row>
    <row r="3732" spans="1:4" x14ac:dyDescent="0.2">
      <c r="A3732" t="s">
        <v>5</v>
      </c>
      <c r="B3732">
        <v>485</v>
      </c>
      <c r="C3732">
        <v>492.80500000000001</v>
      </c>
      <c r="D3732">
        <v>8.5000000000000006E-2</v>
      </c>
    </row>
    <row r="3733" spans="1:4" x14ac:dyDescent="0.2">
      <c r="A3733" t="s">
        <v>5</v>
      </c>
      <c r="B3733">
        <v>486</v>
      </c>
      <c r="C3733">
        <v>493.03300000000002</v>
      </c>
      <c r="D3733">
        <v>8.5000000000000006E-2</v>
      </c>
    </row>
    <row r="3734" spans="1:4" x14ac:dyDescent="0.2">
      <c r="A3734" t="s">
        <v>5</v>
      </c>
      <c r="B3734">
        <v>487</v>
      </c>
      <c r="C3734">
        <v>493.26100000000002</v>
      </c>
      <c r="D3734">
        <v>8.5999999999999993E-2</v>
      </c>
    </row>
    <row r="3735" spans="1:4" x14ac:dyDescent="0.2">
      <c r="A3735" t="s">
        <v>5</v>
      </c>
      <c r="B3735">
        <v>488</v>
      </c>
      <c r="C3735">
        <v>493.48899999999998</v>
      </c>
      <c r="D3735">
        <v>8.6999999999999994E-2</v>
      </c>
    </row>
    <row r="3736" spans="1:4" x14ac:dyDescent="0.2">
      <c r="A3736" t="s">
        <v>5</v>
      </c>
      <c r="B3736">
        <v>489</v>
      </c>
      <c r="C3736">
        <v>493.71600000000001</v>
      </c>
      <c r="D3736">
        <v>8.7999999999999995E-2</v>
      </c>
    </row>
    <row r="3737" spans="1:4" x14ac:dyDescent="0.2">
      <c r="A3737" t="s">
        <v>5</v>
      </c>
      <c r="B3737">
        <v>490</v>
      </c>
      <c r="C3737">
        <v>493.94400000000002</v>
      </c>
      <c r="D3737">
        <v>8.7999999999999995E-2</v>
      </c>
    </row>
    <row r="3738" spans="1:4" x14ac:dyDescent="0.2">
      <c r="A3738" t="s">
        <v>5</v>
      </c>
      <c r="B3738">
        <v>491</v>
      </c>
      <c r="C3738">
        <v>494.17200000000003</v>
      </c>
      <c r="D3738">
        <v>8.8999999999999996E-2</v>
      </c>
    </row>
    <row r="3739" spans="1:4" x14ac:dyDescent="0.2">
      <c r="A3739" t="s">
        <v>5</v>
      </c>
      <c r="B3739">
        <v>492</v>
      </c>
      <c r="C3739">
        <v>494.4</v>
      </c>
      <c r="D3739">
        <v>9.0999999999999998E-2</v>
      </c>
    </row>
    <row r="3740" spans="1:4" x14ac:dyDescent="0.2">
      <c r="A3740" t="s">
        <v>5</v>
      </c>
      <c r="B3740">
        <v>493</v>
      </c>
      <c r="C3740">
        <v>494.62799999999999</v>
      </c>
      <c r="D3740">
        <v>9.1999999999999998E-2</v>
      </c>
    </row>
    <row r="3741" spans="1:4" x14ac:dyDescent="0.2">
      <c r="A3741" t="s">
        <v>5</v>
      </c>
      <c r="B3741">
        <v>494</v>
      </c>
      <c r="C3741">
        <v>494.85500000000002</v>
      </c>
      <c r="D3741">
        <v>9.1999999999999998E-2</v>
      </c>
    </row>
    <row r="3742" spans="1:4" x14ac:dyDescent="0.2">
      <c r="A3742" t="s">
        <v>5</v>
      </c>
      <c r="B3742">
        <v>495</v>
      </c>
      <c r="C3742">
        <v>495.08300000000003</v>
      </c>
      <c r="D3742">
        <v>9.2999999999999999E-2</v>
      </c>
    </row>
    <row r="3743" spans="1:4" x14ac:dyDescent="0.2">
      <c r="A3743" t="s">
        <v>5</v>
      </c>
      <c r="B3743">
        <v>496</v>
      </c>
      <c r="C3743">
        <v>495.31099999999998</v>
      </c>
      <c r="D3743">
        <v>9.4E-2</v>
      </c>
    </row>
    <row r="3744" spans="1:4" x14ac:dyDescent="0.2">
      <c r="A3744" t="s">
        <v>5</v>
      </c>
      <c r="B3744">
        <v>497</v>
      </c>
      <c r="C3744">
        <v>495.53899999999999</v>
      </c>
      <c r="D3744">
        <v>9.5000000000000001E-2</v>
      </c>
    </row>
    <row r="3745" spans="1:4" x14ac:dyDescent="0.2">
      <c r="A3745" t="s">
        <v>5</v>
      </c>
      <c r="B3745">
        <v>498</v>
      </c>
      <c r="C3745">
        <v>495.76600000000002</v>
      </c>
      <c r="D3745">
        <v>9.6000000000000002E-2</v>
      </c>
    </row>
    <row r="3746" spans="1:4" x14ac:dyDescent="0.2">
      <c r="A3746" t="s">
        <v>5</v>
      </c>
      <c r="B3746">
        <v>499</v>
      </c>
      <c r="C3746">
        <v>495.99400000000003</v>
      </c>
      <c r="D3746">
        <v>9.7000000000000003E-2</v>
      </c>
    </row>
    <row r="3747" spans="1:4" x14ac:dyDescent="0.2">
      <c r="A3747" t="s">
        <v>5</v>
      </c>
      <c r="B3747">
        <v>500</v>
      </c>
      <c r="C3747">
        <v>496.22199999999998</v>
      </c>
      <c r="D3747">
        <v>9.8000000000000004E-2</v>
      </c>
    </row>
    <row r="3748" spans="1:4" x14ac:dyDescent="0.2">
      <c r="A3748" t="s">
        <v>5</v>
      </c>
      <c r="B3748">
        <v>501</v>
      </c>
      <c r="C3748">
        <v>496.44900000000001</v>
      </c>
      <c r="D3748">
        <v>9.8000000000000004E-2</v>
      </c>
    </row>
    <row r="3749" spans="1:4" x14ac:dyDescent="0.2">
      <c r="A3749" t="s">
        <v>5</v>
      </c>
      <c r="B3749">
        <v>502</v>
      </c>
      <c r="C3749">
        <v>496.67700000000002</v>
      </c>
      <c r="D3749">
        <v>9.9000000000000005E-2</v>
      </c>
    </row>
    <row r="3750" spans="1:4" x14ac:dyDescent="0.2">
      <c r="A3750" t="s">
        <v>5</v>
      </c>
      <c r="B3750">
        <v>503</v>
      </c>
      <c r="C3750">
        <v>496.904</v>
      </c>
      <c r="D3750">
        <v>0.1</v>
      </c>
    </row>
    <row r="3751" spans="1:4" x14ac:dyDescent="0.2">
      <c r="A3751" t="s">
        <v>5</v>
      </c>
      <c r="B3751">
        <v>504</v>
      </c>
      <c r="C3751">
        <v>497.13200000000001</v>
      </c>
      <c r="D3751">
        <v>0.1</v>
      </c>
    </row>
    <row r="3752" spans="1:4" x14ac:dyDescent="0.2">
      <c r="A3752" t="s">
        <v>5</v>
      </c>
      <c r="B3752">
        <v>505</v>
      </c>
      <c r="C3752">
        <v>497.35899999999998</v>
      </c>
      <c r="D3752">
        <v>0.10100000000000001</v>
      </c>
    </row>
    <row r="3753" spans="1:4" x14ac:dyDescent="0.2">
      <c r="A3753" t="s">
        <v>5</v>
      </c>
      <c r="B3753">
        <v>506</v>
      </c>
      <c r="C3753">
        <v>497.58699999999999</v>
      </c>
      <c r="D3753">
        <v>0.10199999999999999</v>
      </c>
    </row>
    <row r="3754" spans="1:4" x14ac:dyDescent="0.2">
      <c r="A3754" t="s">
        <v>5</v>
      </c>
      <c r="B3754">
        <v>507</v>
      </c>
      <c r="C3754">
        <v>497.81400000000002</v>
      </c>
      <c r="D3754">
        <v>0.10299999999999999</v>
      </c>
    </row>
    <row r="3755" spans="1:4" x14ac:dyDescent="0.2">
      <c r="A3755" t="s">
        <v>5</v>
      </c>
      <c r="B3755">
        <v>508</v>
      </c>
      <c r="C3755">
        <v>498.04199999999997</v>
      </c>
      <c r="D3755">
        <v>0.104</v>
      </c>
    </row>
    <row r="3756" spans="1:4" x14ac:dyDescent="0.2">
      <c r="A3756" t="s">
        <v>5</v>
      </c>
      <c r="B3756">
        <v>509</v>
      </c>
      <c r="C3756">
        <v>498.26900000000001</v>
      </c>
      <c r="D3756">
        <v>0.105</v>
      </c>
    </row>
    <row r="3757" spans="1:4" x14ac:dyDescent="0.2">
      <c r="A3757" t="s">
        <v>5</v>
      </c>
      <c r="B3757">
        <v>510</v>
      </c>
      <c r="C3757">
        <v>498.49700000000001</v>
      </c>
      <c r="D3757">
        <v>0.106</v>
      </c>
    </row>
    <row r="3758" spans="1:4" x14ac:dyDescent="0.2">
      <c r="A3758" t="s">
        <v>5</v>
      </c>
      <c r="B3758">
        <v>511</v>
      </c>
      <c r="C3758">
        <v>498.72399999999999</v>
      </c>
      <c r="D3758">
        <v>0.107</v>
      </c>
    </row>
    <row r="3759" spans="1:4" x14ac:dyDescent="0.2">
      <c r="A3759" t="s">
        <v>5</v>
      </c>
      <c r="B3759">
        <v>512</v>
      </c>
      <c r="C3759">
        <v>498.952</v>
      </c>
      <c r="D3759">
        <v>0.108</v>
      </c>
    </row>
    <row r="3760" spans="1:4" x14ac:dyDescent="0.2">
      <c r="A3760" t="s">
        <v>5</v>
      </c>
      <c r="B3760">
        <v>513</v>
      </c>
      <c r="C3760">
        <v>499.17899999999997</v>
      </c>
      <c r="D3760">
        <v>0.109</v>
      </c>
    </row>
    <row r="3761" spans="1:4" x14ac:dyDescent="0.2">
      <c r="A3761" t="s">
        <v>5</v>
      </c>
      <c r="B3761">
        <v>514</v>
      </c>
      <c r="C3761">
        <v>499.40600000000001</v>
      </c>
      <c r="D3761">
        <v>0.11</v>
      </c>
    </row>
    <row r="3762" spans="1:4" x14ac:dyDescent="0.2">
      <c r="A3762" t="s">
        <v>5</v>
      </c>
      <c r="B3762">
        <v>515</v>
      </c>
      <c r="C3762">
        <v>499.63400000000001</v>
      </c>
      <c r="D3762">
        <v>0.111</v>
      </c>
    </row>
    <row r="3763" spans="1:4" x14ac:dyDescent="0.2">
      <c r="A3763" t="s">
        <v>5</v>
      </c>
      <c r="B3763">
        <v>516</v>
      </c>
      <c r="C3763">
        <v>499.86099999999999</v>
      </c>
      <c r="D3763">
        <v>0.113</v>
      </c>
    </row>
    <row r="3764" spans="1:4" x14ac:dyDescent="0.2">
      <c r="A3764" t="s">
        <v>5</v>
      </c>
      <c r="B3764">
        <v>517</v>
      </c>
      <c r="C3764">
        <v>500.08800000000002</v>
      </c>
      <c r="D3764">
        <v>0.114</v>
      </c>
    </row>
    <row r="3765" spans="1:4" x14ac:dyDescent="0.2">
      <c r="A3765" t="s">
        <v>5</v>
      </c>
      <c r="B3765">
        <v>518</v>
      </c>
      <c r="C3765">
        <v>500.315</v>
      </c>
      <c r="D3765">
        <v>0.115</v>
      </c>
    </row>
    <row r="3766" spans="1:4" x14ac:dyDescent="0.2">
      <c r="A3766" t="s">
        <v>5</v>
      </c>
      <c r="B3766">
        <v>519</v>
      </c>
      <c r="C3766">
        <v>500.54300000000001</v>
      </c>
      <c r="D3766">
        <v>0.115</v>
      </c>
    </row>
    <row r="3767" spans="1:4" x14ac:dyDescent="0.2">
      <c r="A3767" t="s">
        <v>5</v>
      </c>
      <c r="B3767">
        <v>520</v>
      </c>
      <c r="C3767">
        <v>500.77</v>
      </c>
      <c r="D3767">
        <v>0.11600000000000001</v>
      </c>
    </row>
    <row r="3768" spans="1:4" x14ac:dyDescent="0.2">
      <c r="A3768" t="s">
        <v>5</v>
      </c>
      <c r="B3768">
        <v>521</v>
      </c>
      <c r="C3768">
        <v>500.99700000000001</v>
      </c>
      <c r="D3768">
        <v>0.11700000000000001</v>
      </c>
    </row>
    <row r="3769" spans="1:4" x14ac:dyDescent="0.2">
      <c r="A3769" t="s">
        <v>5</v>
      </c>
      <c r="B3769">
        <v>522</v>
      </c>
      <c r="C3769">
        <v>501.22399999999999</v>
      </c>
      <c r="D3769">
        <v>0.11799999999999999</v>
      </c>
    </row>
    <row r="3770" spans="1:4" x14ac:dyDescent="0.2">
      <c r="A3770" t="s">
        <v>5</v>
      </c>
      <c r="B3770">
        <v>523</v>
      </c>
      <c r="C3770">
        <v>501.45100000000002</v>
      </c>
      <c r="D3770">
        <v>0.11899999999999999</v>
      </c>
    </row>
    <row r="3771" spans="1:4" x14ac:dyDescent="0.2">
      <c r="A3771" t="s">
        <v>5</v>
      </c>
      <c r="B3771">
        <v>524</v>
      </c>
      <c r="C3771">
        <v>501.678</v>
      </c>
      <c r="D3771">
        <v>0.12</v>
      </c>
    </row>
    <row r="3772" spans="1:4" x14ac:dyDescent="0.2">
      <c r="A3772" t="s">
        <v>5</v>
      </c>
      <c r="B3772">
        <v>525</v>
      </c>
      <c r="C3772">
        <v>501.90499999999997</v>
      </c>
      <c r="D3772">
        <v>0.121</v>
      </c>
    </row>
    <row r="3773" spans="1:4" x14ac:dyDescent="0.2">
      <c r="A3773" t="s">
        <v>5</v>
      </c>
      <c r="B3773">
        <v>526</v>
      </c>
      <c r="C3773">
        <v>502.13200000000001</v>
      </c>
      <c r="D3773">
        <v>0.122</v>
      </c>
    </row>
    <row r="3774" spans="1:4" x14ac:dyDescent="0.2">
      <c r="A3774" t="s">
        <v>5</v>
      </c>
      <c r="B3774">
        <v>527</v>
      </c>
      <c r="C3774">
        <v>502.36</v>
      </c>
      <c r="D3774">
        <v>0.124</v>
      </c>
    </row>
    <row r="3775" spans="1:4" x14ac:dyDescent="0.2">
      <c r="A3775" t="s">
        <v>5</v>
      </c>
      <c r="B3775">
        <v>528</v>
      </c>
      <c r="C3775">
        <v>502.58699999999999</v>
      </c>
      <c r="D3775">
        <v>0.125</v>
      </c>
    </row>
    <row r="3776" spans="1:4" x14ac:dyDescent="0.2">
      <c r="A3776" t="s">
        <v>5</v>
      </c>
      <c r="B3776">
        <v>529</v>
      </c>
      <c r="C3776">
        <v>502.81400000000002</v>
      </c>
      <c r="D3776">
        <v>0.126</v>
      </c>
    </row>
    <row r="3777" spans="1:4" x14ac:dyDescent="0.2">
      <c r="A3777" t="s">
        <v>5</v>
      </c>
      <c r="B3777">
        <v>530</v>
      </c>
      <c r="C3777">
        <v>503.041</v>
      </c>
      <c r="D3777">
        <v>0.127</v>
      </c>
    </row>
    <row r="3778" spans="1:4" x14ac:dyDescent="0.2">
      <c r="A3778" t="s">
        <v>5</v>
      </c>
      <c r="B3778">
        <v>531</v>
      </c>
      <c r="C3778">
        <v>503.267</v>
      </c>
      <c r="D3778">
        <v>0.128</v>
      </c>
    </row>
    <row r="3779" spans="1:4" x14ac:dyDescent="0.2">
      <c r="A3779" t="s">
        <v>5</v>
      </c>
      <c r="B3779">
        <v>532</v>
      </c>
      <c r="C3779">
        <v>503.49400000000003</v>
      </c>
      <c r="D3779">
        <v>0.129</v>
      </c>
    </row>
    <row r="3780" spans="1:4" x14ac:dyDescent="0.2">
      <c r="A3780" t="s">
        <v>5</v>
      </c>
      <c r="B3780">
        <v>533</v>
      </c>
      <c r="C3780">
        <v>503.721</v>
      </c>
      <c r="D3780">
        <v>0.13</v>
      </c>
    </row>
    <row r="3781" spans="1:4" x14ac:dyDescent="0.2">
      <c r="A3781" t="s">
        <v>5</v>
      </c>
      <c r="B3781">
        <v>534</v>
      </c>
      <c r="C3781">
        <v>503.94799999999998</v>
      </c>
      <c r="D3781">
        <v>0.13100000000000001</v>
      </c>
    </row>
    <row r="3782" spans="1:4" x14ac:dyDescent="0.2">
      <c r="A3782" t="s">
        <v>5</v>
      </c>
      <c r="B3782">
        <v>535</v>
      </c>
      <c r="C3782">
        <v>504.17500000000001</v>
      </c>
      <c r="D3782">
        <v>0.13300000000000001</v>
      </c>
    </row>
    <row r="3783" spans="1:4" x14ac:dyDescent="0.2">
      <c r="A3783" t="s">
        <v>5</v>
      </c>
      <c r="B3783">
        <v>536</v>
      </c>
      <c r="C3783">
        <v>504.40199999999999</v>
      </c>
      <c r="D3783">
        <v>0.13400000000000001</v>
      </c>
    </row>
    <row r="3784" spans="1:4" x14ac:dyDescent="0.2">
      <c r="A3784" t="s">
        <v>5</v>
      </c>
      <c r="B3784">
        <v>537</v>
      </c>
      <c r="C3784">
        <v>504.62900000000002</v>
      </c>
      <c r="D3784">
        <v>0.13500000000000001</v>
      </c>
    </row>
    <row r="3785" spans="1:4" x14ac:dyDescent="0.2">
      <c r="A3785" t="s">
        <v>5</v>
      </c>
      <c r="B3785">
        <v>538</v>
      </c>
      <c r="C3785">
        <v>504.85599999999999</v>
      </c>
      <c r="D3785">
        <v>0.13700000000000001</v>
      </c>
    </row>
    <row r="3786" spans="1:4" x14ac:dyDescent="0.2">
      <c r="A3786" t="s">
        <v>5</v>
      </c>
      <c r="B3786">
        <v>539</v>
      </c>
      <c r="C3786">
        <v>505.08199999999999</v>
      </c>
      <c r="D3786">
        <v>0.13800000000000001</v>
      </c>
    </row>
    <row r="3787" spans="1:4" x14ac:dyDescent="0.2">
      <c r="A3787" t="s">
        <v>5</v>
      </c>
      <c r="B3787">
        <v>540</v>
      </c>
      <c r="C3787">
        <v>505.30900000000003</v>
      </c>
      <c r="D3787">
        <v>0.13900000000000001</v>
      </c>
    </row>
    <row r="3788" spans="1:4" x14ac:dyDescent="0.2">
      <c r="A3788" t="s">
        <v>5</v>
      </c>
      <c r="B3788">
        <v>541</v>
      </c>
      <c r="C3788">
        <v>505.536</v>
      </c>
      <c r="D3788">
        <v>0.14099999999999999</v>
      </c>
    </row>
    <row r="3789" spans="1:4" x14ac:dyDescent="0.2">
      <c r="A3789" t="s">
        <v>5</v>
      </c>
      <c r="B3789">
        <v>542</v>
      </c>
      <c r="C3789">
        <v>505.762</v>
      </c>
      <c r="D3789">
        <v>0.14299999999999999</v>
      </c>
    </row>
    <row r="3790" spans="1:4" x14ac:dyDescent="0.2">
      <c r="A3790" t="s">
        <v>5</v>
      </c>
      <c r="B3790">
        <v>543</v>
      </c>
      <c r="C3790">
        <v>505.98899999999998</v>
      </c>
      <c r="D3790">
        <v>0.14399999999999999</v>
      </c>
    </row>
    <row r="3791" spans="1:4" x14ac:dyDescent="0.2">
      <c r="A3791" t="s">
        <v>5</v>
      </c>
      <c r="B3791">
        <v>544</v>
      </c>
      <c r="C3791">
        <v>506.21600000000001</v>
      </c>
      <c r="D3791">
        <v>0.14599999999999999</v>
      </c>
    </row>
    <row r="3792" spans="1:4" x14ac:dyDescent="0.2">
      <c r="A3792" t="s">
        <v>5</v>
      </c>
      <c r="B3792">
        <v>545</v>
      </c>
      <c r="C3792">
        <v>506.44200000000001</v>
      </c>
      <c r="D3792">
        <v>0.14699999999999999</v>
      </c>
    </row>
    <row r="3793" spans="1:4" x14ac:dyDescent="0.2">
      <c r="A3793" t="s">
        <v>5</v>
      </c>
      <c r="B3793">
        <v>546</v>
      </c>
      <c r="C3793">
        <v>506.66899999999998</v>
      </c>
      <c r="D3793">
        <v>0.14799999999999999</v>
      </c>
    </row>
    <row r="3794" spans="1:4" x14ac:dyDescent="0.2">
      <c r="A3794" t="s">
        <v>5</v>
      </c>
      <c r="B3794">
        <v>547</v>
      </c>
      <c r="C3794">
        <v>506.89600000000002</v>
      </c>
      <c r="D3794">
        <v>0.15</v>
      </c>
    </row>
    <row r="3795" spans="1:4" x14ac:dyDescent="0.2">
      <c r="A3795" t="s">
        <v>5</v>
      </c>
      <c r="B3795">
        <v>548</v>
      </c>
      <c r="C3795">
        <v>507.12200000000001</v>
      </c>
      <c r="D3795">
        <v>0.151</v>
      </c>
    </row>
    <row r="3796" spans="1:4" x14ac:dyDescent="0.2">
      <c r="A3796" t="s">
        <v>5</v>
      </c>
      <c r="B3796">
        <v>549</v>
      </c>
      <c r="C3796">
        <v>507.34899999999999</v>
      </c>
      <c r="D3796">
        <v>0.153</v>
      </c>
    </row>
    <row r="3797" spans="1:4" x14ac:dyDescent="0.2">
      <c r="A3797" t="s">
        <v>5</v>
      </c>
      <c r="B3797">
        <v>550</v>
      </c>
      <c r="C3797">
        <v>507.57499999999999</v>
      </c>
      <c r="D3797">
        <v>0.154</v>
      </c>
    </row>
    <row r="3798" spans="1:4" x14ac:dyDescent="0.2">
      <c r="A3798" t="s">
        <v>5</v>
      </c>
      <c r="B3798">
        <v>551</v>
      </c>
      <c r="C3798">
        <v>507.80200000000002</v>
      </c>
      <c r="D3798">
        <v>0.155</v>
      </c>
    </row>
    <row r="3799" spans="1:4" x14ac:dyDescent="0.2">
      <c r="A3799" t="s">
        <v>5</v>
      </c>
      <c r="B3799">
        <v>552</v>
      </c>
      <c r="C3799">
        <v>508.02800000000002</v>
      </c>
      <c r="D3799">
        <v>0.156</v>
      </c>
    </row>
    <row r="3800" spans="1:4" x14ac:dyDescent="0.2">
      <c r="A3800" t="s">
        <v>5</v>
      </c>
      <c r="B3800">
        <v>553</v>
      </c>
      <c r="C3800">
        <v>508.255</v>
      </c>
      <c r="D3800">
        <v>0.157</v>
      </c>
    </row>
    <row r="3801" spans="1:4" x14ac:dyDescent="0.2">
      <c r="A3801" t="s">
        <v>5</v>
      </c>
      <c r="B3801">
        <v>554</v>
      </c>
      <c r="C3801">
        <v>508.48099999999999</v>
      </c>
      <c r="D3801">
        <v>0.159</v>
      </c>
    </row>
    <row r="3802" spans="1:4" x14ac:dyDescent="0.2">
      <c r="A3802" t="s">
        <v>5</v>
      </c>
      <c r="B3802">
        <v>555</v>
      </c>
      <c r="C3802">
        <v>508.70800000000003</v>
      </c>
      <c r="D3802">
        <v>0.161</v>
      </c>
    </row>
    <row r="3803" spans="1:4" x14ac:dyDescent="0.2">
      <c r="A3803" t="s">
        <v>5</v>
      </c>
      <c r="B3803">
        <v>556</v>
      </c>
      <c r="C3803">
        <v>508.93400000000003</v>
      </c>
      <c r="D3803">
        <v>0.16200000000000001</v>
      </c>
    </row>
    <row r="3804" spans="1:4" x14ac:dyDescent="0.2">
      <c r="A3804" t="s">
        <v>5</v>
      </c>
      <c r="B3804">
        <v>557</v>
      </c>
      <c r="C3804">
        <v>509.16</v>
      </c>
      <c r="D3804">
        <v>0.16400000000000001</v>
      </c>
    </row>
    <row r="3805" spans="1:4" x14ac:dyDescent="0.2">
      <c r="A3805" t="s">
        <v>5</v>
      </c>
      <c r="B3805">
        <v>558</v>
      </c>
      <c r="C3805">
        <v>509.387</v>
      </c>
      <c r="D3805">
        <v>0.16600000000000001</v>
      </c>
    </row>
    <row r="3806" spans="1:4" x14ac:dyDescent="0.2">
      <c r="A3806" t="s">
        <v>5</v>
      </c>
      <c r="B3806">
        <v>559</v>
      </c>
      <c r="C3806">
        <v>509.613</v>
      </c>
      <c r="D3806">
        <v>0.16700000000000001</v>
      </c>
    </row>
    <row r="3807" spans="1:4" x14ac:dyDescent="0.2">
      <c r="A3807" t="s">
        <v>5</v>
      </c>
      <c r="B3807">
        <v>560</v>
      </c>
      <c r="C3807">
        <v>509.839</v>
      </c>
      <c r="D3807">
        <v>0.16800000000000001</v>
      </c>
    </row>
    <row r="3808" spans="1:4" x14ac:dyDescent="0.2">
      <c r="A3808" t="s">
        <v>5</v>
      </c>
      <c r="B3808">
        <v>561</v>
      </c>
      <c r="C3808">
        <v>510.06599999999997</v>
      </c>
      <c r="D3808">
        <v>0.17</v>
      </c>
    </row>
    <row r="3809" spans="1:4" x14ac:dyDescent="0.2">
      <c r="A3809" t="s">
        <v>5</v>
      </c>
      <c r="B3809">
        <v>562</v>
      </c>
      <c r="C3809">
        <v>510.29199999999997</v>
      </c>
      <c r="D3809">
        <v>0.17199999999999999</v>
      </c>
    </row>
    <row r="3810" spans="1:4" x14ac:dyDescent="0.2">
      <c r="A3810" t="s">
        <v>5</v>
      </c>
      <c r="B3810">
        <v>563</v>
      </c>
      <c r="C3810">
        <v>510.51799999999997</v>
      </c>
      <c r="D3810">
        <v>0.17299999999999999</v>
      </c>
    </row>
    <row r="3811" spans="1:4" x14ac:dyDescent="0.2">
      <c r="A3811" t="s">
        <v>5</v>
      </c>
      <c r="B3811">
        <v>564</v>
      </c>
      <c r="C3811">
        <v>510.74400000000003</v>
      </c>
      <c r="D3811">
        <v>0.17499999999999999</v>
      </c>
    </row>
    <row r="3812" spans="1:4" x14ac:dyDescent="0.2">
      <c r="A3812" t="s">
        <v>5</v>
      </c>
      <c r="B3812">
        <v>565</v>
      </c>
      <c r="C3812">
        <v>510.971</v>
      </c>
      <c r="D3812">
        <v>0.17699999999999999</v>
      </c>
    </row>
    <row r="3813" spans="1:4" x14ac:dyDescent="0.2">
      <c r="A3813" t="s">
        <v>5</v>
      </c>
      <c r="B3813">
        <v>566</v>
      </c>
      <c r="C3813">
        <v>511.197</v>
      </c>
      <c r="D3813">
        <v>0.17799999999999999</v>
      </c>
    </row>
    <row r="3814" spans="1:4" x14ac:dyDescent="0.2">
      <c r="A3814" t="s">
        <v>5</v>
      </c>
      <c r="B3814">
        <v>567</v>
      </c>
      <c r="C3814">
        <v>511.423</v>
      </c>
      <c r="D3814">
        <v>0.18</v>
      </c>
    </row>
    <row r="3815" spans="1:4" x14ac:dyDescent="0.2">
      <c r="A3815" t="s">
        <v>5</v>
      </c>
      <c r="B3815">
        <v>568</v>
      </c>
      <c r="C3815">
        <v>511.649</v>
      </c>
      <c r="D3815">
        <v>0.18099999999999999</v>
      </c>
    </row>
    <row r="3816" spans="1:4" x14ac:dyDescent="0.2">
      <c r="A3816" t="s">
        <v>5</v>
      </c>
      <c r="B3816">
        <v>569</v>
      </c>
      <c r="C3816">
        <v>511.875</v>
      </c>
      <c r="D3816">
        <v>0.183</v>
      </c>
    </row>
    <row r="3817" spans="1:4" x14ac:dyDescent="0.2">
      <c r="A3817" t="s">
        <v>5</v>
      </c>
      <c r="B3817">
        <v>570</v>
      </c>
      <c r="C3817">
        <v>512.101</v>
      </c>
      <c r="D3817">
        <v>0.184</v>
      </c>
    </row>
    <row r="3818" spans="1:4" x14ac:dyDescent="0.2">
      <c r="A3818" t="s">
        <v>5</v>
      </c>
      <c r="B3818">
        <v>571</v>
      </c>
      <c r="C3818">
        <v>512.327</v>
      </c>
      <c r="D3818">
        <v>0.186</v>
      </c>
    </row>
    <row r="3819" spans="1:4" x14ac:dyDescent="0.2">
      <c r="A3819" t="s">
        <v>5</v>
      </c>
      <c r="B3819">
        <v>572</v>
      </c>
      <c r="C3819">
        <v>512.553</v>
      </c>
      <c r="D3819">
        <v>0.188</v>
      </c>
    </row>
    <row r="3820" spans="1:4" x14ac:dyDescent="0.2">
      <c r="A3820" t="s">
        <v>5</v>
      </c>
      <c r="B3820">
        <v>573</v>
      </c>
      <c r="C3820">
        <v>512.779</v>
      </c>
      <c r="D3820">
        <v>0.189</v>
      </c>
    </row>
    <row r="3821" spans="1:4" x14ac:dyDescent="0.2">
      <c r="A3821" t="s">
        <v>5</v>
      </c>
      <c r="B3821">
        <v>574</v>
      </c>
      <c r="C3821">
        <v>513.005</v>
      </c>
      <c r="D3821">
        <v>0.191</v>
      </c>
    </row>
    <row r="3822" spans="1:4" x14ac:dyDescent="0.2">
      <c r="A3822" t="s">
        <v>5</v>
      </c>
      <c r="B3822">
        <v>575</v>
      </c>
      <c r="C3822">
        <v>513.23099999999999</v>
      </c>
      <c r="D3822">
        <v>0.193</v>
      </c>
    </row>
    <row r="3823" spans="1:4" x14ac:dyDescent="0.2">
      <c r="A3823" t="s">
        <v>5</v>
      </c>
      <c r="B3823">
        <v>576</v>
      </c>
      <c r="C3823">
        <v>513.45699999999999</v>
      </c>
      <c r="D3823">
        <v>0.19400000000000001</v>
      </c>
    </row>
    <row r="3824" spans="1:4" x14ac:dyDescent="0.2">
      <c r="A3824" t="s">
        <v>5</v>
      </c>
      <c r="B3824">
        <v>577</v>
      </c>
      <c r="C3824">
        <v>513.68299999999999</v>
      </c>
      <c r="D3824">
        <v>0.19600000000000001</v>
      </c>
    </row>
    <row r="3825" spans="1:4" x14ac:dyDescent="0.2">
      <c r="A3825" t="s">
        <v>5</v>
      </c>
      <c r="B3825">
        <v>578</v>
      </c>
      <c r="C3825">
        <v>513.90899999999999</v>
      </c>
      <c r="D3825">
        <v>0.19800000000000001</v>
      </c>
    </row>
    <row r="3826" spans="1:4" x14ac:dyDescent="0.2">
      <c r="A3826" t="s">
        <v>5</v>
      </c>
      <c r="B3826">
        <v>579</v>
      </c>
      <c r="C3826">
        <v>514.13499999999999</v>
      </c>
      <c r="D3826">
        <v>0.19900000000000001</v>
      </c>
    </row>
    <row r="3827" spans="1:4" x14ac:dyDescent="0.2">
      <c r="A3827" t="s">
        <v>5</v>
      </c>
      <c r="B3827">
        <v>580</v>
      </c>
      <c r="C3827">
        <v>514.36099999999999</v>
      </c>
      <c r="D3827">
        <v>0.20100000000000001</v>
      </c>
    </row>
    <row r="3828" spans="1:4" x14ac:dyDescent="0.2">
      <c r="A3828" t="s">
        <v>5</v>
      </c>
      <c r="B3828">
        <v>581</v>
      </c>
      <c r="C3828">
        <v>514.58699999999999</v>
      </c>
      <c r="D3828">
        <v>0.20200000000000001</v>
      </c>
    </row>
    <row r="3829" spans="1:4" x14ac:dyDescent="0.2">
      <c r="A3829" t="s">
        <v>5</v>
      </c>
      <c r="B3829">
        <v>582</v>
      </c>
      <c r="C3829">
        <v>514.81200000000001</v>
      </c>
      <c r="D3829">
        <v>0.20399999999999999</v>
      </c>
    </row>
    <row r="3830" spans="1:4" x14ac:dyDescent="0.2">
      <c r="A3830" t="s">
        <v>5</v>
      </c>
      <c r="B3830">
        <v>583</v>
      </c>
      <c r="C3830">
        <v>515.03800000000001</v>
      </c>
      <c r="D3830">
        <v>0.20599999999999999</v>
      </c>
    </row>
    <row r="3831" spans="1:4" x14ac:dyDescent="0.2">
      <c r="A3831" t="s">
        <v>5</v>
      </c>
      <c r="B3831">
        <v>584</v>
      </c>
      <c r="C3831">
        <v>515.26400000000001</v>
      </c>
      <c r="D3831">
        <v>0.20699999999999999</v>
      </c>
    </row>
    <row r="3832" spans="1:4" x14ac:dyDescent="0.2">
      <c r="A3832" t="s">
        <v>5</v>
      </c>
      <c r="B3832">
        <v>585</v>
      </c>
      <c r="C3832">
        <v>515.49</v>
      </c>
      <c r="D3832">
        <v>0.21</v>
      </c>
    </row>
    <row r="3833" spans="1:4" x14ac:dyDescent="0.2">
      <c r="A3833" t="s">
        <v>5</v>
      </c>
      <c r="B3833">
        <v>586</v>
      </c>
      <c r="C3833">
        <v>515.71500000000003</v>
      </c>
      <c r="D3833">
        <v>0.21199999999999999</v>
      </c>
    </row>
    <row r="3834" spans="1:4" x14ac:dyDescent="0.2">
      <c r="A3834" t="s">
        <v>5</v>
      </c>
      <c r="B3834">
        <v>587</v>
      </c>
      <c r="C3834">
        <v>515.94100000000003</v>
      </c>
      <c r="D3834">
        <v>0.214</v>
      </c>
    </row>
    <row r="3835" spans="1:4" x14ac:dyDescent="0.2">
      <c r="A3835" t="s">
        <v>5</v>
      </c>
      <c r="B3835">
        <v>588</v>
      </c>
      <c r="C3835">
        <v>516.16700000000003</v>
      </c>
      <c r="D3835">
        <v>0.215</v>
      </c>
    </row>
    <row r="3836" spans="1:4" x14ac:dyDescent="0.2">
      <c r="A3836" t="s">
        <v>5</v>
      </c>
      <c r="B3836">
        <v>589</v>
      </c>
      <c r="C3836">
        <v>516.39200000000005</v>
      </c>
      <c r="D3836">
        <v>0.218</v>
      </c>
    </row>
    <row r="3837" spans="1:4" x14ac:dyDescent="0.2">
      <c r="A3837" t="s">
        <v>5</v>
      </c>
      <c r="B3837">
        <v>590</v>
      </c>
      <c r="C3837">
        <v>516.61800000000005</v>
      </c>
      <c r="D3837">
        <v>0.219</v>
      </c>
    </row>
    <row r="3838" spans="1:4" x14ac:dyDescent="0.2">
      <c r="A3838" t="s">
        <v>5</v>
      </c>
      <c r="B3838">
        <v>591</v>
      </c>
      <c r="C3838">
        <v>516.84400000000005</v>
      </c>
      <c r="D3838">
        <v>0.221</v>
      </c>
    </row>
    <row r="3839" spans="1:4" x14ac:dyDescent="0.2">
      <c r="A3839" t="s">
        <v>5</v>
      </c>
      <c r="B3839">
        <v>592</v>
      </c>
      <c r="C3839">
        <v>517.06899999999996</v>
      </c>
      <c r="D3839">
        <v>0.223</v>
      </c>
    </row>
    <row r="3840" spans="1:4" x14ac:dyDescent="0.2">
      <c r="A3840" t="s">
        <v>5</v>
      </c>
      <c r="B3840">
        <v>593</v>
      </c>
      <c r="C3840">
        <v>517.29499999999996</v>
      </c>
      <c r="D3840">
        <v>0.22500000000000001</v>
      </c>
    </row>
    <row r="3841" spans="1:4" x14ac:dyDescent="0.2">
      <c r="A3841" t="s">
        <v>5</v>
      </c>
      <c r="B3841">
        <v>594</v>
      </c>
      <c r="C3841">
        <v>517.52</v>
      </c>
      <c r="D3841">
        <v>0.22700000000000001</v>
      </c>
    </row>
    <row r="3842" spans="1:4" x14ac:dyDescent="0.2">
      <c r="A3842" t="s">
        <v>5</v>
      </c>
      <c r="B3842">
        <v>595</v>
      </c>
      <c r="C3842">
        <v>517.74599999999998</v>
      </c>
      <c r="D3842">
        <v>0.22900000000000001</v>
      </c>
    </row>
    <row r="3843" spans="1:4" x14ac:dyDescent="0.2">
      <c r="A3843" t="s">
        <v>5</v>
      </c>
      <c r="B3843">
        <v>596</v>
      </c>
      <c r="C3843">
        <v>517.971</v>
      </c>
      <c r="D3843">
        <v>0.23</v>
      </c>
    </row>
    <row r="3844" spans="1:4" x14ac:dyDescent="0.2">
      <c r="A3844" t="s">
        <v>5</v>
      </c>
      <c r="B3844">
        <v>597</v>
      </c>
      <c r="C3844">
        <v>518.197</v>
      </c>
      <c r="D3844">
        <v>0.23200000000000001</v>
      </c>
    </row>
    <row r="3845" spans="1:4" x14ac:dyDescent="0.2">
      <c r="A3845" t="s">
        <v>5</v>
      </c>
      <c r="B3845">
        <v>598</v>
      </c>
      <c r="C3845">
        <v>518.42200000000003</v>
      </c>
      <c r="D3845">
        <v>0.23400000000000001</v>
      </c>
    </row>
    <row r="3846" spans="1:4" x14ac:dyDescent="0.2">
      <c r="A3846" t="s">
        <v>5</v>
      </c>
      <c r="B3846">
        <v>599</v>
      </c>
      <c r="C3846">
        <v>518.64800000000002</v>
      </c>
      <c r="D3846">
        <v>0.23599999999999999</v>
      </c>
    </row>
    <row r="3847" spans="1:4" x14ac:dyDescent="0.2">
      <c r="A3847" t="s">
        <v>5</v>
      </c>
      <c r="B3847">
        <v>600</v>
      </c>
      <c r="C3847">
        <v>518.87300000000005</v>
      </c>
      <c r="D3847">
        <v>0.23799999999999999</v>
      </c>
    </row>
    <row r="3848" spans="1:4" x14ac:dyDescent="0.2">
      <c r="A3848" t="s">
        <v>5</v>
      </c>
      <c r="B3848">
        <v>601</v>
      </c>
      <c r="C3848">
        <v>519.09799999999996</v>
      </c>
      <c r="D3848">
        <v>0.24</v>
      </c>
    </row>
    <row r="3849" spans="1:4" x14ac:dyDescent="0.2">
      <c r="A3849" t="s">
        <v>5</v>
      </c>
      <c r="B3849">
        <v>602</v>
      </c>
      <c r="C3849">
        <v>519.32399999999996</v>
      </c>
      <c r="D3849">
        <v>0.24199999999999999</v>
      </c>
    </row>
    <row r="3850" spans="1:4" x14ac:dyDescent="0.2">
      <c r="A3850" t="s">
        <v>5</v>
      </c>
      <c r="B3850">
        <v>603</v>
      </c>
      <c r="C3850">
        <v>519.54899999999998</v>
      </c>
      <c r="D3850">
        <v>0.24399999999999999</v>
      </c>
    </row>
    <row r="3851" spans="1:4" x14ac:dyDescent="0.2">
      <c r="A3851" t="s">
        <v>5</v>
      </c>
      <c r="B3851">
        <v>604</v>
      </c>
      <c r="C3851">
        <v>519.774</v>
      </c>
      <c r="D3851">
        <v>0.246</v>
      </c>
    </row>
    <row r="3852" spans="1:4" x14ac:dyDescent="0.2">
      <c r="A3852" t="s">
        <v>5</v>
      </c>
      <c r="B3852">
        <v>605</v>
      </c>
      <c r="C3852">
        <v>520</v>
      </c>
      <c r="D3852">
        <v>0.248</v>
      </c>
    </row>
    <row r="3853" spans="1:4" x14ac:dyDescent="0.2">
      <c r="A3853" t="s">
        <v>5</v>
      </c>
      <c r="B3853">
        <v>606</v>
      </c>
      <c r="C3853">
        <v>520.22500000000002</v>
      </c>
      <c r="D3853">
        <v>0.251</v>
      </c>
    </row>
    <row r="3854" spans="1:4" x14ac:dyDescent="0.2">
      <c r="A3854" t="s">
        <v>5</v>
      </c>
      <c r="B3854">
        <v>607</v>
      </c>
      <c r="C3854">
        <v>520.45000000000005</v>
      </c>
      <c r="D3854">
        <v>0.253</v>
      </c>
    </row>
    <row r="3855" spans="1:4" x14ac:dyDescent="0.2">
      <c r="A3855" t="s">
        <v>5</v>
      </c>
      <c r="B3855">
        <v>608</v>
      </c>
      <c r="C3855">
        <v>520.67499999999995</v>
      </c>
      <c r="D3855">
        <v>0.255</v>
      </c>
    </row>
    <row r="3856" spans="1:4" x14ac:dyDescent="0.2">
      <c r="A3856" t="s">
        <v>5</v>
      </c>
      <c r="B3856">
        <v>609</v>
      </c>
      <c r="C3856">
        <v>520.9</v>
      </c>
      <c r="D3856">
        <v>0.25700000000000001</v>
      </c>
    </row>
    <row r="3857" spans="1:4" x14ac:dyDescent="0.2">
      <c r="A3857" t="s">
        <v>5</v>
      </c>
      <c r="B3857">
        <v>610</v>
      </c>
      <c r="C3857">
        <v>521.12599999999998</v>
      </c>
      <c r="D3857">
        <v>0.25900000000000001</v>
      </c>
    </row>
    <row r="3858" spans="1:4" x14ac:dyDescent="0.2">
      <c r="A3858" t="s">
        <v>5</v>
      </c>
      <c r="B3858">
        <v>611</v>
      </c>
      <c r="C3858">
        <v>521.351</v>
      </c>
      <c r="D3858">
        <v>0.26200000000000001</v>
      </c>
    </row>
    <row r="3859" spans="1:4" x14ac:dyDescent="0.2">
      <c r="A3859" t="s">
        <v>5</v>
      </c>
      <c r="B3859">
        <v>612</v>
      </c>
      <c r="C3859">
        <v>521.57600000000002</v>
      </c>
      <c r="D3859">
        <v>0.26400000000000001</v>
      </c>
    </row>
    <row r="3860" spans="1:4" x14ac:dyDescent="0.2">
      <c r="A3860" t="s">
        <v>5</v>
      </c>
      <c r="B3860">
        <v>613</v>
      </c>
      <c r="C3860">
        <v>521.80100000000004</v>
      </c>
      <c r="D3860">
        <v>0.26600000000000001</v>
      </c>
    </row>
    <row r="3861" spans="1:4" x14ac:dyDescent="0.2">
      <c r="A3861" t="s">
        <v>5</v>
      </c>
      <c r="B3861">
        <v>614</v>
      </c>
      <c r="C3861">
        <v>522.02599999999995</v>
      </c>
      <c r="D3861">
        <v>0.26800000000000002</v>
      </c>
    </row>
    <row r="3862" spans="1:4" x14ac:dyDescent="0.2">
      <c r="A3862" t="s">
        <v>5</v>
      </c>
      <c r="B3862">
        <v>615</v>
      </c>
      <c r="C3862">
        <v>522.25099999999998</v>
      </c>
      <c r="D3862">
        <v>0.27</v>
      </c>
    </row>
    <row r="3863" spans="1:4" x14ac:dyDescent="0.2">
      <c r="A3863" t="s">
        <v>5</v>
      </c>
      <c r="B3863">
        <v>616</v>
      </c>
      <c r="C3863">
        <v>522.476</v>
      </c>
      <c r="D3863">
        <v>0.27300000000000002</v>
      </c>
    </row>
    <row r="3864" spans="1:4" x14ac:dyDescent="0.2">
      <c r="A3864" t="s">
        <v>5</v>
      </c>
      <c r="B3864">
        <v>617</v>
      </c>
      <c r="C3864">
        <v>522.70100000000002</v>
      </c>
      <c r="D3864">
        <v>0.27500000000000002</v>
      </c>
    </row>
    <row r="3865" spans="1:4" x14ac:dyDescent="0.2">
      <c r="A3865" t="s">
        <v>5</v>
      </c>
      <c r="B3865">
        <v>618</v>
      </c>
      <c r="C3865">
        <v>522.92600000000004</v>
      </c>
      <c r="D3865">
        <v>0.27700000000000002</v>
      </c>
    </row>
    <row r="3866" spans="1:4" x14ac:dyDescent="0.2">
      <c r="A3866" t="s">
        <v>5</v>
      </c>
      <c r="B3866">
        <v>619</v>
      </c>
      <c r="C3866">
        <v>523.15099999999995</v>
      </c>
      <c r="D3866">
        <v>0.27900000000000003</v>
      </c>
    </row>
    <row r="3867" spans="1:4" x14ac:dyDescent="0.2">
      <c r="A3867" t="s">
        <v>5</v>
      </c>
      <c r="B3867">
        <v>620</v>
      </c>
      <c r="C3867">
        <v>523.37599999999998</v>
      </c>
      <c r="D3867">
        <v>0.28100000000000003</v>
      </c>
    </row>
    <row r="3868" spans="1:4" x14ac:dyDescent="0.2">
      <c r="A3868" t="s">
        <v>5</v>
      </c>
      <c r="B3868">
        <v>621</v>
      </c>
      <c r="C3868">
        <v>523.601</v>
      </c>
      <c r="D3868">
        <v>0.28299999999999997</v>
      </c>
    </row>
    <row r="3869" spans="1:4" x14ac:dyDescent="0.2">
      <c r="A3869" t="s">
        <v>5</v>
      </c>
      <c r="B3869">
        <v>622</v>
      </c>
      <c r="C3869">
        <v>523.82600000000002</v>
      </c>
      <c r="D3869">
        <v>0.28599999999999998</v>
      </c>
    </row>
    <row r="3870" spans="1:4" x14ac:dyDescent="0.2">
      <c r="A3870" t="s">
        <v>5</v>
      </c>
      <c r="B3870">
        <v>623</v>
      </c>
      <c r="C3870">
        <v>524.05100000000004</v>
      </c>
      <c r="D3870">
        <v>0.28799999999999998</v>
      </c>
    </row>
    <row r="3871" spans="1:4" x14ac:dyDescent="0.2">
      <c r="A3871" t="s">
        <v>5</v>
      </c>
      <c r="B3871">
        <v>624</v>
      </c>
      <c r="C3871">
        <v>524.27599999999995</v>
      </c>
      <c r="D3871">
        <v>0.28999999999999998</v>
      </c>
    </row>
    <row r="3872" spans="1:4" x14ac:dyDescent="0.2">
      <c r="A3872" t="s">
        <v>5</v>
      </c>
      <c r="B3872">
        <v>625</v>
      </c>
      <c r="C3872">
        <v>524.5</v>
      </c>
      <c r="D3872">
        <v>0.29199999999999998</v>
      </c>
    </row>
    <row r="3873" spans="1:4" x14ac:dyDescent="0.2">
      <c r="A3873" t="s">
        <v>5</v>
      </c>
      <c r="B3873">
        <v>626</v>
      </c>
      <c r="C3873">
        <v>524.72500000000002</v>
      </c>
      <c r="D3873">
        <v>0.29499999999999998</v>
      </c>
    </row>
    <row r="3874" spans="1:4" x14ac:dyDescent="0.2">
      <c r="A3874" t="s">
        <v>5</v>
      </c>
      <c r="B3874">
        <v>627</v>
      </c>
      <c r="C3874">
        <v>524.95000000000005</v>
      </c>
      <c r="D3874">
        <v>0.29699999999999999</v>
      </c>
    </row>
    <row r="3875" spans="1:4" x14ac:dyDescent="0.2">
      <c r="A3875" t="s">
        <v>5</v>
      </c>
      <c r="B3875">
        <v>628</v>
      </c>
      <c r="C3875">
        <v>525.17499999999995</v>
      </c>
      <c r="D3875">
        <v>0.29899999999999999</v>
      </c>
    </row>
    <row r="3876" spans="1:4" x14ac:dyDescent="0.2">
      <c r="A3876" t="s">
        <v>5</v>
      </c>
      <c r="B3876">
        <v>629</v>
      </c>
      <c r="C3876">
        <v>525.399</v>
      </c>
      <c r="D3876">
        <v>0.30199999999999999</v>
      </c>
    </row>
    <row r="3877" spans="1:4" x14ac:dyDescent="0.2">
      <c r="A3877" t="s">
        <v>5</v>
      </c>
      <c r="B3877">
        <v>630</v>
      </c>
      <c r="C3877">
        <v>525.62400000000002</v>
      </c>
      <c r="D3877">
        <v>0.30399999999999999</v>
      </c>
    </row>
    <row r="3878" spans="1:4" x14ac:dyDescent="0.2">
      <c r="A3878" t="s">
        <v>5</v>
      </c>
      <c r="B3878">
        <v>631</v>
      </c>
      <c r="C3878">
        <v>525.84900000000005</v>
      </c>
      <c r="D3878">
        <v>0.30599999999999999</v>
      </c>
    </row>
    <row r="3879" spans="1:4" x14ac:dyDescent="0.2">
      <c r="A3879" t="s">
        <v>5</v>
      </c>
      <c r="B3879">
        <v>632</v>
      </c>
      <c r="C3879">
        <v>526.07299999999998</v>
      </c>
      <c r="D3879">
        <v>0.309</v>
      </c>
    </row>
    <row r="3880" spans="1:4" x14ac:dyDescent="0.2">
      <c r="A3880" t="s">
        <v>5</v>
      </c>
      <c r="B3880">
        <v>633</v>
      </c>
      <c r="C3880">
        <v>526.298</v>
      </c>
      <c r="D3880">
        <v>0.311</v>
      </c>
    </row>
    <row r="3881" spans="1:4" x14ac:dyDescent="0.2">
      <c r="A3881" t="s">
        <v>5</v>
      </c>
      <c r="B3881">
        <v>634</v>
      </c>
      <c r="C3881">
        <v>526.52300000000002</v>
      </c>
      <c r="D3881">
        <v>0.314</v>
      </c>
    </row>
    <row r="3882" spans="1:4" x14ac:dyDescent="0.2">
      <c r="A3882" t="s">
        <v>5</v>
      </c>
      <c r="B3882">
        <v>635</v>
      </c>
      <c r="C3882">
        <v>526.74699999999996</v>
      </c>
      <c r="D3882">
        <v>0.316</v>
      </c>
    </row>
    <row r="3883" spans="1:4" x14ac:dyDescent="0.2">
      <c r="A3883" t="s">
        <v>5</v>
      </c>
      <c r="B3883">
        <v>636</v>
      </c>
      <c r="C3883">
        <v>526.97199999999998</v>
      </c>
      <c r="D3883">
        <v>0.31900000000000001</v>
      </c>
    </row>
    <row r="3884" spans="1:4" x14ac:dyDescent="0.2">
      <c r="A3884" t="s">
        <v>5</v>
      </c>
      <c r="B3884">
        <v>637</v>
      </c>
      <c r="C3884">
        <v>527.19600000000003</v>
      </c>
      <c r="D3884">
        <v>0.32200000000000001</v>
      </c>
    </row>
    <row r="3885" spans="1:4" x14ac:dyDescent="0.2">
      <c r="A3885" t="s">
        <v>5</v>
      </c>
      <c r="B3885">
        <v>638</v>
      </c>
      <c r="C3885">
        <v>527.42100000000005</v>
      </c>
      <c r="D3885">
        <v>0.32400000000000001</v>
      </c>
    </row>
    <row r="3886" spans="1:4" x14ac:dyDescent="0.2">
      <c r="A3886" t="s">
        <v>5</v>
      </c>
      <c r="B3886">
        <v>639</v>
      </c>
      <c r="C3886">
        <v>527.64499999999998</v>
      </c>
      <c r="D3886">
        <v>0.32700000000000001</v>
      </c>
    </row>
    <row r="3887" spans="1:4" x14ac:dyDescent="0.2">
      <c r="A3887" t="s">
        <v>5</v>
      </c>
      <c r="B3887">
        <v>640</v>
      </c>
      <c r="C3887">
        <v>527.87</v>
      </c>
      <c r="D3887">
        <v>0.32900000000000001</v>
      </c>
    </row>
    <row r="3888" spans="1:4" x14ac:dyDescent="0.2">
      <c r="A3888" t="s">
        <v>5</v>
      </c>
      <c r="B3888">
        <v>641</v>
      </c>
      <c r="C3888">
        <v>528.09400000000005</v>
      </c>
      <c r="D3888">
        <v>0.33200000000000002</v>
      </c>
    </row>
    <row r="3889" spans="1:4" x14ac:dyDescent="0.2">
      <c r="A3889" t="s">
        <v>5</v>
      </c>
      <c r="B3889">
        <v>642</v>
      </c>
      <c r="C3889">
        <v>528.31899999999996</v>
      </c>
      <c r="D3889">
        <v>0.33500000000000002</v>
      </c>
    </row>
    <row r="3890" spans="1:4" x14ac:dyDescent="0.2">
      <c r="A3890" t="s">
        <v>5</v>
      </c>
      <c r="B3890">
        <v>643</v>
      </c>
      <c r="C3890">
        <v>528.54300000000001</v>
      </c>
      <c r="D3890">
        <v>0.33800000000000002</v>
      </c>
    </row>
    <row r="3891" spans="1:4" x14ac:dyDescent="0.2">
      <c r="A3891" t="s">
        <v>5</v>
      </c>
      <c r="B3891">
        <v>644</v>
      </c>
      <c r="C3891">
        <v>528.76700000000005</v>
      </c>
      <c r="D3891">
        <v>0.34</v>
      </c>
    </row>
    <row r="3892" spans="1:4" x14ac:dyDescent="0.2">
      <c r="A3892" t="s">
        <v>5</v>
      </c>
      <c r="B3892">
        <v>645</v>
      </c>
      <c r="C3892">
        <v>528.99199999999996</v>
      </c>
      <c r="D3892">
        <v>0.34300000000000003</v>
      </c>
    </row>
    <row r="3893" spans="1:4" x14ac:dyDescent="0.2">
      <c r="A3893" t="s">
        <v>5</v>
      </c>
      <c r="B3893">
        <v>646</v>
      </c>
      <c r="C3893">
        <v>529.21600000000001</v>
      </c>
      <c r="D3893">
        <v>0.34599999999999997</v>
      </c>
    </row>
    <row r="3894" spans="1:4" x14ac:dyDescent="0.2">
      <c r="A3894" t="s">
        <v>5</v>
      </c>
      <c r="B3894">
        <v>647</v>
      </c>
      <c r="C3894">
        <v>529.44000000000005</v>
      </c>
      <c r="D3894">
        <v>0.34799999999999998</v>
      </c>
    </row>
    <row r="3895" spans="1:4" x14ac:dyDescent="0.2">
      <c r="A3895" t="s">
        <v>5</v>
      </c>
      <c r="B3895">
        <v>648</v>
      </c>
      <c r="C3895">
        <v>529.66499999999996</v>
      </c>
      <c r="D3895">
        <v>0.35099999999999998</v>
      </c>
    </row>
    <row r="3896" spans="1:4" x14ac:dyDescent="0.2">
      <c r="A3896" t="s">
        <v>5</v>
      </c>
      <c r="B3896">
        <v>649</v>
      </c>
      <c r="C3896">
        <v>529.88900000000001</v>
      </c>
      <c r="D3896">
        <v>0.35399999999999998</v>
      </c>
    </row>
    <row r="3897" spans="1:4" x14ac:dyDescent="0.2">
      <c r="A3897" t="s">
        <v>5</v>
      </c>
      <c r="B3897">
        <v>650</v>
      </c>
      <c r="C3897">
        <v>530.11300000000006</v>
      </c>
      <c r="D3897">
        <v>0.35699999999999998</v>
      </c>
    </row>
    <row r="3898" spans="1:4" x14ac:dyDescent="0.2">
      <c r="A3898" t="s">
        <v>5</v>
      </c>
      <c r="B3898">
        <v>651</v>
      </c>
      <c r="C3898">
        <v>530.33699999999999</v>
      </c>
      <c r="D3898">
        <v>0.35899999999999999</v>
      </c>
    </row>
    <row r="3899" spans="1:4" x14ac:dyDescent="0.2">
      <c r="A3899" t="s">
        <v>5</v>
      </c>
      <c r="B3899">
        <v>652</v>
      </c>
      <c r="C3899">
        <v>530.56200000000001</v>
      </c>
      <c r="D3899">
        <v>0.36199999999999999</v>
      </c>
    </row>
    <row r="3900" spans="1:4" x14ac:dyDescent="0.2">
      <c r="A3900" t="s">
        <v>5</v>
      </c>
      <c r="B3900">
        <v>653</v>
      </c>
      <c r="C3900">
        <v>530.78599999999994</v>
      </c>
      <c r="D3900">
        <v>0.36499999999999999</v>
      </c>
    </row>
    <row r="3901" spans="1:4" x14ac:dyDescent="0.2">
      <c r="A3901" t="s">
        <v>5</v>
      </c>
      <c r="B3901">
        <v>654</v>
      </c>
      <c r="C3901">
        <v>531.01</v>
      </c>
      <c r="D3901">
        <v>0.36799999999999999</v>
      </c>
    </row>
    <row r="3902" spans="1:4" x14ac:dyDescent="0.2">
      <c r="A3902" t="s">
        <v>5</v>
      </c>
      <c r="B3902">
        <v>655</v>
      </c>
      <c r="C3902">
        <v>531.23400000000004</v>
      </c>
      <c r="D3902">
        <v>0.371</v>
      </c>
    </row>
    <row r="3903" spans="1:4" x14ac:dyDescent="0.2">
      <c r="A3903" t="s">
        <v>5</v>
      </c>
      <c r="B3903">
        <v>656</v>
      </c>
      <c r="C3903">
        <v>531.45799999999997</v>
      </c>
      <c r="D3903">
        <v>0.374</v>
      </c>
    </row>
    <row r="3904" spans="1:4" x14ac:dyDescent="0.2">
      <c r="A3904" t="s">
        <v>5</v>
      </c>
      <c r="B3904">
        <v>657</v>
      </c>
      <c r="C3904">
        <v>531.68200000000002</v>
      </c>
      <c r="D3904">
        <v>0.377</v>
      </c>
    </row>
    <row r="3905" spans="1:4" x14ac:dyDescent="0.2">
      <c r="A3905" t="s">
        <v>5</v>
      </c>
      <c r="B3905">
        <v>658</v>
      </c>
      <c r="C3905">
        <v>531.90599999999995</v>
      </c>
      <c r="D3905">
        <v>0.379</v>
      </c>
    </row>
    <row r="3906" spans="1:4" x14ac:dyDescent="0.2">
      <c r="A3906" t="s">
        <v>5</v>
      </c>
      <c r="B3906">
        <v>659</v>
      </c>
      <c r="C3906">
        <v>532.13</v>
      </c>
      <c r="D3906">
        <v>0.38200000000000001</v>
      </c>
    </row>
    <row r="3907" spans="1:4" x14ac:dyDescent="0.2">
      <c r="A3907" t="s">
        <v>5</v>
      </c>
      <c r="B3907">
        <v>660</v>
      </c>
      <c r="C3907">
        <v>532.35400000000004</v>
      </c>
      <c r="D3907">
        <v>0.38600000000000001</v>
      </c>
    </row>
    <row r="3908" spans="1:4" x14ac:dyDescent="0.2">
      <c r="A3908" t="s">
        <v>5</v>
      </c>
      <c r="B3908">
        <v>661</v>
      </c>
      <c r="C3908">
        <v>532.57799999999997</v>
      </c>
      <c r="D3908">
        <v>0.38900000000000001</v>
      </c>
    </row>
    <row r="3909" spans="1:4" x14ac:dyDescent="0.2">
      <c r="A3909" t="s">
        <v>5</v>
      </c>
      <c r="B3909">
        <v>662</v>
      </c>
      <c r="C3909">
        <v>532.80200000000002</v>
      </c>
      <c r="D3909">
        <v>0.39200000000000002</v>
      </c>
    </row>
    <row r="3910" spans="1:4" x14ac:dyDescent="0.2">
      <c r="A3910" t="s">
        <v>5</v>
      </c>
      <c r="B3910">
        <v>663</v>
      </c>
      <c r="C3910">
        <v>533.02599999999995</v>
      </c>
      <c r="D3910">
        <v>0.39500000000000002</v>
      </c>
    </row>
    <row r="3911" spans="1:4" x14ac:dyDescent="0.2">
      <c r="A3911" t="s">
        <v>5</v>
      </c>
      <c r="B3911">
        <v>664</v>
      </c>
      <c r="C3911">
        <v>533.25</v>
      </c>
      <c r="D3911">
        <v>0.39800000000000002</v>
      </c>
    </row>
    <row r="3912" spans="1:4" x14ac:dyDescent="0.2">
      <c r="A3912" t="s">
        <v>5</v>
      </c>
      <c r="B3912">
        <v>665</v>
      </c>
      <c r="C3912">
        <v>533.47400000000005</v>
      </c>
      <c r="D3912">
        <v>0.40100000000000002</v>
      </c>
    </row>
    <row r="3913" spans="1:4" x14ac:dyDescent="0.2">
      <c r="A3913" t="s">
        <v>5</v>
      </c>
      <c r="B3913">
        <v>666</v>
      </c>
      <c r="C3913">
        <v>533.69799999999998</v>
      </c>
      <c r="D3913">
        <v>0.40500000000000003</v>
      </c>
    </row>
    <row r="3914" spans="1:4" x14ac:dyDescent="0.2">
      <c r="A3914" t="s">
        <v>5</v>
      </c>
      <c r="B3914">
        <v>667</v>
      </c>
      <c r="C3914">
        <v>533.92100000000005</v>
      </c>
      <c r="D3914">
        <v>0.40799999999999997</v>
      </c>
    </row>
    <row r="3915" spans="1:4" x14ac:dyDescent="0.2">
      <c r="A3915" t="s">
        <v>5</v>
      </c>
      <c r="B3915">
        <v>668</v>
      </c>
      <c r="C3915">
        <v>534.14499999999998</v>
      </c>
      <c r="D3915">
        <v>0.41099999999999998</v>
      </c>
    </row>
    <row r="3916" spans="1:4" x14ac:dyDescent="0.2">
      <c r="A3916" t="s">
        <v>5</v>
      </c>
      <c r="B3916">
        <v>669</v>
      </c>
      <c r="C3916">
        <v>534.36900000000003</v>
      </c>
      <c r="D3916">
        <v>0.41399999999999998</v>
      </c>
    </row>
    <row r="3917" spans="1:4" x14ac:dyDescent="0.2">
      <c r="A3917" t="s">
        <v>5</v>
      </c>
      <c r="B3917">
        <v>670</v>
      </c>
      <c r="C3917">
        <v>534.59299999999996</v>
      </c>
      <c r="D3917">
        <v>0.41699999999999998</v>
      </c>
    </row>
    <row r="3918" spans="1:4" x14ac:dyDescent="0.2">
      <c r="A3918" t="s">
        <v>5</v>
      </c>
      <c r="B3918">
        <v>671</v>
      </c>
      <c r="C3918">
        <v>534.81700000000001</v>
      </c>
      <c r="D3918">
        <v>0.42</v>
      </c>
    </row>
    <row r="3919" spans="1:4" x14ac:dyDescent="0.2">
      <c r="A3919" t="s">
        <v>5</v>
      </c>
      <c r="B3919">
        <v>672</v>
      </c>
      <c r="C3919">
        <v>535.04</v>
      </c>
      <c r="D3919">
        <v>0.42399999999999999</v>
      </c>
    </row>
    <row r="3920" spans="1:4" x14ac:dyDescent="0.2">
      <c r="A3920" t="s">
        <v>5</v>
      </c>
      <c r="B3920">
        <v>673</v>
      </c>
      <c r="C3920">
        <v>535.26400000000001</v>
      </c>
      <c r="D3920">
        <v>0.42699999999999999</v>
      </c>
    </row>
    <row r="3921" spans="1:4" x14ac:dyDescent="0.2">
      <c r="A3921" t="s">
        <v>5</v>
      </c>
      <c r="B3921">
        <v>674</v>
      </c>
      <c r="C3921">
        <v>535.48800000000006</v>
      </c>
      <c r="D3921">
        <v>0.43099999999999999</v>
      </c>
    </row>
    <row r="3922" spans="1:4" x14ac:dyDescent="0.2">
      <c r="A3922" t="s">
        <v>5</v>
      </c>
      <c r="B3922">
        <v>675</v>
      </c>
      <c r="C3922">
        <v>535.71100000000001</v>
      </c>
      <c r="D3922">
        <v>0.434</v>
      </c>
    </row>
    <row r="3923" spans="1:4" x14ac:dyDescent="0.2">
      <c r="A3923" t="s">
        <v>5</v>
      </c>
      <c r="B3923">
        <v>676</v>
      </c>
      <c r="C3923">
        <v>535.93499999999995</v>
      </c>
      <c r="D3923">
        <v>0.438</v>
      </c>
    </row>
    <row r="3924" spans="1:4" x14ac:dyDescent="0.2">
      <c r="A3924" t="s">
        <v>5</v>
      </c>
      <c r="B3924">
        <v>677</v>
      </c>
      <c r="C3924">
        <v>536.15800000000002</v>
      </c>
      <c r="D3924">
        <v>0.441</v>
      </c>
    </row>
    <row r="3925" spans="1:4" x14ac:dyDescent="0.2">
      <c r="A3925" t="s">
        <v>5</v>
      </c>
      <c r="B3925">
        <v>678</v>
      </c>
      <c r="C3925">
        <v>536.38199999999995</v>
      </c>
      <c r="D3925">
        <v>0.44500000000000001</v>
      </c>
    </row>
    <row r="3926" spans="1:4" x14ac:dyDescent="0.2">
      <c r="A3926" t="s">
        <v>5</v>
      </c>
      <c r="B3926">
        <v>679</v>
      </c>
      <c r="C3926">
        <v>536.60599999999999</v>
      </c>
      <c r="D3926">
        <v>0.44800000000000001</v>
      </c>
    </row>
    <row r="3927" spans="1:4" x14ac:dyDescent="0.2">
      <c r="A3927" t="s">
        <v>5</v>
      </c>
      <c r="B3927">
        <v>680</v>
      </c>
      <c r="C3927">
        <v>536.82899999999995</v>
      </c>
      <c r="D3927">
        <v>0.45200000000000001</v>
      </c>
    </row>
    <row r="3928" spans="1:4" x14ac:dyDescent="0.2">
      <c r="A3928" t="s">
        <v>5</v>
      </c>
      <c r="B3928">
        <v>681</v>
      </c>
      <c r="C3928">
        <v>537.053</v>
      </c>
      <c r="D3928">
        <v>0.45600000000000002</v>
      </c>
    </row>
    <row r="3929" spans="1:4" x14ac:dyDescent="0.2">
      <c r="A3929" t="s">
        <v>5</v>
      </c>
      <c r="B3929">
        <v>682</v>
      </c>
      <c r="C3929">
        <v>537.27599999999995</v>
      </c>
      <c r="D3929">
        <v>0.46</v>
      </c>
    </row>
    <row r="3930" spans="1:4" x14ac:dyDescent="0.2">
      <c r="A3930" t="s">
        <v>5</v>
      </c>
      <c r="B3930">
        <v>683</v>
      </c>
      <c r="C3930">
        <v>537.49900000000002</v>
      </c>
      <c r="D3930">
        <v>0.46400000000000002</v>
      </c>
    </row>
    <row r="3931" spans="1:4" x14ac:dyDescent="0.2">
      <c r="A3931" t="s">
        <v>5</v>
      </c>
      <c r="B3931">
        <v>684</v>
      </c>
      <c r="C3931">
        <v>537.72299999999996</v>
      </c>
      <c r="D3931">
        <v>0.46700000000000003</v>
      </c>
    </row>
    <row r="3932" spans="1:4" x14ac:dyDescent="0.2">
      <c r="A3932" t="s">
        <v>5</v>
      </c>
      <c r="B3932">
        <v>685</v>
      </c>
      <c r="C3932">
        <v>537.94600000000003</v>
      </c>
      <c r="D3932">
        <v>0.47099999999999997</v>
      </c>
    </row>
    <row r="3933" spans="1:4" x14ac:dyDescent="0.2">
      <c r="A3933" t="s">
        <v>5</v>
      </c>
      <c r="B3933">
        <v>686</v>
      </c>
      <c r="C3933">
        <v>538.16999999999996</v>
      </c>
      <c r="D3933">
        <v>0.47399999999999998</v>
      </c>
    </row>
    <row r="3934" spans="1:4" x14ac:dyDescent="0.2">
      <c r="A3934" t="s">
        <v>5</v>
      </c>
      <c r="B3934">
        <v>687</v>
      </c>
      <c r="C3934">
        <v>538.39300000000003</v>
      </c>
      <c r="D3934">
        <v>0.47699999999999998</v>
      </c>
    </row>
    <row r="3935" spans="1:4" x14ac:dyDescent="0.2">
      <c r="A3935" t="s">
        <v>5</v>
      </c>
      <c r="B3935">
        <v>688</v>
      </c>
      <c r="C3935">
        <v>538.61599999999999</v>
      </c>
      <c r="D3935">
        <v>0.48199999999999998</v>
      </c>
    </row>
    <row r="3936" spans="1:4" x14ac:dyDescent="0.2">
      <c r="A3936" t="s">
        <v>5</v>
      </c>
      <c r="B3936">
        <v>689</v>
      </c>
      <c r="C3936">
        <v>538.84</v>
      </c>
      <c r="D3936">
        <v>0.48599999999999999</v>
      </c>
    </row>
    <row r="3937" spans="1:4" x14ac:dyDescent="0.2">
      <c r="A3937" t="s">
        <v>5</v>
      </c>
      <c r="B3937">
        <v>690</v>
      </c>
      <c r="C3937">
        <v>539.06299999999999</v>
      </c>
      <c r="D3937">
        <v>0.49</v>
      </c>
    </row>
    <row r="3938" spans="1:4" x14ac:dyDescent="0.2">
      <c r="A3938" t="s">
        <v>5</v>
      </c>
      <c r="B3938">
        <v>691</v>
      </c>
      <c r="C3938">
        <v>539.28599999999994</v>
      </c>
      <c r="D3938">
        <v>0.49299999999999999</v>
      </c>
    </row>
    <row r="3939" spans="1:4" x14ac:dyDescent="0.2">
      <c r="A3939" t="s">
        <v>5</v>
      </c>
      <c r="B3939">
        <v>692</v>
      </c>
      <c r="C3939">
        <v>539.50900000000001</v>
      </c>
      <c r="D3939">
        <v>0.497</v>
      </c>
    </row>
    <row r="3940" spans="1:4" x14ac:dyDescent="0.2">
      <c r="A3940" t="s">
        <v>5</v>
      </c>
      <c r="B3940">
        <v>693</v>
      </c>
      <c r="C3940">
        <v>539.73299999999995</v>
      </c>
      <c r="D3940">
        <v>0.501</v>
      </c>
    </row>
    <row r="3941" spans="1:4" x14ac:dyDescent="0.2">
      <c r="A3941" t="s">
        <v>5</v>
      </c>
      <c r="B3941">
        <v>694</v>
      </c>
      <c r="C3941">
        <v>539.95600000000002</v>
      </c>
      <c r="D3941">
        <v>0.505</v>
      </c>
    </row>
    <row r="3942" spans="1:4" x14ac:dyDescent="0.2">
      <c r="A3942" t="s">
        <v>5</v>
      </c>
      <c r="B3942">
        <v>695</v>
      </c>
      <c r="C3942">
        <v>540.17899999999997</v>
      </c>
      <c r="D3942">
        <v>0.50900000000000001</v>
      </c>
    </row>
    <row r="3943" spans="1:4" x14ac:dyDescent="0.2">
      <c r="A3943" t="s">
        <v>5</v>
      </c>
      <c r="B3943">
        <v>696</v>
      </c>
      <c r="C3943">
        <v>540.40200000000004</v>
      </c>
      <c r="D3943">
        <v>0.51400000000000001</v>
      </c>
    </row>
    <row r="3944" spans="1:4" x14ac:dyDescent="0.2">
      <c r="A3944" t="s">
        <v>5</v>
      </c>
      <c r="B3944">
        <v>697</v>
      </c>
      <c r="C3944">
        <v>540.625</v>
      </c>
      <c r="D3944">
        <v>0.51800000000000002</v>
      </c>
    </row>
    <row r="3945" spans="1:4" x14ac:dyDescent="0.2">
      <c r="A3945" t="s">
        <v>5</v>
      </c>
      <c r="B3945">
        <v>698</v>
      </c>
      <c r="C3945">
        <v>540.84799999999996</v>
      </c>
      <c r="D3945">
        <v>0.52200000000000002</v>
      </c>
    </row>
    <row r="3946" spans="1:4" x14ac:dyDescent="0.2">
      <c r="A3946" t="s">
        <v>5</v>
      </c>
      <c r="B3946">
        <v>699</v>
      </c>
      <c r="C3946">
        <v>541.07100000000003</v>
      </c>
      <c r="D3946">
        <v>0.52600000000000002</v>
      </c>
    </row>
    <row r="3947" spans="1:4" x14ac:dyDescent="0.2">
      <c r="A3947" t="s">
        <v>5</v>
      </c>
      <c r="B3947">
        <v>700</v>
      </c>
      <c r="C3947">
        <v>541.29399999999998</v>
      </c>
      <c r="D3947">
        <v>0.53100000000000003</v>
      </c>
    </row>
    <row r="3948" spans="1:4" x14ac:dyDescent="0.2">
      <c r="A3948" t="s">
        <v>5</v>
      </c>
      <c r="B3948">
        <v>701</v>
      </c>
      <c r="C3948">
        <v>541.51700000000005</v>
      </c>
      <c r="D3948">
        <v>0.53500000000000003</v>
      </c>
    </row>
    <row r="3949" spans="1:4" x14ac:dyDescent="0.2">
      <c r="A3949" t="s">
        <v>5</v>
      </c>
      <c r="B3949">
        <v>702</v>
      </c>
      <c r="C3949">
        <v>541.74</v>
      </c>
      <c r="D3949">
        <v>0.54</v>
      </c>
    </row>
    <row r="3950" spans="1:4" x14ac:dyDescent="0.2">
      <c r="A3950" t="s">
        <v>5</v>
      </c>
      <c r="B3950">
        <v>703</v>
      </c>
      <c r="C3950">
        <v>541.96299999999997</v>
      </c>
      <c r="D3950">
        <v>0.54500000000000004</v>
      </c>
    </row>
    <row r="3951" spans="1:4" x14ac:dyDescent="0.2">
      <c r="A3951" t="s">
        <v>5</v>
      </c>
      <c r="B3951">
        <v>704</v>
      </c>
      <c r="C3951">
        <v>542.18600000000004</v>
      </c>
      <c r="D3951">
        <v>0.54900000000000004</v>
      </c>
    </row>
    <row r="3952" spans="1:4" x14ac:dyDescent="0.2">
      <c r="A3952" t="s">
        <v>5</v>
      </c>
      <c r="B3952">
        <v>705</v>
      </c>
      <c r="C3952">
        <v>542.40899999999999</v>
      </c>
      <c r="D3952">
        <v>0.55400000000000005</v>
      </c>
    </row>
    <row r="3953" spans="1:4" x14ac:dyDescent="0.2">
      <c r="A3953" t="s">
        <v>5</v>
      </c>
      <c r="B3953">
        <v>706</v>
      </c>
      <c r="C3953">
        <v>542.63199999999995</v>
      </c>
      <c r="D3953">
        <v>0.55900000000000005</v>
      </c>
    </row>
    <row r="3954" spans="1:4" x14ac:dyDescent="0.2">
      <c r="A3954" t="s">
        <v>5</v>
      </c>
      <c r="B3954">
        <v>707</v>
      </c>
      <c r="C3954">
        <v>542.85500000000002</v>
      </c>
      <c r="D3954">
        <v>0.56299999999999994</v>
      </c>
    </row>
    <row r="3955" spans="1:4" x14ac:dyDescent="0.2">
      <c r="A3955" t="s">
        <v>5</v>
      </c>
      <c r="B3955">
        <v>708</v>
      </c>
      <c r="C3955">
        <v>543.07799999999997</v>
      </c>
      <c r="D3955">
        <v>0.56799999999999995</v>
      </c>
    </row>
    <row r="3956" spans="1:4" x14ac:dyDescent="0.2">
      <c r="A3956" t="s">
        <v>5</v>
      </c>
      <c r="B3956">
        <v>709</v>
      </c>
      <c r="C3956">
        <v>543.30100000000004</v>
      </c>
      <c r="D3956">
        <v>0.57199999999999995</v>
      </c>
    </row>
    <row r="3957" spans="1:4" x14ac:dyDescent="0.2">
      <c r="A3957" t="s">
        <v>5</v>
      </c>
      <c r="B3957">
        <v>710</v>
      </c>
      <c r="C3957">
        <v>543.52300000000002</v>
      </c>
      <c r="D3957">
        <v>0.57599999999999996</v>
      </c>
    </row>
    <row r="3958" spans="1:4" x14ac:dyDescent="0.2">
      <c r="A3958" t="s">
        <v>5</v>
      </c>
      <c r="B3958">
        <v>711</v>
      </c>
      <c r="C3958">
        <v>543.74599999999998</v>
      </c>
      <c r="D3958">
        <v>0.58099999999999996</v>
      </c>
    </row>
    <row r="3959" spans="1:4" x14ac:dyDescent="0.2">
      <c r="A3959" t="s">
        <v>5</v>
      </c>
      <c r="B3959">
        <v>712</v>
      </c>
      <c r="C3959">
        <v>543.96900000000005</v>
      </c>
      <c r="D3959">
        <v>0.58499999999999996</v>
      </c>
    </row>
    <row r="3960" spans="1:4" x14ac:dyDescent="0.2">
      <c r="A3960" t="s">
        <v>5</v>
      </c>
      <c r="B3960">
        <v>713</v>
      </c>
      <c r="C3960">
        <v>544.19200000000001</v>
      </c>
      <c r="D3960">
        <v>0.59</v>
      </c>
    </row>
    <row r="3961" spans="1:4" x14ac:dyDescent="0.2">
      <c r="A3961" t="s">
        <v>5</v>
      </c>
      <c r="B3961">
        <v>714</v>
      </c>
      <c r="C3961">
        <v>544.41399999999999</v>
      </c>
      <c r="D3961">
        <v>0.59399999999999997</v>
      </c>
    </row>
    <row r="3962" spans="1:4" x14ac:dyDescent="0.2">
      <c r="A3962" t="s">
        <v>5</v>
      </c>
      <c r="B3962">
        <v>715</v>
      </c>
      <c r="C3962">
        <v>544.63699999999994</v>
      </c>
      <c r="D3962">
        <v>0.59899999999999998</v>
      </c>
    </row>
    <row r="3963" spans="1:4" x14ac:dyDescent="0.2">
      <c r="A3963" t="s">
        <v>5</v>
      </c>
      <c r="B3963">
        <v>716</v>
      </c>
      <c r="C3963">
        <v>544.86</v>
      </c>
      <c r="D3963">
        <v>0.60299999999999998</v>
      </c>
    </row>
    <row r="3964" spans="1:4" x14ac:dyDescent="0.2">
      <c r="A3964" t="s">
        <v>5</v>
      </c>
      <c r="B3964">
        <v>717</v>
      </c>
      <c r="C3964">
        <v>545.08199999999999</v>
      </c>
      <c r="D3964">
        <v>0.60799999999999998</v>
      </c>
    </row>
    <row r="3965" spans="1:4" x14ac:dyDescent="0.2">
      <c r="A3965" t="s">
        <v>5</v>
      </c>
      <c r="B3965">
        <v>718</v>
      </c>
      <c r="C3965">
        <v>545.30499999999995</v>
      </c>
      <c r="D3965">
        <v>0.61299999999999999</v>
      </c>
    </row>
    <row r="3966" spans="1:4" x14ac:dyDescent="0.2">
      <c r="A3966" t="s">
        <v>5</v>
      </c>
      <c r="B3966">
        <v>719</v>
      </c>
      <c r="C3966">
        <v>545.52800000000002</v>
      </c>
      <c r="D3966">
        <v>0.61799999999999999</v>
      </c>
    </row>
    <row r="3967" spans="1:4" x14ac:dyDescent="0.2">
      <c r="A3967" t="s">
        <v>5</v>
      </c>
      <c r="B3967">
        <v>720</v>
      </c>
      <c r="C3967">
        <v>545.75</v>
      </c>
      <c r="D3967">
        <v>0.623</v>
      </c>
    </row>
    <row r="3968" spans="1:4" x14ac:dyDescent="0.2">
      <c r="A3968" t="s">
        <v>5</v>
      </c>
      <c r="B3968">
        <v>721</v>
      </c>
      <c r="C3968">
        <v>545.97299999999996</v>
      </c>
      <c r="D3968">
        <v>0.628</v>
      </c>
    </row>
    <row r="3969" spans="1:4" x14ac:dyDescent="0.2">
      <c r="A3969" t="s">
        <v>5</v>
      </c>
      <c r="B3969">
        <v>722</v>
      </c>
      <c r="C3969">
        <v>546.19500000000005</v>
      </c>
      <c r="D3969">
        <v>0.63300000000000001</v>
      </c>
    </row>
    <row r="3970" spans="1:4" x14ac:dyDescent="0.2">
      <c r="A3970" t="s">
        <v>5</v>
      </c>
      <c r="B3970">
        <v>723</v>
      </c>
      <c r="C3970">
        <v>546.41800000000001</v>
      </c>
      <c r="D3970">
        <v>0.63800000000000001</v>
      </c>
    </row>
    <row r="3971" spans="1:4" x14ac:dyDescent="0.2">
      <c r="A3971" t="s">
        <v>5</v>
      </c>
      <c r="B3971">
        <v>724</v>
      </c>
      <c r="C3971">
        <v>546.64</v>
      </c>
      <c r="D3971">
        <v>0.64400000000000002</v>
      </c>
    </row>
    <row r="3972" spans="1:4" x14ac:dyDescent="0.2">
      <c r="A3972" t="s">
        <v>5</v>
      </c>
      <c r="B3972">
        <v>725</v>
      </c>
      <c r="C3972">
        <v>546.86300000000006</v>
      </c>
      <c r="D3972">
        <v>0.65</v>
      </c>
    </row>
    <row r="3973" spans="1:4" x14ac:dyDescent="0.2">
      <c r="A3973" t="s">
        <v>5</v>
      </c>
      <c r="B3973">
        <v>726</v>
      </c>
      <c r="C3973">
        <v>547.08500000000004</v>
      </c>
      <c r="D3973">
        <v>0.65500000000000003</v>
      </c>
    </row>
    <row r="3974" spans="1:4" x14ac:dyDescent="0.2">
      <c r="A3974" t="s">
        <v>5</v>
      </c>
      <c r="B3974">
        <v>727</v>
      </c>
      <c r="C3974">
        <v>547.30700000000002</v>
      </c>
      <c r="D3974">
        <v>0.66</v>
      </c>
    </row>
    <row r="3975" spans="1:4" x14ac:dyDescent="0.2">
      <c r="A3975" t="s">
        <v>5</v>
      </c>
      <c r="B3975">
        <v>728</v>
      </c>
      <c r="C3975">
        <v>547.53</v>
      </c>
      <c r="D3975">
        <v>0.66600000000000004</v>
      </c>
    </row>
    <row r="3976" spans="1:4" x14ac:dyDescent="0.2">
      <c r="A3976" t="s">
        <v>5</v>
      </c>
      <c r="B3976">
        <v>729</v>
      </c>
      <c r="C3976">
        <v>547.75199999999995</v>
      </c>
      <c r="D3976">
        <v>0.67100000000000004</v>
      </c>
    </row>
    <row r="3977" spans="1:4" x14ac:dyDescent="0.2">
      <c r="A3977" t="s">
        <v>5</v>
      </c>
      <c r="B3977">
        <v>730</v>
      </c>
      <c r="C3977">
        <v>547.97400000000005</v>
      </c>
      <c r="D3977">
        <v>0.67700000000000005</v>
      </c>
    </row>
    <row r="3978" spans="1:4" x14ac:dyDescent="0.2">
      <c r="A3978" t="s">
        <v>5</v>
      </c>
      <c r="B3978">
        <v>731</v>
      </c>
      <c r="C3978">
        <v>548.197</v>
      </c>
      <c r="D3978">
        <v>0.68200000000000005</v>
      </c>
    </row>
    <row r="3979" spans="1:4" x14ac:dyDescent="0.2">
      <c r="A3979" t="s">
        <v>5</v>
      </c>
      <c r="B3979">
        <v>732</v>
      </c>
      <c r="C3979">
        <v>548.41899999999998</v>
      </c>
      <c r="D3979">
        <v>0.68799999999999994</v>
      </c>
    </row>
    <row r="3980" spans="1:4" x14ac:dyDescent="0.2">
      <c r="A3980" t="s">
        <v>5</v>
      </c>
      <c r="B3980">
        <v>733</v>
      </c>
      <c r="C3980">
        <v>548.64099999999996</v>
      </c>
      <c r="D3980">
        <v>0.69299999999999995</v>
      </c>
    </row>
    <row r="3981" spans="1:4" x14ac:dyDescent="0.2">
      <c r="A3981" t="s">
        <v>5</v>
      </c>
      <c r="B3981">
        <v>734</v>
      </c>
      <c r="C3981">
        <v>548.86300000000006</v>
      </c>
      <c r="D3981">
        <v>0.69799999999999995</v>
      </c>
    </row>
    <row r="3982" spans="1:4" x14ac:dyDescent="0.2">
      <c r="A3982" t="s">
        <v>5</v>
      </c>
      <c r="B3982">
        <v>735</v>
      </c>
      <c r="C3982">
        <v>549.08600000000001</v>
      </c>
      <c r="D3982">
        <v>0.70299999999999996</v>
      </c>
    </row>
    <row r="3983" spans="1:4" x14ac:dyDescent="0.2">
      <c r="A3983" t="s">
        <v>5</v>
      </c>
      <c r="B3983">
        <v>736</v>
      </c>
      <c r="C3983">
        <v>549.30799999999999</v>
      </c>
      <c r="D3983">
        <v>0.70799999999999996</v>
      </c>
    </row>
    <row r="3984" spans="1:4" x14ac:dyDescent="0.2">
      <c r="A3984" t="s">
        <v>5</v>
      </c>
      <c r="B3984">
        <v>737</v>
      </c>
      <c r="C3984">
        <v>549.53</v>
      </c>
      <c r="D3984">
        <v>0.71399999999999997</v>
      </c>
    </row>
    <row r="3985" spans="1:4" x14ac:dyDescent="0.2">
      <c r="A3985" t="s">
        <v>5</v>
      </c>
      <c r="B3985">
        <v>738</v>
      </c>
      <c r="C3985">
        <v>549.75199999999995</v>
      </c>
      <c r="D3985">
        <v>0.72</v>
      </c>
    </row>
    <row r="3986" spans="1:4" x14ac:dyDescent="0.2">
      <c r="A3986" t="s">
        <v>5</v>
      </c>
      <c r="B3986">
        <v>739</v>
      </c>
      <c r="C3986">
        <v>549.97400000000005</v>
      </c>
      <c r="D3986">
        <v>0.72599999999999998</v>
      </c>
    </row>
    <row r="3987" spans="1:4" x14ac:dyDescent="0.2">
      <c r="A3987" t="s">
        <v>5</v>
      </c>
      <c r="B3987">
        <v>740</v>
      </c>
      <c r="C3987">
        <v>550.19600000000003</v>
      </c>
      <c r="D3987">
        <v>0.73199999999999998</v>
      </c>
    </row>
    <row r="3988" spans="1:4" x14ac:dyDescent="0.2">
      <c r="A3988" t="s">
        <v>5</v>
      </c>
      <c r="B3988">
        <v>741</v>
      </c>
      <c r="C3988">
        <v>550.41800000000001</v>
      </c>
      <c r="D3988">
        <v>0.73799999999999999</v>
      </c>
    </row>
    <row r="3989" spans="1:4" x14ac:dyDescent="0.2">
      <c r="A3989" t="s">
        <v>5</v>
      </c>
      <c r="B3989">
        <v>742</v>
      </c>
      <c r="C3989">
        <v>550.64</v>
      </c>
      <c r="D3989">
        <v>0.74299999999999999</v>
      </c>
    </row>
    <row r="3990" spans="1:4" x14ac:dyDescent="0.2">
      <c r="A3990" t="s">
        <v>5</v>
      </c>
      <c r="B3990">
        <v>743</v>
      </c>
      <c r="C3990">
        <v>550.86199999999997</v>
      </c>
      <c r="D3990">
        <v>0.748</v>
      </c>
    </row>
    <row r="3991" spans="1:4" x14ac:dyDescent="0.2">
      <c r="A3991" t="s">
        <v>5</v>
      </c>
      <c r="B3991">
        <v>744</v>
      </c>
      <c r="C3991">
        <v>551.08399999999995</v>
      </c>
      <c r="D3991">
        <v>0.755</v>
      </c>
    </row>
    <row r="3992" spans="1:4" x14ac:dyDescent="0.2">
      <c r="A3992" t="s">
        <v>5</v>
      </c>
      <c r="B3992">
        <v>745</v>
      </c>
      <c r="C3992">
        <v>551.30600000000004</v>
      </c>
      <c r="D3992">
        <v>0.76100000000000001</v>
      </c>
    </row>
    <row r="3993" spans="1:4" x14ac:dyDescent="0.2">
      <c r="A3993" t="s">
        <v>5</v>
      </c>
      <c r="B3993">
        <v>746</v>
      </c>
      <c r="C3993">
        <v>551.52800000000002</v>
      </c>
      <c r="D3993">
        <v>0.76800000000000002</v>
      </c>
    </row>
    <row r="3994" spans="1:4" x14ac:dyDescent="0.2">
      <c r="A3994" t="s">
        <v>5</v>
      </c>
      <c r="B3994">
        <v>747</v>
      </c>
      <c r="C3994">
        <v>551.75</v>
      </c>
      <c r="D3994">
        <v>0.77400000000000002</v>
      </c>
    </row>
    <row r="3995" spans="1:4" x14ac:dyDescent="0.2">
      <c r="A3995" t="s">
        <v>5</v>
      </c>
      <c r="B3995">
        <v>748</v>
      </c>
      <c r="C3995">
        <v>551.97199999999998</v>
      </c>
      <c r="D3995">
        <v>0.78100000000000003</v>
      </c>
    </row>
    <row r="3996" spans="1:4" x14ac:dyDescent="0.2">
      <c r="A3996" t="s">
        <v>5</v>
      </c>
      <c r="B3996">
        <v>749</v>
      </c>
      <c r="C3996">
        <v>552.19399999999996</v>
      </c>
      <c r="D3996">
        <v>0.78600000000000003</v>
      </c>
    </row>
    <row r="3997" spans="1:4" x14ac:dyDescent="0.2">
      <c r="A3997" t="s">
        <v>5</v>
      </c>
      <c r="B3997">
        <v>750</v>
      </c>
      <c r="C3997">
        <v>552.41499999999996</v>
      </c>
      <c r="D3997">
        <v>0.79200000000000004</v>
      </c>
    </row>
    <row r="3998" spans="1:4" x14ac:dyDescent="0.2">
      <c r="A3998" t="s">
        <v>5</v>
      </c>
      <c r="B3998">
        <v>751</v>
      </c>
      <c r="C3998">
        <v>552.63699999999994</v>
      </c>
      <c r="D3998">
        <v>0.79700000000000004</v>
      </c>
    </row>
    <row r="3999" spans="1:4" x14ac:dyDescent="0.2">
      <c r="A3999" t="s">
        <v>5</v>
      </c>
      <c r="B3999">
        <v>752</v>
      </c>
      <c r="C3999">
        <v>552.85900000000004</v>
      </c>
      <c r="D3999">
        <v>0.80400000000000005</v>
      </c>
    </row>
    <row r="4000" spans="1:4" x14ac:dyDescent="0.2">
      <c r="A4000" t="s">
        <v>5</v>
      </c>
      <c r="B4000">
        <v>753</v>
      </c>
      <c r="C4000">
        <v>553.08100000000002</v>
      </c>
      <c r="D4000">
        <v>0.81</v>
      </c>
    </row>
    <row r="4001" spans="1:4" x14ac:dyDescent="0.2">
      <c r="A4001" t="s">
        <v>5</v>
      </c>
      <c r="B4001">
        <v>754</v>
      </c>
      <c r="C4001">
        <v>553.30200000000002</v>
      </c>
      <c r="D4001">
        <v>0.81699999999999995</v>
      </c>
    </row>
    <row r="4002" spans="1:4" x14ac:dyDescent="0.2">
      <c r="A4002" t="s">
        <v>5</v>
      </c>
      <c r="B4002">
        <v>755</v>
      </c>
      <c r="C4002">
        <v>553.524</v>
      </c>
      <c r="D4002">
        <v>0.82399999999999995</v>
      </c>
    </row>
    <row r="4003" spans="1:4" x14ac:dyDescent="0.2">
      <c r="A4003" t="s">
        <v>5</v>
      </c>
      <c r="B4003">
        <v>756</v>
      </c>
      <c r="C4003">
        <v>553.74599999999998</v>
      </c>
      <c r="D4003">
        <v>0.83099999999999996</v>
      </c>
    </row>
    <row r="4004" spans="1:4" x14ac:dyDescent="0.2">
      <c r="A4004" t="s">
        <v>5</v>
      </c>
      <c r="B4004">
        <v>757</v>
      </c>
      <c r="C4004">
        <v>553.96699999999998</v>
      </c>
      <c r="D4004">
        <v>0.83599999999999997</v>
      </c>
    </row>
    <row r="4005" spans="1:4" x14ac:dyDescent="0.2">
      <c r="A4005" t="s">
        <v>5</v>
      </c>
      <c r="B4005">
        <v>758</v>
      </c>
      <c r="C4005">
        <v>554.18899999999996</v>
      </c>
      <c r="D4005">
        <v>0.84199999999999997</v>
      </c>
    </row>
    <row r="4006" spans="1:4" x14ac:dyDescent="0.2">
      <c r="A4006" t="s">
        <v>5</v>
      </c>
      <c r="B4006">
        <v>759</v>
      </c>
      <c r="C4006">
        <v>554.41099999999994</v>
      </c>
      <c r="D4006">
        <v>0.84799999999999998</v>
      </c>
    </row>
    <row r="4007" spans="1:4" x14ac:dyDescent="0.2">
      <c r="A4007" t="s">
        <v>5</v>
      </c>
      <c r="B4007">
        <v>760</v>
      </c>
      <c r="C4007">
        <v>554.63199999999995</v>
      </c>
      <c r="D4007">
        <v>0.85399999999999998</v>
      </c>
    </row>
    <row r="4008" spans="1:4" x14ac:dyDescent="0.2">
      <c r="A4008" t="s">
        <v>5</v>
      </c>
      <c r="B4008">
        <v>761</v>
      </c>
      <c r="C4008">
        <v>554.85400000000004</v>
      </c>
      <c r="D4008">
        <v>0.86199999999999999</v>
      </c>
    </row>
    <row r="4009" spans="1:4" x14ac:dyDescent="0.2">
      <c r="A4009" t="s">
        <v>5</v>
      </c>
      <c r="B4009">
        <v>762</v>
      </c>
      <c r="C4009">
        <v>555.07500000000005</v>
      </c>
      <c r="D4009">
        <v>0.86799999999999999</v>
      </c>
    </row>
    <row r="4010" spans="1:4" x14ac:dyDescent="0.2">
      <c r="A4010" t="s">
        <v>5</v>
      </c>
      <c r="B4010">
        <v>763</v>
      </c>
      <c r="C4010">
        <v>555.29700000000003</v>
      </c>
      <c r="D4010">
        <v>0.875</v>
      </c>
    </row>
    <row r="4011" spans="1:4" x14ac:dyDescent="0.2">
      <c r="A4011" t="s">
        <v>5</v>
      </c>
      <c r="B4011">
        <v>764</v>
      </c>
      <c r="C4011">
        <v>555.51800000000003</v>
      </c>
      <c r="D4011">
        <v>0.88200000000000001</v>
      </c>
    </row>
    <row r="4012" spans="1:4" x14ac:dyDescent="0.2">
      <c r="A4012" t="s">
        <v>5</v>
      </c>
      <c r="B4012">
        <v>765</v>
      </c>
      <c r="C4012">
        <v>555.74</v>
      </c>
      <c r="D4012">
        <v>0.88700000000000001</v>
      </c>
    </row>
    <row r="4013" spans="1:4" x14ac:dyDescent="0.2">
      <c r="A4013" t="s">
        <v>5</v>
      </c>
      <c r="B4013">
        <v>766</v>
      </c>
      <c r="C4013">
        <v>555.96100000000001</v>
      </c>
      <c r="D4013">
        <v>0.89300000000000002</v>
      </c>
    </row>
    <row r="4014" spans="1:4" x14ac:dyDescent="0.2">
      <c r="A4014" t="s">
        <v>5</v>
      </c>
      <c r="B4014">
        <v>767</v>
      </c>
      <c r="C4014">
        <v>556.18299999999999</v>
      </c>
      <c r="D4014">
        <v>0.89900000000000002</v>
      </c>
    </row>
    <row r="4015" spans="1:4" x14ac:dyDescent="0.2">
      <c r="A4015" t="s">
        <v>5</v>
      </c>
      <c r="B4015">
        <v>768</v>
      </c>
      <c r="C4015">
        <v>556.404</v>
      </c>
      <c r="D4015">
        <v>0.90600000000000003</v>
      </c>
    </row>
    <row r="4016" spans="1:4" x14ac:dyDescent="0.2">
      <c r="A4016" t="s">
        <v>5</v>
      </c>
      <c r="B4016">
        <v>769</v>
      </c>
      <c r="C4016">
        <v>556.625</v>
      </c>
      <c r="D4016">
        <v>0.91200000000000003</v>
      </c>
    </row>
    <row r="4017" spans="1:4" x14ac:dyDescent="0.2">
      <c r="A4017" t="s">
        <v>5</v>
      </c>
      <c r="B4017">
        <v>770</v>
      </c>
      <c r="C4017">
        <v>556.84699999999998</v>
      </c>
      <c r="D4017">
        <v>0.92</v>
      </c>
    </row>
    <row r="4018" spans="1:4" x14ac:dyDescent="0.2">
      <c r="A4018" t="s">
        <v>5</v>
      </c>
      <c r="B4018">
        <v>771</v>
      </c>
      <c r="C4018">
        <v>557.06799999999998</v>
      </c>
      <c r="D4018">
        <v>0.92600000000000005</v>
      </c>
    </row>
    <row r="4019" spans="1:4" x14ac:dyDescent="0.2">
      <c r="A4019" t="s">
        <v>5</v>
      </c>
      <c r="B4019">
        <v>772</v>
      </c>
      <c r="C4019">
        <v>557.28899999999999</v>
      </c>
      <c r="D4019">
        <v>0.93300000000000005</v>
      </c>
    </row>
    <row r="4020" spans="1:4" x14ac:dyDescent="0.2">
      <c r="A4020" t="s">
        <v>5</v>
      </c>
      <c r="B4020">
        <v>773</v>
      </c>
      <c r="C4020">
        <v>557.51</v>
      </c>
      <c r="D4020">
        <v>0.93899999999999995</v>
      </c>
    </row>
    <row r="4021" spans="1:4" x14ac:dyDescent="0.2">
      <c r="A4021" t="s">
        <v>5</v>
      </c>
      <c r="B4021">
        <v>774</v>
      </c>
      <c r="C4021">
        <v>557.73199999999997</v>
      </c>
      <c r="D4021">
        <v>0.94599999999999995</v>
      </c>
    </row>
    <row r="4022" spans="1:4" x14ac:dyDescent="0.2">
      <c r="A4022" t="s">
        <v>5</v>
      </c>
      <c r="B4022">
        <v>775</v>
      </c>
      <c r="C4022">
        <v>557.95299999999997</v>
      </c>
      <c r="D4022">
        <v>0.95199999999999996</v>
      </c>
    </row>
    <row r="4023" spans="1:4" x14ac:dyDescent="0.2">
      <c r="A4023" t="s">
        <v>5</v>
      </c>
      <c r="B4023">
        <v>776</v>
      </c>
      <c r="C4023">
        <v>558.17399999999998</v>
      </c>
      <c r="D4023">
        <v>0.96</v>
      </c>
    </row>
    <row r="4024" spans="1:4" x14ac:dyDescent="0.2">
      <c r="A4024" t="s">
        <v>5</v>
      </c>
      <c r="B4024">
        <v>777</v>
      </c>
      <c r="C4024">
        <v>558.39499999999998</v>
      </c>
      <c r="D4024">
        <v>0.96699999999999997</v>
      </c>
    </row>
    <row r="4025" spans="1:4" x14ac:dyDescent="0.2">
      <c r="A4025" t="s">
        <v>5</v>
      </c>
      <c r="B4025">
        <v>778</v>
      </c>
      <c r="C4025">
        <v>558.61599999999999</v>
      </c>
      <c r="D4025">
        <v>0.97299999999999998</v>
      </c>
    </row>
    <row r="4026" spans="1:4" x14ac:dyDescent="0.2">
      <c r="A4026" t="s">
        <v>5</v>
      </c>
      <c r="B4026">
        <v>779</v>
      </c>
      <c r="C4026">
        <v>558.83699999999999</v>
      </c>
      <c r="D4026">
        <v>0.98</v>
      </c>
    </row>
    <row r="4027" spans="1:4" x14ac:dyDescent="0.2">
      <c r="A4027" t="s">
        <v>5</v>
      </c>
      <c r="B4027">
        <v>780</v>
      </c>
      <c r="C4027">
        <v>559.05799999999999</v>
      </c>
      <c r="D4027">
        <v>0.98699999999999999</v>
      </c>
    </row>
    <row r="4028" spans="1:4" x14ac:dyDescent="0.2">
      <c r="A4028" t="s">
        <v>5</v>
      </c>
      <c r="B4028">
        <v>781</v>
      </c>
      <c r="C4028">
        <v>559.28</v>
      </c>
      <c r="D4028">
        <v>0.99299999999999999</v>
      </c>
    </row>
    <row r="4029" spans="1:4" x14ac:dyDescent="0.2">
      <c r="A4029" t="s">
        <v>5</v>
      </c>
      <c r="B4029">
        <v>782</v>
      </c>
      <c r="C4029">
        <v>559.50099999999998</v>
      </c>
      <c r="D4029">
        <v>1</v>
      </c>
    </row>
    <row r="4030" spans="1:4" x14ac:dyDescent="0.2">
      <c r="A4030" t="s">
        <v>5</v>
      </c>
      <c r="B4030">
        <v>783</v>
      </c>
      <c r="C4030">
        <v>559.72199999999998</v>
      </c>
      <c r="D4030">
        <v>1.008</v>
      </c>
    </row>
    <row r="4031" spans="1:4" x14ac:dyDescent="0.2">
      <c r="A4031" t="s">
        <v>5</v>
      </c>
      <c r="B4031">
        <v>784</v>
      </c>
      <c r="C4031">
        <v>559.94299999999998</v>
      </c>
      <c r="D4031">
        <v>1.0149999999999999</v>
      </c>
    </row>
    <row r="4032" spans="1:4" x14ac:dyDescent="0.2">
      <c r="A4032" t="s">
        <v>5</v>
      </c>
      <c r="B4032">
        <v>785</v>
      </c>
      <c r="C4032">
        <v>560.16300000000001</v>
      </c>
      <c r="D4032">
        <v>1.0209999999999999</v>
      </c>
    </row>
    <row r="4033" spans="1:4" x14ac:dyDescent="0.2">
      <c r="A4033" t="s">
        <v>5</v>
      </c>
      <c r="B4033">
        <v>786</v>
      </c>
      <c r="C4033">
        <v>560.38400000000001</v>
      </c>
      <c r="D4033">
        <v>1.028</v>
      </c>
    </row>
    <row r="4034" spans="1:4" x14ac:dyDescent="0.2">
      <c r="A4034" t="s">
        <v>5</v>
      </c>
      <c r="B4034">
        <v>787</v>
      </c>
      <c r="C4034">
        <v>560.60500000000002</v>
      </c>
      <c r="D4034">
        <v>1.0349999999999999</v>
      </c>
    </row>
    <row r="4035" spans="1:4" x14ac:dyDescent="0.2">
      <c r="A4035" t="s">
        <v>5</v>
      </c>
      <c r="B4035">
        <v>788</v>
      </c>
      <c r="C4035">
        <v>560.82600000000002</v>
      </c>
      <c r="D4035">
        <v>1.0409999999999999</v>
      </c>
    </row>
    <row r="4036" spans="1:4" x14ac:dyDescent="0.2">
      <c r="A4036" t="s">
        <v>5</v>
      </c>
      <c r="B4036">
        <v>789</v>
      </c>
      <c r="C4036">
        <v>561.04700000000003</v>
      </c>
      <c r="D4036">
        <v>1.0489999999999999</v>
      </c>
    </row>
    <row r="4037" spans="1:4" x14ac:dyDescent="0.2">
      <c r="A4037" t="s">
        <v>5</v>
      </c>
      <c r="B4037">
        <v>790</v>
      </c>
      <c r="C4037">
        <v>561.26800000000003</v>
      </c>
      <c r="D4037">
        <v>1.056</v>
      </c>
    </row>
    <row r="4038" spans="1:4" x14ac:dyDescent="0.2">
      <c r="A4038" t="s">
        <v>5</v>
      </c>
      <c r="B4038">
        <v>791</v>
      </c>
      <c r="C4038">
        <v>561.48900000000003</v>
      </c>
      <c r="D4038">
        <v>1.0629999999999999</v>
      </c>
    </row>
    <row r="4039" spans="1:4" x14ac:dyDescent="0.2">
      <c r="A4039" t="s">
        <v>5</v>
      </c>
      <c r="B4039">
        <v>792</v>
      </c>
      <c r="C4039">
        <v>561.70899999999995</v>
      </c>
      <c r="D4039">
        <v>1.069</v>
      </c>
    </row>
    <row r="4040" spans="1:4" x14ac:dyDescent="0.2">
      <c r="A4040" t="s">
        <v>5</v>
      </c>
      <c r="B4040">
        <v>793</v>
      </c>
      <c r="C4040">
        <v>561.92999999999995</v>
      </c>
      <c r="D4040">
        <v>1.0760000000000001</v>
      </c>
    </row>
    <row r="4041" spans="1:4" x14ac:dyDescent="0.2">
      <c r="A4041" t="s">
        <v>5</v>
      </c>
      <c r="B4041">
        <v>794</v>
      </c>
      <c r="C4041">
        <v>562.15099999999995</v>
      </c>
      <c r="D4041">
        <v>1.0820000000000001</v>
      </c>
    </row>
    <row r="4042" spans="1:4" x14ac:dyDescent="0.2">
      <c r="A4042" t="s">
        <v>5</v>
      </c>
      <c r="B4042">
        <v>795</v>
      </c>
      <c r="C4042">
        <v>562.37199999999996</v>
      </c>
      <c r="D4042">
        <v>1.0900000000000001</v>
      </c>
    </row>
    <row r="4043" spans="1:4" x14ac:dyDescent="0.2">
      <c r="A4043" t="s">
        <v>5</v>
      </c>
      <c r="B4043">
        <v>796</v>
      </c>
      <c r="C4043">
        <v>562.59199999999998</v>
      </c>
      <c r="D4043">
        <v>1.095</v>
      </c>
    </row>
    <row r="4044" spans="1:4" x14ac:dyDescent="0.2">
      <c r="A4044" t="s">
        <v>5</v>
      </c>
      <c r="B4044">
        <v>797</v>
      </c>
      <c r="C4044">
        <v>562.81299999999999</v>
      </c>
      <c r="D4044">
        <v>1.101</v>
      </c>
    </row>
    <row r="4045" spans="1:4" x14ac:dyDescent="0.2">
      <c r="A4045" t="s">
        <v>5</v>
      </c>
      <c r="B4045">
        <v>798</v>
      </c>
      <c r="C4045">
        <v>563.03399999999999</v>
      </c>
      <c r="D4045">
        <v>1.1080000000000001</v>
      </c>
    </row>
    <row r="4046" spans="1:4" x14ac:dyDescent="0.2">
      <c r="A4046" t="s">
        <v>5</v>
      </c>
      <c r="B4046">
        <v>799</v>
      </c>
      <c r="C4046">
        <v>563.25400000000002</v>
      </c>
      <c r="D4046">
        <v>1.1140000000000001</v>
      </c>
    </row>
    <row r="4047" spans="1:4" x14ac:dyDescent="0.2">
      <c r="A4047" t="s">
        <v>5</v>
      </c>
      <c r="B4047">
        <v>800</v>
      </c>
      <c r="C4047">
        <v>563.47500000000002</v>
      </c>
      <c r="D4047">
        <v>1.121</v>
      </c>
    </row>
    <row r="4048" spans="1:4" x14ac:dyDescent="0.2">
      <c r="A4048" t="s">
        <v>5</v>
      </c>
      <c r="B4048">
        <v>801</v>
      </c>
      <c r="C4048">
        <v>563.69500000000005</v>
      </c>
      <c r="D4048">
        <v>1.129</v>
      </c>
    </row>
    <row r="4049" spans="1:4" x14ac:dyDescent="0.2">
      <c r="A4049" t="s">
        <v>5</v>
      </c>
      <c r="B4049">
        <v>802</v>
      </c>
      <c r="C4049">
        <v>563.91600000000005</v>
      </c>
      <c r="D4049">
        <v>1.135</v>
      </c>
    </row>
    <row r="4050" spans="1:4" x14ac:dyDescent="0.2">
      <c r="A4050" t="s">
        <v>5</v>
      </c>
      <c r="B4050">
        <v>803</v>
      </c>
      <c r="C4050">
        <v>564.13599999999997</v>
      </c>
      <c r="D4050">
        <v>1.141</v>
      </c>
    </row>
    <row r="4051" spans="1:4" x14ac:dyDescent="0.2">
      <c r="A4051" t="s">
        <v>5</v>
      </c>
      <c r="B4051">
        <v>804</v>
      </c>
      <c r="C4051">
        <v>564.35699999999997</v>
      </c>
      <c r="D4051">
        <v>1.147</v>
      </c>
    </row>
    <row r="4052" spans="1:4" x14ac:dyDescent="0.2">
      <c r="A4052" t="s">
        <v>5</v>
      </c>
      <c r="B4052">
        <v>805</v>
      </c>
      <c r="C4052">
        <v>564.577</v>
      </c>
      <c r="D4052">
        <v>1.153</v>
      </c>
    </row>
    <row r="4053" spans="1:4" x14ac:dyDescent="0.2">
      <c r="A4053" t="s">
        <v>5</v>
      </c>
      <c r="B4053">
        <v>806</v>
      </c>
      <c r="C4053">
        <v>564.798</v>
      </c>
      <c r="D4053">
        <v>1.159</v>
      </c>
    </row>
    <row r="4054" spans="1:4" x14ac:dyDescent="0.2">
      <c r="A4054" t="s">
        <v>5</v>
      </c>
      <c r="B4054">
        <v>807</v>
      </c>
      <c r="C4054">
        <v>565.01800000000003</v>
      </c>
      <c r="D4054">
        <v>1.167</v>
      </c>
    </row>
    <row r="4055" spans="1:4" x14ac:dyDescent="0.2">
      <c r="A4055" t="s">
        <v>5</v>
      </c>
      <c r="B4055">
        <v>808</v>
      </c>
      <c r="C4055">
        <v>565.23800000000006</v>
      </c>
      <c r="D4055">
        <v>1.173</v>
      </c>
    </row>
    <row r="4056" spans="1:4" x14ac:dyDescent="0.2">
      <c r="A4056" t="s">
        <v>5</v>
      </c>
      <c r="B4056">
        <v>809</v>
      </c>
      <c r="C4056">
        <v>565.45899999999995</v>
      </c>
      <c r="D4056">
        <v>1.18</v>
      </c>
    </row>
    <row r="4057" spans="1:4" x14ac:dyDescent="0.2">
      <c r="A4057" t="s">
        <v>5</v>
      </c>
      <c r="B4057">
        <v>810</v>
      </c>
      <c r="C4057">
        <v>565.67899999999997</v>
      </c>
      <c r="D4057">
        <v>1.1870000000000001</v>
      </c>
    </row>
    <row r="4058" spans="1:4" x14ac:dyDescent="0.2">
      <c r="A4058" t="s">
        <v>5</v>
      </c>
      <c r="B4058">
        <v>811</v>
      </c>
      <c r="C4058">
        <v>565.899</v>
      </c>
      <c r="D4058">
        <v>1.1930000000000001</v>
      </c>
    </row>
    <row r="4059" spans="1:4" x14ac:dyDescent="0.2">
      <c r="A4059" t="s">
        <v>5</v>
      </c>
      <c r="B4059">
        <v>812</v>
      </c>
      <c r="C4059">
        <v>566.12</v>
      </c>
      <c r="D4059">
        <v>1.2</v>
      </c>
    </row>
    <row r="4060" spans="1:4" x14ac:dyDescent="0.2">
      <c r="A4060" t="s">
        <v>5</v>
      </c>
      <c r="B4060">
        <v>813</v>
      </c>
      <c r="C4060">
        <v>566.34</v>
      </c>
      <c r="D4060">
        <v>1.206</v>
      </c>
    </row>
    <row r="4061" spans="1:4" x14ac:dyDescent="0.2">
      <c r="A4061" t="s">
        <v>5</v>
      </c>
      <c r="B4061">
        <v>814</v>
      </c>
      <c r="C4061">
        <v>566.55999999999995</v>
      </c>
      <c r="D4061">
        <v>1.2130000000000001</v>
      </c>
    </row>
    <row r="4062" spans="1:4" x14ac:dyDescent="0.2">
      <c r="A4062" t="s">
        <v>5</v>
      </c>
      <c r="B4062">
        <v>815</v>
      </c>
      <c r="C4062">
        <v>566.78</v>
      </c>
      <c r="D4062">
        <v>1.22</v>
      </c>
    </row>
    <row r="4063" spans="1:4" x14ac:dyDescent="0.2">
      <c r="A4063" t="s">
        <v>5</v>
      </c>
      <c r="B4063">
        <v>816</v>
      </c>
      <c r="C4063">
        <v>567</v>
      </c>
      <c r="D4063">
        <v>1.226</v>
      </c>
    </row>
    <row r="4064" spans="1:4" x14ac:dyDescent="0.2">
      <c r="A4064" t="s">
        <v>5</v>
      </c>
      <c r="B4064">
        <v>817</v>
      </c>
      <c r="C4064">
        <v>567.221</v>
      </c>
      <c r="D4064">
        <v>1.232</v>
      </c>
    </row>
    <row r="4065" spans="1:4" x14ac:dyDescent="0.2">
      <c r="A4065" t="s">
        <v>5</v>
      </c>
      <c r="B4065">
        <v>818</v>
      </c>
      <c r="C4065">
        <v>567.44100000000003</v>
      </c>
      <c r="D4065">
        <v>1.24</v>
      </c>
    </row>
    <row r="4066" spans="1:4" x14ac:dyDescent="0.2">
      <c r="A4066" t="s">
        <v>5</v>
      </c>
      <c r="B4066">
        <v>819</v>
      </c>
      <c r="C4066">
        <v>567.66099999999994</v>
      </c>
      <c r="D4066">
        <v>1.246</v>
      </c>
    </row>
    <row r="4067" spans="1:4" x14ac:dyDescent="0.2">
      <c r="A4067" t="s">
        <v>5</v>
      </c>
      <c r="B4067">
        <v>820</v>
      </c>
      <c r="C4067">
        <v>567.88099999999997</v>
      </c>
      <c r="D4067">
        <v>1.2529999999999999</v>
      </c>
    </row>
    <row r="4068" spans="1:4" x14ac:dyDescent="0.2">
      <c r="A4068" t="s">
        <v>5</v>
      </c>
      <c r="B4068">
        <v>821</v>
      </c>
      <c r="C4068">
        <v>568.101</v>
      </c>
      <c r="D4068">
        <v>1.26</v>
      </c>
    </row>
    <row r="4069" spans="1:4" x14ac:dyDescent="0.2">
      <c r="A4069" t="s">
        <v>5</v>
      </c>
      <c r="B4069">
        <v>822</v>
      </c>
      <c r="C4069">
        <v>568.32100000000003</v>
      </c>
      <c r="D4069">
        <v>1.2649999999999999</v>
      </c>
    </row>
    <row r="4070" spans="1:4" x14ac:dyDescent="0.2">
      <c r="A4070" t="s">
        <v>5</v>
      </c>
      <c r="B4070">
        <v>823</v>
      </c>
      <c r="C4070">
        <v>568.54100000000005</v>
      </c>
      <c r="D4070">
        <v>1.27</v>
      </c>
    </row>
    <row r="4071" spans="1:4" x14ac:dyDescent="0.2">
      <c r="A4071" t="s">
        <v>5</v>
      </c>
      <c r="B4071">
        <v>824</v>
      </c>
      <c r="C4071">
        <v>568.76099999999997</v>
      </c>
      <c r="D4071">
        <v>1.276</v>
      </c>
    </row>
    <row r="4072" spans="1:4" x14ac:dyDescent="0.2">
      <c r="A4072" t="s">
        <v>5</v>
      </c>
      <c r="B4072">
        <v>825</v>
      </c>
      <c r="C4072">
        <v>568.98099999999999</v>
      </c>
      <c r="D4072">
        <v>1.2829999999999999</v>
      </c>
    </row>
    <row r="4073" spans="1:4" x14ac:dyDescent="0.2">
      <c r="A4073" t="s">
        <v>5</v>
      </c>
      <c r="B4073">
        <v>826</v>
      </c>
      <c r="C4073">
        <v>569.20100000000002</v>
      </c>
      <c r="D4073">
        <v>1.288</v>
      </c>
    </row>
    <row r="4074" spans="1:4" x14ac:dyDescent="0.2">
      <c r="A4074" t="s">
        <v>5</v>
      </c>
      <c r="B4074">
        <v>827</v>
      </c>
      <c r="C4074">
        <v>569.42100000000005</v>
      </c>
      <c r="D4074">
        <v>1.294</v>
      </c>
    </row>
    <row r="4075" spans="1:4" x14ac:dyDescent="0.2">
      <c r="A4075" t="s">
        <v>5</v>
      </c>
      <c r="B4075">
        <v>828</v>
      </c>
      <c r="C4075">
        <v>569.64</v>
      </c>
      <c r="D4075">
        <v>1.3</v>
      </c>
    </row>
    <row r="4076" spans="1:4" x14ac:dyDescent="0.2">
      <c r="A4076" t="s">
        <v>5</v>
      </c>
      <c r="B4076">
        <v>829</v>
      </c>
      <c r="C4076">
        <v>569.86</v>
      </c>
      <c r="D4076">
        <v>1.3069999999999999</v>
      </c>
    </row>
    <row r="4077" spans="1:4" x14ac:dyDescent="0.2">
      <c r="A4077" t="s">
        <v>5</v>
      </c>
      <c r="B4077">
        <v>830</v>
      </c>
      <c r="C4077">
        <v>570.08000000000004</v>
      </c>
      <c r="D4077">
        <v>1.3120000000000001</v>
      </c>
    </row>
    <row r="4078" spans="1:4" x14ac:dyDescent="0.2">
      <c r="A4078" t="s">
        <v>5</v>
      </c>
      <c r="B4078">
        <v>831</v>
      </c>
      <c r="C4078">
        <v>570.29999999999995</v>
      </c>
      <c r="D4078">
        <v>1.319</v>
      </c>
    </row>
    <row r="4079" spans="1:4" x14ac:dyDescent="0.2">
      <c r="A4079" t="s">
        <v>5</v>
      </c>
      <c r="B4079">
        <v>832</v>
      </c>
      <c r="C4079">
        <v>570.52</v>
      </c>
      <c r="D4079">
        <v>1.3260000000000001</v>
      </c>
    </row>
    <row r="4080" spans="1:4" x14ac:dyDescent="0.2">
      <c r="A4080" t="s">
        <v>5</v>
      </c>
      <c r="B4080">
        <v>833</v>
      </c>
      <c r="C4080">
        <v>570.73900000000003</v>
      </c>
      <c r="D4080">
        <v>1.3320000000000001</v>
      </c>
    </row>
    <row r="4081" spans="1:4" x14ac:dyDescent="0.2">
      <c r="A4081" t="s">
        <v>5</v>
      </c>
      <c r="B4081">
        <v>834</v>
      </c>
      <c r="C4081">
        <v>570.95899999999995</v>
      </c>
      <c r="D4081">
        <v>1.3380000000000001</v>
      </c>
    </row>
    <row r="4082" spans="1:4" x14ac:dyDescent="0.2">
      <c r="A4082" t="s">
        <v>5</v>
      </c>
      <c r="B4082">
        <v>835</v>
      </c>
      <c r="C4082">
        <v>571.17899999999997</v>
      </c>
      <c r="D4082">
        <v>1.345</v>
      </c>
    </row>
    <row r="4083" spans="1:4" x14ac:dyDescent="0.2">
      <c r="A4083" t="s">
        <v>5</v>
      </c>
      <c r="B4083">
        <v>836</v>
      </c>
      <c r="C4083">
        <v>571.39800000000002</v>
      </c>
      <c r="D4083">
        <v>1.353</v>
      </c>
    </row>
    <row r="4084" spans="1:4" x14ac:dyDescent="0.2">
      <c r="A4084" t="s">
        <v>5</v>
      </c>
      <c r="B4084">
        <v>837</v>
      </c>
      <c r="C4084">
        <v>571.61800000000005</v>
      </c>
      <c r="D4084">
        <v>1.36</v>
      </c>
    </row>
    <row r="4085" spans="1:4" x14ac:dyDescent="0.2">
      <c r="A4085" t="s">
        <v>5</v>
      </c>
      <c r="B4085">
        <v>838</v>
      </c>
      <c r="C4085">
        <v>571.83799999999997</v>
      </c>
      <c r="D4085">
        <v>1.3680000000000001</v>
      </c>
    </row>
    <row r="4086" spans="1:4" x14ac:dyDescent="0.2">
      <c r="A4086" t="s">
        <v>5</v>
      </c>
      <c r="B4086">
        <v>839</v>
      </c>
      <c r="C4086">
        <v>572.05700000000002</v>
      </c>
      <c r="D4086">
        <v>1.3740000000000001</v>
      </c>
    </row>
    <row r="4087" spans="1:4" x14ac:dyDescent="0.2">
      <c r="A4087" t="s">
        <v>5</v>
      </c>
      <c r="B4087">
        <v>840</v>
      </c>
      <c r="C4087">
        <v>572.27700000000004</v>
      </c>
      <c r="D4087">
        <v>1.38</v>
      </c>
    </row>
    <row r="4088" spans="1:4" x14ac:dyDescent="0.2">
      <c r="A4088" t="s">
        <v>5</v>
      </c>
      <c r="B4088">
        <v>841</v>
      </c>
      <c r="C4088">
        <v>572.49599999999998</v>
      </c>
      <c r="D4088">
        <v>1.3859999999999999</v>
      </c>
    </row>
    <row r="4089" spans="1:4" x14ac:dyDescent="0.2">
      <c r="A4089" t="s">
        <v>5</v>
      </c>
      <c r="B4089">
        <v>842</v>
      </c>
      <c r="C4089">
        <v>572.71600000000001</v>
      </c>
      <c r="D4089">
        <v>1.393</v>
      </c>
    </row>
    <row r="4090" spans="1:4" x14ac:dyDescent="0.2">
      <c r="A4090" t="s">
        <v>5</v>
      </c>
      <c r="B4090">
        <v>843</v>
      </c>
      <c r="C4090">
        <v>572.93499999999995</v>
      </c>
      <c r="D4090">
        <v>1.4</v>
      </c>
    </row>
    <row r="4091" spans="1:4" x14ac:dyDescent="0.2">
      <c r="A4091" t="s">
        <v>5</v>
      </c>
      <c r="B4091">
        <v>844</v>
      </c>
      <c r="C4091">
        <v>573.15499999999997</v>
      </c>
      <c r="D4091">
        <v>1.4059999999999999</v>
      </c>
    </row>
    <row r="4092" spans="1:4" x14ac:dyDescent="0.2">
      <c r="A4092" t="s">
        <v>5</v>
      </c>
      <c r="B4092">
        <v>845</v>
      </c>
      <c r="C4092">
        <v>573.37400000000002</v>
      </c>
      <c r="D4092">
        <v>1.4119999999999999</v>
      </c>
    </row>
    <row r="4093" spans="1:4" x14ac:dyDescent="0.2">
      <c r="A4093" t="s">
        <v>5</v>
      </c>
      <c r="B4093">
        <v>846</v>
      </c>
      <c r="C4093">
        <v>573.59400000000005</v>
      </c>
      <c r="D4093">
        <v>1.417</v>
      </c>
    </row>
    <row r="4094" spans="1:4" x14ac:dyDescent="0.2">
      <c r="A4094" t="s">
        <v>5</v>
      </c>
      <c r="B4094">
        <v>847</v>
      </c>
      <c r="C4094">
        <v>573.81299999999999</v>
      </c>
      <c r="D4094">
        <v>1.4219999999999999</v>
      </c>
    </row>
    <row r="4095" spans="1:4" x14ac:dyDescent="0.2">
      <c r="A4095" t="s">
        <v>5</v>
      </c>
      <c r="B4095">
        <v>848</v>
      </c>
      <c r="C4095">
        <v>574.03200000000004</v>
      </c>
      <c r="D4095">
        <v>1.427</v>
      </c>
    </row>
    <row r="4096" spans="1:4" x14ac:dyDescent="0.2">
      <c r="A4096" t="s">
        <v>5</v>
      </c>
      <c r="B4096">
        <v>849</v>
      </c>
      <c r="C4096">
        <v>574.25199999999995</v>
      </c>
      <c r="D4096">
        <v>1.4319999999999999</v>
      </c>
    </row>
    <row r="4097" spans="1:4" x14ac:dyDescent="0.2">
      <c r="A4097" t="s">
        <v>5</v>
      </c>
      <c r="B4097">
        <v>850</v>
      </c>
      <c r="C4097">
        <v>574.471</v>
      </c>
      <c r="D4097">
        <v>1.4370000000000001</v>
      </c>
    </row>
    <row r="4098" spans="1:4" x14ac:dyDescent="0.2">
      <c r="A4098" t="s">
        <v>5</v>
      </c>
      <c r="B4098">
        <v>851</v>
      </c>
      <c r="C4098">
        <v>574.69000000000005</v>
      </c>
      <c r="D4098">
        <v>1.444</v>
      </c>
    </row>
    <row r="4099" spans="1:4" x14ac:dyDescent="0.2">
      <c r="A4099" t="s">
        <v>5</v>
      </c>
      <c r="B4099">
        <v>852</v>
      </c>
      <c r="C4099">
        <v>574.90899999999999</v>
      </c>
      <c r="D4099">
        <v>1.4490000000000001</v>
      </c>
    </row>
    <row r="4100" spans="1:4" x14ac:dyDescent="0.2">
      <c r="A4100" t="s">
        <v>5</v>
      </c>
      <c r="B4100">
        <v>853</v>
      </c>
      <c r="C4100">
        <v>575.12900000000002</v>
      </c>
      <c r="D4100">
        <v>1.4550000000000001</v>
      </c>
    </row>
    <row r="4101" spans="1:4" x14ac:dyDescent="0.2">
      <c r="A4101" t="s">
        <v>5</v>
      </c>
      <c r="B4101">
        <v>854</v>
      </c>
      <c r="C4101">
        <v>575.34799999999996</v>
      </c>
      <c r="D4101">
        <v>1.4610000000000001</v>
      </c>
    </row>
    <row r="4102" spans="1:4" x14ac:dyDescent="0.2">
      <c r="A4102" t="s">
        <v>5</v>
      </c>
      <c r="B4102">
        <v>855</v>
      </c>
      <c r="C4102">
        <v>575.56700000000001</v>
      </c>
      <c r="D4102">
        <v>1.4650000000000001</v>
      </c>
    </row>
    <row r="4103" spans="1:4" x14ac:dyDescent="0.2">
      <c r="A4103" t="s">
        <v>5</v>
      </c>
      <c r="B4103">
        <v>856</v>
      </c>
      <c r="C4103">
        <v>575.78599999999994</v>
      </c>
      <c r="D4103">
        <v>1.4710000000000001</v>
      </c>
    </row>
    <row r="4104" spans="1:4" x14ac:dyDescent="0.2">
      <c r="A4104" t="s">
        <v>5</v>
      </c>
      <c r="B4104">
        <v>857</v>
      </c>
      <c r="C4104">
        <v>576.005</v>
      </c>
      <c r="D4104">
        <v>1.4770000000000001</v>
      </c>
    </row>
    <row r="4105" spans="1:4" x14ac:dyDescent="0.2">
      <c r="A4105" t="s">
        <v>5</v>
      </c>
      <c r="B4105">
        <v>858</v>
      </c>
      <c r="C4105">
        <v>576.22400000000005</v>
      </c>
      <c r="D4105">
        <v>1.486</v>
      </c>
    </row>
    <row r="4106" spans="1:4" x14ac:dyDescent="0.2">
      <c r="A4106" t="s">
        <v>5</v>
      </c>
      <c r="B4106">
        <v>859</v>
      </c>
      <c r="C4106">
        <v>576.44299999999998</v>
      </c>
      <c r="D4106">
        <v>1.4930000000000001</v>
      </c>
    </row>
    <row r="4107" spans="1:4" x14ac:dyDescent="0.2">
      <c r="A4107" t="s">
        <v>5</v>
      </c>
      <c r="B4107">
        <v>860</v>
      </c>
      <c r="C4107">
        <v>576.66200000000003</v>
      </c>
      <c r="D4107">
        <v>1.5</v>
      </c>
    </row>
    <row r="4108" spans="1:4" x14ac:dyDescent="0.2">
      <c r="A4108" t="s">
        <v>5</v>
      </c>
      <c r="B4108">
        <v>861</v>
      </c>
      <c r="C4108">
        <v>576.88199999999995</v>
      </c>
      <c r="D4108">
        <v>1.5049999999999999</v>
      </c>
    </row>
    <row r="4109" spans="1:4" x14ac:dyDescent="0.2">
      <c r="A4109" t="s">
        <v>5</v>
      </c>
      <c r="B4109">
        <v>862</v>
      </c>
      <c r="C4109">
        <v>577.1</v>
      </c>
      <c r="D4109">
        <v>1.5089999999999999</v>
      </c>
    </row>
    <row r="4110" spans="1:4" x14ac:dyDescent="0.2">
      <c r="A4110" t="s">
        <v>5</v>
      </c>
      <c r="B4110">
        <v>863</v>
      </c>
      <c r="C4110">
        <v>577.31899999999996</v>
      </c>
      <c r="D4110">
        <v>1.514</v>
      </c>
    </row>
    <row r="4111" spans="1:4" x14ac:dyDescent="0.2">
      <c r="A4111" t="s">
        <v>5</v>
      </c>
      <c r="B4111">
        <v>864</v>
      </c>
      <c r="C4111">
        <v>577.53800000000001</v>
      </c>
      <c r="D4111">
        <v>1.5209999999999999</v>
      </c>
    </row>
    <row r="4112" spans="1:4" x14ac:dyDescent="0.2">
      <c r="A4112" t="s">
        <v>5</v>
      </c>
      <c r="B4112">
        <v>865</v>
      </c>
      <c r="C4112">
        <v>577.75699999999995</v>
      </c>
      <c r="D4112">
        <v>1.5289999999999999</v>
      </c>
    </row>
    <row r="4113" spans="1:4" x14ac:dyDescent="0.2">
      <c r="A4113" t="s">
        <v>5</v>
      </c>
      <c r="B4113">
        <v>866</v>
      </c>
      <c r="C4113">
        <v>577.976</v>
      </c>
      <c r="D4113">
        <v>1.536</v>
      </c>
    </row>
    <row r="4114" spans="1:4" x14ac:dyDescent="0.2">
      <c r="A4114" t="s">
        <v>5</v>
      </c>
      <c r="B4114">
        <v>867</v>
      </c>
      <c r="C4114">
        <v>578.19500000000005</v>
      </c>
      <c r="D4114">
        <v>1.542</v>
      </c>
    </row>
    <row r="4115" spans="1:4" x14ac:dyDescent="0.2">
      <c r="A4115" t="s">
        <v>5</v>
      </c>
      <c r="B4115">
        <v>868</v>
      </c>
      <c r="C4115">
        <v>578.41399999999999</v>
      </c>
      <c r="D4115">
        <v>1.5469999999999999</v>
      </c>
    </row>
    <row r="4116" spans="1:4" x14ac:dyDescent="0.2">
      <c r="A4116" t="s">
        <v>5</v>
      </c>
      <c r="B4116">
        <v>869</v>
      </c>
      <c r="C4116">
        <v>578.63300000000004</v>
      </c>
      <c r="D4116">
        <v>1.552</v>
      </c>
    </row>
    <row r="4117" spans="1:4" x14ac:dyDescent="0.2">
      <c r="A4117" t="s">
        <v>5</v>
      </c>
      <c r="B4117">
        <v>870</v>
      </c>
      <c r="C4117">
        <v>578.851</v>
      </c>
      <c r="D4117">
        <v>1.5580000000000001</v>
      </c>
    </row>
    <row r="4118" spans="1:4" x14ac:dyDescent="0.2">
      <c r="A4118" t="s">
        <v>5</v>
      </c>
      <c r="B4118">
        <v>871</v>
      </c>
      <c r="C4118">
        <v>579.07000000000005</v>
      </c>
      <c r="D4118">
        <v>1.5660000000000001</v>
      </c>
    </row>
    <row r="4119" spans="1:4" x14ac:dyDescent="0.2">
      <c r="A4119" t="s">
        <v>5</v>
      </c>
      <c r="B4119">
        <v>872</v>
      </c>
      <c r="C4119">
        <v>579.28899999999999</v>
      </c>
      <c r="D4119">
        <v>1.575</v>
      </c>
    </row>
    <row r="4120" spans="1:4" x14ac:dyDescent="0.2">
      <c r="A4120" t="s">
        <v>5</v>
      </c>
      <c r="B4120">
        <v>873</v>
      </c>
      <c r="C4120">
        <v>579.50800000000004</v>
      </c>
      <c r="D4120">
        <v>1.5820000000000001</v>
      </c>
    </row>
    <row r="4121" spans="1:4" x14ac:dyDescent="0.2">
      <c r="A4121" t="s">
        <v>5</v>
      </c>
      <c r="B4121">
        <v>874</v>
      </c>
      <c r="C4121">
        <v>579.726</v>
      </c>
      <c r="D4121">
        <v>1.589</v>
      </c>
    </row>
    <row r="4122" spans="1:4" x14ac:dyDescent="0.2">
      <c r="A4122" t="s">
        <v>5</v>
      </c>
      <c r="B4122">
        <v>875</v>
      </c>
      <c r="C4122">
        <v>579.94500000000005</v>
      </c>
      <c r="D4122">
        <v>1.5940000000000001</v>
      </c>
    </row>
    <row r="4123" spans="1:4" x14ac:dyDescent="0.2">
      <c r="A4123" t="s">
        <v>5</v>
      </c>
      <c r="B4123">
        <v>876</v>
      </c>
      <c r="C4123">
        <v>580.16399999999999</v>
      </c>
      <c r="D4123">
        <v>1.5980000000000001</v>
      </c>
    </row>
    <row r="4124" spans="1:4" x14ac:dyDescent="0.2">
      <c r="A4124" t="s">
        <v>5</v>
      </c>
      <c r="B4124">
        <v>877</v>
      </c>
      <c r="C4124">
        <v>580.38199999999995</v>
      </c>
      <c r="D4124">
        <v>1.603</v>
      </c>
    </row>
    <row r="4125" spans="1:4" x14ac:dyDescent="0.2">
      <c r="A4125" t="s">
        <v>5</v>
      </c>
      <c r="B4125">
        <v>878</v>
      </c>
      <c r="C4125">
        <v>580.601</v>
      </c>
      <c r="D4125">
        <v>1.611</v>
      </c>
    </row>
    <row r="4126" spans="1:4" x14ac:dyDescent="0.2">
      <c r="A4126" t="s">
        <v>5</v>
      </c>
      <c r="B4126">
        <v>879</v>
      </c>
      <c r="C4126">
        <v>580.81899999999996</v>
      </c>
      <c r="D4126">
        <v>1.6160000000000001</v>
      </c>
    </row>
    <row r="4127" spans="1:4" x14ac:dyDescent="0.2">
      <c r="A4127" t="s">
        <v>5</v>
      </c>
      <c r="B4127">
        <v>880</v>
      </c>
      <c r="C4127">
        <v>581.03800000000001</v>
      </c>
      <c r="D4127">
        <v>1.6240000000000001</v>
      </c>
    </row>
    <row r="4128" spans="1:4" x14ac:dyDescent="0.2">
      <c r="A4128" t="s">
        <v>5</v>
      </c>
      <c r="B4128">
        <v>881</v>
      </c>
      <c r="C4128">
        <v>581.25599999999997</v>
      </c>
      <c r="D4128">
        <v>1.63</v>
      </c>
    </row>
    <row r="4129" spans="1:4" x14ac:dyDescent="0.2">
      <c r="A4129" t="s">
        <v>5</v>
      </c>
      <c r="B4129">
        <v>882</v>
      </c>
      <c r="C4129">
        <v>581.47500000000002</v>
      </c>
      <c r="D4129">
        <v>1.635</v>
      </c>
    </row>
    <row r="4130" spans="1:4" x14ac:dyDescent="0.2">
      <c r="A4130" t="s">
        <v>5</v>
      </c>
      <c r="B4130">
        <v>883</v>
      </c>
      <c r="C4130">
        <v>581.69299999999998</v>
      </c>
      <c r="D4130">
        <v>1.641</v>
      </c>
    </row>
    <row r="4131" spans="1:4" x14ac:dyDescent="0.2">
      <c r="A4131" t="s">
        <v>5</v>
      </c>
      <c r="B4131">
        <v>884</v>
      </c>
      <c r="C4131">
        <v>581.91200000000003</v>
      </c>
      <c r="D4131">
        <v>1.647</v>
      </c>
    </row>
    <row r="4132" spans="1:4" x14ac:dyDescent="0.2">
      <c r="A4132" t="s">
        <v>5</v>
      </c>
      <c r="B4132">
        <v>885</v>
      </c>
      <c r="C4132">
        <v>582.13</v>
      </c>
      <c r="D4132">
        <v>1.6519999999999999</v>
      </c>
    </row>
    <row r="4133" spans="1:4" x14ac:dyDescent="0.2">
      <c r="A4133" t="s">
        <v>5</v>
      </c>
      <c r="B4133">
        <v>886</v>
      </c>
      <c r="C4133">
        <v>582.34799999999996</v>
      </c>
      <c r="D4133">
        <v>1.66</v>
      </c>
    </row>
    <row r="4134" spans="1:4" x14ac:dyDescent="0.2">
      <c r="A4134" t="s">
        <v>5</v>
      </c>
      <c r="B4134">
        <v>887</v>
      </c>
      <c r="C4134">
        <v>582.56700000000001</v>
      </c>
      <c r="D4134">
        <v>1.6659999999999999</v>
      </c>
    </row>
    <row r="4135" spans="1:4" x14ac:dyDescent="0.2">
      <c r="A4135" t="s">
        <v>5</v>
      </c>
      <c r="B4135">
        <v>888</v>
      </c>
      <c r="C4135">
        <v>582.78499999999997</v>
      </c>
      <c r="D4135">
        <v>1.671</v>
      </c>
    </row>
    <row r="4136" spans="1:4" x14ac:dyDescent="0.2">
      <c r="A4136" t="s">
        <v>5</v>
      </c>
      <c r="B4136">
        <v>889</v>
      </c>
      <c r="C4136">
        <v>583.00300000000004</v>
      </c>
      <c r="D4136">
        <v>1.68</v>
      </c>
    </row>
    <row r="4137" spans="1:4" x14ac:dyDescent="0.2">
      <c r="A4137" t="s">
        <v>5</v>
      </c>
      <c r="B4137">
        <v>890</v>
      </c>
      <c r="C4137">
        <v>583.22199999999998</v>
      </c>
      <c r="D4137">
        <v>1.6890000000000001</v>
      </c>
    </row>
    <row r="4138" spans="1:4" x14ac:dyDescent="0.2">
      <c r="A4138" t="s">
        <v>5</v>
      </c>
      <c r="B4138">
        <v>891</v>
      </c>
      <c r="C4138">
        <v>583.44000000000005</v>
      </c>
      <c r="D4138">
        <v>1.6950000000000001</v>
      </c>
    </row>
    <row r="4139" spans="1:4" x14ac:dyDescent="0.2">
      <c r="A4139" t="s">
        <v>5</v>
      </c>
      <c r="B4139">
        <v>892</v>
      </c>
      <c r="C4139">
        <v>583.65800000000002</v>
      </c>
      <c r="D4139">
        <v>1.704</v>
      </c>
    </row>
    <row r="4140" spans="1:4" x14ac:dyDescent="0.2">
      <c r="A4140" t="s">
        <v>5</v>
      </c>
      <c r="B4140">
        <v>893</v>
      </c>
      <c r="C4140">
        <v>583.87599999999998</v>
      </c>
      <c r="D4140">
        <v>1.7130000000000001</v>
      </c>
    </row>
    <row r="4141" spans="1:4" x14ac:dyDescent="0.2">
      <c r="A4141" t="s">
        <v>5</v>
      </c>
      <c r="B4141">
        <v>894</v>
      </c>
      <c r="C4141">
        <v>584.09400000000005</v>
      </c>
      <c r="D4141">
        <v>1.718</v>
      </c>
    </row>
    <row r="4142" spans="1:4" x14ac:dyDescent="0.2">
      <c r="A4142" t="s">
        <v>5</v>
      </c>
      <c r="B4142">
        <v>895</v>
      </c>
      <c r="C4142">
        <v>584.31200000000001</v>
      </c>
      <c r="D4142">
        <v>1.726</v>
      </c>
    </row>
    <row r="4143" spans="1:4" x14ac:dyDescent="0.2">
      <c r="A4143" t="s">
        <v>5</v>
      </c>
      <c r="B4143">
        <v>896</v>
      </c>
      <c r="C4143">
        <v>584.53099999999995</v>
      </c>
      <c r="D4143">
        <v>1.736</v>
      </c>
    </row>
    <row r="4144" spans="1:4" x14ac:dyDescent="0.2">
      <c r="A4144" t="s">
        <v>5</v>
      </c>
      <c r="B4144">
        <v>897</v>
      </c>
      <c r="C4144">
        <v>584.74900000000002</v>
      </c>
      <c r="D4144">
        <v>1.7430000000000001</v>
      </c>
    </row>
    <row r="4145" spans="1:4" x14ac:dyDescent="0.2">
      <c r="A4145" t="s">
        <v>5</v>
      </c>
      <c r="B4145">
        <v>898</v>
      </c>
      <c r="C4145">
        <v>584.96699999999998</v>
      </c>
      <c r="D4145">
        <v>1.75</v>
      </c>
    </row>
    <row r="4146" spans="1:4" x14ac:dyDescent="0.2">
      <c r="A4146" t="s">
        <v>5</v>
      </c>
      <c r="B4146">
        <v>899</v>
      </c>
      <c r="C4146">
        <v>585.18499999999995</v>
      </c>
      <c r="D4146">
        <v>1.7609999999999999</v>
      </c>
    </row>
    <row r="4147" spans="1:4" x14ac:dyDescent="0.2">
      <c r="A4147" t="s">
        <v>5</v>
      </c>
      <c r="B4147">
        <v>900</v>
      </c>
      <c r="C4147">
        <v>585.40300000000002</v>
      </c>
      <c r="D4147">
        <v>1.7689999999999999</v>
      </c>
    </row>
    <row r="4148" spans="1:4" x14ac:dyDescent="0.2">
      <c r="A4148" t="s">
        <v>5</v>
      </c>
      <c r="B4148">
        <v>901</v>
      </c>
      <c r="C4148">
        <v>585.62099999999998</v>
      </c>
      <c r="D4148">
        <v>1.7729999999999999</v>
      </c>
    </row>
    <row r="4149" spans="1:4" x14ac:dyDescent="0.2">
      <c r="A4149" t="s">
        <v>5</v>
      </c>
      <c r="B4149">
        <v>902</v>
      </c>
      <c r="C4149">
        <v>585.83900000000006</v>
      </c>
      <c r="D4149">
        <v>1.78</v>
      </c>
    </row>
    <row r="4150" spans="1:4" x14ac:dyDescent="0.2">
      <c r="A4150" t="s">
        <v>5</v>
      </c>
      <c r="B4150">
        <v>903</v>
      </c>
      <c r="C4150">
        <v>586.05700000000002</v>
      </c>
      <c r="D4150">
        <v>1.7849999999999999</v>
      </c>
    </row>
    <row r="4151" spans="1:4" x14ac:dyDescent="0.2">
      <c r="A4151" t="s">
        <v>5</v>
      </c>
      <c r="B4151">
        <v>904</v>
      </c>
      <c r="C4151">
        <v>586.274</v>
      </c>
      <c r="D4151">
        <v>1.7889999999999999</v>
      </c>
    </row>
    <row r="4152" spans="1:4" x14ac:dyDescent="0.2">
      <c r="A4152" t="s">
        <v>5</v>
      </c>
      <c r="B4152">
        <v>905</v>
      </c>
      <c r="C4152">
        <v>586.49199999999996</v>
      </c>
      <c r="D4152">
        <v>1.7969999999999999</v>
      </c>
    </row>
    <row r="4153" spans="1:4" x14ac:dyDescent="0.2">
      <c r="A4153" t="s">
        <v>5</v>
      </c>
      <c r="B4153">
        <v>906</v>
      </c>
      <c r="C4153">
        <v>586.71</v>
      </c>
      <c r="D4153">
        <v>1.8069999999999999</v>
      </c>
    </row>
    <row r="4154" spans="1:4" x14ac:dyDescent="0.2">
      <c r="A4154" t="s">
        <v>5</v>
      </c>
      <c r="B4154">
        <v>907</v>
      </c>
      <c r="C4154">
        <v>586.928</v>
      </c>
      <c r="D4154">
        <v>1.8140000000000001</v>
      </c>
    </row>
    <row r="4155" spans="1:4" x14ac:dyDescent="0.2">
      <c r="A4155" t="s">
        <v>5</v>
      </c>
      <c r="B4155">
        <v>908</v>
      </c>
      <c r="C4155">
        <v>587.14599999999996</v>
      </c>
      <c r="D4155">
        <v>1.819</v>
      </c>
    </row>
    <row r="4156" spans="1:4" x14ac:dyDescent="0.2">
      <c r="A4156" t="s">
        <v>5</v>
      </c>
      <c r="B4156">
        <v>909</v>
      </c>
      <c r="C4156">
        <v>587.36300000000006</v>
      </c>
      <c r="D4156">
        <v>1.8260000000000001</v>
      </c>
    </row>
    <row r="4157" spans="1:4" x14ac:dyDescent="0.2">
      <c r="A4157" t="s">
        <v>5</v>
      </c>
      <c r="B4157">
        <v>910</v>
      </c>
      <c r="C4157">
        <v>587.58100000000002</v>
      </c>
      <c r="D4157">
        <v>1.833</v>
      </c>
    </row>
    <row r="4158" spans="1:4" x14ac:dyDescent="0.2">
      <c r="A4158" t="s">
        <v>5</v>
      </c>
      <c r="B4158">
        <v>911</v>
      </c>
      <c r="C4158">
        <v>587.79899999999998</v>
      </c>
      <c r="D4158">
        <v>1.837</v>
      </c>
    </row>
    <row r="4159" spans="1:4" x14ac:dyDescent="0.2">
      <c r="A4159" t="s">
        <v>5</v>
      </c>
      <c r="B4159">
        <v>912</v>
      </c>
      <c r="C4159">
        <v>588.01700000000005</v>
      </c>
      <c r="D4159">
        <v>1.847</v>
      </c>
    </row>
    <row r="4160" spans="1:4" x14ac:dyDescent="0.2">
      <c r="A4160" t="s">
        <v>5</v>
      </c>
      <c r="B4160">
        <v>913</v>
      </c>
      <c r="C4160">
        <v>588.23400000000004</v>
      </c>
      <c r="D4160">
        <v>1.8620000000000001</v>
      </c>
    </row>
    <row r="4161" spans="1:4" x14ac:dyDescent="0.2">
      <c r="A4161" t="s">
        <v>5</v>
      </c>
      <c r="B4161">
        <v>914</v>
      </c>
      <c r="C4161">
        <v>588.452</v>
      </c>
      <c r="D4161">
        <v>1.871</v>
      </c>
    </row>
    <row r="4162" spans="1:4" x14ac:dyDescent="0.2">
      <c r="A4162" t="s">
        <v>5</v>
      </c>
      <c r="B4162">
        <v>915</v>
      </c>
      <c r="C4162">
        <v>588.66899999999998</v>
      </c>
      <c r="D4162">
        <v>1.88</v>
      </c>
    </row>
    <row r="4163" spans="1:4" x14ac:dyDescent="0.2">
      <c r="A4163" t="s">
        <v>5</v>
      </c>
      <c r="B4163">
        <v>916</v>
      </c>
      <c r="C4163">
        <v>588.88699999999994</v>
      </c>
      <c r="D4163">
        <v>1.89</v>
      </c>
    </row>
    <row r="4164" spans="1:4" x14ac:dyDescent="0.2">
      <c r="A4164" t="s">
        <v>5</v>
      </c>
      <c r="B4164">
        <v>917</v>
      </c>
      <c r="C4164">
        <v>589.10500000000002</v>
      </c>
      <c r="D4164">
        <v>1.895</v>
      </c>
    </row>
    <row r="4165" spans="1:4" x14ac:dyDescent="0.2">
      <c r="A4165" t="s">
        <v>5</v>
      </c>
      <c r="B4165">
        <v>918</v>
      </c>
      <c r="C4165">
        <v>589.322</v>
      </c>
      <c r="D4165">
        <v>1.899</v>
      </c>
    </row>
    <row r="4166" spans="1:4" x14ac:dyDescent="0.2">
      <c r="A4166" t="s">
        <v>5</v>
      </c>
      <c r="B4166">
        <v>919</v>
      </c>
      <c r="C4166">
        <v>589.54</v>
      </c>
      <c r="D4166">
        <v>1.909</v>
      </c>
    </row>
    <row r="4167" spans="1:4" x14ac:dyDescent="0.2">
      <c r="A4167" t="s">
        <v>5</v>
      </c>
      <c r="B4167">
        <v>920</v>
      </c>
      <c r="C4167">
        <v>589.75699999999995</v>
      </c>
      <c r="D4167">
        <v>1.917</v>
      </c>
    </row>
    <row r="4168" spans="1:4" x14ac:dyDescent="0.2">
      <c r="A4168" t="s">
        <v>5</v>
      </c>
      <c r="B4168">
        <v>921</v>
      </c>
      <c r="C4168">
        <v>589.97400000000005</v>
      </c>
      <c r="D4168">
        <v>1.929</v>
      </c>
    </row>
    <row r="4169" spans="1:4" x14ac:dyDescent="0.2">
      <c r="A4169" t="s">
        <v>5</v>
      </c>
      <c r="B4169">
        <v>922</v>
      </c>
      <c r="C4169">
        <v>590.19200000000001</v>
      </c>
      <c r="D4169">
        <v>1.9410000000000001</v>
      </c>
    </row>
    <row r="4170" spans="1:4" x14ac:dyDescent="0.2">
      <c r="A4170" t="s">
        <v>5</v>
      </c>
      <c r="B4170">
        <v>923</v>
      </c>
      <c r="C4170">
        <v>590.40899999999999</v>
      </c>
      <c r="D4170">
        <v>1.952</v>
      </c>
    </row>
    <row r="4171" spans="1:4" x14ac:dyDescent="0.2">
      <c r="A4171" t="s">
        <v>5</v>
      </c>
      <c r="B4171">
        <v>924</v>
      </c>
      <c r="C4171">
        <v>590.62699999999995</v>
      </c>
      <c r="D4171">
        <v>1.9550000000000001</v>
      </c>
    </row>
    <row r="4172" spans="1:4" x14ac:dyDescent="0.2">
      <c r="A4172" t="s">
        <v>5</v>
      </c>
      <c r="B4172">
        <v>925</v>
      </c>
      <c r="C4172">
        <v>590.84400000000005</v>
      </c>
      <c r="D4172">
        <v>1.9610000000000001</v>
      </c>
    </row>
    <row r="4173" spans="1:4" x14ac:dyDescent="0.2">
      <c r="A4173" t="s">
        <v>5</v>
      </c>
      <c r="B4173">
        <v>926</v>
      </c>
      <c r="C4173">
        <v>591.06100000000004</v>
      </c>
      <c r="D4173">
        <v>1.9670000000000001</v>
      </c>
    </row>
    <row r="4174" spans="1:4" x14ac:dyDescent="0.2">
      <c r="A4174" t="s">
        <v>5</v>
      </c>
      <c r="B4174">
        <v>927</v>
      </c>
      <c r="C4174">
        <v>591.279</v>
      </c>
      <c r="D4174">
        <v>1.98</v>
      </c>
    </row>
    <row r="4175" spans="1:4" x14ac:dyDescent="0.2">
      <c r="A4175" t="s">
        <v>5</v>
      </c>
      <c r="B4175">
        <v>928</v>
      </c>
      <c r="C4175">
        <v>591.49599999999998</v>
      </c>
      <c r="D4175">
        <v>1.9870000000000001</v>
      </c>
    </row>
    <row r="4176" spans="1:4" x14ac:dyDescent="0.2">
      <c r="A4176" t="s">
        <v>5</v>
      </c>
      <c r="B4176">
        <v>929</v>
      </c>
      <c r="C4176">
        <v>591.71299999999997</v>
      </c>
      <c r="D4176">
        <v>2</v>
      </c>
    </row>
    <row r="4177" spans="1:4" x14ac:dyDescent="0.2">
      <c r="A4177" t="s">
        <v>5</v>
      </c>
      <c r="B4177">
        <v>930</v>
      </c>
      <c r="C4177">
        <v>591.92999999999995</v>
      </c>
      <c r="D4177">
        <v>2.004</v>
      </c>
    </row>
    <row r="4178" spans="1:4" x14ac:dyDescent="0.2">
      <c r="A4178" t="s">
        <v>5</v>
      </c>
      <c r="B4178">
        <v>931</v>
      </c>
      <c r="C4178">
        <v>592.14700000000005</v>
      </c>
      <c r="D4178">
        <v>2.0070000000000001</v>
      </c>
    </row>
    <row r="4179" spans="1:4" x14ac:dyDescent="0.2">
      <c r="A4179" t="s">
        <v>5</v>
      </c>
      <c r="B4179">
        <v>932</v>
      </c>
      <c r="C4179">
        <v>592.36500000000001</v>
      </c>
      <c r="D4179">
        <v>2.0139999999999998</v>
      </c>
    </row>
    <row r="4180" spans="1:4" x14ac:dyDescent="0.2">
      <c r="A4180" t="s">
        <v>5</v>
      </c>
      <c r="B4180">
        <v>933</v>
      </c>
      <c r="C4180">
        <v>592.58199999999999</v>
      </c>
      <c r="D4180">
        <v>2.0249999999999999</v>
      </c>
    </row>
    <row r="4181" spans="1:4" x14ac:dyDescent="0.2">
      <c r="A4181" t="s">
        <v>5</v>
      </c>
      <c r="B4181">
        <v>934</v>
      </c>
      <c r="C4181">
        <v>592.79899999999998</v>
      </c>
      <c r="D4181">
        <v>2.0289999999999999</v>
      </c>
    </row>
    <row r="4182" spans="1:4" x14ac:dyDescent="0.2">
      <c r="A4182" t="s">
        <v>5</v>
      </c>
      <c r="B4182">
        <v>935</v>
      </c>
      <c r="C4182">
        <v>593.01599999999996</v>
      </c>
      <c r="D4182">
        <v>2.0419999999999998</v>
      </c>
    </row>
    <row r="4183" spans="1:4" x14ac:dyDescent="0.2">
      <c r="A4183" t="s">
        <v>5</v>
      </c>
      <c r="B4183">
        <v>936</v>
      </c>
      <c r="C4183">
        <v>593.23299999999995</v>
      </c>
      <c r="D4183">
        <v>2.048</v>
      </c>
    </row>
    <row r="4184" spans="1:4" x14ac:dyDescent="0.2">
      <c r="A4184" t="s">
        <v>5</v>
      </c>
      <c r="B4184">
        <v>937</v>
      </c>
      <c r="C4184">
        <v>593.45000000000005</v>
      </c>
      <c r="D4184">
        <v>2.0470000000000002</v>
      </c>
    </row>
    <row r="4185" spans="1:4" x14ac:dyDescent="0.2">
      <c r="A4185" t="s">
        <v>5</v>
      </c>
      <c r="B4185">
        <v>938</v>
      </c>
      <c r="C4185">
        <v>593.66700000000003</v>
      </c>
      <c r="D4185">
        <v>2.0539999999999998</v>
      </c>
    </row>
    <row r="4186" spans="1:4" x14ac:dyDescent="0.2">
      <c r="A4186" t="s">
        <v>5</v>
      </c>
      <c r="B4186">
        <v>939</v>
      </c>
      <c r="C4186">
        <v>593.88400000000001</v>
      </c>
      <c r="D4186">
        <v>2.0649999999999999</v>
      </c>
    </row>
    <row r="4187" spans="1:4" x14ac:dyDescent="0.2">
      <c r="A4187" t="s">
        <v>5</v>
      </c>
      <c r="B4187">
        <v>940</v>
      </c>
      <c r="C4187">
        <v>594.101</v>
      </c>
      <c r="D4187">
        <v>2.073</v>
      </c>
    </row>
    <row r="4188" spans="1:4" x14ac:dyDescent="0.2">
      <c r="A4188" t="s">
        <v>5</v>
      </c>
      <c r="B4188">
        <v>941</v>
      </c>
      <c r="C4188">
        <v>594.31799999999998</v>
      </c>
      <c r="D4188">
        <v>2.0859999999999999</v>
      </c>
    </row>
    <row r="4189" spans="1:4" x14ac:dyDescent="0.2">
      <c r="A4189" t="s">
        <v>5</v>
      </c>
      <c r="B4189">
        <v>942</v>
      </c>
      <c r="C4189">
        <v>594.53499999999997</v>
      </c>
      <c r="D4189">
        <v>2.0979999999999999</v>
      </c>
    </row>
    <row r="4190" spans="1:4" x14ac:dyDescent="0.2">
      <c r="A4190" t="s">
        <v>5</v>
      </c>
      <c r="B4190">
        <v>943</v>
      </c>
      <c r="C4190">
        <v>594.75099999999998</v>
      </c>
      <c r="D4190">
        <v>2.1040000000000001</v>
      </c>
    </row>
    <row r="4191" spans="1:4" x14ac:dyDescent="0.2">
      <c r="A4191" t="s">
        <v>5</v>
      </c>
      <c r="B4191">
        <v>944</v>
      </c>
      <c r="C4191">
        <v>594.96799999999996</v>
      </c>
      <c r="D4191">
        <v>2.1139999999999999</v>
      </c>
    </row>
    <row r="4192" spans="1:4" x14ac:dyDescent="0.2">
      <c r="A4192" t="s">
        <v>5</v>
      </c>
      <c r="B4192">
        <v>945</v>
      </c>
      <c r="C4192">
        <v>595.18499999999995</v>
      </c>
      <c r="D4192">
        <v>2.125</v>
      </c>
    </row>
    <row r="4193" spans="1:4" x14ac:dyDescent="0.2">
      <c r="A4193" t="s">
        <v>5</v>
      </c>
      <c r="B4193">
        <v>946</v>
      </c>
      <c r="C4193">
        <v>595.40200000000004</v>
      </c>
      <c r="D4193">
        <v>2.1339999999999999</v>
      </c>
    </row>
    <row r="4194" spans="1:4" x14ac:dyDescent="0.2">
      <c r="A4194" t="s">
        <v>5</v>
      </c>
      <c r="B4194">
        <v>947</v>
      </c>
      <c r="C4194">
        <v>595.61900000000003</v>
      </c>
      <c r="D4194">
        <v>2.1389999999999998</v>
      </c>
    </row>
    <row r="4195" spans="1:4" x14ac:dyDescent="0.2">
      <c r="A4195" t="s">
        <v>5</v>
      </c>
      <c r="B4195">
        <v>948</v>
      </c>
      <c r="C4195">
        <v>595.83500000000004</v>
      </c>
      <c r="D4195">
        <v>2.1459999999999999</v>
      </c>
    </row>
    <row r="4196" spans="1:4" x14ac:dyDescent="0.2">
      <c r="A4196" t="s">
        <v>5</v>
      </c>
      <c r="B4196">
        <v>949</v>
      </c>
      <c r="C4196">
        <v>596.05200000000002</v>
      </c>
      <c r="D4196">
        <v>2.157</v>
      </c>
    </row>
    <row r="4197" spans="1:4" x14ac:dyDescent="0.2">
      <c r="A4197" t="s">
        <v>5</v>
      </c>
      <c r="B4197">
        <v>950</v>
      </c>
      <c r="C4197">
        <v>596.26900000000001</v>
      </c>
      <c r="D4197">
        <v>2.1669999999999998</v>
      </c>
    </row>
    <row r="4198" spans="1:4" x14ac:dyDescent="0.2">
      <c r="A4198" t="s">
        <v>5</v>
      </c>
      <c r="B4198">
        <v>951</v>
      </c>
      <c r="C4198">
        <v>596.48500000000001</v>
      </c>
      <c r="D4198">
        <v>2.1749999999999998</v>
      </c>
    </row>
    <row r="4199" spans="1:4" x14ac:dyDescent="0.2">
      <c r="A4199" t="s">
        <v>5</v>
      </c>
      <c r="B4199">
        <v>952</v>
      </c>
      <c r="C4199">
        <v>596.702</v>
      </c>
      <c r="D4199">
        <v>2.1840000000000002</v>
      </c>
    </row>
    <row r="4200" spans="1:4" x14ac:dyDescent="0.2">
      <c r="A4200" t="s">
        <v>5</v>
      </c>
      <c r="B4200">
        <v>953</v>
      </c>
      <c r="C4200">
        <v>596.91800000000001</v>
      </c>
      <c r="D4200">
        <v>2.1859999999999999</v>
      </c>
    </row>
    <row r="4201" spans="1:4" x14ac:dyDescent="0.2">
      <c r="A4201" t="s">
        <v>5</v>
      </c>
      <c r="B4201">
        <v>954</v>
      </c>
      <c r="C4201">
        <v>597.13499999999999</v>
      </c>
      <c r="D4201">
        <v>2.1800000000000002</v>
      </c>
    </row>
    <row r="4202" spans="1:4" x14ac:dyDescent="0.2">
      <c r="A4202" t="s">
        <v>5</v>
      </c>
      <c r="B4202">
        <v>955</v>
      </c>
      <c r="C4202">
        <v>597.35199999999998</v>
      </c>
      <c r="D4202">
        <v>2.1859999999999999</v>
      </c>
    </row>
    <row r="4203" spans="1:4" x14ac:dyDescent="0.2">
      <c r="A4203" t="s">
        <v>5</v>
      </c>
      <c r="B4203">
        <v>956</v>
      </c>
      <c r="C4203">
        <v>597.56799999999998</v>
      </c>
      <c r="D4203">
        <v>2.1920000000000002</v>
      </c>
    </row>
    <row r="4204" spans="1:4" x14ac:dyDescent="0.2">
      <c r="A4204" t="s">
        <v>5</v>
      </c>
      <c r="B4204">
        <v>957</v>
      </c>
      <c r="C4204">
        <v>597.78499999999997</v>
      </c>
      <c r="D4204">
        <v>2.198</v>
      </c>
    </row>
    <row r="4205" spans="1:4" x14ac:dyDescent="0.2">
      <c r="A4205" t="s">
        <v>5</v>
      </c>
      <c r="B4205">
        <v>958</v>
      </c>
      <c r="C4205">
        <v>598.00099999999998</v>
      </c>
      <c r="D4205">
        <v>2.2090000000000001</v>
      </c>
    </row>
    <row r="4206" spans="1:4" x14ac:dyDescent="0.2">
      <c r="A4206" t="s">
        <v>5</v>
      </c>
      <c r="B4206">
        <v>959</v>
      </c>
      <c r="C4206">
        <v>598.21699999999998</v>
      </c>
      <c r="D4206">
        <v>2.2160000000000002</v>
      </c>
    </row>
    <row r="4207" spans="1:4" x14ac:dyDescent="0.2">
      <c r="A4207" t="s">
        <v>5</v>
      </c>
      <c r="B4207">
        <v>960</v>
      </c>
      <c r="C4207">
        <v>598.43399999999997</v>
      </c>
      <c r="D4207">
        <v>2.214</v>
      </c>
    </row>
    <row r="4208" spans="1:4" x14ac:dyDescent="0.2">
      <c r="A4208" t="s">
        <v>5</v>
      </c>
      <c r="B4208">
        <v>961</v>
      </c>
      <c r="C4208">
        <v>598.65</v>
      </c>
      <c r="D4208">
        <v>2.214</v>
      </c>
    </row>
    <row r="4209" spans="1:4" x14ac:dyDescent="0.2">
      <c r="A4209" t="s">
        <v>5</v>
      </c>
      <c r="B4209">
        <v>962</v>
      </c>
      <c r="C4209">
        <v>598.86599999999999</v>
      </c>
      <c r="D4209">
        <v>2.218</v>
      </c>
    </row>
    <row r="4210" spans="1:4" x14ac:dyDescent="0.2">
      <c r="A4210" t="s">
        <v>5</v>
      </c>
      <c r="B4210">
        <v>963</v>
      </c>
      <c r="C4210">
        <v>599.08299999999997</v>
      </c>
      <c r="D4210">
        <v>2.2290000000000001</v>
      </c>
    </row>
    <row r="4211" spans="1:4" x14ac:dyDescent="0.2">
      <c r="A4211" t="s">
        <v>5</v>
      </c>
      <c r="B4211">
        <v>964</v>
      </c>
      <c r="C4211">
        <v>599.29899999999998</v>
      </c>
      <c r="D4211">
        <v>2.2400000000000002</v>
      </c>
    </row>
    <row r="4212" spans="1:4" x14ac:dyDescent="0.2">
      <c r="A4212" t="s">
        <v>5</v>
      </c>
      <c r="B4212">
        <v>965</v>
      </c>
      <c r="C4212">
        <v>599.51499999999999</v>
      </c>
      <c r="D4212">
        <v>2.2450000000000001</v>
      </c>
    </row>
    <row r="4213" spans="1:4" x14ac:dyDescent="0.2">
      <c r="A4213" t="s">
        <v>5</v>
      </c>
      <c r="B4213">
        <v>966</v>
      </c>
      <c r="C4213">
        <v>599.73199999999997</v>
      </c>
      <c r="D4213">
        <v>2.2570000000000001</v>
      </c>
    </row>
    <row r="4214" spans="1:4" x14ac:dyDescent="0.2">
      <c r="A4214" t="s">
        <v>5</v>
      </c>
      <c r="B4214">
        <v>967</v>
      </c>
      <c r="C4214">
        <v>599.94799999999998</v>
      </c>
      <c r="D4214">
        <v>2.2570000000000001</v>
      </c>
    </row>
    <row r="4215" spans="1:4" x14ac:dyDescent="0.2">
      <c r="A4215" t="s">
        <v>5</v>
      </c>
      <c r="B4215">
        <v>968</v>
      </c>
      <c r="C4215">
        <v>600.16399999999999</v>
      </c>
      <c r="D4215">
        <v>2.2530000000000001</v>
      </c>
    </row>
    <row r="4216" spans="1:4" x14ac:dyDescent="0.2">
      <c r="A4216" t="s">
        <v>5</v>
      </c>
      <c r="B4216">
        <v>969</v>
      </c>
      <c r="C4216">
        <v>600.38</v>
      </c>
      <c r="D4216">
        <v>2.258</v>
      </c>
    </row>
    <row r="4217" spans="1:4" x14ac:dyDescent="0.2">
      <c r="A4217" t="s">
        <v>5</v>
      </c>
      <c r="B4217">
        <v>970</v>
      </c>
      <c r="C4217">
        <v>600.596</v>
      </c>
      <c r="D4217">
        <v>2.266</v>
      </c>
    </row>
    <row r="4218" spans="1:4" x14ac:dyDescent="0.2">
      <c r="A4218" t="s">
        <v>5</v>
      </c>
      <c r="B4218">
        <v>971</v>
      </c>
      <c r="C4218">
        <v>600.81200000000001</v>
      </c>
      <c r="D4218">
        <v>2.27</v>
      </c>
    </row>
    <row r="4219" spans="1:4" x14ac:dyDescent="0.2">
      <c r="A4219" t="s">
        <v>5</v>
      </c>
      <c r="B4219">
        <v>972</v>
      </c>
      <c r="C4219">
        <v>601.02800000000002</v>
      </c>
      <c r="D4219">
        <v>2.282</v>
      </c>
    </row>
    <row r="4220" spans="1:4" x14ac:dyDescent="0.2">
      <c r="A4220" t="s">
        <v>5</v>
      </c>
      <c r="B4220">
        <v>973</v>
      </c>
      <c r="C4220">
        <v>601.24400000000003</v>
      </c>
      <c r="D4220">
        <v>2.29</v>
      </c>
    </row>
    <row r="4221" spans="1:4" x14ac:dyDescent="0.2">
      <c r="A4221" t="s">
        <v>5</v>
      </c>
      <c r="B4221">
        <v>974</v>
      </c>
      <c r="C4221">
        <v>601.46</v>
      </c>
      <c r="D4221">
        <v>2.2949999999999999</v>
      </c>
    </row>
    <row r="4222" spans="1:4" x14ac:dyDescent="0.2">
      <c r="A4222" t="s">
        <v>5</v>
      </c>
      <c r="B4222">
        <v>975</v>
      </c>
      <c r="C4222">
        <v>601.67600000000004</v>
      </c>
      <c r="D4222">
        <v>2.2890000000000001</v>
      </c>
    </row>
    <row r="4223" spans="1:4" x14ac:dyDescent="0.2">
      <c r="A4223" t="s">
        <v>5</v>
      </c>
      <c r="B4223">
        <v>976</v>
      </c>
      <c r="C4223">
        <v>601.89200000000005</v>
      </c>
      <c r="D4223">
        <v>2.294</v>
      </c>
    </row>
    <row r="4224" spans="1:4" x14ac:dyDescent="0.2">
      <c r="A4224" t="s">
        <v>5</v>
      </c>
      <c r="B4224">
        <v>977</v>
      </c>
      <c r="C4224">
        <v>602.10799999999995</v>
      </c>
      <c r="D4224">
        <v>2.294</v>
      </c>
    </row>
    <row r="4225" spans="1:4" x14ac:dyDescent="0.2">
      <c r="A4225" t="s">
        <v>5</v>
      </c>
      <c r="B4225">
        <v>978</v>
      </c>
      <c r="C4225">
        <v>602.32399999999996</v>
      </c>
      <c r="D4225">
        <v>2.2919999999999998</v>
      </c>
    </row>
    <row r="4226" spans="1:4" x14ac:dyDescent="0.2">
      <c r="A4226" t="s">
        <v>5</v>
      </c>
      <c r="B4226">
        <v>979</v>
      </c>
      <c r="C4226">
        <v>602.54</v>
      </c>
      <c r="D4226">
        <v>2.2959999999999998</v>
      </c>
    </row>
    <row r="4227" spans="1:4" x14ac:dyDescent="0.2">
      <c r="A4227" t="s">
        <v>5</v>
      </c>
      <c r="B4227">
        <v>980</v>
      </c>
      <c r="C4227">
        <v>602.75599999999997</v>
      </c>
      <c r="D4227">
        <v>2.3130000000000002</v>
      </c>
    </row>
    <row r="4228" spans="1:4" x14ac:dyDescent="0.2">
      <c r="A4228" t="s">
        <v>5</v>
      </c>
      <c r="B4228">
        <v>981</v>
      </c>
      <c r="C4228">
        <v>602.97199999999998</v>
      </c>
      <c r="D4228">
        <v>2.3069999999999999</v>
      </c>
    </row>
    <row r="4229" spans="1:4" x14ac:dyDescent="0.2">
      <c r="A4229" t="s">
        <v>5</v>
      </c>
      <c r="B4229">
        <v>982</v>
      </c>
      <c r="C4229">
        <v>603.18799999999999</v>
      </c>
      <c r="D4229">
        <v>2.3090000000000002</v>
      </c>
    </row>
    <row r="4230" spans="1:4" x14ac:dyDescent="0.2">
      <c r="A4230" t="s">
        <v>5</v>
      </c>
      <c r="B4230">
        <v>983</v>
      </c>
      <c r="C4230">
        <v>603.40300000000002</v>
      </c>
      <c r="D4230">
        <v>2.3180000000000001</v>
      </c>
    </row>
    <row r="4231" spans="1:4" x14ac:dyDescent="0.2">
      <c r="A4231" t="s">
        <v>5</v>
      </c>
      <c r="B4231">
        <v>984</v>
      </c>
      <c r="C4231">
        <v>603.61900000000003</v>
      </c>
      <c r="D4231">
        <v>2.319</v>
      </c>
    </row>
    <row r="4232" spans="1:4" x14ac:dyDescent="0.2">
      <c r="A4232" t="s">
        <v>5</v>
      </c>
      <c r="B4232">
        <v>985</v>
      </c>
      <c r="C4232">
        <v>603.83500000000004</v>
      </c>
      <c r="D4232">
        <v>2.3149999999999999</v>
      </c>
    </row>
    <row r="4233" spans="1:4" x14ac:dyDescent="0.2">
      <c r="A4233" t="s">
        <v>5</v>
      </c>
      <c r="B4233">
        <v>986</v>
      </c>
      <c r="C4233">
        <v>604.04999999999995</v>
      </c>
      <c r="D4233">
        <v>2.3279999999999998</v>
      </c>
    </row>
    <row r="4234" spans="1:4" x14ac:dyDescent="0.2">
      <c r="A4234" t="s">
        <v>5</v>
      </c>
      <c r="B4234">
        <v>987</v>
      </c>
      <c r="C4234">
        <v>604.26599999999996</v>
      </c>
      <c r="D4234">
        <v>2.3319999999999999</v>
      </c>
    </row>
    <row r="4235" spans="1:4" x14ac:dyDescent="0.2">
      <c r="A4235" t="s">
        <v>5</v>
      </c>
      <c r="B4235">
        <v>988</v>
      </c>
      <c r="C4235">
        <v>604.48199999999997</v>
      </c>
      <c r="D4235">
        <v>2.3260000000000001</v>
      </c>
    </row>
    <row r="4236" spans="1:4" x14ac:dyDescent="0.2">
      <c r="A4236" t="s">
        <v>5</v>
      </c>
      <c r="B4236">
        <v>989</v>
      </c>
      <c r="C4236">
        <v>604.697</v>
      </c>
      <c r="D4236">
        <v>2.3380000000000001</v>
      </c>
    </row>
    <row r="4237" spans="1:4" x14ac:dyDescent="0.2">
      <c r="A4237" t="s">
        <v>5</v>
      </c>
      <c r="B4237">
        <v>990</v>
      </c>
      <c r="C4237">
        <v>604.91300000000001</v>
      </c>
      <c r="D4237">
        <v>2.3530000000000002</v>
      </c>
    </row>
    <row r="4238" spans="1:4" x14ac:dyDescent="0.2">
      <c r="A4238" t="s">
        <v>5</v>
      </c>
      <c r="B4238">
        <v>991</v>
      </c>
      <c r="C4238">
        <v>605.12900000000002</v>
      </c>
      <c r="D4238">
        <v>2.3439999999999999</v>
      </c>
    </row>
    <row r="4239" spans="1:4" x14ac:dyDescent="0.2">
      <c r="A4239" t="s">
        <v>5</v>
      </c>
      <c r="B4239">
        <v>992</v>
      </c>
      <c r="C4239">
        <v>605.34400000000005</v>
      </c>
      <c r="D4239">
        <v>2.3490000000000002</v>
      </c>
    </row>
    <row r="4240" spans="1:4" x14ac:dyDescent="0.2">
      <c r="A4240" t="s">
        <v>5</v>
      </c>
      <c r="B4240">
        <v>993</v>
      </c>
      <c r="C4240">
        <v>605.55999999999995</v>
      </c>
      <c r="D4240">
        <v>2.3580000000000001</v>
      </c>
    </row>
    <row r="4241" spans="1:4" x14ac:dyDescent="0.2">
      <c r="A4241" t="s">
        <v>5</v>
      </c>
      <c r="B4241">
        <v>994</v>
      </c>
      <c r="C4241">
        <v>605.77499999999998</v>
      </c>
      <c r="D4241">
        <v>2.343</v>
      </c>
    </row>
    <row r="4242" spans="1:4" x14ac:dyDescent="0.2">
      <c r="A4242" t="s">
        <v>5</v>
      </c>
      <c r="B4242">
        <v>995</v>
      </c>
      <c r="C4242">
        <v>605.99</v>
      </c>
      <c r="D4242">
        <v>2.3380000000000001</v>
      </c>
    </row>
    <row r="4243" spans="1:4" x14ac:dyDescent="0.2">
      <c r="A4243" t="s">
        <v>5</v>
      </c>
      <c r="B4243">
        <v>996</v>
      </c>
      <c r="C4243">
        <v>606.20600000000002</v>
      </c>
      <c r="D4243">
        <v>2.351</v>
      </c>
    </row>
    <row r="4244" spans="1:4" x14ac:dyDescent="0.2">
      <c r="A4244" t="s">
        <v>5</v>
      </c>
      <c r="B4244">
        <v>997</v>
      </c>
      <c r="C4244">
        <v>606.42100000000005</v>
      </c>
      <c r="D4244">
        <v>2.351</v>
      </c>
    </row>
    <row r="4245" spans="1:4" x14ac:dyDescent="0.2">
      <c r="A4245" t="s">
        <v>5</v>
      </c>
      <c r="B4245">
        <v>998</v>
      </c>
      <c r="C4245">
        <v>606.63699999999994</v>
      </c>
      <c r="D4245">
        <v>2.3519999999999999</v>
      </c>
    </row>
    <row r="4246" spans="1:4" x14ac:dyDescent="0.2">
      <c r="A4246" t="s">
        <v>5</v>
      </c>
      <c r="B4246">
        <v>999</v>
      </c>
      <c r="C4246">
        <v>606.85199999999998</v>
      </c>
      <c r="D4246">
        <v>2.3639999999999999</v>
      </c>
    </row>
    <row r="4247" spans="1:4" x14ac:dyDescent="0.2">
      <c r="A4247" t="s">
        <v>5</v>
      </c>
      <c r="B4247">
        <v>1000</v>
      </c>
      <c r="C4247">
        <v>607.06700000000001</v>
      </c>
      <c r="D4247">
        <v>2.355</v>
      </c>
    </row>
    <row r="4248" spans="1:4" x14ac:dyDescent="0.2">
      <c r="A4248" t="s">
        <v>5</v>
      </c>
      <c r="B4248">
        <v>1001</v>
      </c>
      <c r="C4248">
        <v>607.28300000000002</v>
      </c>
      <c r="D4248">
        <v>2.3530000000000002</v>
      </c>
    </row>
    <row r="4249" spans="1:4" x14ac:dyDescent="0.2">
      <c r="A4249" t="s">
        <v>5</v>
      </c>
      <c r="B4249">
        <v>1002</v>
      </c>
      <c r="C4249">
        <v>607.49800000000005</v>
      </c>
      <c r="D4249">
        <v>2.3580000000000001</v>
      </c>
    </row>
    <row r="4250" spans="1:4" x14ac:dyDescent="0.2">
      <c r="A4250" t="s">
        <v>5</v>
      </c>
      <c r="B4250">
        <v>1003</v>
      </c>
      <c r="C4250">
        <v>607.71299999999997</v>
      </c>
      <c r="D4250">
        <v>2.375</v>
      </c>
    </row>
    <row r="4251" spans="1:4" x14ac:dyDescent="0.2">
      <c r="A4251" t="s">
        <v>5</v>
      </c>
      <c r="B4251">
        <v>1004</v>
      </c>
      <c r="C4251">
        <v>607.928</v>
      </c>
      <c r="D4251">
        <v>2.379</v>
      </c>
    </row>
    <row r="4252" spans="1:4" x14ac:dyDescent="0.2">
      <c r="A4252" t="s">
        <v>5</v>
      </c>
      <c r="B4252">
        <v>1005</v>
      </c>
      <c r="C4252">
        <v>608.14300000000003</v>
      </c>
      <c r="D4252">
        <v>2.387</v>
      </c>
    </row>
    <row r="4253" spans="1:4" x14ac:dyDescent="0.2">
      <c r="A4253" t="s">
        <v>5</v>
      </c>
      <c r="B4253">
        <v>1006</v>
      </c>
      <c r="C4253">
        <v>608.35900000000004</v>
      </c>
      <c r="D4253">
        <v>2.3879999999999999</v>
      </c>
    </row>
    <row r="4254" spans="1:4" x14ac:dyDescent="0.2">
      <c r="A4254" t="s">
        <v>5</v>
      </c>
      <c r="B4254">
        <v>1007</v>
      </c>
      <c r="C4254">
        <v>608.57399999999996</v>
      </c>
      <c r="D4254">
        <v>2.3860000000000001</v>
      </c>
    </row>
    <row r="4255" spans="1:4" x14ac:dyDescent="0.2">
      <c r="A4255" t="s">
        <v>5</v>
      </c>
      <c r="B4255">
        <v>1008</v>
      </c>
      <c r="C4255">
        <v>608.78899999999999</v>
      </c>
      <c r="D4255">
        <v>2.38</v>
      </c>
    </row>
    <row r="4256" spans="1:4" x14ac:dyDescent="0.2">
      <c r="A4256" t="s">
        <v>5</v>
      </c>
      <c r="B4256">
        <v>1009</v>
      </c>
      <c r="C4256">
        <v>609.00400000000002</v>
      </c>
      <c r="D4256">
        <v>2.3919999999999999</v>
      </c>
    </row>
    <row r="4257" spans="1:4" x14ac:dyDescent="0.2">
      <c r="A4257" t="s">
        <v>5</v>
      </c>
      <c r="B4257">
        <v>1010</v>
      </c>
      <c r="C4257">
        <v>609.21900000000005</v>
      </c>
      <c r="D4257">
        <v>2.3969999999999998</v>
      </c>
    </row>
    <row r="4258" spans="1:4" x14ac:dyDescent="0.2">
      <c r="A4258" t="s">
        <v>5</v>
      </c>
      <c r="B4258">
        <v>1011</v>
      </c>
      <c r="C4258">
        <v>609.43399999999997</v>
      </c>
      <c r="D4258">
        <v>2.3959999999999999</v>
      </c>
    </row>
    <row r="4259" spans="1:4" x14ac:dyDescent="0.2">
      <c r="A4259" t="s">
        <v>5</v>
      </c>
      <c r="B4259">
        <v>1012</v>
      </c>
      <c r="C4259">
        <v>609.649</v>
      </c>
      <c r="D4259">
        <v>2.399</v>
      </c>
    </row>
    <row r="4260" spans="1:4" x14ac:dyDescent="0.2">
      <c r="A4260" t="s">
        <v>5</v>
      </c>
      <c r="B4260">
        <v>1013</v>
      </c>
      <c r="C4260">
        <v>609.86400000000003</v>
      </c>
      <c r="D4260">
        <v>2.3929999999999998</v>
      </c>
    </row>
    <row r="4261" spans="1:4" x14ac:dyDescent="0.2">
      <c r="A4261" t="s">
        <v>5</v>
      </c>
      <c r="B4261">
        <v>1014</v>
      </c>
      <c r="C4261">
        <v>610.07899999999995</v>
      </c>
      <c r="D4261">
        <v>2.3740000000000001</v>
      </c>
    </row>
    <row r="4262" spans="1:4" x14ac:dyDescent="0.2">
      <c r="A4262" t="s">
        <v>5</v>
      </c>
      <c r="B4262">
        <v>1015</v>
      </c>
      <c r="C4262">
        <v>610.29399999999998</v>
      </c>
      <c r="D4262">
        <v>2.383</v>
      </c>
    </row>
    <row r="4263" spans="1:4" x14ac:dyDescent="0.2">
      <c r="A4263" t="s">
        <v>5</v>
      </c>
      <c r="B4263">
        <v>1016</v>
      </c>
      <c r="C4263">
        <v>610.50800000000004</v>
      </c>
      <c r="D4263">
        <v>2.3860000000000001</v>
      </c>
    </row>
    <row r="4264" spans="1:4" x14ac:dyDescent="0.2">
      <c r="A4264" t="s">
        <v>5</v>
      </c>
      <c r="B4264">
        <v>1017</v>
      </c>
      <c r="C4264">
        <v>610.72299999999996</v>
      </c>
      <c r="D4264">
        <v>2.3889999999999998</v>
      </c>
    </row>
    <row r="4265" spans="1:4" x14ac:dyDescent="0.2">
      <c r="A4265" t="s">
        <v>5</v>
      </c>
      <c r="B4265">
        <v>1018</v>
      </c>
      <c r="C4265">
        <v>610.93799999999999</v>
      </c>
      <c r="D4265">
        <v>2.3919999999999999</v>
      </c>
    </row>
    <row r="4266" spans="1:4" x14ac:dyDescent="0.2">
      <c r="A4266" t="s">
        <v>5</v>
      </c>
      <c r="B4266">
        <v>1019</v>
      </c>
      <c r="C4266">
        <v>611.15300000000002</v>
      </c>
      <c r="D4266">
        <v>2.4039999999999999</v>
      </c>
    </row>
    <row r="4267" spans="1:4" x14ac:dyDescent="0.2">
      <c r="A4267" t="s">
        <v>5</v>
      </c>
      <c r="B4267">
        <v>1020</v>
      </c>
      <c r="C4267">
        <v>611.36800000000005</v>
      </c>
      <c r="D4267">
        <v>2.391</v>
      </c>
    </row>
    <row r="4268" spans="1:4" x14ac:dyDescent="0.2">
      <c r="A4268" t="s">
        <v>5</v>
      </c>
      <c r="B4268">
        <v>1021</v>
      </c>
      <c r="C4268">
        <v>611.58199999999999</v>
      </c>
      <c r="D4268">
        <v>2.4</v>
      </c>
    </row>
    <row r="4269" spans="1:4" x14ac:dyDescent="0.2">
      <c r="A4269" t="s">
        <v>5</v>
      </c>
      <c r="B4269">
        <v>1022</v>
      </c>
      <c r="C4269">
        <v>611.79700000000003</v>
      </c>
      <c r="D4269">
        <v>2.399</v>
      </c>
    </row>
    <row r="4270" spans="1:4" x14ac:dyDescent="0.2">
      <c r="A4270" t="s">
        <v>5</v>
      </c>
      <c r="B4270">
        <v>1023</v>
      </c>
      <c r="C4270">
        <v>612.01199999999994</v>
      </c>
      <c r="D4270">
        <v>2.4</v>
      </c>
    </row>
    <row r="4271" spans="1:4" x14ac:dyDescent="0.2">
      <c r="A4271" t="s">
        <v>5</v>
      </c>
      <c r="B4271">
        <v>1024</v>
      </c>
      <c r="C4271">
        <v>612.226</v>
      </c>
      <c r="D4271">
        <v>2.399</v>
      </c>
    </row>
    <row r="4272" spans="1:4" x14ac:dyDescent="0.2">
      <c r="A4272" t="s">
        <v>5</v>
      </c>
      <c r="B4272">
        <v>1025</v>
      </c>
      <c r="C4272">
        <v>612.44100000000003</v>
      </c>
      <c r="D4272">
        <v>2.4079999999999999</v>
      </c>
    </row>
    <row r="4273" spans="1:4" x14ac:dyDescent="0.2">
      <c r="A4273" t="s">
        <v>5</v>
      </c>
      <c r="B4273">
        <v>1026</v>
      </c>
      <c r="C4273">
        <v>612.65599999999995</v>
      </c>
      <c r="D4273">
        <v>2.4089999999999998</v>
      </c>
    </row>
    <row r="4274" spans="1:4" x14ac:dyDescent="0.2">
      <c r="A4274" t="s">
        <v>5</v>
      </c>
      <c r="B4274">
        <v>1027</v>
      </c>
      <c r="C4274">
        <v>612.87</v>
      </c>
      <c r="D4274">
        <v>2.411</v>
      </c>
    </row>
    <row r="4275" spans="1:4" x14ac:dyDescent="0.2">
      <c r="A4275" t="s">
        <v>5</v>
      </c>
      <c r="B4275">
        <v>1028</v>
      </c>
      <c r="C4275">
        <v>613.08500000000004</v>
      </c>
      <c r="D4275">
        <v>2.4119999999999999</v>
      </c>
    </row>
    <row r="4276" spans="1:4" x14ac:dyDescent="0.2">
      <c r="A4276" t="s">
        <v>5</v>
      </c>
      <c r="B4276">
        <v>1029</v>
      </c>
      <c r="C4276">
        <v>613.29899999999998</v>
      </c>
      <c r="D4276">
        <v>2.4169999999999998</v>
      </c>
    </row>
    <row r="4277" spans="1:4" x14ac:dyDescent="0.2">
      <c r="A4277" t="s">
        <v>5</v>
      </c>
      <c r="B4277">
        <v>1030</v>
      </c>
      <c r="C4277">
        <v>613.51400000000001</v>
      </c>
      <c r="D4277">
        <v>2.4180000000000001</v>
      </c>
    </row>
    <row r="4278" spans="1:4" x14ac:dyDescent="0.2">
      <c r="A4278" t="s">
        <v>5</v>
      </c>
      <c r="B4278">
        <v>1031</v>
      </c>
      <c r="C4278">
        <v>613.72799999999995</v>
      </c>
      <c r="D4278">
        <v>2.4159999999999999</v>
      </c>
    </row>
    <row r="4279" spans="1:4" x14ac:dyDescent="0.2">
      <c r="A4279" t="s">
        <v>5</v>
      </c>
      <c r="B4279">
        <v>1032</v>
      </c>
      <c r="C4279">
        <v>613.94200000000001</v>
      </c>
      <c r="D4279">
        <v>2.4209999999999998</v>
      </c>
    </row>
    <row r="4280" spans="1:4" x14ac:dyDescent="0.2">
      <c r="A4280" t="s">
        <v>5</v>
      </c>
      <c r="B4280">
        <v>1033</v>
      </c>
      <c r="C4280">
        <v>614.15700000000004</v>
      </c>
      <c r="D4280">
        <v>2.42</v>
      </c>
    </row>
    <row r="4281" spans="1:4" x14ac:dyDescent="0.2">
      <c r="A4281" t="s">
        <v>5</v>
      </c>
      <c r="B4281">
        <v>1034</v>
      </c>
      <c r="C4281">
        <v>614.37099999999998</v>
      </c>
      <c r="D4281">
        <v>2.415</v>
      </c>
    </row>
    <row r="4282" spans="1:4" x14ac:dyDescent="0.2">
      <c r="A4282" t="s">
        <v>5</v>
      </c>
      <c r="B4282">
        <v>1035</v>
      </c>
      <c r="C4282">
        <v>614.58600000000001</v>
      </c>
      <c r="D4282">
        <v>2.415</v>
      </c>
    </row>
    <row r="4283" spans="1:4" x14ac:dyDescent="0.2">
      <c r="A4283" t="s">
        <v>5</v>
      </c>
      <c r="B4283">
        <v>1036</v>
      </c>
      <c r="C4283">
        <v>614.79999999999995</v>
      </c>
      <c r="D4283">
        <v>2.42</v>
      </c>
    </row>
    <row r="4284" spans="1:4" x14ac:dyDescent="0.2">
      <c r="A4284" t="s">
        <v>5</v>
      </c>
      <c r="B4284">
        <v>1037</v>
      </c>
      <c r="C4284">
        <v>615.01400000000001</v>
      </c>
      <c r="D4284">
        <v>2.42</v>
      </c>
    </row>
    <row r="4285" spans="1:4" x14ac:dyDescent="0.2">
      <c r="A4285" t="s">
        <v>5</v>
      </c>
      <c r="B4285">
        <v>1038</v>
      </c>
      <c r="C4285">
        <v>615.22799999999995</v>
      </c>
      <c r="D4285">
        <v>2.4289999999999998</v>
      </c>
    </row>
    <row r="4286" spans="1:4" x14ac:dyDescent="0.2">
      <c r="A4286" t="s">
        <v>5</v>
      </c>
      <c r="B4286">
        <v>1039</v>
      </c>
      <c r="C4286">
        <v>615.44299999999998</v>
      </c>
      <c r="D4286">
        <v>2.4380000000000002</v>
      </c>
    </row>
    <row r="4287" spans="1:4" x14ac:dyDescent="0.2">
      <c r="A4287" t="s">
        <v>5</v>
      </c>
      <c r="B4287">
        <v>1040</v>
      </c>
      <c r="C4287">
        <v>615.65700000000004</v>
      </c>
      <c r="D4287">
        <v>2.4409999999999998</v>
      </c>
    </row>
    <row r="4288" spans="1:4" x14ac:dyDescent="0.2">
      <c r="A4288" t="s">
        <v>5</v>
      </c>
      <c r="B4288">
        <v>1041</v>
      </c>
      <c r="C4288">
        <v>615.87099999999998</v>
      </c>
      <c r="D4288">
        <v>2.4369999999999998</v>
      </c>
    </row>
    <row r="4289" spans="1:4" x14ac:dyDescent="0.2">
      <c r="A4289" t="s">
        <v>5</v>
      </c>
      <c r="B4289">
        <v>1042</v>
      </c>
      <c r="C4289">
        <v>616.08500000000004</v>
      </c>
      <c r="D4289">
        <v>2.4340000000000002</v>
      </c>
    </row>
    <row r="4290" spans="1:4" x14ac:dyDescent="0.2">
      <c r="A4290" t="s">
        <v>5</v>
      </c>
      <c r="B4290">
        <v>1043</v>
      </c>
      <c r="C4290">
        <v>616.29899999999998</v>
      </c>
      <c r="D4290">
        <v>2.4380000000000002</v>
      </c>
    </row>
    <row r="4291" spans="1:4" x14ac:dyDescent="0.2">
      <c r="A4291" t="s">
        <v>5</v>
      </c>
      <c r="B4291">
        <v>1044</v>
      </c>
      <c r="C4291">
        <v>616.51300000000003</v>
      </c>
      <c r="D4291">
        <v>2.4369999999999998</v>
      </c>
    </row>
    <row r="4292" spans="1:4" x14ac:dyDescent="0.2">
      <c r="A4292" t="s">
        <v>5</v>
      </c>
      <c r="B4292">
        <v>1045</v>
      </c>
      <c r="C4292">
        <v>616.72699999999998</v>
      </c>
      <c r="D4292">
        <v>2.4430000000000001</v>
      </c>
    </row>
    <row r="4293" spans="1:4" x14ac:dyDescent="0.2">
      <c r="A4293" t="s">
        <v>5</v>
      </c>
      <c r="B4293">
        <v>1046</v>
      </c>
      <c r="C4293">
        <v>616.94100000000003</v>
      </c>
      <c r="D4293">
        <v>2.4529999999999998</v>
      </c>
    </row>
    <row r="4294" spans="1:4" x14ac:dyDescent="0.2">
      <c r="A4294" t="s">
        <v>5</v>
      </c>
      <c r="B4294">
        <v>1047</v>
      </c>
      <c r="C4294">
        <v>617.15499999999997</v>
      </c>
      <c r="D4294">
        <v>2.4569999999999999</v>
      </c>
    </row>
    <row r="4295" spans="1:4" x14ac:dyDescent="0.2">
      <c r="A4295" t="s">
        <v>5</v>
      </c>
      <c r="B4295">
        <v>1048</v>
      </c>
      <c r="C4295">
        <v>617.36900000000003</v>
      </c>
      <c r="D4295">
        <v>2.4550000000000001</v>
      </c>
    </row>
    <row r="4296" spans="1:4" x14ac:dyDescent="0.2">
      <c r="A4296" t="s">
        <v>5</v>
      </c>
      <c r="B4296">
        <v>1049</v>
      </c>
      <c r="C4296">
        <v>617.58299999999997</v>
      </c>
      <c r="D4296">
        <v>2.4590000000000001</v>
      </c>
    </row>
    <row r="4297" spans="1:4" x14ac:dyDescent="0.2">
      <c r="A4297" t="s">
        <v>5</v>
      </c>
      <c r="B4297">
        <v>1050</v>
      </c>
      <c r="C4297">
        <v>617.79700000000003</v>
      </c>
      <c r="D4297">
        <v>2.452</v>
      </c>
    </row>
    <row r="4298" spans="1:4" x14ac:dyDescent="0.2">
      <c r="A4298" t="s">
        <v>5</v>
      </c>
      <c r="B4298">
        <v>1051</v>
      </c>
      <c r="C4298">
        <v>618.01099999999997</v>
      </c>
      <c r="D4298">
        <v>2.4359999999999999</v>
      </c>
    </row>
    <row r="4299" spans="1:4" x14ac:dyDescent="0.2">
      <c r="A4299" t="s">
        <v>5</v>
      </c>
      <c r="B4299">
        <v>1052</v>
      </c>
      <c r="C4299">
        <v>618.22500000000002</v>
      </c>
      <c r="D4299">
        <v>2.4420000000000002</v>
      </c>
    </row>
    <row r="4300" spans="1:4" x14ac:dyDescent="0.2">
      <c r="A4300" t="s">
        <v>5</v>
      </c>
      <c r="B4300">
        <v>1053</v>
      </c>
      <c r="C4300">
        <v>618.43899999999996</v>
      </c>
      <c r="D4300">
        <v>2.4390000000000001</v>
      </c>
    </row>
    <row r="4301" spans="1:4" x14ac:dyDescent="0.2">
      <c r="A4301" t="s">
        <v>5</v>
      </c>
      <c r="B4301">
        <v>1054</v>
      </c>
      <c r="C4301">
        <v>618.65300000000002</v>
      </c>
      <c r="D4301">
        <v>2.431</v>
      </c>
    </row>
    <row r="4302" spans="1:4" x14ac:dyDescent="0.2">
      <c r="A4302" t="s">
        <v>5</v>
      </c>
      <c r="B4302">
        <v>1055</v>
      </c>
      <c r="C4302">
        <v>618.86599999999999</v>
      </c>
      <c r="D4302">
        <v>2.4420000000000002</v>
      </c>
    </row>
    <row r="4303" spans="1:4" x14ac:dyDescent="0.2">
      <c r="A4303" t="s">
        <v>5</v>
      </c>
      <c r="B4303">
        <v>1056</v>
      </c>
      <c r="C4303">
        <v>619.08000000000004</v>
      </c>
      <c r="D4303">
        <v>2.452</v>
      </c>
    </row>
    <row r="4304" spans="1:4" x14ac:dyDescent="0.2">
      <c r="A4304" t="s">
        <v>5</v>
      </c>
      <c r="B4304">
        <v>1057</v>
      </c>
      <c r="C4304">
        <v>619.29399999999998</v>
      </c>
      <c r="D4304">
        <v>2.4329999999999998</v>
      </c>
    </row>
    <row r="4305" spans="1:4" x14ac:dyDescent="0.2">
      <c r="A4305" t="s">
        <v>5</v>
      </c>
      <c r="B4305">
        <v>1058</v>
      </c>
      <c r="C4305">
        <v>619.50800000000004</v>
      </c>
      <c r="D4305">
        <v>2.4390000000000001</v>
      </c>
    </row>
    <row r="4306" spans="1:4" x14ac:dyDescent="0.2">
      <c r="A4306" t="s">
        <v>5</v>
      </c>
      <c r="B4306">
        <v>1059</v>
      </c>
      <c r="C4306">
        <v>619.721</v>
      </c>
      <c r="D4306">
        <v>2.444</v>
      </c>
    </row>
    <row r="4307" spans="1:4" x14ac:dyDescent="0.2">
      <c r="A4307" t="s">
        <v>5</v>
      </c>
      <c r="B4307">
        <v>1060</v>
      </c>
      <c r="C4307">
        <v>619.93499999999995</v>
      </c>
      <c r="D4307">
        <v>2.427</v>
      </c>
    </row>
    <row r="4308" spans="1:4" x14ac:dyDescent="0.2">
      <c r="A4308" t="s">
        <v>5</v>
      </c>
      <c r="B4308">
        <v>1061</v>
      </c>
      <c r="C4308">
        <v>620.14800000000002</v>
      </c>
      <c r="D4308">
        <v>2.4359999999999999</v>
      </c>
    </row>
    <row r="4309" spans="1:4" x14ac:dyDescent="0.2">
      <c r="A4309" t="s">
        <v>5</v>
      </c>
      <c r="B4309">
        <v>1062</v>
      </c>
      <c r="C4309">
        <v>620.36199999999997</v>
      </c>
      <c r="D4309">
        <v>2.456</v>
      </c>
    </row>
    <row r="4310" spans="1:4" x14ac:dyDescent="0.2">
      <c r="A4310" t="s">
        <v>5</v>
      </c>
      <c r="B4310">
        <v>1063</v>
      </c>
      <c r="C4310">
        <v>620.57600000000002</v>
      </c>
      <c r="D4310">
        <v>2.4500000000000002</v>
      </c>
    </row>
    <row r="4311" spans="1:4" x14ac:dyDescent="0.2">
      <c r="A4311" t="s">
        <v>5</v>
      </c>
      <c r="B4311">
        <v>1064</v>
      </c>
      <c r="C4311">
        <v>620.78899999999999</v>
      </c>
      <c r="D4311">
        <v>2.4500000000000002</v>
      </c>
    </row>
    <row r="4312" spans="1:4" x14ac:dyDescent="0.2">
      <c r="A4312" t="s">
        <v>5</v>
      </c>
      <c r="B4312">
        <v>1065</v>
      </c>
      <c r="C4312">
        <v>621.00300000000004</v>
      </c>
      <c r="D4312">
        <v>2.4569999999999999</v>
      </c>
    </row>
    <row r="4313" spans="1:4" x14ac:dyDescent="0.2">
      <c r="A4313" t="s">
        <v>5</v>
      </c>
      <c r="B4313">
        <v>1066</v>
      </c>
      <c r="C4313">
        <v>621.21600000000001</v>
      </c>
      <c r="D4313">
        <v>2.4470000000000001</v>
      </c>
    </row>
    <row r="4314" spans="1:4" x14ac:dyDescent="0.2">
      <c r="A4314" t="s">
        <v>5</v>
      </c>
      <c r="B4314">
        <v>1067</v>
      </c>
      <c r="C4314">
        <v>621.42999999999995</v>
      </c>
      <c r="D4314">
        <v>2.4390000000000001</v>
      </c>
    </row>
    <row r="4315" spans="1:4" x14ac:dyDescent="0.2">
      <c r="A4315" t="s">
        <v>5</v>
      </c>
      <c r="B4315">
        <v>1068</v>
      </c>
      <c r="C4315">
        <v>621.64300000000003</v>
      </c>
      <c r="D4315">
        <v>2.4529999999999998</v>
      </c>
    </row>
    <row r="4316" spans="1:4" x14ac:dyDescent="0.2">
      <c r="A4316" t="s">
        <v>5</v>
      </c>
      <c r="B4316">
        <v>1069</v>
      </c>
      <c r="C4316">
        <v>621.85599999999999</v>
      </c>
      <c r="D4316">
        <v>2.4540000000000002</v>
      </c>
    </row>
    <row r="4317" spans="1:4" x14ac:dyDescent="0.2">
      <c r="A4317" t="s">
        <v>5</v>
      </c>
      <c r="B4317">
        <v>1070</v>
      </c>
      <c r="C4317">
        <v>622.07000000000005</v>
      </c>
      <c r="D4317">
        <v>2.4609999999999999</v>
      </c>
    </row>
    <row r="4318" spans="1:4" x14ac:dyDescent="0.2">
      <c r="A4318" t="s">
        <v>5</v>
      </c>
      <c r="B4318">
        <v>1071</v>
      </c>
      <c r="C4318">
        <v>622.28300000000002</v>
      </c>
      <c r="D4318">
        <v>2.456</v>
      </c>
    </row>
    <row r="4319" spans="1:4" x14ac:dyDescent="0.2">
      <c r="A4319" t="s">
        <v>5</v>
      </c>
      <c r="B4319">
        <v>1072</v>
      </c>
      <c r="C4319">
        <v>622.49599999999998</v>
      </c>
      <c r="D4319">
        <v>2.46</v>
      </c>
    </row>
    <row r="4320" spans="1:4" x14ac:dyDescent="0.2">
      <c r="A4320" t="s">
        <v>5</v>
      </c>
      <c r="B4320">
        <v>1073</v>
      </c>
      <c r="C4320">
        <v>622.71</v>
      </c>
      <c r="D4320">
        <v>2.4420000000000002</v>
      </c>
    </row>
    <row r="4321" spans="1:4" x14ac:dyDescent="0.2">
      <c r="A4321" t="s">
        <v>5</v>
      </c>
      <c r="B4321">
        <v>1074</v>
      </c>
      <c r="C4321">
        <v>622.923</v>
      </c>
      <c r="D4321">
        <v>2.4430000000000001</v>
      </c>
    </row>
    <row r="4322" spans="1:4" x14ac:dyDescent="0.2">
      <c r="A4322" t="s">
        <v>5</v>
      </c>
      <c r="B4322">
        <v>1075</v>
      </c>
      <c r="C4322">
        <v>623.13599999999997</v>
      </c>
      <c r="D4322">
        <v>2.4390000000000001</v>
      </c>
    </row>
    <row r="4323" spans="1:4" x14ac:dyDescent="0.2">
      <c r="A4323" t="s">
        <v>5</v>
      </c>
      <c r="B4323">
        <v>1076</v>
      </c>
      <c r="C4323">
        <v>623.34900000000005</v>
      </c>
      <c r="D4323">
        <v>2.4430000000000001</v>
      </c>
    </row>
    <row r="4324" spans="1:4" x14ac:dyDescent="0.2">
      <c r="A4324" t="s">
        <v>5</v>
      </c>
      <c r="B4324">
        <v>1077</v>
      </c>
      <c r="C4324">
        <v>623.56200000000001</v>
      </c>
      <c r="D4324">
        <v>2.4289999999999998</v>
      </c>
    </row>
    <row r="4325" spans="1:4" x14ac:dyDescent="0.2">
      <c r="A4325" t="s">
        <v>5</v>
      </c>
      <c r="B4325">
        <v>1078</v>
      </c>
      <c r="C4325">
        <v>623.77599999999995</v>
      </c>
      <c r="D4325">
        <v>2.4340000000000002</v>
      </c>
    </row>
    <row r="4326" spans="1:4" x14ac:dyDescent="0.2">
      <c r="A4326" t="s">
        <v>5</v>
      </c>
      <c r="B4326">
        <v>1079</v>
      </c>
      <c r="C4326">
        <v>623.98900000000003</v>
      </c>
      <c r="D4326">
        <v>2.4260000000000002</v>
      </c>
    </row>
    <row r="4327" spans="1:4" x14ac:dyDescent="0.2">
      <c r="A4327" t="s">
        <v>5</v>
      </c>
      <c r="B4327">
        <v>1080</v>
      </c>
      <c r="C4327">
        <v>624.202</v>
      </c>
      <c r="D4327">
        <v>2.4209999999999998</v>
      </c>
    </row>
    <row r="4328" spans="1:4" x14ac:dyDescent="0.2">
      <c r="A4328" t="s">
        <v>5</v>
      </c>
      <c r="B4328">
        <v>1081</v>
      </c>
      <c r="C4328">
        <v>624.41499999999996</v>
      </c>
      <c r="D4328">
        <v>2.42</v>
      </c>
    </row>
    <row r="4329" spans="1:4" x14ac:dyDescent="0.2">
      <c r="A4329" t="s">
        <v>5</v>
      </c>
      <c r="B4329">
        <v>1082</v>
      </c>
      <c r="C4329">
        <v>624.62800000000004</v>
      </c>
      <c r="D4329">
        <v>2.423</v>
      </c>
    </row>
    <row r="4330" spans="1:4" x14ac:dyDescent="0.2">
      <c r="A4330" t="s">
        <v>5</v>
      </c>
      <c r="B4330">
        <v>1083</v>
      </c>
      <c r="C4330">
        <v>624.84100000000001</v>
      </c>
      <c r="D4330">
        <v>2.4140000000000001</v>
      </c>
    </row>
    <row r="4331" spans="1:4" x14ac:dyDescent="0.2">
      <c r="A4331" t="s">
        <v>5</v>
      </c>
      <c r="B4331">
        <v>1084</v>
      </c>
      <c r="C4331">
        <v>625.05399999999997</v>
      </c>
      <c r="D4331">
        <v>2.4159999999999999</v>
      </c>
    </row>
    <row r="4332" spans="1:4" x14ac:dyDescent="0.2">
      <c r="A4332" t="s">
        <v>5</v>
      </c>
      <c r="B4332">
        <v>1085</v>
      </c>
      <c r="C4332">
        <v>625.26700000000005</v>
      </c>
      <c r="D4332">
        <v>2.411</v>
      </c>
    </row>
    <row r="4333" spans="1:4" x14ac:dyDescent="0.2">
      <c r="A4333" t="s">
        <v>5</v>
      </c>
      <c r="B4333">
        <v>1086</v>
      </c>
      <c r="C4333">
        <v>625.48</v>
      </c>
      <c r="D4333">
        <v>2.4089999999999998</v>
      </c>
    </row>
    <row r="4334" spans="1:4" x14ac:dyDescent="0.2">
      <c r="A4334" t="s">
        <v>5</v>
      </c>
      <c r="B4334">
        <v>1087</v>
      </c>
      <c r="C4334">
        <v>625.69200000000001</v>
      </c>
      <c r="D4334">
        <v>2.411</v>
      </c>
    </row>
    <row r="4335" spans="1:4" x14ac:dyDescent="0.2">
      <c r="A4335" t="s">
        <v>5</v>
      </c>
      <c r="B4335">
        <v>1088</v>
      </c>
      <c r="C4335">
        <v>625.90499999999997</v>
      </c>
      <c r="D4335">
        <v>2.4129999999999998</v>
      </c>
    </row>
    <row r="4336" spans="1:4" x14ac:dyDescent="0.2">
      <c r="A4336" t="s">
        <v>5</v>
      </c>
      <c r="B4336">
        <v>1089</v>
      </c>
      <c r="C4336">
        <v>626.11800000000005</v>
      </c>
      <c r="D4336">
        <v>2.411</v>
      </c>
    </row>
    <row r="4337" spans="1:4" x14ac:dyDescent="0.2">
      <c r="A4337" t="s">
        <v>5</v>
      </c>
      <c r="B4337">
        <v>1090</v>
      </c>
      <c r="C4337">
        <v>626.33100000000002</v>
      </c>
      <c r="D4337">
        <v>2.415</v>
      </c>
    </row>
    <row r="4338" spans="1:4" x14ac:dyDescent="0.2">
      <c r="A4338" t="s">
        <v>5</v>
      </c>
      <c r="B4338">
        <v>1091</v>
      </c>
      <c r="C4338">
        <v>626.54399999999998</v>
      </c>
      <c r="D4338">
        <v>2.4129999999999998</v>
      </c>
    </row>
    <row r="4339" spans="1:4" x14ac:dyDescent="0.2">
      <c r="A4339" t="s">
        <v>5</v>
      </c>
      <c r="B4339">
        <v>1092</v>
      </c>
      <c r="C4339">
        <v>626.75599999999997</v>
      </c>
      <c r="D4339">
        <v>2.4119999999999999</v>
      </c>
    </row>
    <row r="4340" spans="1:4" x14ac:dyDescent="0.2">
      <c r="A4340" t="s">
        <v>5</v>
      </c>
      <c r="B4340">
        <v>1093</v>
      </c>
      <c r="C4340">
        <v>626.96900000000005</v>
      </c>
      <c r="D4340">
        <v>2.41</v>
      </c>
    </row>
    <row r="4341" spans="1:4" x14ac:dyDescent="0.2">
      <c r="A4341" t="s">
        <v>5</v>
      </c>
      <c r="B4341">
        <v>1094</v>
      </c>
      <c r="C4341">
        <v>627.18200000000002</v>
      </c>
      <c r="D4341">
        <v>2.403</v>
      </c>
    </row>
    <row r="4342" spans="1:4" x14ac:dyDescent="0.2">
      <c r="A4342" t="s">
        <v>5</v>
      </c>
      <c r="B4342">
        <v>1095</v>
      </c>
      <c r="C4342">
        <v>627.39400000000001</v>
      </c>
      <c r="D4342">
        <v>2.399</v>
      </c>
    </row>
    <row r="4343" spans="1:4" x14ac:dyDescent="0.2">
      <c r="A4343" t="s">
        <v>5</v>
      </c>
      <c r="B4343">
        <v>1096</v>
      </c>
      <c r="C4343">
        <v>627.60699999999997</v>
      </c>
      <c r="D4343">
        <v>2.3959999999999999</v>
      </c>
    </row>
    <row r="4344" spans="1:4" x14ac:dyDescent="0.2">
      <c r="A4344" t="s">
        <v>5</v>
      </c>
      <c r="B4344">
        <v>1097</v>
      </c>
      <c r="C4344">
        <v>627.82000000000005</v>
      </c>
      <c r="D4344">
        <v>2.3980000000000001</v>
      </c>
    </row>
    <row r="4345" spans="1:4" x14ac:dyDescent="0.2">
      <c r="A4345" t="s">
        <v>5</v>
      </c>
      <c r="B4345">
        <v>1098</v>
      </c>
      <c r="C4345">
        <v>628.03200000000004</v>
      </c>
      <c r="D4345">
        <v>2.3940000000000001</v>
      </c>
    </row>
    <row r="4346" spans="1:4" x14ac:dyDescent="0.2">
      <c r="A4346" t="s">
        <v>5</v>
      </c>
      <c r="B4346">
        <v>1099</v>
      </c>
      <c r="C4346">
        <v>628.245</v>
      </c>
      <c r="D4346">
        <v>2.387</v>
      </c>
    </row>
    <row r="4347" spans="1:4" x14ac:dyDescent="0.2">
      <c r="A4347" t="s">
        <v>5</v>
      </c>
      <c r="B4347">
        <v>1100</v>
      </c>
      <c r="C4347">
        <v>628.45699999999999</v>
      </c>
      <c r="D4347">
        <v>2.3740000000000001</v>
      </c>
    </row>
    <row r="4348" spans="1:4" x14ac:dyDescent="0.2">
      <c r="A4348" t="s">
        <v>5</v>
      </c>
      <c r="B4348">
        <v>1101</v>
      </c>
      <c r="C4348">
        <v>628.66999999999996</v>
      </c>
      <c r="D4348">
        <v>2.3719999999999999</v>
      </c>
    </row>
    <row r="4349" spans="1:4" x14ac:dyDescent="0.2">
      <c r="A4349" t="s">
        <v>5</v>
      </c>
      <c r="B4349">
        <v>1102</v>
      </c>
      <c r="C4349">
        <v>628.88199999999995</v>
      </c>
      <c r="D4349">
        <v>2.3610000000000002</v>
      </c>
    </row>
    <row r="4350" spans="1:4" x14ac:dyDescent="0.2">
      <c r="A4350" t="s">
        <v>5</v>
      </c>
      <c r="B4350">
        <v>1103</v>
      </c>
      <c r="C4350">
        <v>629.09500000000003</v>
      </c>
      <c r="D4350">
        <v>2.3540000000000001</v>
      </c>
    </row>
    <row r="4351" spans="1:4" x14ac:dyDescent="0.2">
      <c r="A4351" t="s">
        <v>5</v>
      </c>
      <c r="B4351">
        <v>1104</v>
      </c>
      <c r="C4351">
        <v>629.30700000000002</v>
      </c>
      <c r="D4351">
        <v>2.347</v>
      </c>
    </row>
    <row r="4352" spans="1:4" x14ac:dyDescent="0.2">
      <c r="A4352" t="s">
        <v>5</v>
      </c>
      <c r="B4352">
        <v>1105</v>
      </c>
      <c r="C4352">
        <v>629.51900000000001</v>
      </c>
      <c r="D4352">
        <v>2.3460000000000001</v>
      </c>
    </row>
    <row r="4353" spans="1:4" x14ac:dyDescent="0.2">
      <c r="A4353" t="s">
        <v>5</v>
      </c>
      <c r="B4353">
        <v>1106</v>
      </c>
      <c r="C4353">
        <v>629.73199999999997</v>
      </c>
      <c r="D4353">
        <v>2.3330000000000002</v>
      </c>
    </row>
    <row r="4354" spans="1:4" x14ac:dyDescent="0.2">
      <c r="A4354" t="s">
        <v>5</v>
      </c>
      <c r="B4354">
        <v>1107</v>
      </c>
      <c r="C4354">
        <v>629.94399999999996</v>
      </c>
      <c r="D4354">
        <v>2.3260000000000001</v>
      </c>
    </row>
    <row r="4355" spans="1:4" x14ac:dyDescent="0.2">
      <c r="A4355" t="s">
        <v>5</v>
      </c>
      <c r="B4355">
        <v>1108</v>
      </c>
      <c r="C4355">
        <v>630.15599999999995</v>
      </c>
      <c r="D4355">
        <v>2.3149999999999999</v>
      </c>
    </row>
    <row r="4356" spans="1:4" x14ac:dyDescent="0.2">
      <c r="A4356" t="s">
        <v>5</v>
      </c>
      <c r="B4356">
        <v>1109</v>
      </c>
      <c r="C4356">
        <v>630.36800000000005</v>
      </c>
      <c r="D4356">
        <v>2.3039999999999998</v>
      </c>
    </row>
    <row r="4357" spans="1:4" x14ac:dyDescent="0.2">
      <c r="A4357" t="s">
        <v>5</v>
      </c>
      <c r="B4357">
        <v>1110</v>
      </c>
      <c r="C4357">
        <v>630.58100000000002</v>
      </c>
      <c r="D4357">
        <v>2.2959999999999998</v>
      </c>
    </row>
    <row r="4358" spans="1:4" x14ac:dyDescent="0.2">
      <c r="A4358" t="s">
        <v>5</v>
      </c>
      <c r="B4358">
        <v>1111</v>
      </c>
      <c r="C4358">
        <v>630.79300000000001</v>
      </c>
      <c r="D4358">
        <v>2.2919999999999998</v>
      </c>
    </row>
    <row r="4359" spans="1:4" x14ac:dyDescent="0.2">
      <c r="A4359" t="s">
        <v>5</v>
      </c>
      <c r="B4359">
        <v>1112</v>
      </c>
      <c r="C4359">
        <v>631.005</v>
      </c>
      <c r="D4359">
        <v>2.2879999999999998</v>
      </c>
    </row>
    <row r="4360" spans="1:4" x14ac:dyDescent="0.2">
      <c r="A4360" t="s">
        <v>5</v>
      </c>
      <c r="B4360">
        <v>1113</v>
      </c>
      <c r="C4360">
        <v>631.21699999999998</v>
      </c>
      <c r="D4360">
        <v>2.2850000000000001</v>
      </c>
    </row>
    <row r="4361" spans="1:4" x14ac:dyDescent="0.2">
      <c r="A4361" t="s">
        <v>5</v>
      </c>
      <c r="B4361">
        <v>1114</v>
      </c>
      <c r="C4361">
        <v>631.42899999999997</v>
      </c>
      <c r="D4361">
        <v>2.282</v>
      </c>
    </row>
    <row r="4362" spans="1:4" x14ac:dyDescent="0.2">
      <c r="A4362" t="s">
        <v>5</v>
      </c>
      <c r="B4362">
        <v>1115</v>
      </c>
      <c r="C4362">
        <v>631.64099999999996</v>
      </c>
      <c r="D4362">
        <v>2.2690000000000001</v>
      </c>
    </row>
    <row r="4363" spans="1:4" x14ac:dyDescent="0.2">
      <c r="A4363" t="s">
        <v>5</v>
      </c>
      <c r="B4363">
        <v>1116</v>
      </c>
      <c r="C4363">
        <v>631.85299999999995</v>
      </c>
      <c r="D4363">
        <v>2.2610000000000001</v>
      </c>
    </row>
    <row r="4364" spans="1:4" x14ac:dyDescent="0.2">
      <c r="A4364" t="s">
        <v>5</v>
      </c>
      <c r="B4364">
        <v>1117</v>
      </c>
      <c r="C4364">
        <v>632.06500000000005</v>
      </c>
      <c r="D4364">
        <v>2.2440000000000002</v>
      </c>
    </row>
    <row r="4365" spans="1:4" x14ac:dyDescent="0.2">
      <c r="A4365" t="s">
        <v>5</v>
      </c>
      <c r="B4365">
        <v>1118</v>
      </c>
      <c r="C4365">
        <v>632.27700000000004</v>
      </c>
      <c r="D4365">
        <v>2.2360000000000002</v>
      </c>
    </row>
    <row r="4366" spans="1:4" x14ac:dyDescent="0.2">
      <c r="A4366" t="s">
        <v>5</v>
      </c>
      <c r="B4366">
        <v>1119</v>
      </c>
      <c r="C4366">
        <v>632.48900000000003</v>
      </c>
      <c r="D4366">
        <v>2.2280000000000002</v>
      </c>
    </row>
    <row r="4367" spans="1:4" x14ac:dyDescent="0.2">
      <c r="A4367" t="s">
        <v>5</v>
      </c>
      <c r="B4367">
        <v>1120</v>
      </c>
      <c r="C4367">
        <v>632.70100000000002</v>
      </c>
      <c r="D4367">
        <v>2.2240000000000002</v>
      </c>
    </row>
    <row r="4368" spans="1:4" x14ac:dyDescent="0.2">
      <c r="A4368" t="s">
        <v>5</v>
      </c>
      <c r="B4368">
        <v>1121</v>
      </c>
      <c r="C4368">
        <v>632.91300000000001</v>
      </c>
      <c r="D4368">
        <v>2.2080000000000002</v>
      </c>
    </row>
    <row r="4369" spans="1:4" x14ac:dyDescent="0.2">
      <c r="A4369" t="s">
        <v>5</v>
      </c>
      <c r="B4369">
        <v>1122</v>
      </c>
      <c r="C4369">
        <v>633.125</v>
      </c>
      <c r="D4369">
        <v>2.2000000000000002</v>
      </c>
    </row>
    <row r="4370" spans="1:4" x14ac:dyDescent="0.2">
      <c r="A4370" t="s">
        <v>5</v>
      </c>
      <c r="B4370">
        <v>1123</v>
      </c>
      <c r="C4370">
        <v>633.33699999999999</v>
      </c>
      <c r="D4370">
        <v>2.181</v>
      </c>
    </row>
    <row r="4371" spans="1:4" x14ac:dyDescent="0.2">
      <c r="A4371" t="s">
        <v>5</v>
      </c>
      <c r="B4371">
        <v>1124</v>
      </c>
      <c r="C4371">
        <v>633.54899999999998</v>
      </c>
      <c r="D4371">
        <v>2.1659999999999999</v>
      </c>
    </row>
    <row r="4372" spans="1:4" x14ac:dyDescent="0.2">
      <c r="A4372" t="s">
        <v>5</v>
      </c>
      <c r="B4372">
        <v>1125</v>
      </c>
      <c r="C4372">
        <v>633.76</v>
      </c>
      <c r="D4372">
        <v>2.15</v>
      </c>
    </row>
    <row r="4373" spans="1:4" x14ac:dyDescent="0.2">
      <c r="A4373" t="s">
        <v>5</v>
      </c>
      <c r="B4373">
        <v>1126</v>
      </c>
      <c r="C4373">
        <v>633.97199999999998</v>
      </c>
      <c r="D4373">
        <v>2.1360000000000001</v>
      </c>
    </row>
    <row r="4374" spans="1:4" x14ac:dyDescent="0.2">
      <c r="A4374" t="s">
        <v>5</v>
      </c>
      <c r="B4374">
        <v>1127</v>
      </c>
      <c r="C4374">
        <v>634.18399999999997</v>
      </c>
      <c r="D4374">
        <v>2.121</v>
      </c>
    </row>
    <row r="4375" spans="1:4" x14ac:dyDescent="0.2">
      <c r="A4375" t="s">
        <v>5</v>
      </c>
      <c r="B4375">
        <v>1128</v>
      </c>
      <c r="C4375">
        <v>634.39599999999996</v>
      </c>
      <c r="D4375">
        <v>2.1110000000000002</v>
      </c>
    </row>
    <row r="4376" spans="1:4" x14ac:dyDescent="0.2">
      <c r="A4376" t="s">
        <v>5</v>
      </c>
      <c r="B4376">
        <v>1129</v>
      </c>
      <c r="C4376">
        <v>634.60699999999997</v>
      </c>
      <c r="D4376">
        <v>2.093</v>
      </c>
    </row>
    <row r="4377" spans="1:4" x14ac:dyDescent="0.2">
      <c r="A4377" t="s">
        <v>5</v>
      </c>
      <c r="B4377">
        <v>1130</v>
      </c>
      <c r="C4377">
        <v>634.81899999999996</v>
      </c>
      <c r="D4377">
        <v>2.077</v>
      </c>
    </row>
    <row r="4378" spans="1:4" x14ac:dyDescent="0.2">
      <c r="A4378" t="s">
        <v>5</v>
      </c>
      <c r="B4378">
        <v>1131</v>
      </c>
      <c r="C4378">
        <v>635.03099999999995</v>
      </c>
      <c r="D4378">
        <v>2.0630000000000002</v>
      </c>
    </row>
    <row r="4379" spans="1:4" x14ac:dyDescent="0.2">
      <c r="A4379" t="s">
        <v>5</v>
      </c>
      <c r="B4379">
        <v>1132</v>
      </c>
      <c r="C4379">
        <v>635.24199999999996</v>
      </c>
      <c r="D4379">
        <v>2.0449999999999999</v>
      </c>
    </row>
    <row r="4380" spans="1:4" x14ac:dyDescent="0.2">
      <c r="A4380" t="s">
        <v>5</v>
      </c>
      <c r="B4380">
        <v>1133</v>
      </c>
      <c r="C4380">
        <v>635.45399999999995</v>
      </c>
      <c r="D4380">
        <v>2.0259999999999998</v>
      </c>
    </row>
    <row r="4381" spans="1:4" x14ac:dyDescent="0.2">
      <c r="A4381" t="s">
        <v>5</v>
      </c>
      <c r="B4381">
        <v>1134</v>
      </c>
      <c r="C4381">
        <v>635.66499999999996</v>
      </c>
      <c r="D4381">
        <v>2.0150000000000001</v>
      </c>
    </row>
    <row r="4382" spans="1:4" x14ac:dyDescent="0.2">
      <c r="A4382" t="s">
        <v>5</v>
      </c>
      <c r="B4382">
        <v>1135</v>
      </c>
      <c r="C4382">
        <v>635.87699999999995</v>
      </c>
      <c r="D4382">
        <v>2</v>
      </c>
    </row>
    <row r="4383" spans="1:4" x14ac:dyDescent="0.2">
      <c r="A4383" t="s">
        <v>5</v>
      </c>
      <c r="B4383">
        <v>1136</v>
      </c>
      <c r="C4383">
        <v>636.08799999999997</v>
      </c>
      <c r="D4383">
        <v>1.982</v>
      </c>
    </row>
    <row r="4384" spans="1:4" x14ac:dyDescent="0.2">
      <c r="A4384" t="s">
        <v>5</v>
      </c>
      <c r="B4384">
        <v>1137</v>
      </c>
      <c r="C4384">
        <v>636.29999999999995</v>
      </c>
      <c r="D4384">
        <v>1.9670000000000001</v>
      </c>
    </row>
    <row r="4385" spans="1:4" x14ac:dyDescent="0.2">
      <c r="A4385" t="s">
        <v>5</v>
      </c>
      <c r="B4385">
        <v>1138</v>
      </c>
      <c r="C4385">
        <v>636.51099999999997</v>
      </c>
      <c r="D4385">
        <v>1.952</v>
      </c>
    </row>
    <row r="4386" spans="1:4" x14ac:dyDescent="0.2">
      <c r="A4386" t="s">
        <v>5</v>
      </c>
      <c r="B4386">
        <v>1139</v>
      </c>
      <c r="C4386">
        <v>636.72199999999998</v>
      </c>
      <c r="D4386">
        <v>1.9319999999999999</v>
      </c>
    </row>
    <row r="4387" spans="1:4" x14ac:dyDescent="0.2">
      <c r="A4387" t="s">
        <v>5</v>
      </c>
      <c r="B4387">
        <v>1140</v>
      </c>
      <c r="C4387">
        <v>636.93399999999997</v>
      </c>
      <c r="D4387">
        <v>1.9139999999999999</v>
      </c>
    </row>
    <row r="4388" spans="1:4" x14ac:dyDescent="0.2">
      <c r="A4388" t="s">
        <v>5</v>
      </c>
      <c r="B4388">
        <v>1141</v>
      </c>
      <c r="C4388">
        <v>637.14499999999998</v>
      </c>
      <c r="D4388">
        <v>1.901</v>
      </c>
    </row>
    <row r="4389" spans="1:4" x14ac:dyDescent="0.2">
      <c r="A4389" t="s">
        <v>5</v>
      </c>
      <c r="B4389">
        <v>1142</v>
      </c>
      <c r="C4389">
        <v>637.35599999999999</v>
      </c>
      <c r="D4389">
        <v>1.883</v>
      </c>
    </row>
    <row r="4390" spans="1:4" x14ac:dyDescent="0.2">
      <c r="A4390" t="s">
        <v>5</v>
      </c>
      <c r="B4390">
        <v>1143</v>
      </c>
      <c r="C4390">
        <v>637.56799999999998</v>
      </c>
      <c r="D4390">
        <v>1.8660000000000001</v>
      </c>
    </row>
    <row r="4391" spans="1:4" x14ac:dyDescent="0.2">
      <c r="A4391" t="s">
        <v>5</v>
      </c>
      <c r="B4391">
        <v>1144</v>
      </c>
      <c r="C4391">
        <v>637.779</v>
      </c>
      <c r="D4391">
        <v>1.8520000000000001</v>
      </c>
    </row>
    <row r="4392" spans="1:4" x14ac:dyDescent="0.2">
      <c r="A4392" t="s">
        <v>5</v>
      </c>
      <c r="B4392">
        <v>1145</v>
      </c>
      <c r="C4392">
        <v>637.99</v>
      </c>
      <c r="D4392">
        <v>1.8340000000000001</v>
      </c>
    </row>
    <row r="4393" spans="1:4" x14ac:dyDescent="0.2">
      <c r="A4393" t="s">
        <v>5</v>
      </c>
      <c r="B4393">
        <v>1146</v>
      </c>
      <c r="C4393">
        <v>638.20100000000002</v>
      </c>
      <c r="D4393">
        <v>1.8160000000000001</v>
      </c>
    </row>
    <row r="4394" spans="1:4" x14ac:dyDescent="0.2">
      <c r="A4394" t="s">
        <v>5</v>
      </c>
      <c r="B4394">
        <v>1147</v>
      </c>
      <c r="C4394">
        <v>638.41200000000003</v>
      </c>
      <c r="D4394">
        <v>1.8009999999999999</v>
      </c>
    </row>
    <row r="4395" spans="1:4" x14ac:dyDescent="0.2">
      <c r="A4395" t="s">
        <v>5</v>
      </c>
      <c r="B4395">
        <v>1148</v>
      </c>
      <c r="C4395">
        <v>638.62400000000002</v>
      </c>
      <c r="D4395">
        <v>1.784</v>
      </c>
    </row>
    <row r="4396" spans="1:4" x14ac:dyDescent="0.2">
      <c r="A4396" t="s">
        <v>5</v>
      </c>
      <c r="B4396">
        <v>1149</v>
      </c>
      <c r="C4396">
        <v>638.83500000000004</v>
      </c>
      <c r="D4396">
        <v>1.766</v>
      </c>
    </row>
    <row r="4397" spans="1:4" x14ac:dyDescent="0.2">
      <c r="A4397" t="s">
        <v>5</v>
      </c>
      <c r="B4397">
        <v>1150</v>
      </c>
      <c r="C4397">
        <v>639.04600000000005</v>
      </c>
      <c r="D4397">
        <v>1.7509999999999999</v>
      </c>
    </row>
    <row r="4398" spans="1:4" x14ac:dyDescent="0.2">
      <c r="A4398" t="s">
        <v>5</v>
      </c>
      <c r="B4398">
        <v>1151</v>
      </c>
      <c r="C4398">
        <v>639.25699999999995</v>
      </c>
      <c r="D4398">
        <v>1.734</v>
      </c>
    </row>
    <row r="4399" spans="1:4" x14ac:dyDescent="0.2">
      <c r="A4399" t="s">
        <v>5</v>
      </c>
      <c r="B4399">
        <v>1152</v>
      </c>
      <c r="C4399">
        <v>639.46799999999996</v>
      </c>
      <c r="D4399">
        <v>1.718</v>
      </c>
    </row>
    <row r="4400" spans="1:4" x14ac:dyDescent="0.2">
      <c r="A4400" t="s">
        <v>5</v>
      </c>
      <c r="B4400">
        <v>1153</v>
      </c>
      <c r="C4400">
        <v>639.67899999999997</v>
      </c>
      <c r="D4400">
        <v>1.7030000000000001</v>
      </c>
    </row>
    <row r="4401" spans="1:4" x14ac:dyDescent="0.2">
      <c r="A4401" t="s">
        <v>5</v>
      </c>
      <c r="B4401">
        <v>1154</v>
      </c>
      <c r="C4401">
        <v>639.89</v>
      </c>
      <c r="D4401">
        <v>1.6850000000000001</v>
      </c>
    </row>
    <row r="4402" spans="1:4" x14ac:dyDescent="0.2">
      <c r="A4402" t="s">
        <v>5</v>
      </c>
      <c r="B4402">
        <v>1155</v>
      </c>
      <c r="C4402">
        <v>640.101</v>
      </c>
      <c r="D4402">
        <v>1.6659999999999999</v>
      </c>
    </row>
    <row r="4403" spans="1:4" x14ac:dyDescent="0.2">
      <c r="A4403" t="s">
        <v>5</v>
      </c>
      <c r="B4403">
        <v>1156</v>
      </c>
      <c r="C4403">
        <v>640.31100000000004</v>
      </c>
      <c r="D4403">
        <v>1.6479999999999999</v>
      </c>
    </row>
    <row r="4404" spans="1:4" x14ac:dyDescent="0.2">
      <c r="A4404" t="s">
        <v>5</v>
      </c>
      <c r="B4404">
        <v>1157</v>
      </c>
      <c r="C4404">
        <v>640.52200000000005</v>
      </c>
      <c r="D4404">
        <v>1.629</v>
      </c>
    </row>
    <row r="4405" spans="1:4" x14ac:dyDescent="0.2">
      <c r="A4405" t="s">
        <v>5</v>
      </c>
      <c r="B4405">
        <v>1158</v>
      </c>
      <c r="C4405">
        <v>640.73299999999995</v>
      </c>
      <c r="D4405">
        <v>1.6120000000000001</v>
      </c>
    </row>
    <row r="4406" spans="1:4" x14ac:dyDescent="0.2">
      <c r="A4406" t="s">
        <v>5</v>
      </c>
      <c r="B4406">
        <v>1159</v>
      </c>
      <c r="C4406">
        <v>640.94399999999996</v>
      </c>
      <c r="D4406">
        <v>1.595</v>
      </c>
    </row>
    <row r="4407" spans="1:4" x14ac:dyDescent="0.2">
      <c r="A4407" t="s">
        <v>5</v>
      </c>
      <c r="B4407">
        <v>1160</v>
      </c>
      <c r="C4407">
        <v>641.15499999999997</v>
      </c>
      <c r="D4407">
        <v>1.577</v>
      </c>
    </row>
    <row r="4408" spans="1:4" x14ac:dyDescent="0.2">
      <c r="A4408" t="s">
        <v>5</v>
      </c>
      <c r="B4408">
        <v>1161</v>
      </c>
      <c r="C4408">
        <v>641.36500000000001</v>
      </c>
      <c r="D4408">
        <v>1.5580000000000001</v>
      </c>
    </row>
    <row r="4409" spans="1:4" x14ac:dyDescent="0.2">
      <c r="A4409" t="s">
        <v>5</v>
      </c>
      <c r="B4409">
        <v>1162</v>
      </c>
      <c r="C4409">
        <v>641.57600000000002</v>
      </c>
      <c r="D4409">
        <v>1.54</v>
      </c>
    </row>
    <row r="4410" spans="1:4" x14ac:dyDescent="0.2">
      <c r="A4410" t="s">
        <v>5</v>
      </c>
      <c r="B4410">
        <v>1163</v>
      </c>
      <c r="C4410">
        <v>641.78700000000003</v>
      </c>
      <c r="D4410">
        <v>1.5209999999999999</v>
      </c>
    </row>
    <row r="4411" spans="1:4" x14ac:dyDescent="0.2">
      <c r="A4411" t="s">
        <v>5</v>
      </c>
      <c r="B4411">
        <v>1164</v>
      </c>
      <c r="C4411">
        <v>641.99699999999996</v>
      </c>
      <c r="D4411">
        <v>1.504</v>
      </c>
    </row>
    <row r="4412" spans="1:4" x14ac:dyDescent="0.2">
      <c r="A4412" t="s">
        <v>5</v>
      </c>
      <c r="B4412">
        <v>1165</v>
      </c>
      <c r="C4412">
        <v>642.20799999999997</v>
      </c>
      <c r="D4412">
        <v>1.4870000000000001</v>
      </c>
    </row>
    <row r="4413" spans="1:4" x14ac:dyDescent="0.2">
      <c r="A4413" t="s">
        <v>5</v>
      </c>
      <c r="B4413">
        <v>1166</v>
      </c>
      <c r="C4413">
        <v>642.41899999999998</v>
      </c>
      <c r="D4413">
        <v>1.4710000000000001</v>
      </c>
    </row>
    <row r="4414" spans="1:4" x14ac:dyDescent="0.2">
      <c r="A4414" t="s">
        <v>5</v>
      </c>
      <c r="B4414">
        <v>1167</v>
      </c>
      <c r="C4414">
        <v>642.62900000000002</v>
      </c>
      <c r="D4414">
        <v>1.4530000000000001</v>
      </c>
    </row>
    <row r="4415" spans="1:4" x14ac:dyDescent="0.2">
      <c r="A4415" t="s">
        <v>5</v>
      </c>
      <c r="B4415">
        <v>1168</v>
      </c>
      <c r="C4415">
        <v>642.84</v>
      </c>
      <c r="D4415">
        <v>1.4359999999999999</v>
      </c>
    </row>
    <row r="4416" spans="1:4" x14ac:dyDescent="0.2">
      <c r="A4416" t="s">
        <v>5</v>
      </c>
      <c r="B4416">
        <v>1169</v>
      </c>
      <c r="C4416">
        <v>643.04999999999995</v>
      </c>
      <c r="D4416">
        <v>1.4179999999999999</v>
      </c>
    </row>
    <row r="4417" spans="1:4" x14ac:dyDescent="0.2">
      <c r="A4417" t="s">
        <v>5</v>
      </c>
      <c r="B4417">
        <v>1170</v>
      </c>
      <c r="C4417">
        <v>643.26099999999997</v>
      </c>
      <c r="D4417">
        <v>1.401</v>
      </c>
    </row>
    <row r="4418" spans="1:4" x14ac:dyDescent="0.2">
      <c r="A4418" t="s">
        <v>5</v>
      </c>
      <c r="B4418">
        <v>1171</v>
      </c>
      <c r="C4418">
        <v>643.471</v>
      </c>
      <c r="D4418">
        <v>1.3839999999999999</v>
      </c>
    </row>
    <row r="4419" spans="1:4" x14ac:dyDescent="0.2">
      <c r="A4419" t="s">
        <v>5</v>
      </c>
      <c r="B4419">
        <v>1172</v>
      </c>
      <c r="C4419">
        <v>643.68200000000002</v>
      </c>
      <c r="D4419">
        <v>1.369</v>
      </c>
    </row>
    <row r="4420" spans="1:4" x14ac:dyDescent="0.2">
      <c r="A4420" t="s">
        <v>5</v>
      </c>
      <c r="B4420">
        <v>1173</v>
      </c>
      <c r="C4420">
        <v>643.89200000000005</v>
      </c>
      <c r="D4420">
        <v>1.3520000000000001</v>
      </c>
    </row>
    <row r="4421" spans="1:4" x14ac:dyDescent="0.2">
      <c r="A4421" t="s">
        <v>5</v>
      </c>
      <c r="B4421">
        <v>1174</v>
      </c>
      <c r="C4421">
        <v>644.10199999999998</v>
      </c>
      <c r="D4421">
        <v>1.3360000000000001</v>
      </c>
    </row>
    <row r="4422" spans="1:4" x14ac:dyDescent="0.2">
      <c r="A4422" t="s">
        <v>5</v>
      </c>
      <c r="B4422">
        <v>1175</v>
      </c>
      <c r="C4422">
        <v>644.31299999999999</v>
      </c>
      <c r="D4422">
        <v>1.319</v>
      </c>
    </row>
    <row r="4423" spans="1:4" x14ac:dyDescent="0.2">
      <c r="A4423" t="s">
        <v>5</v>
      </c>
      <c r="B4423">
        <v>1176</v>
      </c>
      <c r="C4423">
        <v>644.52300000000002</v>
      </c>
      <c r="D4423">
        <v>1.302</v>
      </c>
    </row>
    <row r="4424" spans="1:4" x14ac:dyDescent="0.2">
      <c r="A4424" t="s">
        <v>5</v>
      </c>
      <c r="B4424">
        <v>1177</v>
      </c>
      <c r="C4424">
        <v>644.73299999999995</v>
      </c>
      <c r="D4424">
        <v>1.2849999999999999</v>
      </c>
    </row>
    <row r="4425" spans="1:4" x14ac:dyDescent="0.2">
      <c r="A4425" t="s">
        <v>5</v>
      </c>
      <c r="B4425">
        <v>1178</v>
      </c>
      <c r="C4425">
        <v>644.94399999999996</v>
      </c>
      <c r="D4425">
        <v>1.2689999999999999</v>
      </c>
    </row>
    <row r="4426" spans="1:4" x14ac:dyDescent="0.2">
      <c r="A4426" t="s">
        <v>5</v>
      </c>
      <c r="B4426">
        <v>1179</v>
      </c>
      <c r="C4426">
        <v>645.154</v>
      </c>
      <c r="D4426">
        <v>1.2529999999999999</v>
      </c>
    </row>
    <row r="4427" spans="1:4" x14ac:dyDescent="0.2">
      <c r="A4427" t="s">
        <v>5</v>
      </c>
      <c r="B4427">
        <v>1180</v>
      </c>
      <c r="C4427">
        <v>645.36400000000003</v>
      </c>
      <c r="D4427">
        <v>1.2370000000000001</v>
      </c>
    </row>
    <row r="4428" spans="1:4" x14ac:dyDescent="0.2">
      <c r="A4428" t="s">
        <v>5</v>
      </c>
      <c r="B4428">
        <v>1181</v>
      </c>
      <c r="C4428">
        <v>645.57399999999996</v>
      </c>
      <c r="D4428">
        <v>1.222</v>
      </c>
    </row>
    <row r="4429" spans="1:4" x14ac:dyDescent="0.2">
      <c r="A4429" t="s">
        <v>5</v>
      </c>
      <c r="B4429">
        <v>1182</v>
      </c>
      <c r="C4429">
        <v>645.78399999999999</v>
      </c>
      <c r="D4429">
        <v>1.206</v>
      </c>
    </row>
    <row r="4430" spans="1:4" x14ac:dyDescent="0.2">
      <c r="A4430" t="s">
        <v>5</v>
      </c>
      <c r="B4430">
        <v>1183</v>
      </c>
      <c r="C4430">
        <v>645.99400000000003</v>
      </c>
      <c r="D4430">
        <v>1.19</v>
      </c>
    </row>
    <row r="4431" spans="1:4" x14ac:dyDescent="0.2">
      <c r="A4431" t="s">
        <v>5</v>
      </c>
      <c r="B4431">
        <v>1184</v>
      </c>
      <c r="C4431">
        <v>646.20399999999995</v>
      </c>
      <c r="D4431">
        <v>1.173</v>
      </c>
    </row>
    <row r="4432" spans="1:4" x14ac:dyDescent="0.2">
      <c r="A4432" t="s">
        <v>5</v>
      </c>
      <c r="B4432">
        <v>1185</v>
      </c>
      <c r="C4432">
        <v>646.41399999999999</v>
      </c>
      <c r="D4432">
        <v>1.1559999999999999</v>
      </c>
    </row>
    <row r="4433" spans="1:4" x14ac:dyDescent="0.2">
      <c r="A4433" t="s">
        <v>5</v>
      </c>
      <c r="B4433">
        <v>1186</v>
      </c>
      <c r="C4433">
        <v>646.62400000000002</v>
      </c>
      <c r="D4433">
        <v>1.141</v>
      </c>
    </row>
    <row r="4434" spans="1:4" x14ac:dyDescent="0.2">
      <c r="A4434" t="s">
        <v>5</v>
      </c>
      <c r="B4434">
        <v>1187</v>
      </c>
      <c r="C4434">
        <v>646.83399999999995</v>
      </c>
      <c r="D4434">
        <v>1.1259999999999999</v>
      </c>
    </row>
    <row r="4435" spans="1:4" x14ac:dyDescent="0.2">
      <c r="A4435" t="s">
        <v>5</v>
      </c>
      <c r="B4435">
        <v>1188</v>
      </c>
      <c r="C4435">
        <v>647.04399999999998</v>
      </c>
      <c r="D4435">
        <v>1.111</v>
      </c>
    </row>
    <row r="4436" spans="1:4" x14ac:dyDescent="0.2">
      <c r="A4436" t="s">
        <v>5</v>
      </c>
      <c r="B4436">
        <v>1189</v>
      </c>
      <c r="C4436">
        <v>647.25400000000002</v>
      </c>
      <c r="D4436">
        <v>1.0980000000000001</v>
      </c>
    </row>
    <row r="4437" spans="1:4" x14ac:dyDescent="0.2">
      <c r="A4437" t="s">
        <v>5</v>
      </c>
      <c r="B4437">
        <v>1190</v>
      </c>
      <c r="C4437">
        <v>647.46400000000006</v>
      </c>
      <c r="D4437">
        <v>1.0820000000000001</v>
      </c>
    </row>
    <row r="4438" spans="1:4" x14ac:dyDescent="0.2">
      <c r="A4438" t="s">
        <v>5</v>
      </c>
      <c r="B4438">
        <v>1191</v>
      </c>
      <c r="C4438">
        <v>647.67399999999998</v>
      </c>
      <c r="D4438">
        <v>1.0660000000000001</v>
      </c>
    </row>
    <row r="4439" spans="1:4" x14ac:dyDescent="0.2">
      <c r="A4439" t="s">
        <v>5</v>
      </c>
      <c r="B4439">
        <v>1192</v>
      </c>
      <c r="C4439">
        <v>647.88400000000001</v>
      </c>
      <c r="D4439">
        <v>1.0509999999999999</v>
      </c>
    </row>
    <row r="4440" spans="1:4" x14ac:dyDescent="0.2">
      <c r="A4440" t="s">
        <v>5</v>
      </c>
      <c r="B4440">
        <v>1193</v>
      </c>
      <c r="C4440">
        <v>648.09400000000005</v>
      </c>
      <c r="D4440">
        <v>1.0369999999999999</v>
      </c>
    </row>
    <row r="4441" spans="1:4" x14ac:dyDescent="0.2">
      <c r="A4441" t="s">
        <v>5</v>
      </c>
      <c r="B4441">
        <v>1194</v>
      </c>
      <c r="C4441">
        <v>648.303</v>
      </c>
      <c r="D4441">
        <v>1.022</v>
      </c>
    </row>
    <row r="4442" spans="1:4" x14ac:dyDescent="0.2">
      <c r="A4442" t="s">
        <v>5</v>
      </c>
      <c r="B4442">
        <v>1195</v>
      </c>
      <c r="C4442">
        <v>648.51300000000003</v>
      </c>
      <c r="D4442">
        <v>1.01</v>
      </c>
    </row>
    <row r="4443" spans="1:4" x14ac:dyDescent="0.2">
      <c r="A4443" t="s">
        <v>5</v>
      </c>
      <c r="B4443">
        <v>1196</v>
      </c>
      <c r="C4443">
        <v>648.72299999999996</v>
      </c>
      <c r="D4443">
        <v>0.996</v>
      </c>
    </row>
    <row r="4444" spans="1:4" x14ac:dyDescent="0.2">
      <c r="A4444" t="s">
        <v>5</v>
      </c>
      <c r="B4444">
        <v>1197</v>
      </c>
      <c r="C4444">
        <v>648.93200000000002</v>
      </c>
      <c r="D4444">
        <v>0.98299999999999998</v>
      </c>
    </row>
    <row r="4445" spans="1:4" x14ac:dyDescent="0.2">
      <c r="A4445" t="s">
        <v>5</v>
      </c>
      <c r="B4445">
        <v>1198</v>
      </c>
      <c r="C4445">
        <v>649.14200000000005</v>
      </c>
      <c r="D4445">
        <v>0.96899999999999997</v>
      </c>
    </row>
    <row r="4446" spans="1:4" x14ac:dyDescent="0.2">
      <c r="A4446" t="s">
        <v>5</v>
      </c>
      <c r="B4446">
        <v>1199</v>
      </c>
      <c r="C4446">
        <v>649.35199999999998</v>
      </c>
      <c r="D4446">
        <v>0.95499999999999996</v>
      </c>
    </row>
    <row r="4447" spans="1:4" x14ac:dyDescent="0.2">
      <c r="A4447" t="s">
        <v>5</v>
      </c>
      <c r="B4447">
        <v>1200</v>
      </c>
      <c r="C4447">
        <v>649.56100000000004</v>
      </c>
      <c r="D4447">
        <v>0.94099999999999995</v>
      </c>
    </row>
    <row r="4448" spans="1:4" x14ac:dyDescent="0.2">
      <c r="A4448" t="s">
        <v>5</v>
      </c>
      <c r="B4448">
        <v>1201</v>
      </c>
      <c r="C4448">
        <v>649.77099999999996</v>
      </c>
      <c r="D4448">
        <v>0.92800000000000005</v>
      </c>
    </row>
    <row r="4449" spans="1:4" x14ac:dyDescent="0.2">
      <c r="A4449" t="s">
        <v>5</v>
      </c>
      <c r="B4449">
        <v>1202</v>
      </c>
      <c r="C4449">
        <v>649.98</v>
      </c>
      <c r="D4449">
        <v>0.91500000000000004</v>
      </c>
    </row>
    <row r="4450" spans="1:4" x14ac:dyDescent="0.2">
      <c r="A4450" t="s">
        <v>5</v>
      </c>
      <c r="B4450">
        <v>1203</v>
      </c>
      <c r="C4450">
        <v>650.19000000000005</v>
      </c>
      <c r="D4450">
        <v>0.90200000000000002</v>
      </c>
    </row>
    <row r="4451" spans="1:4" x14ac:dyDescent="0.2">
      <c r="A4451" t="s">
        <v>5</v>
      </c>
      <c r="B4451">
        <v>1204</v>
      </c>
      <c r="C4451">
        <v>650.399</v>
      </c>
      <c r="D4451">
        <v>0.89</v>
      </c>
    </row>
    <row r="4452" spans="1:4" x14ac:dyDescent="0.2">
      <c r="A4452" t="s">
        <v>5</v>
      </c>
      <c r="B4452">
        <v>1205</v>
      </c>
      <c r="C4452">
        <v>650.60900000000004</v>
      </c>
      <c r="D4452">
        <v>0.877</v>
      </c>
    </row>
    <row r="4453" spans="1:4" x14ac:dyDescent="0.2">
      <c r="A4453" t="s">
        <v>5</v>
      </c>
      <c r="B4453">
        <v>1206</v>
      </c>
      <c r="C4453">
        <v>650.81799999999998</v>
      </c>
      <c r="D4453">
        <v>0.86399999999999999</v>
      </c>
    </row>
    <row r="4454" spans="1:4" x14ac:dyDescent="0.2">
      <c r="A4454" t="s">
        <v>5</v>
      </c>
      <c r="B4454">
        <v>1207</v>
      </c>
      <c r="C4454">
        <v>651.02800000000002</v>
      </c>
      <c r="D4454">
        <v>0.85099999999999998</v>
      </c>
    </row>
    <row r="4455" spans="1:4" x14ac:dyDescent="0.2">
      <c r="A4455" t="s">
        <v>5</v>
      </c>
      <c r="B4455">
        <v>1208</v>
      </c>
      <c r="C4455">
        <v>651.23699999999997</v>
      </c>
      <c r="D4455">
        <v>0.83799999999999997</v>
      </c>
    </row>
    <row r="4456" spans="1:4" x14ac:dyDescent="0.2">
      <c r="A4456" t="s">
        <v>5</v>
      </c>
      <c r="B4456">
        <v>1209</v>
      </c>
      <c r="C4456">
        <v>651.44600000000003</v>
      </c>
      <c r="D4456">
        <v>0.82599999999999996</v>
      </c>
    </row>
    <row r="4457" spans="1:4" x14ac:dyDescent="0.2">
      <c r="A4457" t="s">
        <v>5</v>
      </c>
      <c r="B4457">
        <v>1210</v>
      </c>
      <c r="C4457">
        <v>651.65599999999995</v>
      </c>
      <c r="D4457">
        <v>0.81499999999999995</v>
      </c>
    </row>
    <row r="4458" spans="1:4" x14ac:dyDescent="0.2">
      <c r="A4458" t="s">
        <v>5</v>
      </c>
      <c r="B4458">
        <v>1211</v>
      </c>
      <c r="C4458">
        <v>651.86500000000001</v>
      </c>
      <c r="D4458">
        <v>0.80300000000000005</v>
      </c>
    </row>
    <row r="4459" spans="1:4" x14ac:dyDescent="0.2">
      <c r="A4459" t="s">
        <v>5</v>
      </c>
      <c r="B4459">
        <v>1212</v>
      </c>
      <c r="C4459">
        <v>652.07399999999996</v>
      </c>
      <c r="D4459">
        <v>0.79100000000000004</v>
      </c>
    </row>
    <row r="4460" spans="1:4" x14ac:dyDescent="0.2">
      <c r="A4460" t="s">
        <v>5</v>
      </c>
      <c r="B4460">
        <v>1213</v>
      </c>
      <c r="C4460">
        <v>652.28300000000002</v>
      </c>
      <c r="D4460">
        <v>0.77900000000000003</v>
      </c>
    </row>
    <row r="4461" spans="1:4" x14ac:dyDescent="0.2">
      <c r="A4461" t="s">
        <v>5</v>
      </c>
      <c r="B4461">
        <v>1214</v>
      </c>
      <c r="C4461">
        <v>652.49199999999996</v>
      </c>
      <c r="D4461">
        <v>0.76700000000000002</v>
      </c>
    </row>
    <row r="4462" spans="1:4" x14ac:dyDescent="0.2">
      <c r="A4462" t="s">
        <v>5</v>
      </c>
      <c r="B4462">
        <v>1215</v>
      </c>
      <c r="C4462">
        <v>652.702</v>
      </c>
      <c r="D4462">
        <v>0.755</v>
      </c>
    </row>
    <row r="4463" spans="1:4" x14ac:dyDescent="0.2">
      <c r="A4463" t="s">
        <v>5</v>
      </c>
      <c r="B4463">
        <v>1216</v>
      </c>
      <c r="C4463">
        <v>652.91099999999994</v>
      </c>
      <c r="D4463">
        <v>0.74399999999999999</v>
      </c>
    </row>
    <row r="4464" spans="1:4" x14ac:dyDescent="0.2">
      <c r="A4464" t="s">
        <v>5</v>
      </c>
      <c r="B4464">
        <v>1217</v>
      </c>
      <c r="C4464">
        <v>653.12</v>
      </c>
      <c r="D4464">
        <v>0.73299999999999998</v>
      </c>
    </row>
    <row r="4465" spans="1:4" x14ac:dyDescent="0.2">
      <c r="A4465" t="s">
        <v>5</v>
      </c>
      <c r="B4465">
        <v>1218</v>
      </c>
      <c r="C4465">
        <v>653.32899999999995</v>
      </c>
      <c r="D4465">
        <v>0.72199999999999998</v>
      </c>
    </row>
    <row r="4466" spans="1:4" x14ac:dyDescent="0.2">
      <c r="A4466" t="s">
        <v>5</v>
      </c>
      <c r="B4466">
        <v>1219</v>
      </c>
      <c r="C4466">
        <v>653.53800000000001</v>
      </c>
      <c r="D4466">
        <v>0.71099999999999997</v>
      </c>
    </row>
    <row r="4467" spans="1:4" x14ac:dyDescent="0.2">
      <c r="A4467" t="s">
        <v>5</v>
      </c>
      <c r="B4467">
        <v>1220</v>
      </c>
      <c r="C4467">
        <v>653.74699999999996</v>
      </c>
      <c r="D4467">
        <v>0.7</v>
      </c>
    </row>
    <row r="4468" spans="1:4" x14ac:dyDescent="0.2">
      <c r="A4468" t="s">
        <v>5</v>
      </c>
      <c r="B4468">
        <v>1221</v>
      </c>
      <c r="C4468">
        <v>653.95600000000002</v>
      </c>
      <c r="D4468">
        <v>0.68899999999999995</v>
      </c>
    </row>
    <row r="4469" spans="1:4" x14ac:dyDescent="0.2">
      <c r="A4469" t="s">
        <v>5</v>
      </c>
      <c r="B4469">
        <v>1222</v>
      </c>
      <c r="C4469">
        <v>654.16499999999996</v>
      </c>
      <c r="D4469">
        <v>0.67900000000000005</v>
      </c>
    </row>
    <row r="4470" spans="1:4" x14ac:dyDescent="0.2">
      <c r="A4470" t="s">
        <v>5</v>
      </c>
      <c r="B4470">
        <v>1223</v>
      </c>
      <c r="C4470">
        <v>654.37400000000002</v>
      </c>
      <c r="D4470">
        <v>0.66800000000000004</v>
      </c>
    </row>
    <row r="4471" spans="1:4" x14ac:dyDescent="0.2">
      <c r="A4471" t="s">
        <v>5</v>
      </c>
      <c r="B4471">
        <v>1224</v>
      </c>
      <c r="C4471">
        <v>654.58299999999997</v>
      </c>
      <c r="D4471">
        <v>0.65800000000000003</v>
      </c>
    </row>
    <row r="4472" spans="1:4" x14ac:dyDescent="0.2">
      <c r="A4472" t="s">
        <v>5</v>
      </c>
      <c r="B4472">
        <v>1225</v>
      </c>
      <c r="C4472">
        <v>654.79100000000005</v>
      </c>
      <c r="D4472">
        <v>0.64800000000000002</v>
      </c>
    </row>
    <row r="4473" spans="1:4" x14ac:dyDescent="0.2">
      <c r="A4473" t="s">
        <v>5</v>
      </c>
      <c r="B4473">
        <v>1226</v>
      </c>
      <c r="C4473">
        <v>655</v>
      </c>
      <c r="D4473">
        <v>0.63800000000000001</v>
      </c>
    </row>
    <row r="4474" spans="1:4" x14ac:dyDescent="0.2">
      <c r="A4474" t="s">
        <v>5</v>
      </c>
      <c r="B4474">
        <v>1227</v>
      </c>
      <c r="C4474">
        <v>655.20899999999995</v>
      </c>
      <c r="D4474">
        <v>0.628</v>
      </c>
    </row>
    <row r="4475" spans="1:4" x14ac:dyDescent="0.2">
      <c r="A4475" t="s">
        <v>5</v>
      </c>
      <c r="B4475">
        <v>1228</v>
      </c>
      <c r="C4475">
        <v>655.41800000000001</v>
      </c>
      <c r="D4475">
        <v>0.61899999999999999</v>
      </c>
    </row>
    <row r="4476" spans="1:4" x14ac:dyDescent="0.2">
      <c r="A4476" t="s">
        <v>5</v>
      </c>
      <c r="B4476">
        <v>1229</v>
      </c>
      <c r="C4476">
        <v>655.62599999999998</v>
      </c>
      <c r="D4476">
        <v>0.60899999999999999</v>
      </c>
    </row>
    <row r="4477" spans="1:4" x14ac:dyDescent="0.2">
      <c r="A4477" t="s">
        <v>5</v>
      </c>
      <c r="B4477">
        <v>1230</v>
      </c>
      <c r="C4477">
        <v>655.83500000000004</v>
      </c>
      <c r="D4477">
        <v>0.6</v>
      </c>
    </row>
    <row r="4478" spans="1:4" x14ac:dyDescent="0.2">
      <c r="A4478" t="s">
        <v>5</v>
      </c>
      <c r="B4478">
        <v>1231</v>
      </c>
      <c r="C4478">
        <v>656.04399999999998</v>
      </c>
      <c r="D4478">
        <v>0.59099999999999997</v>
      </c>
    </row>
    <row r="4479" spans="1:4" x14ac:dyDescent="0.2">
      <c r="A4479" t="s">
        <v>5</v>
      </c>
      <c r="B4479">
        <v>1232</v>
      </c>
      <c r="C4479">
        <v>656.25199999999995</v>
      </c>
      <c r="D4479">
        <v>0.58199999999999996</v>
      </c>
    </row>
    <row r="4480" spans="1:4" x14ac:dyDescent="0.2">
      <c r="A4480" t="s">
        <v>5</v>
      </c>
      <c r="B4480">
        <v>1233</v>
      </c>
      <c r="C4480">
        <v>656.46100000000001</v>
      </c>
      <c r="D4480">
        <v>0.57299999999999995</v>
      </c>
    </row>
    <row r="4481" spans="1:4" x14ac:dyDescent="0.2">
      <c r="A4481" t="s">
        <v>5</v>
      </c>
      <c r="B4481">
        <v>1234</v>
      </c>
      <c r="C4481">
        <v>656.67</v>
      </c>
      <c r="D4481">
        <v>0.56399999999999995</v>
      </c>
    </row>
    <row r="4482" spans="1:4" x14ac:dyDescent="0.2">
      <c r="A4482" t="s">
        <v>5</v>
      </c>
      <c r="B4482">
        <v>1235</v>
      </c>
      <c r="C4482">
        <v>656.87800000000004</v>
      </c>
      <c r="D4482">
        <v>0.55500000000000005</v>
      </c>
    </row>
    <row r="4483" spans="1:4" x14ac:dyDescent="0.2">
      <c r="A4483" t="s">
        <v>5</v>
      </c>
      <c r="B4483">
        <v>1236</v>
      </c>
      <c r="C4483">
        <v>657.08699999999999</v>
      </c>
      <c r="D4483">
        <v>0.54600000000000004</v>
      </c>
    </row>
    <row r="4484" spans="1:4" x14ac:dyDescent="0.2">
      <c r="A4484" t="s">
        <v>5</v>
      </c>
      <c r="B4484">
        <v>1237</v>
      </c>
      <c r="C4484">
        <v>657.29499999999996</v>
      </c>
      <c r="D4484">
        <v>0.53800000000000003</v>
      </c>
    </row>
    <row r="4485" spans="1:4" x14ac:dyDescent="0.2">
      <c r="A4485" t="s">
        <v>5</v>
      </c>
      <c r="B4485">
        <v>1238</v>
      </c>
      <c r="C4485">
        <v>657.50400000000002</v>
      </c>
      <c r="D4485">
        <v>0.52900000000000003</v>
      </c>
    </row>
    <row r="4486" spans="1:4" x14ac:dyDescent="0.2">
      <c r="A4486" t="s">
        <v>5</v>
      </c>
      <c r="B4486">
        <v>1239</v>
      </c>
      <c r="C4486">
        <v>657.71199999999999</v>
      </c>
      <c r="D4486">
        <v>0.52100000000000002</v>
      </c>
    </row>
    <row r="4487" spans="1:4" x14ac:dyDescent="0.2">
      <c r="A4487" t="s">
        <v>5</v>
      </c>
      <c r="B4487">
        <v>1240</v>
      </c>
      <c r="C4487">
        <v>657.92</v>
      </c>
      <c r="D4487">
        <v>0.51300000000000001</v>
      </c>
    </row>
    <row r="4488" spans="1:4" x14ac:dyDescent="0.2">
      <c r="A4488" t="s">
        <v>5</v>
      </c>
      <c r="B4488">
        <v>1241</v>
      </c>
      <c r="C4488">
        <v>658.12900000000002</v>
      </c>
      <c r="D4488">
        <v>0.505</v>
      </c>
    </row>
    <row r="4489" spans="1:4" x14ac:dyDescent="0.2">
      <c r="A4489" t="s">
        <v>5</v>
      </c>
      <c r="B4489">
        <v>1242</v>
      </c>
      <c r="C4489">
        <v>658.33699999999999</v>
      </c>
      <c r="D4489">
        <v>0.496</v>
      </c>
    </row>
    <row r="4490" spans="1:4" x14ac:dyDescent="0.2">
      <c r="A4490" t="s">
        <v>5</v>
      </c>
      <c r="B4490">
        <v>1243</v>
      </c>
      <c r="C4490">
        <v>658.54499999999996</v>
      </c>
      <c r="D4490">
        <v>0.48799999999999999</v>
      </c>
    </row>
    <row r="4491" spans="1:4" x14ac:dyDescent="0.2">
      <c r="A4491" t="s">
        <v>5</v>
      </c>
      <c r="B4491">
        <v>1244</v>
      </c>
      <c r="C4491">
        <v>658.75400000000002</v>
      </c>
      <c r="D4491">
        <v>0.48</v>
      </c>
    </row>
    <row r="4492" spans="1:4" x14ac:dyDescent="0.2">
      <c r="A4492" t="s">
        <v>5</v>
      </c>
      <c r="B4492">
        <v>1245</v>
      </c>
      <c r="C4492">
        <v>658.96199999999999</v>
      </c>
      <c r="D4492">
        <v>0.47199999999999998</v>
      </c>
    </row>
    <row r="4493" spans="1:4" x14ac:dyDescent="0.2">
      <c r="A4493" t="s">
        <v>5</v>
      </c>
      <c r="B4493">
        <v>1246</v>
      </c>
      <c r="C4493">
        <v>659.17</v>
      </c>
      <c r="D4493">
        <v>0.46500000000000002</v>
      </c>
    </row>
    <row r="4494" spans="1:4" x14ac:dyDescent="0.2">
      <c r="A4494" t="s">
        <v>5</v>
      </c>
      <c r="B4494">
        <v>1247</v>
      </c>
      <c r="C4494">
        <v>659.37800000000004</v>
      </c>
      <c r="D4494">
        <v>0.45700000000000002</v>
      </c>
    </row>
    <row r="4495" spans="1:4" x14ac:dyDescent="0.2">
      <c r="A4495" t="s">
        <v>5</v>
      </c>
      <c r="B4495">
        <v>1248</v>
      </c>
      <c r="C4495">
        <v>659.58699999999999</v>
      </c>
      <c r="D4495">
        <v>0.45</v>
      </c>
    </row>
    <row r="4496" spans="1:4" x14ac:dyDescent="0.2">
      <c r="A4496" t="s">
        <v>5</v>
      </c>
      <c r="B4496">
        <v>1249</v>
      </c>
      <c r="C4496">
        <v>659.79499999999996</v>
      </c>
      <c r="D4496">
        <v>0.443</v>
      </c>
    </row>
    <row r="4497" spans="1:4" x14ac:dyDescent="0.2">
      <c r="A4497" t="s">
        <v>5</v>
      </c>
      <c r="B4497">
        <v>1250</v>
      </c>
      <c r="C4497">
        <v>660.00300000000004</v>
      </c>
      <c r="D4497">
        <v>0.436</v>
      </c>
    </row>
    <row r="4498" spans="1:4" x14ac:dyDescent="0.2">
      <c r="A4498" t="s">
        <v>5</v>
      </c>
      <c r="B4498">
        <v>1251</v>
      </c>
      <c r="C4498">
        <v>660.21100000000001</v>
      </c>
      <c r="D4498">
        <v>0.42899999999999999</v>
      </c>
    </row>
    <row r="4499" spans="1:4" x14ac:dyDescent="0.2">
      <c r="A4499" t="s">
        <v>5</v>
      </c>
      <c r="B4499">
        <v>1252</v>
      </c>
      <c r="C4499">
        <v>660.41899999999998</v>
      </c>
      <c r="D4499">
        <v>0.42199999999999999</v>
      </c>
    </row>
    <row r="4500" spans="1:4" x14ac:dyDescent="0.2">
      <c r="A4500" t="s">
        <v>5</v>
      </c>
      <c r="B4500">
        <v>1253</v>
      </c>
      <c r="C4500">
        <v>660.62699999999995</v>
      </c>
      <c r="D4500">
        <v>0.41499999999999998</v>
      </c>
    </row>
    <row r="4501" spans="1:4" x14ac:dyDescent="0.2">
      <c r="A4501" t="s">
        <v>5</v>
      </c>
      <c r="B4501">
        <v>1254</v>
      </c>
      <c r="C4501">
        <v>660.83500000000004</v>
      </c>
      <c r="D4501">
        <v>0.40799999999999997</v>
      </c>
    </row>
    <row r="4502" spans="1:4" x14ac:dyDescent="0.2">
      <c r="A4502" t="s">
        <v>5</v>
      </c>
      <c r="B4502">
        <v>1255</v>
      </c>
      <c r="C4502">
        <v>661.04300000000001</v>
      </c>
      <c r="D4502">
        <v>0.40200000000000002</v>
      </c>
    </row>
    <row r="4503" spans="1:4" x14ac:dyDescent="0.2">
      <c r="A4503" t="s">
        <v>5</v>
      </c>
      <c r="B4503">
        <v>1256</v>
      </c>
      <c r="C4503">
        <v>661.25099999999998</v>
      </c>
      <c r="D4503">
        <v>0.39500000000000002</v>
      </c>
    </row>
    <row r="4504" spans="1:4" x14ac:dyDescent="0.2">
      <c r="A4504" t="s">
        <v>5</v>
      </c>
      <c r="B4504">
        <v>1257</v>
      </c>
      <c r="C4504">
        <v>661.45899999999995</v>
      </c>
      <c r="D4504">
        <v>0.38900000000000001</v>
      </c>
    </row>
    <row r="4505" spans="1:4" x14ac:dyDescent="0.2">
      <c r="A4505" t="s">
        <v>5</v>
      </c>
      <c r="B4505">
        <v>1258</v>
      </c>
      <c r="C4505">
        <v>661.66600000000005</v>
      </c>
      <c r="D4505">
        <v>0.38200000000000001</v>
      </c>
    </row>
    <row r="4506" spans="1:4" x14ac:dyDescent="0.2">
      <c r="A4506" t="s">
        <v>5</v>
      </c>
      <c r="B4506">
        <v>1259</v>
      </c>
      <c r="C4506">
        <v>661.87400000000002</v>
      </c>
      <c r="D4506">
        <v>0.376</v>
      </c>
    </row>
    <row r="4507" spans="1:4" x14ac:dyDescent="0.2">
      <c r="A4507" t="s">
        <v>5</v>
      </c>
      <c r="B4507">
        <v>1260</v>
      </c>
      <c r="C4507">
        <v>662.08199999999999</v>
      </c>
      <c r="D4507">
        <v>0.37</v>
      </c>
    </row>
    <row r="4508" spans="1:4" x14ac:dyDescent="0.2">
      <c r="A4508" t="s">
        <v>5</v>
      </c>
      <c r="B4508">
        <v>1261</v>
      </c>
      <c r="C4508">
        <v>662.29</v>
      </c>
      <c r="D4508">
        <v>0.36299999999999999</v>
      </c>
    </row>
    <row r="4509" spans="1:4" x14ac:dyDescent="0.2">
      <c r="A4509" t="s">
        <v>5</v>
      </c>
      <c r="B4509">
        <v>1262</v>
      </c>
      <c r="C4509">
        <v>662.49699999999996</v>
      </c>
      <c r="D4509">
        <v>0.35699999999999998</v>
      </c>
    </row>
    <row r="4510" spans="1:4" x14ac:dyDescent="0.2">
      <c r="A4510" t="s">
        <v>5</v>
      </c>
      <c r="B4510">
        <v>1263</v>
      </c>
      <c r="C4510">
        <v>662.70500000000004</v>
      </c>
      <c r="D4510">
        <v>0.35099999999999998</v>
      </c>
    </row>
    <row r="4511" spans="1:4" x14ac:dyDescent="0.2">
      <c r="A4511" t="s">
        <v>5</v>
      </c>
      <c r="B4511">
        <v>1264</v>
      </c>
      <c r="C4511">
        <v>662.91300000000001</v>
      </c>
      <c r="D4511">
        <v>0.34499999999999997</v>
      </c>
    </row>
    <row r="4512" spans="1:4" x14ac:dyDescent="0.2">
      <c r="A4512" t="s">
        <v>5</v>
      </c>
      <c r="B4512">
        <v>1265</v>
      </c>
      <c r="C4512">
        <v>663.12</v>
      </c>
      <c r="D4512">
        <v>0.33900000000000002</v>
      </c>
    </row>
    <row r="4513" spans="1:4" x14ac:dyDescent="0.2">
      <c r="A4513" t="s">
        <v>5</v>
      </c>
      <c r="B4513">
        <v>1266</v>
      </c>
      <c r="C4513">
        <v>663.32799999999997</v>
      </c>
      <c r="D4513">
        <v>0.33300000000000002</v>
      </c>
    </row>
    <row r="4514" spans="1:4" x14ac:dyDescent="0.2">
      <c r="A4514" t="s">
        <v>5</v>
      </c>
      <c r="B4514">
        <v>1267</v>
      </c>
      <c r="C4514">
        <v>663.53599999999994</v>
      </c>
      <c r="D4514">
        <v>0.32800000000000001</v>
      </c>
    </row>
    <row r="4515" spans="1:4" x14ac:dyDescent="0.2">
      <c r="A4515" t="s">
        <v>5</v>
      </c>
      <c r="B4515">
        <v>1268</v>
      </c>
      <c r="C4515">
        <v>663.74300000000005</v>
      </c>
      <c r="D4515">
        <v>0.32200000000000001</v>
      </c>
    </row>
    <row r="4516" spans="1:4" x14ac:dyDescent="0.2">
      <c r="A4516" t="s">
        <v>5</v>
      </c>
      <c r="B4516">
        <v>1269</v>
      </c>
      <c r="C4516">
        <v>663.95100000000002</v>
      </c>
      <c r="D4516">
        <v>0.317</v>
      </c>
    </row>
    <row r="4517" spans="1:4" x14ac:dyDescent="0.2">
      <c r="A4517" t="s">
        <v>5</v>
      </c>
      <c r="B4517">
        <v>1270</v>
      </c>
      <c r="C4517">
        <v>664.15800000000002</v>
      </c>
      <c r="D4517">
        <v>0.312</v>
      </c>
    </row>
    <row r="4518" spans="1:4" x14ac:dyDescent="0.2">
      <c r="A4518" t="s">
        <v>5</v>
      </c>
      <c r="B4518">
        <v>1271</v>
      </c>
      <c r="C4518">
        <v>664.36599999999999</v>
      </c>
      <c r="D4518">
        <v>0.307</v>
      </c>
    </row>
    <row r="4519" spans="1:4" x14ac:dyDescent="0.2">
      <c r="A4519" t="s">
        <v>5</v>
      </c>
      <c r="B4519">
        <v>1272</v>
      </c>
      <c r="C4519">
        <v>664.57299999999998</v>
      </c>
      <c r="D4519">
        <v>0.30099999999999999</v>
      </c>
    </row>
    <row r="4520" spans="1:4" x14ac:dyDescent="0.2">
      <c r="A4520" t="s">
        <v>5</v>
      </c>
      <c r="B4520">
        <v>1273</v>
      </c>
      <c r="C4520">
        <v>664.78</v>
      </c>
      <c r="D4520">
        <v>0.29599999999999999</v>
      </c>
    </row>
    <row r="4521" spans="1:4" x14ac:dyDescent="0.2">
      <c r="A4521" t="s">
        <v>5</v>
      </c>
      <c r="B4521">
        <v>1274</v>
      </c>
      <c r="C4521">
        <v>664.98800000000006</v>
      </c>
      <c r="D4521">
        <v>0.29099999999999998</v>
      </c>
    </row>
    <row r="4522" spans="1:4" x14ac:dyDescent="0.2">
      <c r="A4522" t="s">
        <v>5</v>
      </c>
      <c r="B4522">
        <v>1275</v>
      </c>
      <c r="C4522">
        <v>665.19500000000005</v>
      </c>
      <c r="D4522">
        <v>0.28599999999999998</v>
      </c>
    </row>
    <row r="4523" spans="1:4" x14ac:dyDescent="0.2">
      <c r="A4523" t="s">
        <v>5</v>
      </c>
      <c r="B4523">
        <v>1276</v>
      </c>
      <c r="C4523">
        <v>665.40200000000004</v>
      </c>
      <c r="D4523">
        <v>0.28199999999999997</v>
      </c>
    </row>
    <row r="4524" spans="1:4" x14ac:dyDescent="0.2">
      <c r="A4524" t="s">
        <v>5</v>
      </c>
      <c r="B4524">
        <v>1277</v>
      </c>
      <c r="C4524">
        <v>665.61</v>
      </c>
      <c r="D4524">
        <v>0.27700000000000002</v>
      </c>
    </row>
    <row r="4525" spans="1:4" x14ac:dyDescent="0.2">
      <c r="A4525" t="s">
        <v>5</v>
      </c>
      <c r="B4525">
        <v>1278</v>
      </c>
      <c r="C4525">
        <v>665.81700000000001</v>
      </c>
      <c r="D4525">
        <v>0.27200000000000002</v>
      </c>
    </row>
    <row r="4526" spans="1:4" x14ac:dyDescent="0.2">
      <c r="A4526" t="s">
        <v>5</v>
      </c>
      <c r="B4526">
        <v>1279</v>
      </c>
      <c r="C4526">
        <v>666.024</v>
      </c>
      <c r="D4526">
        <v>0.26800000000000002</v>
      </c>
    </row>
    <row r="4527" spans="1:4" x14ac:dyDescent="0.2">
      <c r="A4527" t="s">
        <v>5</v>
      </c>
      <c r="B4527">
        <v>1280</v>
      </c>
      <c r="C4527">
        <v>666.23099999999999</v>
      </c>
      <c r="D4527">
        <v>0.26300000000000001</v>
      </c>
    </row>
    <row r="4528" spans="1:4" x14ac:dyDescent="0.2">
      <c r="A4528" t="s">
        <v>5</v>
      </c>
      <c r="B4528">
        <v>1281</v>
      </c>
      <c r="C4528">
        <v>666.43899999999996</v>
      </c>
      <c r="D4528">
        <v>0.25800000000000001</v>
      </c>
    </row>
    <row r="4529" spans="1:4" x14ac:dyDescent="0.2">
      <c r="A4529" t="s">
        <v>5</v>
      </c>
      <c r="B4529">
        <v>1282</v>
      </c>
      <c r="C4529">
        <v>666.64599999999996</v>
      </c>
      <c r="D4529">
        <v>0.254</v>
      </c>
    </row>
    <row r="4530" spans="1:4" x14ac:dyDescent="0.2">
      <c r="A4530" t="s">
        <v>5</v>
      </c>
      <c r="B4530">
        <v>1283</v>
      </c>
      <c r="C4530">
        <v>666.85299999999995</v>
      </c>
      <c r="D4530">
        <v>0.25</v>
      </c>
    </row>
    <row r="4531" spans="1:4" x14ac:dyDescent="0.2">
      <c r="A4531" t="s">
        <v>5</v>
      </c>
      <c r="B4531">
        <v>1284</v>
      </c>
      <c r="C4531">
        <v>667.06</v>
      </c>
      <c r="D4531">
        <v>0.246</v>
      </c>
    </row>
    <row r="4532" spans="1:4" x14ac:dyDescent="0.2">
      <c r="A4532" t="s">
        <v>5</v>
      </c>
      <c r="B4532">
        <v>1285</v>
      </c>
      <c r="C4532">
        <v>667.26700000000005</v>
      </c>
      <c r="D4532">
        <v>0.24099999999999999</v>
      </c>
    </row>
    <row r="4533" spans="1:4" x14ac:dyDescent="0.2">
      <c r="A4533" t="s">
        <v>5</v>
      </c>
      <c r="B4533">
        <v>1286</v>
      </c>
      <c r="C4533">
        <v>667.47400000000005</v>
      </c>
      <c r="D4533">
        <v>0.23699999999999999</v>
      </c>
    </row>
    <row r="4534" spans="1:4" x14ac:dyDescent="0.2">
      <c r="A4534" t="s">
        <v>5</v>
      </c>
      <c r="B4534">
        <v>1287</v>
      </c>
      <c r="C4534">
        <v>667.68100000000004</v>
      </c>
      <c r="D4534">
        <v>0.23300000000000001</v>
      </c>
    </row>
    <row r="4535" spans="1:4" x14ac:dyDescent="0.2">
      <c r="A4535" t="s">
        <v>5</v>
      </c>
      <c r="B4535">
        <v>1288</v>
      </c>
      <c r="C4535">
        <v>667.88800000000003</v>
      </c>
      <c r="D4535">
        <v>0.22900000000000001</v>
      </c>
    </row>
    <row r="4536" spans="1:4" x14ac:dyDescent="0.2">
      <c r="A4536" t="s">
        <v>5</v>
      </c>
      <c r="B4536">
        <v>1289</v>
      </c>
      <c r="C4536">
        <v>668.09500000000003</v>
      </c>
      <c r="D4536">
        <v>0.22500000000000001</v>
      </c>
    </row>
    <row r="4537" spans="1:4" x14ac:dyDescent="0.2">
      <c r="A4537" t="s">
        <v>5</v>
      </c>
      <c r="B4537">
        <v>1290</v>
      </c>
      <c r="C4537">
        <v>668.30100000000004</v>
      </c>
      <c r="D4537">
        <v>0.221</v>
      </c>
    </row>
    <row r="4538" spans="1:4" x14ac:dyDescent="0.2">
      <c r="A4538" t="s">
        <v>5</v>
      </c>
      <c r="B4538">
        <v>1291</v>
      </c>
      <c r="C4538">
        <v>668.50800000000004</v>
      </c>
      <c r="D4538">
        <v>0.217</v>
      </c>
    </row>
    <row r="4539" spans="1:4" x14ac:dyDescent="0.2">
      <c r="A4539" t="s">
        <v>5</v>
      </c>
      <c r="B4539">
        <v>1292</v>
      </c>
      <c r="C4539">
        <v>668.71500000000003</v>
      </c>
      <c r="D4539">
        <v>0.21299999999999999</v>
      </c>
    </row>
    <row r="4540" spans="1:4" x14ac:dyDescent="0.2">
      <c r="A4540" t="s">
        <v>5</v>
      </c>
      <c r="B4540">
        <v>1293</v>
      </c>
      <c r="C4540">
        <v>668.92200000000003</v>
      </c>
      <c r="D4540">
        <v>0.21</v>
      </c>
    </row>
    <row r="4541" spans="1:4" x14ac:dyDescent="0.2">
      <c r="A4541" t="s">
        <v>5</v>
      </c>
      <c r="B4541">
        <v>1294</v>
      </c>
      <c r="C4541">
        <v>669.12900000000002</v>
      </c>
      <c r="D4541">
        <v>0.20599999999999999</v>
      </c>
    </row>
    <row r="4542" spans="1:4" x14ac:dyDescent="0.2">
      <c r="A4542" t="s">
        <v>5</v>
      </c>
      <c r="B4542">
        <v>1295</v>
      </c>
      <c r="C4542">
        <v>669.33500000000004</v>
      </c>
      <c r="D4542">
        <v>0.20300000000000001</v>
      </c>
    </row>
    <row r="4543" spans="1:4" x14ac:dyDescent="0.2">
      <c r="A4543" t="s">
        <v>5</v>
      </c>
      <c r="B4543">
        <v>1296</v>
      </c>
      <c r="C4543">
        <v>669.54200000000003</v>
      </c>
      <c r="D4543">
        <v>0.19900000000000001</v>
      </c>
    </row>
    <row r="4544" spans="1:4" x14ac:dyDescent="0.2">
      <c r="A4544" t="s">
        <v>5</v>
      </c>
      <c r="B4544">
        <v>1297</v>
      </c>
      <c r="C4544">
        <v>669.74900000000002</v>
      </c>
      <c r="D4544">
        <v>0.19600000000000001</v>
      </c>
    </row>
    <row r="4545" spans="1:4" x14ac:dyDescent="0.2">
      <c r="A4545" t="s">
        <v>5</v>
      </c>
      <c r="B4545">
        <v>1298</v>
      </c>
      <c r="C4545">
        <v>669.95500000000004</v>
      </c>
      <c r="D4545">
        <v>0.192</v>
      </c>
    </row>
    <row r="4546" spans="1:4" x14ac:dyDescent="0.2">
      <c r="A4546" t="s">
        <v>5</v>
      </c>
      <c r="B4546">
        <v>1299</v>
      </c>
      <c r="C4546">
        <v>670.16200000000003</v>
      </c>
      <c r="D4546">
        <v>0.189</v>
      </c>
    </row>
    <row r="4547" spans="1:4" x14ac:dyDescent="0.2">
      <c r="A4547" t="s">
        <v>5</v>
      </c>
      <c r="B4547">
        <v>1300</v>
      </c>
      <c r="C4547">
        <v>670.36800000000005</v>
      </c>
      <c r="D4547">
        <v>0.186</v>
      </c>
    </row>
    <row r="4548" spans="1:4" x14ac:dyDescent="0.2">
      <c r="A4548" t="s">
        <v>5</v>
      </c>
      <c r="B4548">
        <v>1301</v>
      </c>
      <c r="C4548">
        <v>670.57500000000005</v>
      </c>
      <c r="D4548">
        <v>0.183</v>
      </c>
    </row>
    <row r="4549" spans="1:4" x14ac:dyDescent="0.2">
      <c r="A4549" t="s">
        <v>5</v>
      </c>
      <c r="B4549">
        <v>1302</v>
      </c>
      <c r="C4549">
        <v>670.78200000000004</v>
      </c>
      <c r="D4549">
        <v>0.18</v>
      </c>
    </row>
    <row r="4550" spans="1:4" x14ac:dyDescent="0.2">
      <c r="A4550" t="s">
        <v>5</v>
      </c>
      <c r="B4550">
        <v>1303</v>
      </c>
      <c r="C4550">
        <v>670.98800000000006</v>
      </c>
      <c r="D4550">
        <v>0.17599999999999999</v>
      </c>
    </row>
    <row r="4551" spans="1:4" x14ac:dyDescent="0.2">
      <c r="A4551" t="s">
        <v>5</v>
      </c>
      <c r="B4551">
        <v>1304</v>
      </c>
      <c r="C4551">
        <v>671.19399999999996</v>
      </c>
      <c r="D4551">
        <v>0.17299999999999999</v>
      </c>
    </row>
    <row r="4552" spans="1:4" x14ac:dyDescent="0.2">
      <c r="A4552" t="s">
        <v>5</v>
      </c>
      <c r="B4552">
        <v>1305</v>
      </c>
      <c r="C4552">
        <v>671.40099999999995</v>
      </c>
      <c r="D4552">
        <v>0.17</v>
      </c>
    </row>
    <row r="4553" spans="1:4" x14ac:dyDescent="0.2">
      <c r="A4553" t="s">
        <v>5</v>
      </c>
      <c r="B4553">
        <v>1306</v>
      </c>
      <c r="C4553">
        <v>671.60699999999997</v>
      </c>
      <c r="D4553">
        <v>0.16700000000000001</v>
      </c>
    </row>
    <row r="4554" spans="1:4" x14ac:dyDescent="0.2">
      <c r="A4554" t="s">
        <v>5</v>
      </c>
      <c r="B4554">
        <v>1307</v>
      </c>
      <c r="C4554">
        <v>671.81399999999996</v>
      </c>
      <c r="D4554">
        <v>0.16400000000000001</v>
      </c>
    </row>
    <row r="4555" spans="1:4" x14ac:dyDescent="0.2">
      <c r="A4555" t="s">
        <v>5</v>
      </c>
      <c r="B4555">
        <v>1308</v>
      </c>
      <c r="C4555">
        <v>672.02</v>
      </c>
      <c r="D4555">
        <v>0.161</v>
      </c>
    </row>
    <row r="4556" spans="1:4" x14ac:dyDescent="0.2">
      <c r="A4556" t="s">
        <v>5</v>
      </c>
      <c r="B4556">
        <v>1309</v>
      </c>
      <c r="C4556">
        <v>672.226</v>
      </c>
      <c r="D4556">
        <v>0.158</v>
      </c>
    </row>
    <row r="4557" spans="1:4" x14ac:dyDescent="0.2">
      <c r="A4557" t="s">
        <v>5</v>
      </c>
      <c r="B4557">
        <v>1310</v>
      </c>
      <c r="C4557">
        <v>672.43200000000002</v>
      </c>
      <c r="D4557">
        <v>0.155</v>
      </c>
    </row>
    <row r="4558" spans="1:4" x14ac:dyDescent="0.2">
      <c r="A4558" t="s">
        <v>5</v>
      </c>
      <c r="B4558">
        <v>1311</v>
      </c>
      <c r="C4558">
        <v>672.63900000000001</v>
      </c>
      <c r="D4558">
        <v>0.152</v>
      </c>
    </row>
    <row r="4559" spans="1:4" x14ac:dyDescent="0.2">
      <c r="A4559" t="s">
        <v>5</v>
      </c>
      <c r="B4559">
        <v>1312</v>
      </c>
      <c r="C4559">
        <v>672.84500000000003</v>
      </c>
      <c r="D4559">
        <v>0.15</v>
      </c>
    </row>
    <row r="4560" spans="1:4" x14ac:dyDescent="0.2">
      <c r="A4560" t="s">
        <v>5</v>
      </c>
      <c r="B4560">
        <v>1313</v>
      </c>
      <c r="C4560">
        <v>673.05100000000004</v>
      </c>
      <c r="D4560">
        <v>0.14699999999999999</v>
      </c>
    </row>
    <row r="4561" spans="1:4" x14ac:dyDescent="0.2">
      <c r="A4561" t="s">
        <v>5</v>
      </c>
      <c r="B4561">
        <v>1314</v>
      </c>
      <c r="C4561">
        <v>673.25699999999995</v>
      </c>
      <c r="D4561">
        <v>0.14399999999999999</v>
      </c>
    </row>
    <row r="4562" spans="1:4" x14ac:dyDescent="0.2">
      <c r="A4562" t="s">
        <v>5</v>
      </c>
      <c r="B4562">
        <v>1315</v>
      </c>
      <c r="C4562">
        <v>673.46299999999997</v>
      </c>
      <c r="D4562">
        <v>0.14099999999999999</v>
      </c>
    </row>
    <row r="4563" spans="1:4" x14ac:dyDescent="0.2">
      <c r="A4563" t="s">
        <v>5</v>
      </c>
      <c r="B4563">
        <v>1316</v>
      </c>
      <c r="C4563">
        <v>673.66899999999998</v>
      </c>
      <c r="D4563">
        <v>0.13900000000000001</v>
      </c>
    </row>
    <row r="4564" spans="1:4" x14ac:dyDescent="0.2">
      <c r="A4564" t="s">
        <v>5</v>
      </c>
      <c r="B4564">
        <v>1317</v>
      </c>
      <c r="C4564">
        <v>673.875</v>
      </c>
      <c r="D4564">
        <v>0.13600000000000001</v>
      </c>
    </row>
    <row r="4565" spans="1:4" x14ac:dyDescent="0.2">
      <c r="A4565" t="s">
        <v>5</v>
      </c>
      <c r="B4565">
        <v>1318</v>
      </c>
      <c r="C4565">
        <v>674.08100000000002</v>
      </c>
      <c r="D4565">
        <v>0.13400000000000001</v>
      </c>
    </row>
    <row r="4566" spans="1:4" x14ac:dyDescent="0.2">
      <c r="A4566" t="s">
        <v>5</v>
      </c>
      <c r="B4566">
        <v>1319</v>
      </c>
      <c r="C4566">
        <v>674.28700000000003</v>
      </c>
      <c r="D4566">
        <v>0.13200000000000001</v>
      </c>
    </row>
    <row r="4567" spans="1:4" x14ac:dyDescent="0.2">
      <c r="A4567" t="s">
        <v>5</v>
      </c>
      <c r="B4567">
        <v>1320</v>
      </c>
      <c r="C4567">
        <v>674.49300000000005</v>
      </c>
      <c r="D4567">
        <v>0.129</v>
      </c>
    </row>
    <row r="4568" spans="1:4" x14ac:dyDescent="0.2">
      <c r="A4568" t="s">
        <v>5</v>
      </c>
      <c r="B4568">
        <v>1321</v>
      </c>
      <c r="C4568">
        <v>674.69899999999996</v>
      </c>
      <c r="D4568">
        <v>0.127</v>
      </c>
    </row>
    <row r="4569" spans="1:4" x14ac:dyDescent="0.2">
      <c r="A4569" t="s">
        <v>5</v>
      </c>
      <c r="B4569">
        <v>1322</v>
      </c>
      <c r="C4569">
        <v>674.90499999999997</v>
      </c>
      <c r="D4569">
        <v>0.125</v>
      </c>
    </row>
    <row r="4570" spans="1:4" x14ac:dyDescent="0.2">
      <c r="A4570" t="s">
        <v>5</v>
      </c>
      <c r="B4570">
        <v>1323</v>
      </c>
      <c r="C4570">
        <v>675.11099999999999</v>
      </c>
      <c r="D4570">
        <v>0.122</v>
      </c>
    </row>
    <row r="4571" spans="1:4" x14ac:dyDescent="0.2">
      <c r="A4571" t="s">
        <v>5</v>
      </c>
      <c r="B4571">
        <v>1324</v>
      </c>
      <c r="C4571">
        <v>675.31700000000001</v>
      </c>
      <c r="D4571">
        <v>0.12</v>
      </c>
    </row>
    <row r="4572" spans="1:4" x14ac:dyDescent="0.2">
      <c r="A4572" t="s">
        <v>5</v>
      </c>
      <c r="B4572">
        <v>1325</v>
      </c>
      <c r="C4572">
        <v>675.52300000000002</v>
      </c>
      <c r="D4572">
        <v>0.11799999999999999</v>
      </c>
    </row>
    <row r="4573" spans="1:4" x14ac:dyDescent="0.2">
      <c r="A4573" t="s">
        <v>5</v>
      </c>
      <c r="B4573">
        <v>1326</v>
      </c>
      <c r="C4573">
        <v>675.72799999999995</v>
      </c>
      <c r="D4573">
        <v>0.11600000000000001</v>
      </c>
    </row>
    <row r="4574" spans="1:4" x14ac:dyDescent="0.2">
      <c r="A4574" t="s">
        <v>5</v>
      </c>
      <c r="B4574">
        <v>1327</v>
      </c>
      <c r="C4574">
        <v>675.93399999999997</v>
      </c>
      <c r="D4574">
        <v>0.114</v>
      </c>
    </row>
    <row r="4575" spans="1:4" x14ac:dyDescent="0.2">
      <c r="A4575" t="s">
        <v>5</v>
      </c>
      <c r="B4575">
        <v>1328</v>
      </c>
      <c r="C4575">
        <v>676.14</v>
      </c>
      <c r="D4575">
        <v>0.112</v>
      </c>
    </row>
    <row r="4576" spans="1:4" x14ac:dyDescent="0.2">
      <c r="A4576" t="s">
        <v>5</v>
      </c>
      <c r="B4576">
        <v>1329</v>
      </c>
      <c r="C4576">
        <v>676.34500000000003</v>
      </c>
      <c r="D4576">
        <v>0.11</v>
      </c>
    </row>
    <row r="4577" spans="1:4" x14ac:dyDescent="0.2">
      <c r="A4577" t="s">
        <v>5</v>
      </c>
      <c r="B4577">
        <v>1330</v>
      </c>
      <c r="C4577">
        <v>676.55100000000004</v>
      </c>
      <c r="D4577">
        <v>0.108</v>
      </c>
    </row>
    <row r="4578" spans="1:4" x14ac:dyDescent="0.2">
      <c r="A4578" t="s">
        <v>5</v>
      </c>
      <c r="B4578">
        <v>1331</v>
      </c>
      <c r="C4578">
        <v>676.75699999999995</v>
      </c>
      <c r="D4578">
        <v>0.106</v>
      </c>
    </row>
    <row r="4579" spans="1:4" x14ac:dyDescent="0.2">
      <c r="A4579" t="s">
        <v>5</v>
      </c>
      <c r="B4579">
        <v>1332</v>
      </c>
      <c r="C4579">
        <v>676.96199999999999</v>
      </c>
      <c r="D4579">
        <v>0.104</v>
      </c>
    </row>
    <row r="4580" spans="1:4" x14ac:dyDescent="0.2">
      <c r="A4580" t="s">
        <v>5</v>
      </c>
      <c r="B4580">
        <v>1333</v>
      </c>
      <c r="C4580">
        <v>677.16800000000001</v>
      </c>
      <c r="D4580">
        <v>0.10199999999999999</v>
      </c>
    </row>
    <row r="4581" spans="1:4" x14ac:dyDescent="0.2">
      <c r="A4581" t="s">
        <v>5</v>
      </c>
      <c r="B4581">
        <v>1334</v>
      </c>
      <c r="C4581">
        <v>677.37300000000005</v>
      </c>
      <c r="D4581">
        <v>0.10100000000000001</v>
      </c>
    </row>
    <row r="4582" spans="1:4" x14ac:dyDescent="0.2">
      <c r="A4582" t="s">
        <v>5</v>
      </c>
      <c r="B4582">
        <v>1335</v>
      </c>
      <c r="C4582">
        <v>677.57899999999995</v>
      </c>
      <c r="D4582">
        <v>9.9000000000000005E-2</v>
      </c>
    </row>
    <row r="4583" spans="1:4" x14ac:dyDescent="0.2">
      <c r="A4583" t="s">
        <v>5</v>
      </c>
      <c r="B4583">
        <v>1336</v>
      </c>
      <c r="C4583">
        <v>677.78399999999999</v>
      </c>
      <c r="D4583">
        <v>9.7000000000000003E-2</v>
      </c>
    </row>
    <row r="4584" spans="1:4" x14ac:dyDescent="0.2">
      <c r="A4584" t="s">
        <v>5</v>
      </c>
      <c r="B4584">
        <v>1337</v>
      </c>
      <c r="C4584">
        <v>677.99</v>
      </c>
      <c r="D4584">
        <v>9.5000000000000001E-2</v>
      </c>
    </row>
    <row r="4585" spans="1:4" x14ac:dyDescent="0.2">
      <c r="A4585" t="s">
        <v>5</v>
      </c>
      <c r="B4585">
        <v>1338</v>
      </c>
      <c r="C4585">
        <v>678.19500000000005</v>
      </c>
      <c r="D4585">
        <v>9.4E-2</v>
      </c>
    </row>
    <row r="4586" spans="1:4" x14ac:dyDescent="0.2">
      <c r="A4586" t="s">
        <v>5</v>
      </c>
      <c r="B4586">
        <v>1339</v>
      </c>
      <c r="C4586">
        <v>678.4</v>
      </c>
      <c r="D4586">
        <v>9.1999999999999998E-2</v>
      </c>
    </row>
    <row r="4587" spans="1:4" x14ac:dyDescent="0.2">
      <c r="A4587" t="s">
        <v>5</v>
      </c>
      <c r="B4587">
        <v>1340</v>
      </c>
      <c r="C4587">
        <v>678.60599999999999</v>
      </c>
      <c r="D4587">
        <v>0.09</v>
      </c>
    </row>
    <row r="4588" spans="1:4" x14ac:dyDescent="0.2">
      <c r="A4588" t="s">
        <v>5</v>
      </c>
      <c r="B4588">
        <v>1341</v>
      </c>
      <c r="C4588">
        <v>678.81100000000004</v>
      </c>
      <c r="D4588">
        <v>8.8999999999999996E-2</v>
      </c>
    </row>
    <row r="4589" spans="1:4" x14ac:dyDescent="0.2">
      <c r="A4589" t="s">
        <v>5</v>
      </c>
      <c r="B4589">
        <v>1342</v>
      </c>
      <c r="C4589">
        <v>679.01599999999996</v>
      </c>
      <c r="D4589">
        <v>8.6999999999999994E-2</v>
      </c>
    </row>
    <row r="4590" spans="1:4" x14ac:dyDescent="0.2">
      <c r="A4590" t="s">
        <v>5</v>
      </c>
      <c r="B4590">
        <v>1343</v>
      </c>
      <c r="C4590">
        <v>679.22199999999998</v>
      </c>
      <c r="D4590">
        <v>8.5000000000000006E-2</v>
      </c>
    </row>
    <row r="4591" spans="1:4" x14ac:dyDescent="0.2">
      <c r="A4591" t="s">
        <v>5</v>
      </c>
      <c r="B4591">
        <v>1344</v>
      </c>
      <c r="C4591">
        <v>679.42700000000002</v>
      </c>
      <c r="D4591">
        <v>8.4000000000000005E-2</v>
      </c>
    </row>
    <row r="4592" spans="1:4" x14ac:dyDescent="0.2">
      <c r="A4592" t="s">
        <v>5</v>
      </c>
      <c r="B4592">
        <v>1345</v>
      </c>
      <c r="C4592">
        <v>679.63199999999995</v>
      </c>
      <c r="D4592">
        <v>8.2000000000000003E-2</v>
      </c>
    </row>
    <row r="4593" spans="1:4" x14ac:dyDescent="0.2">
      <c r="A4593" t="s">
        <v>5</v>
      </c>
      <c r="B4593">
        <v>1346</v>
      </c>
      <c r="C4593">
        <v>679.83699999999999</v>
      </c>
      <c r="D4593">
        <v>8.1000000000000003E-2</v>
      </c>
    </row>
    <row r="4594" spans="1:4" x14ac:dyDescent="0.2">
      <c r="A4594" t="s">
        <v>5</v>
      </c>
      <c r="B4594">
        <v>1347</v>
      </c>
      <c r="C4594">
        <v>680.04200000000003</v>
      </c>
      <c r="D4594">
        <v>0.08</v>
      </c>
    </row>
    <row r="4595" spans="1:4" x14ac:dyDescent="0.2">
      <c r="A4595" t="s">
        <v>5</v>
      </c>
      <c r="B4595">
        <v>1348</v>
      </c>
      <c r="C4595">
        <v>680.24699999999996</v>
      </c>
      <c r="D4595">
        <v>7.8E-2</v>
      </c>
    </row>
    <row r="4596" spans="1:4" x14ac:dyDescent="0.2">
      <c r="A4596" t="s">
        <v>5</v>
      </c>
      <c r="B4596">
        <v>1349</v>
      </c>
      <c r="C4596">
        <v>680.452</v>
      </c>
      <c r="D4596">
        <v>7.6999999999999999E-2</v>
      </c>
    </row>
    <row r="4597" spans="1:4" x14ac:dyDescent="0.2">
      <c r="A4597" t="s">
        <v>5</v>
      </c>
      <c r="B4597">
        <v>1350</v>
      </c>
      <c r="C4597">
        <v>680.65700000000004</v>
      </c>
      <c r="D4597">
        <v>7.5999999999999998E-2</v>
      </c>
    </row>
    <row r="4598" spans="1:4" x14ac:dyDescent="0.2">
      <c r="A4598" t="s">
        <v>5</v>
      </c>
      <c r="B4598">
        <v>1351</v>
      </c>
      <c r="C4598">
        <v>680.86199999999997</v>
      </c>
      <c r="D4598">
        <v>7.3999999999999996E-2</v>
      </c>
    </row>
    <row r="4599" spans="1:4" x14ac:dyDescent="0.2">
      <c r="A4599" t="s">
        <v>5</v>
      </c>
      <c r="B4599">
        <v>1352</v>
      </c>
      <c r="C4599">
        <v>681.06700000000001</v>
      </c>
      <c r="D4599">
        <v>7.2999999999999995E-2</v>
      </c>
    </row>
    <row r="4600" spans="1:4" x14ac:dyDescent="0.2">
      <c r="A4600" t="s">
        <v>5</v>
      </c>
      <c r="B4600">
        <v>1353</v>
      </c>
      <c r="C4600">
        <v>681.27200000000005</v>
      </c>
      <c r="D4600">
        <v>7.1999999999999995E-2</v>
      </c>
    </row>
    <row r="4601" spans="1:4" x14ac:dyDescent="0.2">
      <c r="A4601" t="s">
        <v>5</v>
      </c>
      <c r="B4601">
        <v>1354</v>
      </c>
      <c r="C4601">
        <v>681.47699999999998</v>
      </c>
      <c r="D4601">
        <v>7.0999999999999994E-2</v>
      </c>
    </row>
    <row r="4602" spans="1:4" x14ac:dyDescent="0.2">
      <c r="A4602" t="s">
        <v>5</v>
      </c>
      <c r="B4602">
        <v>1355</v>
      </c>
      <c r="C4602">
        <v>681.68200000000002</v>
      </c>
      <c r="D4602">
        <v>7.0000000000000007E-2</v>
      </c>
    </row>
    <row r="4603" spans="1:4" x14ac:dyDescent="0.2">
      <c r="A4603" t="s">
        <v>5</v>
      </c>
      <c r="B4603">
        <v>1356</v>
      </c>
      <c r="C4603">
        <v>681.88699999999994</v>
      </c>
      <c r="D4603">
        <v>6.8000000000000005E-2</v>
      </c>
    </row>
    <row r="4604" spans="1:4" x14ac:dyDescent="0.2">
      <c r="A4604" t="s">
        <v>5</v>
      </c>
      <c r="B4604">
        <v>1357</v>
      </c>
      <c r="C4604">
        <v>682.09100000000001</v>
      </c>
      <c r="D4604">
        <v>6.7000000000000004E-2</v>
      </c>
    </row>
    <row r="4605" spans="1:4" x14ac:dyDescent="0.2">
      <c r="A4605" t="s">
        <v>5</v>
      </c>
      <c r="B4605">
        <v>1358</v>
      </c>
      <c r="C4605">
        <v>682.29600000000005</v>
      </c>
      <c r="D4605">
        <v>6.6000000000000003E-2</v>
      </c>
    </row>
    <row r="4606" spans="1:4" x14ac:dyDescent="0.2">
      <c r="A4606" t="s">
        <v>5</v>
      </c>
      <c r="B4606">
        <v>1359</v>
      </c>
      <c r="C4606">
        <v>682.50099999999998</v>
      </c>
      <c r="D4606">
        <v>6.5000000000000002E-2</v>
      </c>
    </row>
    <row r="4607" spans="1:4" x14ac:dyDescent="0.2">
      <c r="A4607" t="s">
        <v>5</v>
      </c>
      <c r="B4607">
        <v>1360</v>
      </c>
      <c r="C4607">
        <v>682.70600000000002</v>
      </c>
      <c r="D4607">
        <v>6.4000000000000001E-2</v>
      </c>
    </row>
    <row r="4608" spans="1:4" x14ac:dyDescent="0.2">
      <c r="A4608" t="s">
        <v>5</v>
      </c>
      <c r="B4608">
        <v>1361</v>
      </c>
      <c r="C4608">
        <v>682.91</v>
      </c>
      <c r="D4608">
        <v>6.3E-2</v>
      </c>
    </row>
    <row r="4609" spans="1:4" x14ac:dyDescent="0.2">
      <c r="A4609" t="s">
        <v>5</v>
      </c>
      <c r="B4609">
        <v>1362</v>
      </c>
      <c r="C4609">
        <v>683.11500000000001</v>
      </c>
      <c r="D4609">
        <v>6.2E-2</v>
      </c>
    </row>
    <row r="4610" spans="1:4" x14ac:dyDescent="0.2">
      <c r="A4610" t="s">
        <v>5</v>
      </c>
      <c r="B4610">
        <v>1363</v>
      </c>
      <c r="C4610">
        <v>683.32</v>
      </c>
      <c r="D4610">
        <v>0.06</v>
      </c>
    </row>
    <row r="4611" spans="1:4" x14ac:dyDescent="0.2">
      <c r="A4611" t="s">
        <v>5</v>
      </c>
      <c r="B4611">
        <v>1364</v>
      </c>
      <c r="C4611">
        <v>683.524</v>
      </c>
      <c r="D4611">
        <v>5.8999999999999997E-2</v>
      </c>
    </row>
    <row r="4612" spans="1:4" x14ac:dyDescent="0.2">
      <c r="A4612" t="s">
        <v>5</v>
      </c>
      <c r="B4612">
        <v>1365</v>
      </c>
      <c r="C4612">
        <v>683.72900000000004</v>
      </c>
      <c r="D4612">
        <v>5.8999999999999997E-2</v>
      </c>
    </row>
    <row r="4613" spans="1:4" x14ac:dyDescent="0.2">
      <c r="A4613" t="s">
        <v>5</v>
      </c>
      <c r="B4613">
        <v>1366</v>
      </c>
      <c r="C4613">
        <v>683.93299999999999</v>
      </c>
      <c r="D4613">
        <v>5.7000000000000002E-2</v>
      </c>
    </row>
    <row r="4614" spans="1:4" x14ac:dyDescent="0.2">
      <c r="A4614" t="s">
        <v>5</v>
      </c>
      <c r="B4614">
        <v>1367</v>
      </c>
      <c r="C4614">
        <v>684.13800000000003</v>
      </c>
      <c r="D4614">
        <v>5.6000000000000001E-2</v>
      </c>
    </row>
    <row r="4615" spans="1:4" x14ac:dyDescent="0.2">
      <c r="A4615" t="s">
        <v>5</v>
      </c>
      <c r="B4615">
        <v>1368</v>
      </c>
      <c r="C4615">
        <v>684.34199999999998</v>
      </c>
      <c r="D4615">
        <v>5.6000000000000001E-2</v>
      </c>
    </row>
    <row r="4616" spans="1:4" x14ac:dyDescent="0.2">
      <c r="A4616" t="s">
        <v>5</v>
      </c>
      <c r="B4616">
        <v>1369</v>
      </c>
      <c r="C4616">
        <v>684.54600000000005</v>
      </c>
      <c r="D4616">
        <v>5.5E-2</v>
      </c>
    </row>
    <row r="4617" spans="1:4" x14ac:dyDescent="0.2">
      <c r="A4617" t="s">
        <v>5</v>
      </c>
      <c r="B4617">
        <v>1370</v>
      </c>
      <c r="C4617">
        <v>684.75099999999998</v>
      </c>
      <c r="D4617">
        <v>5.3999999999999999E-2</v>
      </c>
    </row>
    <row r="4618" spans="1:4" x14ac:dyDescent="0.2">
      <c r="A4618" t="s">
        <v>5</v>
      </c>
      <c r="B4618">
        <v>1371</v>
      </c>
      <c r="C4618">
        <v>684.95500000000004</v>
      </c>
      <c r="D4618">
        <v>5.2999999999999999E-2</v>
      </c>
    </row>
    <row r="4619" spans="1:4" x14ac:dyDescent="0.2">
      <c r="A4619" t="s">
        <v>5</v>
      </c>
      <c r="B4619">
        <v>1372</v>
      </c>
      <c r="C4619">
        <v>685.16</v>
      </c>
      <c r="D4619">
        <v>5.1999999999999998E-2</v>
      </c>
    </row>
    <row r="4620" spans="1:4" x14ac:dyDescent="0.2">
      <c r="A4620" t="s">
        <v>5</v>
      </c>
      <c r="B4620">
        <v>1373</v>
      </c>
      <c r="C4620">
        <v>685.36400000000003</v>
      </c>
      <c r="D4620">
        <v>5.1999999999999998E-2</v>
      </c>
    </row>
    <row r="4621" spans="1:4" x14ac:dyDescent="0.2">
      <c r="A4621" t="s">
        <v>5</v>
      </c>
      <c r="B4621">
        <v>1374</v>
      </c>
      <c r="C4621">
        <v>685.56799999999998</v>
      </c>
      <c r="D4621">
        <v>5.0999999999999997E-2</v>
      </c>
    </row>
    <row r="4622" spans="1:4" x14ac:dyDescent="0.2">
      <c r="A4622" t="s">
        <v>5</v>
      </c>
      <c r="B4622">
        <v>1375</v>
      </c>
      <c r="C4622">
        <v>685.77200000000005</v>
      </c>
      <c r="D4622">
        <v>0.05</v>
      </c>
    </row>
    <row r="4623" spans="1:4" x14ac:dyDescent="0.2">
      <c r="A4623" t="s">
        <v>5</v>
      </c>
      <c r="B4623">
        <v>1376</v>
      </c>
      <c r="C4623">
        <v>685.976</v>
      </c>
      <c r="D4623">
        <v>4.9000000000000002E-2</v>
      </c>
    </row>
    <row r="4624" spans="1:4" x14ac:dyDescent="0.2">
      <c r="A4624" t="s">
        <v>5</v>
      </c>
      <c r="B4624">
        <v>1377</v>
      </c>
      <c r="C4624">
        <v>686.18100000000004</v>
      </c>
      <c r="D4624">
        <v>4.8000000000000001E-2</v>
      </c>
    </row>
    <row r="4625" spans="1:4" x14ac:dyDescent="0.2">
      <c r="A4625" t="s">
        <v>5</v>
      </c>
      <c r="B4625">
        <v>1378</v>
      </c>
      <c r="C4625">
        <v>686.38499999999999</v>
      </c>
      <c r="D4625">
        <v>4.8000000000000001E-2</v>
      </c>
    </row>
    <row r="4626" spans="1:4" x14ac:dyDescent="0.2">
      <c r="A4626" t="s">
        <v>5</v>
      </c>
      <c r="B4626">
        <v>1379</v>
      </c>
      <c r="C4626">
        <v>686.58900000000006</v>
      </c>
      <c r="D4626">
        <v>4.7E-2</v>
      </c>
    </row>
    <row r="4627" spans="1:4" x14ac:dyDescent="0.2">
      <c r="A4627" t="s">
        <v>5</v>
      </c>
      <c r="B4627">
        <v>1380</v>
      </c>
      <c r="C4627">
        <v>686.79300000000001</v>
      </c>
      <c r="D4627">
        <v>4.5999999999999999E-2</v>
      </c>
    </row>
    <row r="4628" spans="1:4" x14ac:dyDescent="0.2">
      <c r="A4628" t="s">
        <v>5</v>
      </c>
      <c r="B4628">
        <v>1381</v>
      </c>
      <c r="C4628">
        <v>686.99699999999996</v>
      </c>
      <c r="D4628">
        <v>4.4999999999999998E-2</v>
      </c>
    </row>
    <row r="4629" spans="1:4" x14ac:dyDescent="0.2">
      <c r="A4629" t="s">
        <v>5</v>
      </c>
      <c r="B4629">
        <v>1382</v>
      </c>
      <c r="C4629">
        <v>687.20100000000002</v>
      </c>
      <c r="D4629">
        <v>4.4999999999999998E-2</v>
      </c>
    </row>
    <row r="4630" spans="1:4" x14ac:dyDescent="0.2">
      <c r="A4630" t="s">
        <v>5</v>
      </c>
      <c r="B4630">
        <v>1383</v>
      </c>
      <c r="C4630">
        <v>687.40499999999997</v>
      </c>
      <c r="D4630">
        <v>4.3999999999999997E-2</v>
      </c>
    </row>
    <row r="4631" spans="1:4" x14ac:dyDescent="0.2">
      <c r="A4631" t="s">
        <v>5</v>
      </c>
      <c r="B4631">
        <v>1384</v>
      </c>
      <c r="C4631">
        <v>687.60900000000004</v>
      </c>
      <c r="D4631">
        <v>4.2999999999999997E-2</v>
      </c>
    </row>
    <row r="4632" spans="1:4" x14ac:dyDescent="0.2">
      <c r="A4632" t="s">
        <v>5</v>
      </c>
      <c r="B4632">
        <v>1385</v>
      </c>
      <c r="C4632">
        <v>687.81299999999999</v>
      </c>
      <c r="D4632">
        <v>4.2000000000000003E-2</v>
      </c>
    </row>
    <row r="4633" spans="1:4" x14ac:dyDescent="0.2">
      <c r="A4633" t="s">
        <v>5</v>
      </c>
      <c r="B4633">
        <v>1386</v>
      </c>
      <c r="C4633">
        <v>688.01700000000005</v>
      </c>
      <c r="D4633">
        <v>4.2000000000000003E-2</v>
      </c>
    </row>
    <row r="4634" spans="1:4" x14ac:dyDescent="0.2">
      <c r="A4634" t="s">
        <v>5</v>
      </c>
      <c r="B4634">
        <v>1387</v>
      </c>
      <c r="C4634">
        <v>688.22</v>
      </c>
      <c r="D4634">
        <v>4.1000000000000002E-2</v>
      </c>
    </row>
    <row r="4635" spans="1:4" x14ac:dyDescent="0.2">
      <c r="A4635" t="s">
        <v>5</v>
      </c>
      <c r="B4635">
        <v>1388</v>
      </c>
      <c r="C4635">
        <v>688.42399999999998</v>
      </c>
      <c r="D4635">
        <v>0.04</v>
      </c>
    </row>
    <row r="4636" spans="1:4" x14ac:dyDescent="0.2">
      <c r="A4636" t="s">
        <v>5</v>
      </c>
      <c r="B4636">
        <v>1389</v>
      </c>
      <c r="C4636">
        <v>688.62800000000004</v>
      </c>
      <c r="D4636">
        <v>0.04</v>
      </c>
    </row>
    <row r="4637" spans="1:4" x14ac:dyDescent="0.2">
      <c r="A4637" t="s">
        <v>5</v>
      </c>
      <c r="B4637">
        <v>1390</v>
      </c>
      <c r="C4637">
        <v>688.83199999999999</v>
      </c>
      <c r="D4637">
        <v>3.9E-2</v>
      </c>
    </row>
    <row r="4638" spans="1:4" x14ac:dyDescent="0.2">
      <c r="A4638" t="s">
        <v>5</v>
      </c>
      <c r="B4638">
        <v>1391</v>
      </c>
      <c r="C4638">
        <v>689.03599999999994</v>
      </c>
      <c r="D4638">
        <v>3.9E-2</v>
      </c>
    </row>
    <row r="4639" spans="1:4" x14ac:dyDescent="0.2">
      <c r="A4639" t="s">
        <v>5</v>
      </c>
      <c r="B4639">
        <v>1392</v>
      </c>
      <c r="C4639">
        <v>689.23900000000003</v>
      </c>
      <c r="D4639">
        <v>3.7999999999999999E-2</v>
      </c>
    </row>
    <row r="4640" spans="1:4" x14ac:dyDescent="0.2">
      <c r="A4640" t="s">
        <v>5</v>
      </c>
      <c r="B4640">
        <v>1393</v>
      </c>
      <c r="C4640">
        <v>689.44299999999998</v>
      </c>
      <c r="D4640">
        <v>3.6999999999999998E-2</v>
      </c>
    </row>
    <row r="4641" spans="1:4" x14ac:dyDescent="0.2">
      <c r="A4641" t="s">
        <v>5</v>
      </c>
      <c r="B4641">
        <v>1394</v>
      </c>
      <c r="C4641">
        <v>689.64599999999996</v>
      </c>
      <c r="D4641">
        <v>3.6999999999999998E-2</v>
      </c>
    </row>
    <row r="4642" spans="1:4" x14ac:dyDescent="0.2">
      <c r="A4642" t="s">
        <v>5</v>
      </c>
      <c r="B4642">
        <v>1395</v>
      </c>
      <c r="C4642">
        <v>689.85</v>
      </c>
      <c r="D4642">
        <v>3.5999999999999997E-2</v>
      </c>
    </row>
    <row r="4643" spans="1:4" x14ac:dyDescent="0.2">
      <c r="A4643" t="s">
        <v>5</v>
      </c>
      <c r="B4643">
        <v>1396</v>
      </c>
      <c r="C4643">
        <v>690.05399999999997</v>
      </c>
      <c r="D4643">
        <v>3.5999999999999997E-2</v>
      </c>
    </row>
    <row r="4644" spans="1:4" x14ac:dyDescent="0.2">
      <c r="A4644" t="s">
        <v>5</v>
      </c>
      <c r="B4644">
        <v>1397</v>
      </c>
      <c r="C4644">
        <v>690.25699999999995</v>
      </c>
      <c r="D4644">
        <v>3.5000000000000003E-2</v>
      </c>
    </row>
    <row r="4645" spans="1:4" x14ac:dyDescent="0.2">
      <c r="A4645" t="s">
        <v>5</v>
      </c>
      <c r="B4645">
        <v>1398</v>
      </c>
      <c r="C4645">
        <v>690.46100000000001</v>
      </c>
      <c r="D4645">
        <v>3.5000000000000003E-2</v>
      </c>
    </row>
    <row r="4646" spans="1:4" x14ac:dyDescent="0.2">
      <c r="A4646" t="s">
        <v>5</v>
      </c>
      <c r="B4646">
        <v>1399</v>
      </c>
      <c r="C4646">
        <v>690.66399999999999</v>
      </c>
      <c r="D4646">
        <v>3.4000000000000002E-2</v>
      </c>
    </row>
    <row r="4647" spans="1:4" x14ac:dyDescent="0.2">
      <c r="A4647" t="s">
        <v>5</v>
      </c>
      <c r="B4647">
        <v>1400</v>
      </c>
      <c r="C4647">
        <v>690.86800000000005</v>
      </c>
      <c r="D4647">
        <v>3.4000000000000002E-2</v>
      </c>
    </row>
    <row r="4648" spans="1:4" x14ac:dyDescent="0.2">
      <c r="A4648" t="s">
        <v>5</v>
      </c>
      <c r="B4648">
        <v>1401</v>
      </c>
      <c r="C4648">
        <v>691.07100000000003</v>
      </c>
      <c r="D4648">
        <v>3.3000000000000002E-2</v>
      </c>
    </row>
    <row r="4649" spans="1:4" x14ac:dyDescent="0.2">
      <c r="A4649" t="s">
        <v>5</v>
      </c>
      <c r="B4649">
        <v>1402</v>
      </c>
      <c r="C4649">
        <v>691.274</v>
      </c>
      <c r="D4649">
        <v>3.3000000000000002E-2</v>
      </c>
    </row>
    <row r="4650" spans="1:4" x14ac:dyDescent="0.2">
      <c r="A4650" t="s">
        <v>5</v>
      </c>
      <c r="B4650">
        <v>1403</v>
      </c>
      <c r="C4650">
        <v>691.47799999999995</v>
      </c>
      <c r="D4650">
        <v>3.2000000000000001E-2</v>
      </c>
    </row>
    <row r="4651" spans="1:4" x14ac:dyDescent="0.2">
      <c r="A4651" t="s">
        <v>5</v>
      </c>
      <c r="B4651">
        <v>1404</v>
      </c>
      <c r="C4651">
        <v>691.68100000000004</v>
      </c>
      <c r="D4651">
        <v>3.2000000000000001E-2</v>
      </c>
    </row>
    <row r="4652" spans="1:4" x14ac:dyDescent="0.2">
      <c r="A4652" t="s">
        <v>5</v>
      </c>
      <c r="B4652">
        <v>1405</v>
      </c>
      <c r="C4652">
        <v>691.88400000000001</v>
      </c>
      <c r="D4652">
        <v>3.1E-2</v>
      </c>
    </row>
    <row r="4653" spans="1:4" x14ac:dyDescent="0.2">
      <c r="A4653" t="s">
        <v>5</v>
      </c>
      <c r="B4653">
        <v>1406</v>
      </c>
      <c r="C4653">
        <v>692.08699999999999</v>
      </c>
      <c r="D4653">
        <v>3.1E-2</v>
      </c>
    </row>
    <row r="4654" spans="1:4" x14ac:dyDescent="0.2">
      <c r="A4654" t="s">
        <v>5</v>
      </c>
      <c r="B4654">
        <v>1407</v>
      </c>
      <c r="C4654">
        <v>692.29100000000005</v>
      </c>
      <c r="D4654">
        <v>0.03</v>
      </c>
    </row>
    <row r="4655" spans="1:4" x14ac:dyDescent="0.2">
      <c r="A4655" t="s">
        <v>5</v>
      </c>
      <c r="B4655">
        <v>1408</v>
      </c>
      <c r="C4655">
        <v>692.49400000000003</v>
      </c>
      <c r="D4655">
        <v>0.03</v>
      </c>
    </row>
    <row r="4656" spans="1:4" x14ac:dyDescent="0.2">
      <c r="A4656" t="s">
        <v>5</v>
      </c>
      <c r="B4656">
        <v>1409</v>
      </c>
      <c r="C4656">
        <v>692.697</v>
      </c>
      <c r="D4656">
        <v>2.9000000000000001E-2</v>
      </c>
    </row>
    <row r="4657" spans="1:4" x14ac:dyDescent="0.2">
      <c r="A4657" t="s">
        <v>5</v>
      </c>
      <c r="B4657">
        <v>1410</v>
      </c>
      <c r="C4657">
        <v>692.9</v>
      </c>
      <c r="D4657">
        <v>2.9000000000000001E-2</v>
      </c>
    </row>
    <row r="4658" spans="1:4" x14ac:dyDescent="0.2">
      <c r="A4658" t="s">
        <v>5</v>
      </c>
      <c r="B4658">
        <v>1411</v>
      </c>
      <c r="C4658">
        <v>693.10299999999995</v>
      </c>
      <c r="D4658">
        <v>2.9000000000000001E-2</v>
      </c>
    </row>
    <row r="4659" spans="1:4" x14ac:dyDescent="0.2">
      <c r="A4659" t="s">
        <v>5</v>
      </c>
      <c r="B4659">
        <v>1412</v>
      </c>
      <c r="C4659">
        <v>693.30600000000004</v>
      </c>
      <c r="D4659">
        <v>2.8000000000000001E-2</v>
      </c>
    </row>
    <row r="4660" spans="1:4" x14ac:dyDescent="0.2">
      <c r="A4660" t="s">
        <v>5</v>
      </c>
      <c r="B4660">
        <v>1413</v>
      </c>
      <c r="C4660">
        <v>693.50900000000001</v>
      </c>
      <c r="D4660">
        <v>2.8000000000000001E-2</v>
      </c>
    </row>
    <row r="4661" spans="1:4" x14ac:dyDescent="0.2">
      <c r="A4661" t="s">
        <v>5</v>
      </c>
      <c r="B4661">
        <v>1414</v>
      </c>
      <c r="C4661">
        <v>693.71199999999999</v>
      </c>
      <c r="D4661">
        <v>2.7E-2</v>
      </c>
    </row>
    <row r="4662" spans="1:4" x14ac:dyDescent="0.2">
      <c r="A4662" t="s">
        <v>5</v>
      </c>
      <c r="B4662">
        <v>1415</v>
      </c>
      <c r="C4662">
        <v>693.91499999999996</v>
      </c>
      <c r="D4662">
        <v>2.7E-2</v>
      </c>
    </row>
    <row r="4663" spans="1:4" x14ac:dyDescent="0.2">
      <c r="A4663" t="s">
        <v>5</v>
      </c>
      <c r="B4663">
        <v>1416</v>
      </c>
      <c r="C4663">
        <v>694.11800000000005</v>
      </c>
      <c r="D4663">
        <v>2.5999999999999999E-2</v>
      </c>
    </row>
    <row r="4664" spans="1:4" x14ac:dyDescent="0.2">
      <c r="A4664" t="s">
        <v>5</v>
      </c>
      <c r="B4664">
        <v>1417</v>
      </c>
      <c r="C4664">
        <v>694.32100000000003</v>
      </c>
      <c r="D4664">
        <v>2.5999999999999999E-2</v>
      </c>
    </row>
    <row r="4665" spans="1:4" x14ac:dyDescent="0.2">
      <c r="A4665" t="s">
        <v>5</v>
      </c>
      <c r="B4665">
        <v>1418</v>
      </c>
      <c r="C4665">
        <v>694.524</v>
      </c>
      <c r="D4665">
        <v>2.5999999999999999E-2</v>
      </c>
    </row>
    <row r="4666" spans="1:4" x14ac:dyDescent="0.2">
      <c r="A4666" t="s">
        <v>5</v>
      </c>
      <c r="B4666">
        <v>1419</v>
      </c>
      <c r="C4666">
        <v>694.72699999999998</v>
      </c>
      <c r="D4666">
        <v>2.5999999999999999E-2</v>
      </c>
    </row>
    <row r="4667" spans="1:4" x14ac:dyDescent="0.2">
      <c r="A4667" t="s">
        <v>5</v>
      </c>
      <c r="B4667">
        <v>1420</v>
      </c>
      <c r="C4667">
        <v>694.92899999999997</v>
      </c>
      <c r="D4667">
        <v>2.5000000000000001E-2</v>
      </c>
    </row>
    <row r="4668" spans="1:4" x14ac:dyDescent="0.2">
      <c r="A4668" t="s">
        <v>5</v>
      </c>
      <c r="B4668">
        <v>1421</v>
      </c>
      <c r="C4668">
        <v>695.13199999999995</v>
      </c>
      <c r="D4668">
        <v>2.5000000000000001E-2</v>
      </c>
    </row>
    <row r="4669" spans="1:4" x14ac:dyDescent="0.2">
      <c r="A4669" t="s">
        <v>5</v>
      </c>
      <c r="B4669">
        <v>1422</v>
      </c>
      <c r="C4669">
        <v>695.33500000000004</v>
      </c>
      <c r="D4669">
        <v>2.4E-2</v>
      </c>
    </row>
    <row r="4670" spans="1:4" x14ac:dyDescent="0.2">
      <c r="A4670" t="s">
        <v>5</v>
      </c>
      <c r="B4670">
        <v>1423</v>
      </c>
      <c r="C4670">
        <v>695.53800000000001</v>
      </c>
      <c r="D4670">
        <v>2.4E-2</v>
      </c>
    </row>
    <row r="4671" spans="1:4" x14ac:dyDescent="0.2">
      <c r="A4671" t="s">
        <v>5</v>
      </c>
      <c r="B4671">
        <v>1424</v>
      </c>
      <c r="C4671">
        <v>695.74</v>
      </c>
      <c r="D4671">
        <v>2.4E-2</v>
      </c>
    </row>
    <row r="4672" spans="1:4" x14ac:dyDescent="0.2">
      <c r="A4672" t="s">
        <v>5</v>
      </c>
      <c r="B4672">
        <v>1425</v>
      </c>
      <c r="C4672">
        <v>695.94299999999998</v>
      </c>
      <c r="D4672">
        <v>2.3E-2</v>
      </c>
    </row>
    <row r="4673" spans="1:4" x14ac:dyDescent="0.2">
      <c r="A4673" t="s">
        <v>5</v>
      </c>
      <c r="B4673">
        <v>1426</v>
      </c>
      <c r="C4673">
        <v>696.14499999999998</v>
      </c>
      <c r="D4673">
        <v>2.3E-2</v>
      </c>
    </row>
    <row r="4674" spans="1:4" x14ac:dyDescent="0.2">
      <c r="A4674" t="s">
        <v>5</v>
      </c>
      <c r="B4674">
        <v>1427</v>
      </c>
      <c r="C4674">
        <v>696.34799999999996</v>
      </c>
      <c r="D4674">
        <v>2.3E-2</v>
      </c>
    </row>
    <row r="4675" spans="1:4" x14ac:dyDescent="0.2">
      <c r="A4675" t="s">
        <v>5</v>
      </c>
      <c r="B4675">
        <v>1428</v>
      </c>
      <c r="C4675">
        <v>696.55100000000004</v>
      </c>
      <c r="D4675">
        <v>2.3E-2</v>
      </c>
    </row>
    <row r="4676" spans="1:4" x14ac:dyDescent="0.2">
      <c r="A4676" t="s">
        <v>5</v>
      </c>
      <c r="B4676">
        <v>1429</v>
      </c>
      <c r="C4676">
        <v>696.75300000000004</v>
      </c>
      <c r="D4676">
        <v>2.1999999999999999E-2</v>
      </c>
    </row>
    <row r="4677" spans="1:4" x14ac:dyDescent="0.2">
      <c r="A4677" t="s">
        <v>5</v>
      </c>
      <c r="B4677">
        <v>1430</v>
      </c>
      <c r="C4677">
        <v>696.95600000000002</v>
      </c>
      <c r="D4677">
        <v>2.1999999999999999E-2</v>
      </c>
    </row>
    <row r="4678" spans="1:4" x14ac:dyDescent="0.2">
      <c r="A4678" t="s">
        <v>5</v>
      </c>
      <c r="B4678">
        <v>1431</v>
      </c>
      <c r="C4678">
        <v>697.15800000000002</v>
      </c>
      <c r="D4678">
        <v>2.1000000000000001E-2</v>
      </c>
    </row>
    <row r="4679" spans="1:4" x14ac:dyDescent="0.2">
      <c r="A4679" t="s">
        <v>5</v>
      </c>
      <c r="B4679">
        <v>1432</v>
      </c>
      <c r="C4679">
        <v>697.36</v>
      </c>
      <c r="D4679">
        <v>2.1000000000000001E-2</v>
      </c>
    </row>
    <row r="4680" spans="1:4" x14ac:dyDescent="0.2">
      <c r="A4680" t="s">
        <v>5</v>
      </c>
      <c r="B4680">
        <v>1433</v>
      </c>
      <c r="C4680">
        <v>697.56299999999999</v>
      </c>
      <c r="D4680">
        <v>2.1000000000000001E-2</v>
      </c>
    </row>
    <row r="4681" spans="1:4" x14ac:dyDescent="0.2">
      <c r="A4681" t="s">
        <v>5</v>
      </c>
      <c r="B4681">
        <v>1434</v>
      </c>
      <c r="C4681">
        <v>697.76499999999999</v>
      </c>
      <c r="D4681">
        <v>0.02</v>
      </c>
    </row>
    <row r="4682" spans="1:4" x14ac:dyDescent="0.2">
      <c r="A4682" t="s">
        <v>5</v>
      </c>
      <c r="B4682">
        <v>1435</v>
      </c>
      <c r="C4682">
        <v>697.96699999999998</v>
      </c>
      <c r="D4682">
        <v>0.02</v>
      </c>
    </row>
    <row r="4683" spans="1:4" x14ac:dyDescent="0.2">
      <c r="A4683" t="s">
        <v>5</v>
      </c>
      <c r="B4683">
        <v>1436</v>
      </c>
      <c r="C4683">
        <v>698.17</v>
      </c>
      <c r="D4683">
        <v>0.02</v>
      </c>
    </row>
    <row r="4684" spans="1:4" x14ac:dyDescent="0.2">
      <c r="A4684" t="s">
        <v>5</v>
      </c>
      <c r="B4684">
        <v>1437</v>
      </c>
      <c r="C4684">
        <v>698.37199999999996</v>
      </c>
      <c r="D4684">
        <v>1.9E-2</v>
      </c>
    </row>
    <row r="4685" spans="1:4" x14ac:dyDescent="0.2">
      <c r="A4685" t="s">
        <v>5</v>
      </c>
      <c r="B4685">
        <v>1438</v>
      </c>
      <c r="C4685">
        <v>698.57399999999996</v>
      </c>
      <c r="D4685">
        <v>1.9E-2</v>
      </c>
    </row>
    <row r="4686" spans="1:4" x14ac:dyDescent="0.2">
      <c r="A4686" t="s">
        <v>5</v>
      </c>
      <c r="B4686">
        <v>1439</v>
      </c>
      <c r="C4686">
        <v>698.77599999999995</v>
      </c>
      <c r="D4686">
        <v>1.9E-2</v>
      </c>
    </row>
    <row r="4687" spans="1:4" x14ac:dyDescent="0.2">
      <c r="A4687" t="s">
        <v>5</v>
      </c>
      <c r="B4687">
        <v>1440</v>
      </c>
      <c r="C4687">
        <v>698.97799999999995</v>
      </c>
      <c r="D4687">
        <v>1.9E-2</v>
      </c>
    </row>
    <row r="4688" spans="1:4" x14ac:dyDescent="0.2">
      <c r="A4688" t="s">
        <v>5</v>
      </c>
      <c r="B4688">
        <v>1441</v>
      </c>
      <c r="C4688">
        <v>699.18</v>
      </c>
      <c r="D4688">
        <v>1.7999999999999999E-2</v>
      </c>
    </row>
    <row r="4689" spans="1:4" x14ac:dyDescent="0.2">
      <c r="A4689" t="s">
        <v>5</v>
      </c>
      <c r="B4689">
        <v>1442</v>
      </c>
      <c r="C4689">
        <v>699.38300000000004</v>
      </c>
      <c r="D4689">
        <v>1.7999999999999999E-2</v>
      </c>
    </row>
    <row r="4690" spans="1:4" x14ac:dyDescent="0.2">
      <c r="A4690" t="s">
        <v>5</v>
      </c>
      <c r="B4690">
        <v>1443</v>
      </c>
      <c r="C4690">
        <v>699.58500000000004</v>
      </c>
      <c r="D4690">
        <v>1.7999999999999999E-2</v>
      </c>
    </row>
    <row r="4691" spans="1:4" x14ac:dyDescent="0.2">
      <c r="A4691" t="s">
        <v>5</v>
      </c>
      <c r="B4691">
        <v>1444</v>
      </c>
      <c r="C4691">
        <v>699.78700000000003</v>
      </c>
      <c r="D4691">
        <v>1.7999999999999999E-2</v>
      </c>
    </row>
    <row r="4692" spans="1:4" x14ac:dyDescent="0.2">
      <c r="A4692" t="s">
        <v>5</v>
      </c>
      <c r="B4692">
        <v>1445</v>
      </c>
      <c r="C4692">
        <v>699.98900000000003</v>
      </c>
      <c r="D4692">
        <v>1.7999999999999999E-2</v>
      </c>
    </row>
    <row r="4693" spans="1:4" x14ac:dyDescent="0.2">
      <c r="A4693" t="s">
        <v>5</v>
      </c>
      <c r="B4693">
        <v>1446</v>
      </c>
      <c r="C4693">
        <v>700.19100000000003</v>
      </c>
      <c r="D4693">
        <v>1.7999999999999999E-2</v>
      </c>
    </row>
    <row r="4694" spans="1:4" x14ac:dyDescent="0.2">
      <c r="A4694" t="s">
        <v>5</v>
      </c>
      <c r="B4694">
        <v>1447</v>
      </c>
      <c r="C4694">
        <v>700.39200000000005</v>
      </c>
      <c r="D4694">
        <v>1.7999999999999999E-2</v>
      </c>
    </row>
    <row r="4695" spans="1:4" x14ac:dyDescent="0.2">
      <c r="A4695" t="s">
        <v>5</v>
      </c>
      <c r="B4695">
        <v>1448</v>
      </c>
      <c r="C4695">
        <v>700.59400000000005</v>
      </c>
      <c r="D4695">
        <v>1.7000000000000001E-2</v>
      </c>
    </row>
    <row r="4696" spans="1:4" x14ac:dyDescent="0.2">
      <c r="A4696" t="s">
        <v>5</v>
      </c>
      <c r="B4696">
        <v>1449</v>
      </c>
      <c r="C4696">
        <v>700.79600000000005</v>
      </c>
      <c r="D4696">
        <v>1.7000000000000001E-2</v>
      </c>
    </row>
    <row r="4697" spans="1:4" x14ac:dyDescent="0.2">
      <c r="A4697" t="s">
        <v>5</v>
      </c>
      <c r="B4697">
        <v>1450</v>
      </c>
      <c r="C4697">
        <v>700.99800000000005</v>
      </c>
      <c r="D4697">
        <v>1.7000000000000001E-2</v>
      </c>
    </row>
    <row r="4698" spans="1:4" x14ac:dyDescent="0.2">
      <c r="A4698" t="s">
        <v>5</v>
      </c>
      <c r="B4698">
        <v>1451</v>
      </c>
      <c r="C4698">
        <v>701.2</v>
      </c>
      <c r="D4698">
        <v>1.7000000000000001E-2</v>
      </c>
    </row>
    <row r="4699" spans="1:4" x14ac:dyDescent="0.2">
      <c r="A4699" t="s">
        <v>5</v>
      </c>
      <c r="B4699">
        <v>1452</v>
      </c>
      <c r="C4699">
        <v>701.40200000000004</v>
      </c>
      <c r="D4699">
        <v>1.6E-2</v>
      </c>
    </row>
    <row r="4700" spans="1:4" x14ac:dyDescent="0.2">
      <c r="A4700" t="s">
        <v>5</v>
      </c>
      <c r="B4700">
        <v>1453</v>
      </c>
      <c r="C4700">
        <v>701.60299999999995</v>
      </c>
      <c r="D4700">
        <v>1.7000000000000001E-2</v>
      </c>
    </row>
    <row r="4701" spans="1:4" x14ac:dyDescent="0.2">
      <c r="A4701" t="s">
        <v>5</v>
      </c>
      <c r="B4701">
        <v>1454</v>
      </c>
      <c r="C4701">
        <v>701.80499999999995</v>
      </c>
      <c r="D4701">
        <v>1.6E-2</v>
      </c>
    </row>
    <row r="4702" spans="1:4" x14ac:dyDescent="0.2">
      <c r="A4702" t="s">
        <v>5</v>
      </c>
      <c r="B4702">
        <v>1455</v>
      </c>
      <c r="C4702">
        <v>702.00699999999995</v>
      </c>
      <c r="D4702">
        <v>1.6E-2</v>
      </c>
    </row>
    <row r="4703" spans="1:4" x14ac:dyDescent="0.2">
      <c r="A4703" t="s">
        <v>5</v>
      </c>
      <c r="B4703">
        <v>1456</v>
      </c>
      <c r="C4703">
        <v>702.20799999999997</v>
      </c>
      <c r="D4703">
        <v>1.6E-2</v>
      </c>
    </row>
    <row r="4704" spans="1:4" x14ac:dyDescent="0.2">
      <c r="A4704" t="s">
        <v>5</v>
      </c>
      <c r="B4704">
        <v>1457</v>
      </c>
      <c r="C4704">
        <v>702.41</v>
      </c>
      <c r="D4704">
        <v>1.4999999999999999E-2</v>
      </c>
    </row>
    <row r="4705" spans="1:4" x14ac:dyDescent="0.2">
      <c r="A4705" t="s">
        <v>5</v>
      </c>
      <c r="B4705">
        <v>1458</v>
      </c>
      <c r="C4705">
        <v>702.61099999999999</v>
      </c>
      <c r="D4705">
        <v>1.4999999999999999E-2</v>
      </c>
    </row>
    <row r="4706" spans="1:4" x14ac:dyDescent="0.2">
      <c r="A4706" t="s">
        <v>5</v>
      </c>
      <c r="B4706">
        <v>1459</v>
      </c>
      <c r="C4706">
        <v>702.81299999999999</v>
      </c>
      <c r="D4706">
        <v>1.4999999999999999E-2</v>
      </c>
    </row>
    <row r="4707" spans="1:4" x14ac:dyDescent="0.2">
      <c r="A4707" t="s">
        <v>5</v>
      </c>
      <c r="B4707">
        <v>1460</v>
      </c>
      <c r="C4707">
        <v>703.01400000000001</v>
      </c>
      <c r="D4707">
        <v>1.4999999999999999E-2</v>
      </c>
    </row>
    <row r="4708" spans="1:4" x14ac:dyDescent="0.2">
      <c r="A4708" t="s">
        <v>5</v>
      </c>
      <c r="B4708">
        <v>1461</v>
      </c>
      <c r="C4708">
        <v>703.21600000000001</v>
      </c>
      <c r="D4708">
        <v>1.4E-2</v>
      </c>
    </row>
    <row r="4709" spans="1:4" x14ac:dyDescent="0.2">
      <c r="A4709" t="s">
        <v>5</v>
      </c>
      <c r="B4709">
        <v>1462</v>
      </c>
      <c r="C4709">
        <v>703.41700000000003</v>
      </c>
      <c r="D4709">
        <v>1.4E-2</v>
      </c>
    </row>
    <row r="4710" spans="1:4" x14ac:dyDescent="0.2">
      <c r="A4710" t="s">
        <v>5</v>
      </c>
      <c r="B4710">
        <v>1463</v>
      </c>
      <c r="C4710">
        <v>703.61900000000003</v>
      </c>
      <c r="D4710">
        <v>1.4E-2</v>
      </c>
    </row>
    <row r="4711" spans="1:4" x14ac:dyDescent="0.2">
      <c r="A4711" t="s">
        <v>5</v>
      </c>
      <c r="B4711">
        <v>1464</v>
      </c>
      <c r="C4711">
        <v>703.82</v>
      </c>
      <c r="D4711">
        <v>1.4E-2</v>
      </c>
    </row>
    <row r="4712" spans="1:4" x14ac:dyDescent="0.2">
      <c r="A4712" t="s">
        <v>5</v>
      </c>
      <c r="B4712">
        <v>1465</v>
      </c>
      <c r="C4712">
        <v>704.02099999999996</v>
      </c>
      <c r="D4712">
        <v>1.4E-2</v>
      </c>
    </row>
    <row r="4713" spans="1:4" x14ac:dyDescent="0.2">
      <c r="A4713" t="s">
        <v>5</v>
      </c>
      <c r="B4713">
        <v>1466</v>
      </c>
      <c r="C4713">
        <v>704.22299999999996</v>
      </c>
      <c r="D4713">
        <v>1.4E-2</v>
      </c>
    </row>
    <row r="4714" spans="1:4" x14ac:dyDescent="0.2">
      <c r="A4714" t="s">
        <v>5</v>
      </c>
      <c r="B4714">
        <v>1467</v>
      </c>
      <c r="C4714">
        <v>704.42399999999998</v>
      </c>
      <c r="D4714">
        <v>1.4E-2</v>
      </c>
    </row>
    <row r="4715" spans="1:4" x14ac:dyDescent="0.2">
      <c r="A4715" t="s">
        <v>5</v>
      </c>
      <c r="B4715">
        <v>1468</v>
      </c>
      <c r="C4715">
        <v>704.625</v>
      </c>
      <c r="D4715">
        <v>1.4E-2</v>
      </c>
    </row>
    <row r="4716" spans="1:4" x14ac:dyDescent="0.2">
      <c r="A4716" t="s">
        <v>5</v>
      </c>
      <c r="B4716">
        <v>1469</v>
      </c>
      <c r="C4716">
        <v>704.82600000000002</v>
      </c>
      <c r="D4716">
        <v>1.2999999999999999E-2</v>
      </c>
    </row>
    <row r="4717" spans="1:4" x14ac:dyDescent="0.2">
      <c r="A4717" t="s">
        <v>5</v>
      </c>
      <c r="B4717">
        <v>1470</v>
      </c>
      <c r="C4717">
        <v>705.02800000000002</v>
      </c>
      <c r="D4717">
        <v>1.2999999999999999E-2</v>
      </c>
    </row>
    <row r="4718" spans="1:4" x14ac:dyDescent="0.2">
      <c r="A4718" t="s">
        <v>5</v>
      </c>
      <c r="B4718">
        <v>1471</v>
      </c>
      <c r="C4718">
        <v>705.22900000000004</v>
      </c>
      <c r="D4718">
        <v>1.2999999999999999E-2</v>
      </c>
    </row>
    <row r="4719" spans="1:4" x14ac:dyDescent="0.2">
      <c r="A4719" t="s">
        <v>5</v>
      </c>
      <c r="B4719">
        <v>1472</v>
      </c>
      <c r="C4719">
        <v>705.43</v>
      </c>
      <c r="D4719">
        <v>1.2999999999999999E-2</v>
      </c>
    </row>
    <row r="4720" spans="1:4" x14ac:dyDescent="0.2">
      <c r="A4720" t="s">
        <v>5</v>
      </c>
      <c r="B4720">
        <v>1473</v>
      </c>
      <c r="C4720">
        <v>705.63099999999997</v>
      </c>
      <c r="D4720">
        <v>1.2999999999999999E-2</v>
      </c>
    </row>
    <row r="4721" spans="1:4" x14ac:dyDescent="0.2">
      <c r="A4721" t="s">
        <v>5</v>
      </c>
      <c r="B4721">
        <v>1474</v>
      </c>
      <c r="C4721">
        <v>705.83199999999999</v>
      </c>
      <c r="D4721">
        <v>1.2999999999999999E-2</v>
      </c>
    </row>
    <row r="4722" spans="1:4" x14ac:dyDescent="0.2">
      <c r="A4722" t="s">
        <v>5</v>
      </c>
      <c r="B4722">
        <v>1475</v>
      </c>
      <c r="C4722">
        <v>706.03300000000002</v>
      </c>
      <c r="D4722">
        <v>1.2E-2</v>
      </c>
    </row>
    <row r="4723" spans="1:4" x14ac:dyDescent="0.2">
      <c r="A4723" t="s">
        <v>5</v>
      </c>
      <c r="B4723">
        <v>1476</v>
      </c>
      <c r="C4723">
        <v>706.23400000000004</v>
      </c>
      <c r="D4723">
        <v>1.2E-2</v>
      </c>
    </row>
    <row r="4724" spans="1:4" x14ac:dyDescent="0.2">
      <c r="A4724" t="s">
        <v>5</v>
      </c>
      <c r="B4724">
        <v>1477</v>
      </c>
      <c r="C4724">
        <v>706.43499999999995</v>
      </c>
      <c r="D4724">
        <v>1.2E-2</v>
      </c>
    </row>
    <row r="4725" spans="1:4" x14ac:dyDescent="0.2">
      <c r="A4725" t="s">
        <v>5</v>
      </c>
      <c r="B4725">
        <v>1478</v>
      </c>
      <c r="C4725">
        <v>706.63599999999997</v>
      </c>
      <c r="D4725">
        <v>1.2E-2</v>
      </c>
    </row>
    <row r="4726" spans="1:4" x14ac:dyDescent="0.2">
      <c r="A4726" t="s">
        <v>5</v>
      </c>
      <c r="B4726">
        <v>1479</v>
      </c>
      <c r="C4726">
        <v>706.83699999999999</v>
      </c>
      <c r="D4726">
        <v>1.2E-2</v>
      </c>
    </row>
    <row r="4727" spans="1:4" x14ac:dyDescent="0.2">
      <c r="A4727" t="s">
        <v>5</v>
      </c>
      <c r="B4727">
        <v>1480</v>
      </c>
      <c r="C4727">
        <v>707.03700000000003</v>
      </c>
      <c r="D4727">
        <v>1.2E-2</v>
      </c>
    </row>
    <row r="4728" spans="1:4" x14ac:dyDescent="0.2">
      <c r="A4728" t="s">
        <v>5</v>
      </c>
      <c r="B4728">
        <v>1481</v>
      </c>
      <c r="C4728">
        <v>707.23800000000006</v>
      </c>
      <c r="D4728">
        <v>1.2E-2</v>
      </c>
    </row>
    <row r="4729" spans="1:4" x14ac:dyDescent="0.2">
      <c r="A4729" t="s">
        <v>5</v>
      </c>
      <c r="B4729">
        <v>1482</v>
      </c>
      <c r="C4729">
        <v>707.43899999999996</v>
      </c>
      <c r="D4729">
        <v>1.2E-2</v>
      </c>
    </row>
    <row r="4730" spans="1:4" x14ac:dyDescent="0.2">
      <c r="A4730" t="s">
        <v>5</v>
      </c>
      <c r="B4730">
        <v>1483</v>
      </c>
      <c r="C4730">
        <v>707.64</v>
      </c>
      <c r="D4730">
        <v>1.2E-2</v>
      </c>
    </row>
    <row r="4731" spans="1:4" x14ac:dyDescent="0.2">
      <c r="A4731" t="s">
        <v>5</v>
      </c>
      <c r="B4731">
        <v>1484</v>
      </c>
      <c r="C4731">
        <v>707.84</v>
      </c>
      <c r="D4731">
        <v>1.2E-2</v>
      </c>
    </row>
    <row r="4732" spans="1:4" x14ac:dyDescent="0.2">
      <c r="A4732" t="s">
        <v>5</v>
      </c>
      <c r="B4732">
        <v>1485</v>
      </c>
      <c r="C4732">
        <v>708.04100000000005</v>
      </c>
      <c r="D4732">
        <v>1.0999999999999999E-2</v>
      </c>
    </row>
    <row r="4733" spans="1:4" x14ac:dyDescent="0.2">
      <c r="A4733" t="s">
        <v>5</v>
      </c>
      <c r="B4733">
        <v>1486</v>
      </c>
      <c r="C4733">
        <v>708.24199999999996</v>
      </c>
      <c r="D4733">
        <v>1.0999999999999999E-2</v>
      </c>
    </row>
    <row r="4734" spans="1:4" x14ac:dyDescent="0.2">
      <c r="A4734" t="s">
        <v>5</v>
      </c>
      <c r="B4734">
        <v>1487</v>
      </c>
      <c r="C4734">
        <v>708.44200000000001</v>
      </c>
      <c r="D4734">
        <v>1.0999999999999999E-2</v>
      </c>
    </row>
    <row r="4735" spans="1:4" x14ac:dyDescent="0.2">
      <c r="A4735" t="s">
        <v>5</v>
      </c>
      <c r="B4735">
        <v>1488</v>
      </c>
      <c r="C4735">
        <v>708.64300000000003</v>
      </c>
      <c r="D4735">
        <v>1.0999999999999999E-2</v>
      </c>
    </row>
    <row r="4736" spans="1:4" x14ac:dyDescent="0.2">
      <c r="A4736" t="s">
        <v>5</v>
      </c>
      <c r="B4736">
        <v>1489</v>
      </c>
      <c r="C4736">
        <v>708.84299999999996</v>
      </c>
      <c r="D4736">
        <v>1.0999999999999999E-2</v>
      </c>
    </row>
    <row r="4737" spans="1:4" x14ac:dyDescent="0.2">
      <c r="A4737" t="s">
        <v>5</v>
      </c>
      <c r="B4737">
        <v>1490</v>
      </c>
      <c r="C4737">
        <v>709.04399999999998</v>
      </c>
      <c r="D4737">
        <v>1.0999999999999999E-2</v>
      </c>
    </row>
    <row r="4738" spans="1:4" x14ac:dyDescent="0.2">
      <c r="A4738" t="s">
        <v>5</v>
      </c>
      <c r="B4738">
        <v>1491</v>
      </c>
      <c r="C4738">
        <v>709.24400000000003</v>
      </c>
      <c r="D4738">
        <v>1.0999999999999999E-2</v>
      </c>
    </row>
    <row r="4739" spans="1:4" x14ac:dyDescent="0.2">
      <c r="A4739" t="s">
        <v>5</v>
      </c>
      <c r="B4739">
        <v>1492</v>
      </c>
      <c r="C4739">
        <v>709.44500000000005</v>
      </c>
      <c r="D4739">
        <v>0.01</v>
      </c>
    </row>
    <row r="4740" spans="1:4" x14ac:dyDescent="0.2">
      <c r="A4740" t="s">
        <v>5</v>
      </c>
      <c r="B4740">
        <v>1493</v>
      </c>
      <c r="C4740">
        <v>709.64499999999998</v>
      </c>
      <c r="D4740">
        <v>0.01</v>
      </c>
    </row>
    <row r="4741" spans="1:4" x14ac:dyDescent="0.2">
      <c r="A4741" t="s">
        <v>5</v>
      </c>
      <c r="B4741">
        <v>1494</v>
      </c>
      <c r="C4741">
        <v>709.846</v>
      </c>
      <c r="D4741">
        <v>0.01</v>
      </c>
    </row>
    <row r="4742" spans="1:4" x14ac:dyDescent="0.2">
      <c r="A4742" t="s">
        <v>5</v>
      </c>
      <c r="B4742">
        <v>1495</v>
      </c>
      <c r="C4742">
        <v>710.04600000000005</v>
      </c>
      <c r="D4742">
        <v>0.01</v>
      </c>
    </row>
    <row r="4743" spans="1:4" x14ac:dyDescent="0.2">
      <c r="A4743" t="s">
        <v>5</v>
      </c>
      <c r="B4743">
        <v>1496</v>
      </c>
      <c r="C4743">
        <v>710.24599999999998</v>
      </c>
      <c r="D4743">
        <v>0.01</v>
      </c>
    </row>
    <row r="4744" spans="1:4" x14ac:dyDescent="0.2">
      <c r="A4744" t="s">
        <v>5</v>
      </c>
      <c r="B4744">
        <v>1497</v>
      </c>
      <c r="C4744">
        <v>710.447</v>
      </c>
      <c r="D4744">
        <v>0.01</v>
      </c>
    </row>
    <row r="4745" spans="1:4" x14ac:dyDescent="0.2">
      <c r="A4745" t="s">
        <v>5</v>
      </c>
      <c r="B4745">
        <v>1498</v>
      </c>
      <c r="C4745">
        <v>710.64700000000005</v>
      </c>
      <c r="D4745">
        <v>0.01</v>
      </c>
    </row>
    <row r="4746" spans="1:4" x14ac:dyDescent="0.2">
      <c r="A4746" t="s">
        <v>5</v>
      </c>
      <c r="B4746">
        <v>1499</v>
      </c>
      <c r="C4746">
        <v>710.84699999999998</v>
      </c>
      <c r="D4746">
        <v>0.01</v>
      </c>
    </row>
    <row r="4747" spans="1:4" x14ac:dyDescent="0.2">
      <c r="A4747" t="s">
        <v>5</v>
      </c>
      <c r="B4747">
        <v>1500</v>
      </c>
      <c r="C4747">
        <v>711.04700000000003</v>
      </c>
      <c r="D4747">
        <v>0.01</v>
      </c>
    </row>
    <row r="4748" spans="1:4" x14ac:dyDescent="0.2">
      <c r="A4748" t="s">
        <v>5</v>
      </c>
      <c r="B4748">
        <v>1501</v>
      </c>
      <c r="C4748">
        <v>711.24699999999996</v>
      </c>
      <c r="D4748">
        <v>8.9999999999999993E-3</v>
      </c>
    </row>
    <row r="4749" spans="1:4" x14ac:dyDescent="0.2">
      <c r="A4749" t="s">
        <v>5</v>
      </c>
      <c r="B4749">
        <v>1502</v>
      </c>
      <c r="C4749">
        <v>711.44799999999998</v>
      </c>
      <c r="D4749">
        <v>8.9999999999999993E-3</v>
      </c>
    </row>
    <row r="4750" spans="1:4" x14ac:dyDescent="0.2">
      <c r="A4750" t="s">
        <v>5</v>
      </c>
      <c r="B4750">
        <v>1503</v>
      </c>
      <c r="C4750">
        <v>711.64800000000002</v>
      </c>
      <c r="D4750">
        <v>8.9999999999999993E-3</v>
      </c>
    </row>
    <row r="4751" spans="1:4" x14ac:dyDescent="0.2">
      <c r="A4751" t="s">
        <v>5</v>
      </c>
      <c r="B4751">
        <v>1504</v>
      </c>
      <c r="C4751">
        <v>711.84799999999996</v>
      </c>
      <c r="D4751">
        <v>8.9999999999999993E-3</v>
      </c>
    </row>
    <row r="4752" spans="1:4" x14ac:dyDescent="0.2">
      <c r="A4752" t="s">
        <v>5</v>
      </c>
      <c r="B4752">
        <v>1505</v>
      </c>
      <c r="C4752">
        <v>712.048</v>
      </c>
      <c r="D4752">
        <v>8.9999999999999993E-3</v>
      </c>
    </row>
    <row r="4753" spans="1:4" x14ac:dyDescent="0.2">
      <c r="A4753" t="s">
        <v>5</v>
      </c>
      <c r="B4753">
        <v>1506</v>
      </c>
      <c r="C4753">
        <v>712.24800000000005</v>
      </c>
      <c r="D4753">
        <v>8.9999999999999993E-3</v>
      </c>
    </row>
    <row r="4754" spans="1:4" x14ac:dyDescent="0.2">
      <c r="A4754" t="s">
        <v>5</v>
      </c>
      <c r="B4754">
        <v>1507</v>
      </c>
      <c r="C4754">
        <v>712.44799999999998</v>
      </c>
      <c r="D4754">
        <v>8.9999999999999993E-3</v>
      </c>
    </row>
    <row r="4755" spans="1:4" x14ac:dyDescent="0.2">
      <c r="A4755" t="s">
        <v>5</v>
      </c>
      <c r="B4755">
        <v>1508</v>
      </c>
      <c r="C4755">
        <v>712.64800000000002</v>
      </c>
      <c r="D4755">
        <v>8.9999999999999993E-3</v>
      </c>
    </row>
    <row r="4756" spans="1:4" x14ac:dyDescent="0.2">
      <c r="A4756" t="s">
        <v>5</v>
      </c>
      <c r="B4756">
        <v>1509</v>
      </c>
      <c r="C4756">
        <v>712.84699999999998</v>
      </c>
      <c r="D4756">
        <v>8.9999999999999993E-3</v>
      </c>
    </row>
    <row r="4757" spans="1:4" x14ac:dyDescent="0.2">
      <c r="A4757" t="s">
        <v>5</v>
      </c>
      <c r="B4757">
        <v>1510</v>
      </c>
      <c r="C4757">
        <v>713.04700000000003</v>
      </c>
      <c r="D4757">
        <v>8.9999999999999993E-3</v>
      </c>
    </row>
    <row r="4758" spans="1:4" x14ac:dyDescent="0.2">
      <c r="A4758" t="s">
        <v>5</v>
      </c>
      <c r="B4758">
        <v>1511</v>
      </c>
      <c r="C4758">
        <v>713.24699999999996</v>
      </c>
      <c r="D4758">
        <v>8.0000000000000002E-3</v>
      </c>
    </row>
    <row r="4759" spans="1:4" x14ac:dyDescent="0.2">
      <c r="A4759" t="s">
        <v>5</v>
      </c>
      <c r="B4759">
        <v>1512</v>
      </c>
      <c r="C4759">
        <v>713.447</v>
      </c>
      <c r="D4759">
        <v>8.0000000000000002E-3</v>
      </c>
    </row>
    <row r="4760" spans="1:4" x14ac:dyDescent="0.2">
      <c r="A4760" t="s">
        <v>5</v>
      </c>
      <c r="B4760">
        <v>1513</v>
      </c>
      <c r="C4760">
        <v>713.64700000000005</v>
      </c>
      <c r="D4760">
        <v>8.0000000000000002E-3</v>
      </c>
    </row>
    <row r="4761" spans="1:4" x14ac:dyDescent="0.2">
      <c r="A4761" t="s">
        <v>5</v>
      </c>
      <c r="B4761">
        <v>1514</v>
      </c>
      <c r="C4761">
        <v>713.846</v>
      </c>
      <c r="D4761">
        <v>8.0000000000000002E-3</v>
      </c>
    </row>
    <row r="4762" spans="1:4" x14ac:dyDescent="0.2">
      <c r="A4762" t="s">
        <v>5</v>
      </c>
      <c r="B4762">
        <v>1515</v>
      </c>
      <c r="C4762">
        <v>714.04600000000005</v>
      </c>
      <c r="D4762">
        <v>8.0000000000000002E-3</v>
      </c>
    </row>
    <row r="4763" spans="1:4" x14ac:dyDescent="0.2">
      <c r="A4763" t="s">
        <v>5</v>
      </c>
      <c r="B4763">
        <v>1516</v>
      </c>
      <c r="C4763">
        <v>714.24599999999998</v>
      </c>
      <c r="D4763">
        <v>8.0000000000000002E-3</v>
      </c>
    </row>
    <row r="4764" spans="1:4" x14ac:dyDescent="0.2">
      <c r="A4764" t="s">
        <v>5</v>
      </c>
      <c r="B4764">
        <v>1517</v>
      </c>
      <c r="C4764">
        <v>714.44500000000005</v>
      </c>
      <c r="D4764">
        <v>8.0000000000000002E-3</v>
      </c>
    </row>
    <row r="4765" spans="1:4" x14ac:dyDescent="0.2">
      <c r="A4765" t="s">
        <v>5</v>
      </c>
      <c r="B4765">
        <v>1518</v>
      </c>
      <c r="C4765">
        <v>714.64499999999998</v>
      </c>
      <c r="D4765">
        <v>8.0000000000000002E-3</v>
      </c>
    </row>
    <row r="4766" spans="1:4" x14ac:dyDescent="0.2">
      <c r="A4766" t="s">
        <v>5</v>
      </c>
      <c r="B4766">
        <v>1519</v>
      </c>
      <c r="C4766">
        <v>714.84400000000005</v>
      </c>
      <c r="D4766">
        <v>8.0000000000000002E-3</v>
      </c>
    </row>
    <row r="4767" spans="1:4" x14ac:dyDescent="0.2">
      <c r="A4767" t="s">
        <v>5</v>
      </c>
      <c r="B4767">
        <v>1520</v>
      </c>
      <c r="C4767">
        <v>715.04399999999998</v>
      </c>
      <c r="D4767">
        <v>8.0000000000000002E-3</v>
      </c>
    </row>
    <row r="4768" spans="1:4" x14ac:dyDescent="0.2">
      <c r="A4768" t="s">
        <v>5</v>
      </c>
      <c r="B4768">
        <v>1521</v>
      </c>
      <c r="C4768">
        <v>715.24300000000005</v>
      </c>
      <c r="D4768">
        <v>8.0000000000000002E-3</v>
      </c>
    </row>
    <row r="4769" spans="1:4" x14ac:dyDescent="0.2">
      <c r="A4769" t="s">
        <v>5</v>
      </c>
      <c r="B4769">
        <v>1522</v>
      </c>
      <c r="C4769">
        <v>715.44299999999998</v>
      </c>
      <c r="D4769">
        <v>8.0000000000000002E-3</v>
      </c>
    </row>
    <row r="4770" spans="1:4" x14ac:dyDescent="0.2">
      <c r="A4770" t="s">
        <v>5</v>
      </c>
      <c r="B4770">
        <v>1523</v>
      </c>
      <c r="C4770">
        <v>715.64200000000005</v>
      </c>
      <c r="D4770">
        <v>8.0000000000000002E-3</v>
      </c>
    </row>
    <row r="4771" spans="1:4" x14ac:dyDescent="0.2">
      <c r="A4771" t="s">
        <v>5</v>
      </c>
      <c r="B4771">
        <v>1524</v>
      </c>
      <c r="C4771">
        <v>715.84199999999998</v>
      </c>
      <c r="D4771">
        <v>8.0000000000000002E-3</v>
      </c>
    </row>
    <row r="4772" spans="1:4" x14ac:dyDescent="0.2">
      <c r="A4772" t="s">
        <v>5</v>
      </c>
      <c r="B4772">
        <v>1525</v>
      </c>
      <c r="C4772">
        <v>716.04100000000005</v>
      </c>
      <c r="D4772">
        <v>8.0000000000000002E-3</v>
      </c>
    </row>
    <row r="4773" spans="1:4" x14ac:dyDescent="0.2">
      <c r="A4773" t="s">
        <v>5</v>
      </c>
      <c r="B4773">
        <v>1526</v>
      </c>
      <c r="C4773">
        <v>716.24</v>
      </c>
      <c r="D4773">
        <v>8.0000000000000002E-3</v>
      </c>
    </row>
    <row r="4774" spans="1:4" x14ac:dyDescent="0.2">
      <c r="A4774" t="s">
        <v>5</v>
      </c>
      <c r="B4774">
        <v>1527</v>
      </c>
      <c r="C4774">
        <v>716.44</v>
      </c>
      <c r="D4774">
        <v>8.0000000000000002E-3</v>
      </c>
    </row>
    <row r="4775" spans="1:4" x14ac:dyDescent="0.2">
      <c r="A4775" t="s">
        <v>5</v>
      </c>
      <c r="B4775">
        <v>1528</v>
      </c>
      <c r="C4775">
        <v>716.63900000000001</v>
      </c>
      <c r="D4775">
        <v>8.0000000000000002E-3</v>
      </c>
    </row>
    <row r="4776" spans="1:4" x14ac:dyDescent="0.2">
      <c r="A4776" t="s">
        <v>5</v>
      </c>
      <c r="B4776">
        <v>1529</v>
      </c>
      <c r="C4776">
        <v>716.83799999999997</v>
      </c>
      <c r="D4776">
        <v>8.0000000000000002E-3</v>
      </c>
    </row>
    <row r="4777" spans="1:4" x14ac:dyDescent="0.2">
      <c r="A4777" t="s">
        <v>5</v>
      </c>
      <c r="B4777">
        <v>1530</v>
      </c>
      <c r="C4777">
        <v>717.03700000000003</v>
      </c>
      <c r="D4777">
        <v>7.0000000000000001E-3</v>
      </c>
    </row>
    <row r="4778" spans="1:4" x14ac:dyDescent="0.2">
      <c r="A4778" t="s">
        <v>5</v>
      </c>
      <c r="B4778">
        <v>1531</v>
      </c>
      <c r="C4778">
        <v>717.23599999999999</v>
      </c>
      <c r="D4778">
        <v>7.0000000000000001E-3</v>
      </c>
    </row>
    <row r="4779" spans="1:4" x14ac:dyDescent="0.2">
      <c r="A4779" t="s">
        <v>5</v>
      </c>
      <c r="B4779">
        <v>1532</v>
      </c>
      <c r="C4779">
        <v>717.43600000000004</v>
      </c>
      <c r="D4779">
        <v>7.0000000000000001E-3</v>
      </c>
    </row>
    <row r="4780" spans="1:4" x14ac:dyDescent="0.2">
      <c r="A4780" t="s">
        <v>5</v>
      </c>
      <c r="B4780">
        <v>1533</v>
      </c>
      <c r="C4780">
        <v>717.63499999999999</v>
      </c>
      <c r="D4780">
        <v>7.0000000000000001E-3</v>
      </c>
    </row>
    <row r="4781" spans="1:4" x14ac:dyDescent="0.2">
      <c r="A4781" t="s">
        <v>5</v>
      </c>
      <c r="B4781">
        <v>1534</v>
      </c>
      <c r="C4781">
        <v>717.83399999999995</v>
      </c>
      <c r="D4781">
        <v>7.0000000000000001E-3</v>
      </c>
    </row>
    <row r="4782" spans="1:4" x14ac:dyDescent="0.2">
      <c r="A4782" t="s">
        <v>5</v>
      </c>
      <c r="B4782">
        <v>1535</v>
      </c>
      <c r="C4782">
        <v>718.03300000000002</v>
      </c>
      <c r="D4782">
        <v>7.0000000000000001E-3</v>
      </c>
    </row>
    <row r="4783" spans="1:4" x14ac:dyDescent="0.2">
      <c r="A4783" t="s">
        <v>5</v>
      </c>
      <c r="B4783">
        <v>1536</v>
      </c>
      <c r="C4783">
        <v>718.23199999999997</v>
      </c>
      <c r="D4783">
        <v>7.0000000000000001E-3</v>
      </c>
    </row>
    <row r="4784" spans="1:4" x14ac:dyDescent="0.2">
      <c r="A4784" t="s">
        <v>5</v>
      </c>
      <c r="B4784">
        <v>1537</v>
      </c>
      <c r="C4784">
        <v>718.43100000000004</v>
      </c>
      <c r="D4784">
        <v>7.0000000000000001E-3</v>
      </c>
    </row>
    <row r="4785" spans="1:4" x14ac:dyDescent="0.2">
      <c r="A4785" t="s">
        <v>5</v>
      </c>
      <c r="B4785">
        <v>1538</v>
      </c>
      <c r="C4785">
        <v>718.63</v>
      </c>
      <c r="D4785">
        <v>7.0000000000000001E-3</v>
      </c>
    </row>
    <row r="4786" spans="1:4" x14ac:dyDescent="0.2">
      <c r="A4786" t="s">
        <v>5</v>
      </c>
      <c r="B4786">
        <v>1539</v>
      </c>
      <c r="C4786">
        <v>718.82799999999997</v>
      </c>
      <c r="D4786">
        <v>7.0000000000000001E-3</v>
      </c>
    </row>
    <row r="4787" spans="1:4" x14ac:dyDescent="0.2">
      <c r="A4787" t="s">
        <v>5</v>
      </c>
      <c r="B4787">
        <v>1540</v>
      </c>
      <c r="C4787">
        <v>719.02700000000004</v>
      </c>
      <c r="D4787">
        <v>7.0000000000000001E-3</v>
      </c>
    </row>
    <row r="4788" spans="1:4" x14ac:dyDescent="0.2">
      <c r="A4788" t="s">
        <v>5</v>
      </c>
      <c r="B4788">
        <v>1541</v>
      </c>
      <c r="C4788">
        <v>719.226</v>
      </c>
      <c r="D4788">
        <v>7.0000000000000001E-3</v>
      </c>
    </row>
    <row r="4789" spans="1:4" x14ac:dyDescent="0.2">
      <c r="A4789" t="s">
        <v>5</v>
      </c>
      <c r="B4789">
        <v>1542</v>
      </c>
      <c r="C4789">
        <v>719.42499999999995</v>
      </c>
      <c r="D4789">
        <v>7.0000000000000001E-3</v>
      </c>
    </row>
    <row r="4790" spans="1:4" x14ac:dyDescent="0.2">
      <c r="A4790" t="s">
        <v>5</v>
      </c>
      <c r="B4790">
        <v>1543</v>
      </c>
      <c r="C4790">
        <v>719.62400000000002</v>
      </c>
      <c r="D4790">
        <v>7.0000000000000001E-3</v>
      </c>
    </row>
    <row r="4791" spans="1:4" x14ac:dyDescent="0.2">
      <c r="A4791" t="s">
        <v>5</v>
      </c>
      <c r="B4791">
        <v>1544</v>
      </c>
      <c r="C4791">
        <v>719.822</v>
      </c>
      <c r="D4791">
        <v>7.0000000000000001E-3</v>
      </c>
    </row>
    <row r="4792" spans="1:4" x14ac:dyDescent="0.2">
      <c r="A4792" t="s">
        <v>5</v>
      </c>
      <c r="B4792">
        <v>1545</v>
      </c>
      <c r="C4792">
        <v>720.02099999999996</v>
      </c>
      <c r="D4792">
        <v>7.0000000000000001E-3</v>
      </c>
    </row>
    <row r="4793" spans="1:4" x14ac:dyDescent="0.2">
      <c r="A4793" t="s">
        <v>5</v>
      </c>
      <c r="B4793">
        <v>1546</v>
      </c>
      <c r="C4793">
        <v>720.22</v>
      </c>
      <c r="D4793">
        <v>7.0000000000000001E-3</v>
      </c>
    </row>
    <row r="4794" spans="1:4" x14ac:dyDescent="0.2">
      <c r="A4794" t="s">
        <v>5</v>
      </c>
      <c r="B4794">
        <v>1547</v>
      </c>
      <c r="C4794">
        <v>720.41800000000001</v>
      </c>
      <c r="D4794">
        <v>7.0000000000000001E-3</v>
      </c>
    </row>
    <row r="4795" spans="1:4" x14ac:dyDescent="0.2">
      <c r="A4795" t="s">
        <v>5</v>
      </c>
      <c r="B4795">
        <v>1548</v>
      </c>
      <c r="C4795">
        <v>720.61699999999996</v>
      </c>
      <c r="D4795">
        <v>7.0000000000000001E-3</v>
      </c>
    </row>
    <row r="4796" spans="1:4" x14ac:dyDescent="0.2">
      <c r="A4796" t="s">
        <v>5</v>
      </c>
      <c r="B4796">
        <v>1549</v>
      </c>
      <c r="C4796">
        <v>720.81500000000005</v>
      </c>
      <c r="D4796">
        <v>7.0000000000000001E-3</v>
      </c>
    </row>
    <row r="4797" spans="1:4" x14ac:dyDescent="0.2">
      <c r="A4797" t="s">
        <v>5</v>
      </c>
      <c r="B4797">
        <v>1550</v>
      </c>
      <c r="C4797">
        <v>721.01400000000001</v>
      </c>
      <c r="D4797">
        <v>7.0000000000000001E-3</v>
      </c>
    </row>
    <row r="4798" spans="1:4" x14ac:dyDescent="0.2">
      <c r="A4798" t="s">
        <v>5</v>
      </c>
      <c r="B4798">
        <v>1551</v>
      </c>
      <c r="C4798">
        <v>721.21199999999999</v>
      </c>
      <c r="D4798">
        <v>7.0000000000000001E-3</v>
      </c>
    </row>
    <row r="4799" spans="1:4" x14ac:dyDescent="0.2">
      <c r="A4799" t="s">
        <v>5</v>
      </c>
      <c r="B4799">
        <v>1552</v>
      </c>
      <c r="C4799">
        <v>721.41099999999994</v>
      </c>
      <c r="D4799">
        <v>7.0000000000000001E-3</v>
      </c>
    </row>
    <row r="4800" spans="1:4" x14ac:dyDescent="0.2">
      <c r="A4800" t="s">
        <v>5</v>
      </c>
      <c r="B4800">
        <v>1553</v>
      </c>
      <c r="C4800">
        <v>721.60900000000004</v>
      </c>
      <c r="D4800">
        <v>6.0000000000000001E-3</v>
      </c>
    </row>
    <row r="4801" spans="1:4" x14ac:dyDescent="0.2">
      <c r="A4801" t="s">
        <v>5</v>
      </c>
      <c r="B4801">
        <v>1554</v>
      </c>
      <c r="C4801">
        <v>721.80799999999999</v>
      </c>
      <c r="D4801">
        <v>6.0000000000000001E-3</v>
      </c>
    </row>
    <row r="4802" spans="1:4" x14ac:dyDescent="0.2">
      <c r="A4802" t="s">
        <v>5</v>
      </c>
      <c r="B4802">
        <v>1555</v>
      </c>
      <c r="C4802">
        <v>722.00599999999997</v>
      </c>
      <c r="D4802">
        <v>6.0000000000000001E-3</v>
      </c>
    </row>
    <row r="4803" spans="1:4" x14ac:dyDescent="0.2">
      <c r="A4803" t="s">
        <v>5</v>
      </c>
      <c r="B4803">
        <v>1556</v>
      </c>
      <c r="C4803">
        <v>722.20399999999995</v>
      </c>
      <c r="D4803">
        <v>6.0000000000000001E-3</v>
      </c>
    </row>
    <row r="4804" spans="1:4" x14ac:dyDescent="0.2">
      <c r="A4804" t="s">
        <v>5</v>
      </c>
      <c r="B4804">
        <v>1557</v>
      </c>
      <c r="C4804">
        <v>722.40300000000002</v>
      </c>
      <c r="D4804">
        <v>6.0000000000000001E-3</v>
      </c>
    </row>
    <row r="4805" spans="1:4" x14ac:dyDescent="0.2">
      <c r="A4805" t="s">
        <v>5</v>
      </c>
      <c r="B4805">
        <v>1558</v>
      </c>
      <c r="C4805">
        <v>722.601</v>
      </c>
      <c r="D4805">
        <v>6.0000000000000001E-3</v>
      </c>
    </row>
    <row r="4806" spans="1:4" x14ac:dyDescent="0.2">
      <c r="A4806" t="s">
        <v>5</v>
      </c>
      <c r="B4806">
        <v>1559</v>
      </c>
      <c r="C4806">
        <v>722.79899999999998</v>
      </c>
      <c r="D4806">
        <v>6.0000000000000001E-3</v>
      </c>
    </row>
    <row r="4807" spans="1:4" x14ac:dyDescent="0.2">
      <c r="A4807" t="s">
        <v>5</v>
      </c>
      <c r="B4807">
        <v>1560</v>
      </c>
      <c r="C4807">
        <v>722.99699999999996</v>
      </c>
      <c r="D4807">
        <v>6.0000000000000001E-3</v>
      </c>
    </row>
    <row r="4808" spans="1:4" x14ac:dyDescent="0.2">
      <c r="A4808" t="s">
        <v>5</v>
      </c>
      <c r="B4808">
        <v>1561</v>
      </c>
      <c r="C4808">
        <v>723.19500000000005</v>
      </c>
      <c r="D4808">
        <v>6.0000000000000001E-3</v>
      </c>
    </row>
    <row r="4809" spans="1:4" x14ac:dyDescent="0.2">
      <c r="A4809" t="s">
        <v>5</v>
      </c>
      <c r="B4809">
        <v>1562</v>
      </c>
      <c r="C4809">
        <v>723.39300000000003</v>
      </c>
      <c r="D4809">
        <v>6.0000000000000001E-3</v>
      </c>
    </row>
    <row r="4810" spans="1:4" x14ac:dyDescent="0.2">
      <c r="A4810" t="s">
        <v>5</v>
      </c>
      <c r="B4810">
        <v>1563</v>
      </c>
      <c r="C4810">
        <v>723.59199999999998</v>
      </c>
      <c r="D4810">
        <v>6.0000000000000001E-3</v>
      </c>
    </row>
    <row r="4811" spans="1:4" x14ac:dyDescent="0.2">
      <c r="A4811" t="s">
        <v>5</v>
      </c>
      <c r="B4811">
        <v>1564</v>
      </c>
      <c r="C4811">
        <v>723.79</v>
      </c>
      <c r="D4811">
        <v>6.0000000000000001E-3</v>
      </c>
    </row>
    <row r="4812" spans="1:4" x14ac:dyDescent="0.2">
      <c r="A4812" t="s">
        <v>5</v>
      </c>
      <c r="B4812">
        <v>1565</v>
      </c>
      <c r="C4812">
        <v>723.98800000000006</v>
      </c>
      <c r="D4812">
        <v>6.0000000000000001E-3</v>
      </c>
    </row>
    <row r="4813" spans="1:4" x14ac:dyDescent="0.2">
      <c r="A4813" t="s">
        <v>5</v>
      </c>
      <c r="B4813">
        <v>1566</v>
      </c>
      <c r="C4813">
        <v>724.18600000000004</v>
      </c>
      <c r="D4813">
        <v>6.0000000000000001E-3</v>
      </c>
    </row>
    <row r="4814" spans="1:4" x14ac:dyDescent="0.2">
      <c r="A4814" t="s">
        <v>5</v>
      </c>
      <c r="B4814">
        <v>1567</v>
      </c>
      <c r="C4814">
        <v>724.38400000000001</v>
      </c>
      <c r="D4814">
        <v>6.0000000000000001E-3</v>
      </c>
    </row>
    <row r="4815" spans="1:4" x14ac:dyDescent="0.2">
      <c r="A4815" t="s">
        <v>5</v>
      </c>
      <c r="B4815">
        <v>1568</v>
      </c>
      <c r="C4815">
        <v>724.58100000000002</v>
      </c>
      <c r="D4815">
        <v>6.0000000000000001E-3</v>
      </c>
    </row>
    <row r="4816" spans="1:4" x14ac:dyDescent="0.2">
      <c r="A4816" t="s">
        <v>5</v>
      </c>
      <c r="B4816">
        <v>1569</v>
      </c>
      <c r="C4816">
        <v>724.779</v>
      </c>
      <c r="D4816">
        <v>6.0000000000000001E-3</v>
      </c>
    </row>
    <row r="4817" spans="1:4" x14ac:dyDescent="0.2">
      <c r="A4817" t="s">
        <v>5</v>
      </c>
      <c r="B4817">
        <v>1570</v>
      </c>
      <c r="C4817">
        <v>724.97699999999998</v>
      </c>
      <c r="D4817">
        <v>6.0000000000000001E-3</v>
      </c>
    </row>
    <row r="4818" spans="1:4" x14ac:dyDescent="0.2">
      <c r="A4818" t="s">
        <v>5</v>
      </c>
      <c r="B4818">
        <v>1571</v>
      </c>
      <c r="C4818">
        <v>725.17499999999995</v>
      </c>
      <c r="D4818">
        <v>7.0000000000000001E-3</v>
      </c>
    </row>
    <row r="4819" spans="1:4" x14ac:dyDescent="0.2">
      <c r="A4819" t="s">
        <v>5</v>
      </c>
      <c r="B4819">
        <v>1572</v>
      </c>
      <c r="C4819">
        <v>725.37300000000005</v>
      </c>
      <c r="D4819">
        <v>7.0000000000000001E-3</v>
      </c>
    </row>
    <row r="4820" spans="1:4" x14ac:dyDescent="0.2">
      <c r="A4820" t="s">
        <v>5</v>
      </c>
      <c r="B4820">
        <v>1573</v>
      </c>
      <c r="C4820">
        <v>725.57</v>
      </c>
      <c r="D4820">
        <v>6.0000000000000001E-3</v>
      </c>
    </row>
    <row r="4821" spans="1:4" x14ac:dyDescent="0.2">
      <c r="A4821" t="s">
        <v>5</v>
      </c>
      <c r="B4821">
        <v>1574</v>
      </c>
      <c r="C4821">
        <v>725.76800000000003</v>
      </c>
      <c r="D4821">
        <v>6.0000000000000001E-3</v>
      </c>
    </row>
    <row r="4822" spans="1:4" x14ac:dyDescent="0.2">
      <c r="A4822" t="s">
        <v>5</v>
      </c>
      <c r="B4822">
        <v>1575</v>
      </c>
      <c r="C4822">
        <v>725.96600000000001</v>
      </c>
      <c r="D4822">
        <v>6.0000000000000001E-3</v>
      </c>
    </row>
    <row r="4823" spans="1:4" x14ac:dyDescent="0.2">
      <c r="A4823" t="s">
        <v>5</v>
      </c>
      <c r="B4823">
        <v>1576</v>
      </c>
      <c r="C4823">
        <v>726.16300000000001</v>
      </c>
      <c r="D4823">
        <v>6.0000000000000001E-3</v>
      </c>
    </row>
    <row r="4824" spans="1:4" x14ac:dyDescent="0.2">
      <c r="A4824" t="s">
        <v>5</v>
      </c>
      <c r="B4824">
        <v>1577</v>
      </c>
      <c r="C4824">
        <v>726.36099999999999</v>
      </c>
      <c r="D4824">
        <v>6.0000000000000001E-3</v>
      </c>
    </row>
    <row r="4825" spans="1:4" x14ac:dyDescent="0.2">
      <c r="A4825" t="s">
        <v>5</v>
      </c>
      <c r="B4825">
        <v>1578</v>
      </c>
      <c r="C4825">
        <v>726.55899999999997</v>
      </c>
      <c r="D4825">
        <v>6.0000000000000001E-3</v>
      </c>
    </row>
    <row r="4826" spans="1:4" x14ac:dyDescent="0.2">
      <c r="A4826" t="s">
        <v>5</v>
      </c>
      <c r="B4826">
        <v>1579</v>
      </c>
      <c r="C4826">
        <v>726.75599999999997</v>
      </c>
      <c r="D4826">
        <v>6.0000000000000001E-3</v>
      </c>
    </row>
    <row r="4827" spans="1:4" x14ac:dyDescent="0.2">
      <c r="A4827" t="s">
        <v>5</v>
      </c>
      <c r="B4827">
        <v>1580</v>
      </c>
      <c r="C4827">
        <v>726.95399999999995</v>
      </c>
      <c r="D4827">
        <v>6.0000000000000001E-3</v>
      </c>
    </row>
    <row r="4828" spans="1:4" x14ac:dyDescent="0.2">
      <c r="A4828" t="s">
        <v>5</v>
      </c>
      <c r="B4828">
        <v>1581</v>
      </c>
      <c r="C4828">
        <v>727.15099999999995</v>
      </c>
      <c r="D4828">
        <v>6.0000000000000001E-3</v>
      </c>
    </row>
    <row r="4829" spans="1:4" x14ac:dyDescent="0.2">
      <c r="A4829" t="s">
        <v>5</v>
      </c>
      <c r="B4829">
        <v>1582</v>
      </c>
      <c r="C4829">
        <v>727.34900000000005</v>
      </c>
      <c r="D4829">
        <v>6.0000000000000001E-3</v>
      </c>
    </row>
    <row r="4830" spans="1:4" x14ac:dyDescent="0.2">
      <c r="A4830" t="s">
        <v>5</v>
      </c>
      <c r="B4830">
        <v>1583</v>
      </c>
      <c r="C4830">
        <v>727.54600000000005</v>
      </c>
      <c r="D4830">
        <v>5.0000000000000001E-3</v>
      </c>
    </row>
    <row r="4831" spans="1:4" x14ac:dyDescent="0.2">
      <c r="A4831" t="s">
        <v>5</v>
      </c>
      <c r="B4831">
        <v>1584</v>
      </c>
      <c r="C4831">
        <v>727.74300000000005</v>
      </c>
      <c r="D4831">
        <v>6.0000000000000001E-3</v>
      </c>
    </row>
    <row r="4832" spans="1:4" x14ac:dyDescent="0.2">
      <c r="A4832" t="s">
        <v>5</v>
      </c>
      <c r="B4832">
        <v>1585</v>
      </c>
      <c r="C4832">
        <v>727.94100000000003</v>
      </c>
      <c r="D4832">
        <v>5.0000000000000001E-3</v>
      </c>
    </row>
    <row r="4833" spans="1:4" x14ac:dyDescent="0.2">
      <c r="A4833" t="s">
        <v>5</v>
      </c>
      <c r="B4833">
        <v>1586</v>
      </c>
      <c r="C4833">
        <v>728.13800000000003</v>
      </c>
      <c r="D4833">
        <v>5.0000000000000001E-3</v>
      </c>
    </row>
    <row r="4834" spans="1:4" x14ac:dyDescent="0.2">
      <c r="A4834" t="s">
        <v>5</v>
      </c>
      <c r="B4834">
        <v>1587</v>
      </c>
      <c r="C4834">
        <v>728.33500000000004</v>
      </c>
      <c r="D4834">
        <v>5.0000000000000001E-3</v>
      </c>
    </row>
    <row r="4835" spans="1:4" x14ac:dyDescent="0.2">
      <c r="A4835" t="s">
        <v>5</v>
      </c>
      <c r="B4835">
        <v>1588</v>
      </c>
      <c r="C4835">
        <v>728.53200000000004</v>
      </c>
      <c r="D4835">
        <v>5.0000000000000001E-3</v>
      </c>
    </row>
    <row r="4836" spans="1:4" x14ac:dyDescent="0.2">
      <c r="A4836" t="s">
        <v>5</v>
      </c>
      <c r="B4836">
        <v>1589</v>
      </c>
      <c r="C4836">
        <v>728.73</v>
      </c>
      <c r="D4836">
        <v>5.0000000000000001E-3</v>
      </c>
    </row>
    <row r="4837" spans="1:4" x14ac:dyDescent="0.2">
      <c r="A4837" t="s">
        <v>5</v>
      </c>
      <c r="B4837">
        <v>1590</v>
      </c>
      <c r="C4837">
        <v>728.92700000000002</v>
      </c>
      <c r="D4837">
        <v>5.0000000000000001E-3</v>
      </c>
    </row>
    <row r="4838" spans="1:4" x14ac:dyDescent="0.2">
      <c r="A4838" t="s">
        <v>5</v>
      </c>
      <c r="B4838">
        <v>1591</v>
      </c>
      <c r="C4838">
        <v>729.12400000000002</v>
      </c>
      <c r="D4838">
        <v>5.0000000000000001E-3</v>
      </c>
    </row>
    <row r="4839" spans="1:4" x14ac:dyDescent="0.2">
      <c r="A4839" t="s">
        <v>5</v>
      </c>
      <c r="B4839">
        <v>1592</v>
      </c>
      <c r="C4839">
        <v>729.32100000000003</v>
      </c>
      <c r="D4839">
        <v>5.0000000000000001E-3</v>
      </c>
    </row>
    <row r="4840" spans="1:4" x14ac:dyDescent="0.2">
      <c r="A4840" t="s">
        <v>5</v>
      </c>
      <c r="B4840">
        <v>1593</v>
      </c>
      <c r="C4840">
        <v>729.51800000000003</v>
      </c>
      <c r="D4840">
        <v>5.0000000000000001E-3</v>
      </c>
    </row>
    <row r="4841" spans="1:4" x14ac:dyDescent="0.2">
      <c r="A4841" t="s">
        <v>5</v>
      </c>
      <c r="B4841">
        <v>1594</v>
      </c>
      <c r="C4841">
        <v>729.71500000000003</v>
      </c>
      <c r="D4841">
        <v>5.0000000000000001E-3</v>
      </c>
    </row>
    <row r="4842" spans="1:4" x14ac:dyDescent="0.2">
      <c r="A4842" t="s">
        <v>5</v>
      </c>
      <c r="B4842">
        <v>1595</v>
      </c>
      <c r="C4842">
        <v>729.91200000000003</v>
      </c>
      <c r="D4842">
        <v>5.0000000000000001E-3</v>
      </c>
    </row>
    <row r="4843" spans="1:4" x14ac:dyDescent="0.2">
      <c r="A4843" t="s">
        <v>5</v>
      </c>
      <c r="B4843">
        <v>1596</v>
      </c>
      <c r="C4843">
        <v>730.10900000000004</v>
      </c>
      <c r="D4843">
        <v>5.0000000000000001E-3</v>
      </c>
    </row>
    <row r="4844" spans="1:4" x14ac:dyDescent="0.2">
      <c r="A4844" t="s">
        <v>5</v>
      </c>
      <c r="B4844">
        <v>1597</v>
      </c>
      <c r="C4844">
        <v>730.30600000000004</v>
      </c>
      <c r="D4844">
        <v>5.0000000000000001E-3</v>
      </c>
    </row>
    <row r="4845" spans="1:4" x14ac:dyDescent="0.2">
      <c r="A4845" t="s">
        <v>5</v>
      </c>
      <c r="B4845">
        <v>1598</v>
      </c>
      <c r="C4845">
        <v>730.50300000000004</v>
      </c>
      <c r="D4845">
        <v>5.0000000000000001E-3</v>
      </c>
    </row>
    <row r="4846" spans="1:4" x14ac:dyDescent="0.2">
      <c r="A4846" t="s">
        <v>5</v>
      </c>
      <c r="B4846">
        <v>1599</v>
      </c>
      <c r="C4846">
        <v>730.7</v>
      </c>
      <c r="D4846">
        <v>5.0000000000000001E-3</v>
      </c>
    </row>
    <row r="4847" spans="1:4" x14ac:dyDescent="0.2">
      <c r="A4847" t="s">
        <v>5</v>
      </c>
      <c r="B4847">
        <v>1600</v>
      </c>
      <c r="C4847">
        <v>730.89700000000005</v>
      </c>
      <c r="D4847">
        <v>5.0000000000000001E-3</v>
      </c>
    </row>
    <row r="4848" spans="1:4" x14ac:dyDescent="0.2">
      <c r="A4848" t="s">
        <v>5</v>
      </c>
      <c r="B4848">
        <v>1601</v>
      </c>
      <c r="C4848">
        <v>731.09299999999996</v>
      </c>
      <c r="D4848">
        <v>5.0000000000000001E-3</v>
      </c>
    </row>
    <row r="4849" spans="1:4" x14ac:dyDescent="0.2">
      <c r="A4849" t="s">
        <v>5</v>
      </c>
      <c r="B4849">
        <v>1602</v>
      </c>
      <c r="C4849">
        <v>731.29</v>
      </c>
      <c r="D4849">
        <v>5.0000000000000001E-3</v>
      </c>
    </row>
    <row r="4850" spans="1:4" x14ac:dyDescent="0.2">
      <c r="A4850" t="s">
        <v>5</v>
      </c>
      <c r="B4850">
        <v>1603</v>
      </c>
      <c r="C4850">
        <v>731.48699999999997</v>
      </c>
      <c r="D4850">
        <v>6.0000000000000001E-3</v>
      </c>
    </row>
    <row r="4851" spans="1:4" x14ac:dyDescent="0.2">
      <c r="A4851" t="s">
        <v>5</v>
      </c>
      <c r="B4851">
        <v>1604</v>
      </c>
      <c r="C4851">
        <v>731.68399999999997</v>
      </c>
      <c r="D4851">
        <v>6.0000000000000001E-3</v>
      </c>
    </row>
    <row r="4852" spans="1:4" x14ac:dyDescent="0.2">
      <c r="A4852" t="s">
        <v>5</v>
      </c>
      <c r="B4852">
        <v>1605</v>
      </c>
      <c r="C4852">
        <v>731.88</v>
      </c>
      <c r="D4852">
        <v>6.0000000000000001E-3</v>
      </c>
    </row>
    <row r="4853" spans="1:4" x14ac:dyDescent="0.2">
      <c r="A4853" t="s">
        <v>5</v>
      </c>
      <c r="B4853">
        <v>1606</v>
      </c>
      <c r="C4853">
        <v>732.077</v>
      </c>
      <c r="D4853">
        <v>6.0000000000000001E-3</v>
      </c>
    </row>
    <row r="4854" spans="1:4" x14ac:dyDescent="0.2">
      <c r="A4854" t="s">
        <v>5</v>
      </c>
      <c r="B4854">
        <v>1607</v>
      </c>
      <c r="C4854">
        <v>732.27300000000002</v>
      </c>
      <c r="D4854">
        <v>5.0000000000000001E-3</v>
      </c>
    </row>
    <row r="4855" spans="1:4" x14ac:dyDescent="0.2">
      <c r="A4855" t="s">
        <v>5</v>
      </c>
      <c r="B4855">
        <v>1608</v>
      </c>
      <c r="C4855">
        <v>732.47</v>
      </c>
      <c r="D4855">
        <v>5.0000000000000001E-3</v>
      </c>
    </row>
    <row r="4856" spans="1:4" x14ac:dyDescent="0.2">
      <c r="A4856" t="s">
        <v>5</v>
      </c>
      <c r="B4856">
        <v>1609</v>
      </c>
      <c r="C4856">
        <v>732.66600000000005</v>
      </c>
      <c r="D4856">
        <v>5.0000000000000001E-3</v>
      </c>
    </row>
    <row r="4857" spans="1:4" x14ac:dyDescent="0.2">
      <c r="A4857" t="s">
        <v>5</v>
      </c>
      <c r="B4857">
        <v>1610</v>
      </c>
      <c r="C4857">
        <v>732.86300000000006</v>
      </c>
      <c r="D4857">
        <v>5.0000000000000001E-3</v>
      </c>
    </row>
    <row r="4858" spans="1:4" x14ac:dyDescent="0.2">
      <c r="A4858" t="s">
        <v>5</v>
      </c>
      <c r="B4858">
        <v>1611</v>
      </c>
      <c r="C4858">
        <v>733.05899999999997</v>
      </c>
      <c r="D4858">
        <v>5.0000000000000001E-3</v>
      </c>
    </row>
    <row r="4859" spans="1:4" x14ac:dyDescent="0.2">
      <c r="A4859" t="s">
        <v>5</v>
      </c>
      <c r="B4859">
        <v>1612</v>
      </c>
      <c r="C4859">
        <v>733.25599999999997</v>
      </c>
      <c r="D4859">
        <v>5.0000000000000001E-3</v>
      </c>
    </row>
    <row r="4860" spans="1:4" x14ac:dyDescent="0.2">
      <c r="A4860" t="s">
        <v>5</v>
      </c>
      <c r="B4860">
        <v>1613</v>
      </c>
      <c r="C4860">
        <v>733.452</v>
      </c>
      <c r="D4860">
        <v>5.0000000000000001E-3</v>
      </c>
    </row>
    <row r="4861" spans="1:4" x14ac:dyDescent="0.2">
      <c r="A4861" t="s">
        <v>5</v>
      </c>
      <c r="B4861">
        <v>1614</v>
      </c>
      <c r="C4861">
        <v>733.64800000000002</v>
      </c>
      <c r="D4861">
        <v>5.0000000000000001E-3</v>
      </c>
    </row>
    <row r="4862" spans="1:4" x14ac:dyDescent="0.2">
      <c r="A4862" t="s">
        <v>5</v>
      </c>
      <c r="B4862">
        <v>1615</v>
      </c>
      <c r="C4862">
        <v>733.84500000000003</v>
      </c>
      <c r="D4862">
        <v>5.0000000000000001E-3</v>
      </c>
    </row>
    <row r="4863" spans="1:4" x14ac:dyDescent="0.2">
      <c r="A4863" t="s">
        <v>5</v>
      </c>
      <c r="B4863">
        <v>1616</v>
      </c>
      <c r="C4863">
        <v>734.04100000000005</v>
      </c>
      <c r="D4863">
        <v>5.0000000000000001E-3</v>
      </c>
    </row>
    <row r="4864" spans="1:4" x14ac:dyDescent="0.2">
      <c r="A4864" t="s">
        <v>5</v>
      </c>
      <c r="B4864">
        <v>1617</v>
      </c>
      <c r="C4864">
        <v>734.23699999999997</v>
      </c>
      <c r="D4864">
        <v>5.0000000000000001E-3</v>
      </c>
    </row>
    <row r="4865" spans="1:4" x14ac:dyDescent="0.2">
      <c r="A4865" t="s">
        <v>5</v>
      </c>
      <c r="B4865">
        <v>1618</v>
      </c>
      <c r="C4865">
        <v>734.43299999999999</v>
      </c>
      <c r="D4865">
        <v>5.0000000000000001E-3</v>
      </c>
    </row>
    <row r="4866" spans="1:4" x14ac:dyDescent="0.2">
      <c r="A4866" t="s">
        <v>5</v>
      </c>
      <c r="B4866">
        <v>1619</v>
      </c>
      <c r="C4866">
        <v>734.63</v>
      </c>
      <c r="D4866">
        <v>5.0000000000000001E-3</v>
      </c>
    </row>
    <row r="4867" spans="1:4" x14ac:dyDescent="0.2">
      <c r="A4867" t="s">
        <v>5</v>
      </c>
      <c r="B4867">
        <v>1620</v>
      </c>
      <c r="C4867">
        <v>734.82600000000002</v>
      </c>
      <c r="D4867">
        <v>5.0000000000000001E-3</v>
      </c>
    </row>
    <row r="4868" spans="1:4" x14ac:dyDescent="0.2">
      <c r="A4868" t="s">
        <v>5</v>
      </c>
      <c r="B4868">
        <v>1621</v>
      </c>
      <c r="C4868">
        <v>735.02200000000005</v>
      </c>
      <c r="D4868">
        <v>5.0000000000000001E-3</v>
      </c>
    </row>
    <row r="4869" spans="1:4" x14ac:dyDescent="0.2">
      <c r="A4869" t="s">
        <v>5</v>
      </c>
      <c r="B4869">
        <v>1622</v>
      </c>
      <c r="C4869">
        <v>735.21799999999996</v>
      </c>
      <c r="D4869">
        <v>5.0000000000000001E-3</v>
      </c>
    </row>
    <row r="4870" spans="1:4" x14ac:dyDescent="0.2">
      <c r="A4870" t="s">
        <v>5</v>
      </c>
      <c r="B4870">
        <v>1623</v>
      </c>
      <c r="C4870">
        <v>735.41399999999999</v>
      </c>
      <c r="D4870">
        <v>5.0000000000000001E-3</v>
      </c>
    </row>
    <row r="4871" spans="1:4" x14ac:dyDescent="0.2">
      <c r="A4871" t="s">
        <v>5</v>
      </c>
      <c r="B4871">
        <v>1624</v>
      </c>
      <c r="C4871">
        <v>735.61</v>
      </c>
      <c r="D4871">
        <v>5.0000000000000001E-3</v>
      </c>
    </row>
    <row r="4872" spans="1:4" x14ac:dyDescent="0.2">
      <c r="A4872" t="s">
        <v>5</v>
      </c>
      <c r="B4872">
        <v>1625</v>
      </c>
      <c r="C4872">
        <v>735.80600000000004</v>
      </c>
      <c r="D4872">
        <v>5.0000000000000001E-3</v>
      </c>
    </row>
    <row r="4873" spans="1:4" x14ac:dyDescent="0.2">
      <c r="A4873" t="s">
        <v>5</v>
      </c>
      <c r="B4873">
        <v>1626</v>
      </c>
      <c r="C4873">
        <v>736.00199999999995</v>
      </c>
      <c r="D4873">
        <v>5.0000000000000001E-3</v>
      </c>
    </row>
    <row r="4874" spans="1:4" x14ac:dyDescent="0.2">
      <c r="A4874" t="s">
        <v>5</v>
      </c>
      <c r="B4874">
        <v>1627</v>
      </c>
      <c r="C4874">
        <v>736.19799999999998</v>
      </c>
      <c r="D4874">
        <v>5.0000000000000001E-3</v>
      </c>
    </row>
    <row r="4875" spans="1:4" x14ac:dyDescent="0.2">
      <c r="A4875" t="s">
        <v>5</v>
      </c>
      <c r="B4875">
        <v>1628</v>
      </c>
      <c r="C4875">
        <v>736.39400000000001</v>
      </c>
      <c r="D4875">
        <v>5.0000000000000001E-3</v>
      </c>
    </row>
    <row r="4876" spans="1:4" x14ac:dyDescent="0.2">
      <c r="A4876" t="s">
        <v>5</v>
      </c>
      <c r="B4876">
        <v>1629</v>
      </c>
      <c r="C4876">
        <v>736.58900000000006</v>
      </c>
      <c r="D4876">
        <v>5.0000000000000001E-3</v>
      </c>
    </row>
    <row r="4877" spans="1:4" x14ac:dyDescent="0.2">
      <c r="A4877" t="s">
        <v>5</v>
      </c>
      <c r="B4877">
        <v>1630</v>
      </c>
      <c r="C4877">
        <v>736.78499999999997</v>
      </c>
      <c r="D4877">
        <v>5.0000000000000001E-3</v>
      </c>
    </row>
    <row r="4878" spans="1:4" x14ac:dyDescent="0.2">
      <c r="A4878" t="s">
        <v>5</v>
      </c>
      <c r="B4878">
        <v>1631</v>
      </c>
      <c r="C4878">
        <v>736.98099999999999</v>
      </c>
      <c r="D4878">
        <v>5.0000000000000001E-3</v>
      </c>
    </row>
    <row r="4879" spans="1:4" x14ac:dyDescent="0.2">
      <c r="A4879" t="s">
        <v>5</v>
      </c>
      <c r="B4879">
        <v>1632</v>
      </c>
      <c r="C4879">
        <v>737.17700000000002</v>
      </c>
      <c r="D4879">
        <v>5.0000000000000001E-3</v>
      </c>
    </row>
    <row r="4880" spans="1:4" x14ac:dyDescent="0.2">
      <c r="A4880" t="s">
        <v>5</v>
      </c>
      <c r="B4880">
        <v>1633</v>
      </c>
      <c r="C4880">
        <v>737.37199999999996</v>
      </c>
      <c r="D4880">
        <v>5.0000000000000001E-3</v>
      </c>
    </row>
    <row r="4881" spans="1:4" x14ac:dyDescent="0.2">
      <c r="A4881" t="s">
        <v>5</v>
      </c>
      <c r="B4881">
        <v>1634</v>
      </c>
      <c r="C4881">
        <v>737.56799999999998</v>
      </c>
      <c r="D4881">
        <v>5.0000000000000001E-3</v>
      </c>
    </row>
    <row r="4882" spans="1:4" x14ac:dyDescent="0.2">
      <c r="A4882" t="s">
        <v>5</v>
      </c>
      <c r="B4882">
        <v>1635</v>
      </c>
      <c r="C4882">
        <v>737.76400000000001</v>
      </c>
      <c r="D4882">
        <v>5.0000000000000001E-3</v>
      </c>
    </row>
    <row r="4883" spans="1:4" x14ac:dyDescent="0.2">
      <c r="A4883" t="s">
        <v>5</v>
      </c>
      <c r="B4883">
        <v>1636</v>
      </c>
      <c r="C4883">
        <v>737.95899999999995</v>
      </c>
      <c r="D4883">
        <v>5.0000000000000001E-3</v>
      </c>
    </row>
    <row r="4884" spans="1:4" x14ac:dyDescent="0.2">
      <c r="A4884" t="s">
        <v>5</v>
      </c>
      <c r="B4884">
        <v>1637</v>
      </c>
      <c r="C4884">
        <v>738.15499999999997</v>
      </c>
      <c r="D4884">
        <v>5.0000000000000001E-3</v>
      </c>
    </row>
    <row r="4885" spans="1:4" x14ac:dyDescent="0.2">
      <c r="A4885" t="s">
        <v>5</v>
      </c>
      <c r="B4885">
        <v>1638</v>
      </c>
      <c r="C4885">
        <v>738.35</v>
      </c>
      <c r="D4885">
        <v>5.0000000000000001E-3</v>
      </c>
    </row>
    <row r="4886" spans="1:4" x14ac:dyDescent="0.2">
      <c r="A4886" t="s">
        <v>5</v>
      </c>
      <c r="B4886">
        <v>1639</v>
      </c>
      <c r="C4886">
        <v>738.54600000000005</v>
      </c>
      <c r="D4886">
        <v>4.0000000000000001E-3</v>
      </c>
    </row>
    <row r="4887" spans="1:4" x14ac:dyDescent="0.2">
      <c r="A4887" t="s">
        <v>5</v>
      </c>
      <c r="B4887">
        <v>1640</v>
      </c>
      <c r="C4887">
        <v>738.74099999999999</v>
      </c>
      <c r="D4887">
        <v>4.0000000000000001E-3</v>
      </c>
    </row>
    <row r="4888" spans="1:4" x14ac:dyDescent="0.2">
      <c r="A4888" t="s">
        <v>5</v>
      </c>
      <c r="B4888">
        <v>1641</v>
      </c>
      <c r="C4888">
        <v>738.93700000000001</v>
      </c>
      <c r="D4888">
        <v>5.0000000000000001E-3</v>
      </c>
    </row>
    <row r="4889" spans="1:4" x14ac:dyDescent="0.2">
      <c r="A4889" t="s">
        <v>5</v>
      </c>
      <c r="B4889">
        <v>1642</v>
      </c>
      <c r="C4889">
        <v>739.13199999999995</v>
      </c>
      <c r="D4889">
        <v>5.0000000000000001E-3</v>
      </c>
    </row>
    <row r="4890" spans="1:4" x14ac:dyDescent="0.2">
      <c r="A4890" t="s">
        <v>5</v>
      </c>
      <c r="B4890">
        <v>1643</v>
      </c>
      <c r="C4890">
        <v>739.327</v>
      </c>
      <c r="D4890">
        <v>5.0000000000000001E-3</v>
      </c>
    </row>
    <row r="4891" spans="1:4" x14ac:dyDescent="0.2">
      <c r="A4891" t="s">
        <v>5</v>
      </c>
      <c r="B4891">
        <v>1644</v>
      </c>
      <c r="C4891">
        <v>739.52300000000002</v>
      </c>
      <c r="D4891">
        <v>5.0000000000000001E-3</v>
      </c>
    </row>
    <row r="4892" spans="1:4" x14ac:dyDescent="0.2">
      <c r="A4892" t="s">
        <v>5</v>
      </c>
      <c r="B4892">
        <v>1645</v>
      </c>
      <c r="C4892">
        <v>739.71799999999996</v>
      </c>
      <c r="D4892">
        <v>5.0000000000000001E-3</v>
      </c>
    </row>
    <row r="4893" spans="1:4" x14ac:dyDescent="0.2">
      <c r="A4893" t="s">
        <v>5</v>
      </c>
      <c r="B4893">
        <v>1646</v>
      </c>
      <c r="C4893">
        <v>739.91300000000001</v>
      </c>
      <c r="D4893">
        <v>5.0000000000000001E-3</v>
      </c>
    </row>
    <row r="4894" spans="1:4" x14ac:dyDescent="0.2">
      <c r="A4894" t="s">
        <v>5</v>
      </c>
      <c r="B4894">
        <v>1647</v>
      </c>
      <c r="C4894">
        <v>740.10799999999995</v>
      </c>
      <c r="D4894">
        <v>5.0000000000000001E-3</v>
      </c>
    </row>
    <row r="4895" spans="1:4" x14ac:dyDescent="0.2">
      <c r="A4895" t="s">
        <v>5</v>
      </c>
      <c r="B4895">
        <v>1648</v>
      </c>
      <c r="C4895">
        <v>740.30399999999997</v>
      </c>
      <c r="D4895">
        <v>5.0000000000000001E-3</v>
      </c>
    </row>
    <row r="4896" spans="1:4" x14ac:dyDescent="0.2">
      <c r="A4896" t="s">
        <v>5</v>
      </c>
      <c r="B4896">
        <v>1649</v>
      </c>
      <c r="C4896">
        <v>740.49900000000002</v>
      </c>
      <c r="D4896">
        <v>5.0000000000000001E-3</v>
      </c>
    </row>
    <row r="4897" spans="1:4" x14ac:dyDescent="0.2">
      <c r="A4897" t="s">
        <v>5</v>
      </c>
      <c r="B4897">
        <v>1650</v>
      </c>
      <c r="C4897">
        <v>740.69399999999996</v>
      </c>
      <c r="D4897">
        <v>5.0000000000000001E-3</v>
      </c>
    </row>
    <row r="4898" spans="1:4" x14ac:dyDescent="0.2">
      <c r="A4898" t="s">
        <v>5</v>
      </c>
      <c r="B4898">
        <v>1651</v>
      </c>
      <c r="C4898">
        <v>740.88900000000001</v>
      </c>
      <c r="D4898">
        <v>5.0000000000000001E-3</v>
      </c>
    </row>
    <row r="4899" spans="1:4" x14ac:dyDescent="0.2">
      <c r="A4899" t="s">
        <v>5</v>
      </c>
      <c r="B4899">
        <v>1652</v>
      </c>
      <c r="C4899">
        <v>741.08399999999995</v>
      </c>
      <c r="D4899">
        <v>5.0000000000000001E-3</v>
      </c>
    </row>
    <row r="4900" spans="1:4" x14ac:dyDescent="0.2">
      <c r="A4900" t="s">
        <v>5</v>
      </c>
      <c r="B4900">
        <v>1653</v>
      </c>
      <c r="C4900">
        <v>741.279</v>
      </c>
      <c r="D4900">
        <v>5.0000000000000001E-3</v>
      </c>
    </row>
    <row r="4901" spans="1:4" x14ac:dyDescent="0.2">
      <c r="A4901" t="s">
        <v>5</v>
      </c>
      <c r="B4901">
        <v>1654</v>
      </c>
      <c r="C4901">
        <v>741.47400000000005</v>
      </c>
      <c r="D4901">
        <v>5.0000000000000001E-3</v>
      </c>
    </row>
    <row r="4902" spans="1:4" x14ac:dyDescent="0.2">
      <c r="A4902" t="s">
        <v>5</v>
      </c>
      <c r="B4902">
        <v>1655</v>
      </c>
      <c r="C4902">
        <v>741.66899999999998</v>
      </c>
      <c r="D4902">
        <v>5.0000000000000001E-3</v>
      </c>
    </row>
    <row r="4903" spans="1:4" x14ac:dyDescent="0.2">
      <c r="A4903" t="s">
        <v>5</v>
      </c>
      <c r="B4903">
        <v>1656</v>
      </c>
      <c r="C4903">
        <v>741.86400000000003</v>
      </c>
      <c r="D4903">
        <v>5.0000000000000001E-3</v>
      </c>
    </row>
    <row r="4904" spans="1:4" x14ac:dyDescent="0.2">
      <c r="A4904" t="s">
        <v>5</v>
      </c>
      <c r="B4904">
        <v>1657</v>
      </c>
      <c r="C4904">
        <v>742.05899999999997</v>
      </c>
      <c r="D4904">
        <v>5.0000000000000001E-3</v>
      </c>
    </row>
    <row r="4905" spans="1:4" x14ac:dyDescent="0.2">
      <c r="A4905" t="s">
        <v>5</v>
      </c>
      <c r="B4905">
        <v>1658</v>
      </c>
      <c r="C4905">
        <v>742.25300000000004</v>
      </c>
      <c r="D4905">
        <v>5.0000000000000001E-3</v>
      </c>
    </row>
    <row r="4906" spans="1:4" x14ac:dyDescent="0.2">
      <c r="A4906" t="s">
        <v>5</v>
      </c>
      <c r="B4906">
        <v>1659</v>
      </c>
      <c r="C4906">
        <v>742.44799999999998</v>
      </c>
      <c r="D4906">
        <v>5.0000000000000001E-3</v>
      </c>
    </row>
    <row r="4907" spans="1:4" x14ac:dyDescent="0.2">
      <c r="A4907" t="s">
        <v>5</v>
      </c>
      <c r="B4907">
        <v>1660</v>
      </c>
      <c r="C4907">
        <v>742.64300000000003</v>
      </c>
      <c r="D4907">
        <v>5.0000000000000001E-3</v>
      </c>
    </row>
    <row r="4908" spans="1:4" x14ac:dyDescent="0.2">
      <c r="A4908" t="s">
        <v>5</v>
      </c>
      <c r="B4908">
        <v>1661</v>
      </c>
      <c r="C4908">
        <v>742.83799999999997</v>
      </c>
      <c r="D4908">
        <v>5.0000000000000001E-3</v>
      </c>
    </row>
    <row r="4909" spans="1:4" x14ac:dyDescent="0.2">
      <c r="A4909" t="s">
        <v>5</v>
      </c>
      <c r="B4909">
        <v>1662</v>
      </c>
      <c r="C4909">
        <v>743.03200000000004</v>
      </c>
      <c r="D4909">
        <v>5.0000000000000001E-3</v>
      </c>
    </row>
    <row r="4910" spans="1:4" x14ac:dyDescent="0.2">
      <c r="A4910" t="s">
        <v>5</v>
      </c>
      <c r="B4910">
        <v>1663</v>
      </c>
      <c r="C4910">
        <v>743.22699999999998</v>
      </c>
      <c r="D4910">
        <v>5.0000000000000001E-3</v>
      </c>
    </row>
    <row r="4911" spans="1:4" x14ac:dyDescent="0.2">
      <c r="A4911" t="s">
        <v>5</v>
      </c>
      <c r="B4911">
        <v>1664</v>
      </c>
      <c r="C4911">
        <v>743.42200000000003</v>
      </c>
      <c r="D4911">
        <v>5.0000000000000001E-3</v>
      </c>
    </row>
    <row r="4912" spans="1:4" x14ac:dyDescent="0.2">
      <c r="A4912" t="s">
        <v>5</v>
      </c>
      <c r="B4912">
        <v>1665</v>
      </c>
      <c r="C4912">
        <v>743.61599999999999</v>
      </c>
      <c r="D4912">
        <v>5.0000000000000001E-3</v>
      </c>
    </row>
    <row r="4913" spans="1:4" x14ac:dyDescent="0.2">
      <c r="A4913" t="s">
        <v>5</v>
      </c>
      <c r="B4913">
        <v>1666</v>
      </c>
      <c r="C4913">
        <v>743.81100000000004</v>
      </c>
      <c r="D4913">
        <v>5.0000000000000001E-3</v>
      </c>
    </row>
    <row r="4914" spans="1:4" x14ac:dyDescent="0.2">
      <c r="A4914" t="s">
        <v>5</v>
      </c>
      <c r="B4914">
        <v>1667</v>
      </c>
      <c r="C4914">
        <v>744.005</v>
      </c>
      <c r="D4914">
        <v>5.0000000000000001E-3</v>
      </c>
    </row>
    <row r="4915" spans="1:4" x14ac:dyDescent="0.2">
      <c r="A4915" t="s">
        <v>5</v>
      </c>
      <c r="B4915">
        <v>1668</v>
      </c>
      <c r="C4915">
        <v>744.2</v>
      </c>
      <c r="D4915">
        <v>5.0000000000000001E-3</v>
      </c>
    </row>
    <row r="4916" spans="1:4" x14ac:dyDescent="0.2">
      <c r="A4916" t="s">
        <v>5</v>
      </c>
      <c r="B4916">
        <v>1669</v>
      </c>
      <c r="C4916">
        <v>744.39400000000001</v>
      </c>
      <c r="D4916">
        <v>5.0000000000000001E-3</v>
      </c>
    </row>
    <row r="4917" spans="1:4" x14ac:dyDescent="0.2">
      <c r="A4917" t="s">
        <v>5</v>
      </c>
      <c r="B4917">
        <v>1670</v>
      </c>
      <c r="C4917">
        <v>744.58799999999997</v>
      </c>
      <c r="D4917">
        <v>5.0000000000000001E-3</v>
      </c>
    </row>
    <row r="4918" spans="1:4" x14ac:dyDescent="0.2">
      <c r="A4918" t="s">
        <v>5</v>
      </c>
      <c r="B4918">
        <v>1671</v>
      </c>
      <c r="C4918">
        <v>744.78300000000002</v>
      </c>
      <c r="D4918">
        <v>5.0000000000000001E-3</v>
      </c>
    </row>
    <row r="4919" spans="1:4" x14ac:dyDescent="0.2">
      <c r="A4919" t="s">
        <v>5</v>
      </c>
      <c r="B4919">
        <v>1672</v>
      </c>
      <c r="C4919">
        <v>744.97699999999998</v>
      </c>
      <c r="D4919">
        <v>5.0000000000000001E-3</v>
      </c>
    </row>
    <row r="4920" spans="1:4" x14ac:dyDescent="0.2">
      <c r="A4920" t="s">
        <v>5</v>
      </c>
      <c r="B4920">
        <v>1673</v>
      </c>
      <c r="C4920">
        <v>745.17100000000005</v>
      </c>
      <c r="D4920">
        <v>5.0000000000000001E-3</v>
      </c>
    </row>
    <row r="4921" spans="1:4" x14ac:dyDescent="0.2">
      <c r="A4921" t="s">
        <v>5</v>
      </c>
      <c r="B4921">
        <v>1674</v>
      </c>
      <c r="C4921">
        <v>745.36599999999999</v>
      </c>
      <c r="D4921">
        <v>5.0000000000000001E-3</v>
      </c>
    </row>
    <row r="4922" spans="1:4" x14ac:dyDescent="0.2">
      <c r="A4922" t="s">
        <v>5</v>
      </c>
      <c r="B4922">
        <v>1675</v>
      </c>
      <c r="C4922">
        <v>745.56</v>
      </c>
      <c r="D4922">
        <v>5.0000000000000001E-3</v>
      </c>
    </row>
    <row r="4923" spans="1:4" x14ac:dyDescent="0.2">
      <c r="A4923" t="s">
        <v>5</v>
      </c>
      <c r="B4923">
        <v>1676</v>
      </c>
      <c r="C4923">
        <v>745.75400000000002</v>
      </c>
      <c r="D4923">
        <v>5.0000000000000001E-3</v>
      </c>
    </row>
    <row r="4924" spans="1:4" x14ac:dyDescent="0.2">
      <c r="A4924" t="s">
        <v>5</v>
      </c>
      <c r="B4924">
        <v>1677</v>
      </c>
      <c r="C4924">
        <v>745.94799999999998</v>
      </c>
      <c r="D4924">
        <v>5.0000000000000001E-3</v>
      </c>
    </row>
    <row r="4925" spans="1:4" x14ac:dyDescent="0.2">
      <c r="A4925" t="s">
        <v>5</v>
      </c>
      <c r="B4925">
        <v>1678</v>
      </c>
      <c r="C4925">
        <v>746.14200000000005</v>
      </c>
      <c r="D4925">
        <v>5.0000000000000001E-3</v>
      </c>
    </row>
    <row r="4926" spans="1:4" x14ac:dyDescent="0.2">
      <c r="A4926" t="s">
        <v>5</v>
      </c>
      <c r="B4926">
        <v>1679</v>
      </c>
      <c r="C4926">
        <v>746.33699999999999</v>
      </c>
      <c r="D4926">
        <v>5.0000000000000001E-3</v>
      </c>
    </row>
    <row r="4927" spans="1:4" x14ac:dyDescent="0.2">
      <c r="A4927" t="s">
        <v>5</v>
      </c>
      <c r="B4927">
        <v>1680</v>
      </c>
      <c r="C4927">
        <v>746.53099999999995</v>
      </c>
      <c r="D4927">
        <v>5.0000000000000001E-3</v>
      </c>
    </row>
    <row r="4928" spans="1:4" x14ac:dyDescent="0.2">
      <c r="A4928" t="s">
        <v>5</v>
      </c>
      <c r="B4928">
        <v>1681</v>
      </c>
      <c r="C4928">
        <v>746.72500000000002</v>
      </c>
      <c r="D4928">
        <v>5.0000000000000001E-3</v>
      </c>
    </row>
    <row r="4929" spans="1:4" x14ac:dyDescent="0.2">
      <c r="A4929" t="s">
        <v>5</v>
      </c>
      <c r="B4929">
        <v>1682</v>
      </c>
      <c r="C4929">
        <v>746.91899999999998</v>
      </c>
      <c r="D4929">
        <v>5.0000000000000001E-3</v>
      </c>
    </row>
    <row r="4930" spans="1:4" x14ac:dyDescent="0.2">
      <c r="A4930" t="s">
        <v>5</v>
      </c>
      <c r="B4930">
        <v>1683</v>
      </c>
      <c r="C4930">
        <v>747.11300000000006</v>
      </c>
      <c r="D4930">
        <v>5.0000000000000001E-3</v>
      </c>
    </row>
    <row r="4931" spans="1:4" x14ac:dyDescent="0.2">
      <c r="A4931" t="s">
        <v>5</v>
      </c>
      <c r="B4931">
        <v>1684</v>
      </c>
      <c r="C4931">
        <v>747.30600000000004</v>
      </c>
      <c r="D4931">
        <v>5.0000000000000001E-3</v>
      </c>
    </row>
    <row r="4932" spans="1:4" x14ac:dyDescent="0.2">
      <c r="A4932" t="s">
        <v>5</v>
      </c>
      <c r="B4932">
        <v>1685</v>
      </c>
      <c r="C4932">
        <v>747.5</v>
      </c>
      <c r="D4932">
        <v>5.0000000000000001E-3</v>
      </c>
    </row>
    <row r="4933" spans="1:4" x14ac:dyDescent="0.2">
      <c r="A4933" t="s">
        <v>5</v>
      </c>
      <c r="B4933">
        <v>1686</v>
      </c>
      <c r="C4933">
        <v>747.69399999999996</v>
      </c>
      <c r="D4933">
        <v>5.0000000000000001E-3</v>
      </c>
    </row>
    <row r="4934" spans="1:4" x14ac:dyDescent="0.2">
      <c r="A4934" t="s">
        <v>5</v>
      </c>
      <c r="B4934">
        <v>1687</v>
      </c>
      <c r="C4934">
        <v>747.88800000000003</v>
      </c>
      <c r="D4934">
        <v>5.0000000000000001E-3</v>
      </c>
    </row>
    <row r="4935" spans="1:4" x14ac:dyDescent="0.2">
      <c r="A4935" t="s">
        <v>5</v>
      </c>
      <c r="B4935">
        <v>1688</v>
      </c>
      <c r="C4935">
        <v>748.08199999999999</v>
      </c>
      <c r="D4935">
        <v>5.0000000000000001E-3</v>
      </c>
    </row>
    <row r="4936" spans="1:4" x14ac:dyDescent="0.2">
      <c r="A4936" t="s">
        <v>5</v>
      </c>
      <c r="B4936">
        <v>1689</v>
      </c>
      <c r="C4936">
        <v>748.27499999999998</v>
      </c>
      <c r="D4936">
        <v>5.0000000000000001E-3</v>
      </c>
    </row>
    <row r="4937" spans="1:4" x14ac:dyDescent="0.2">
      <c r="A4937" t="s">
        <v>5</v>
      </c>
      <c r="B4937">
        <v>1690</v>
      </c>
      <c r="C4937">
        <v>748.46900000000005</v>
      </c>
      <c r="D4937">
        <v>5.0000000000000001E-3</v>
      </c>
    </row>
    <row r="4938" spans="1:4" x14ac:dyDescent="0.2">
      <c r="A4938" t="s">
        <v>5</v>
      </c>
      <c r="B4938">
        <v>1691</v>
      </c>
      <c r="C4938">
        <v>748.66300000000001</v>
      </c>
      <c r="D4938">
        <v>5.0000000000000001E-3</v>
      </c>
    </row>
    <row r="4939" spans="1:4" x14ac:dyDescent="0.2">
      <c r="A4939" t="s">
        <v>5</v>
      </c>
      <c r="B4939">
        <v>1692</v>
      </c>
      <c r="C4939">
        <v>748.85599999999999</v>
      </c>
      <c r="D4939">
        <v>5.0000000000000001E-3</v>
      </c>
    </row>
    <row r="4940" spans="1:4" x14ac:dyDescent="0.2">
      <c r="A4940" t="s">
        <v>5</v>
      </c>
      <c r="B4940">
        <v>1693</v>
      </c>
      <c r="C4940">
        <v>749.05</v>
      </c>
      <c r="D4940">
        <v>5.0000000000000001E-3</v>
      </c>
    </row>
    <row r="4941" spans="1:4" x14ac:dyDescent="0.2">
      <c r="A4941" t="s">
        <v>5</v>
      </c>
      <c r="B4941">
        <v>1694</v>
      </c>
      <c r="C4941">
        <v>749.24400000000003</v>
      </c>
      <c r="D4941">
        <v>5.0000000000000001E-3</v>
      </c>
    </row>
    <row r="4942" spans="1:4" x14ac:dyDescent="0.2">
      <c r="A4942" t="s">
        <v>5</v>
      </c>
      <c r="B4942">
        <v>1695</v>
      </c>
      <c r="C4942">
        <v>749.43700000000001</v>
      </c>
      <c r="D4942">
        <v>5.0000000000000001E-3</v>
      </c>
    </row>
    <row r="4943" spans="1:4" x14ac:dyDescent="0.2">
      <c r="A4943" t="s">
        <v>5</v>
      </c>
      <c r="B4943">
        <v>1696</v>
      </c>
      <c r="C4943">
        <v>749.63099999999997</v>
      </c>
      <c r="D4943">
        <v>5.0000000000000001E-3</v>
      </c>
    </row>
    <row r="4944" spans="1:4" x14ac:dyDescent="0.2">
      <c r="A4944" t="s">
        <v>5</v>
      </c>
      <c r="B4944">
        <v>1697</v>
      </c>
      <c r="C4944">
        <v>749.82399999999996</v>
      </c>
      <c r="D4944">
        <v>5.0000000000000001E-3</v>
      </c>
    </row>
    <row r="4945" spans="1:4" x14ac:dyDescent="0.2">
      <c r="A4945" t="s">
        <v>5</v>
      </c>
      <c r="B4945">
        <v>1698</v>
      </c>
      <c r="C4945">
        <v>750.01700000000005</v>
      </c>
      <c r="D4945">
        <v>5.0000000000000001E-3</v>
      </c>
    </row>
    <row r="4946" spans="1:4" x14ac:dyDescent="0.2">
      <c r="A4946" t="s">
        <v>5</v>
      </c>
      <c r="B4946">
        <v>1699</v>
      </c>
      <c r="C4946">
        <v>750.21100000000001</v>
      </c>
      <c r="D4946">
        <v>5.0000000000000001E-3</v>
      </c>
    </row>
    <row r="4947" spans="1:4" x14ac:dyDescent="0.2">
      <c r="A4947" t="s">
        <v>5</v>
      </c>
      <c r="B4947">
        <v>1700</v>
      </c>
      <c r="C4947">
        <v>750.404</v>
      </c>
      <c r="D4947">
        <v>5.0000000000000001E-3</v>
      </c>
    </row>
    <row r="4948" spans="1:4" x14ac:dyDescent="0.2">
      <c r="A4948" t="s">
        <v>5</v>
      </c>
      <c r="B4948">
        <v>1701</v>
      </c>
      <c r="C4948">
        <v>750.59799999999996</v>
      </c>
      <c r="D4948">
        <v>5.0000000000000001E-3</v>
      </c>
    </row>
    <row r="4949" spans="1:4" x14ac:dyDescent="0.2">
      <c r="A4949" t="s">
        <v>5</v>
      </c>
      <c r="B4949">
        <v>1702</v>
      </c>
      <c r="C4949">
        <v>750.79100000000005</v>
      </c>
      <c r="D4949">
        <v>5.0000000000000001E-3</v>
      </c>
    </row>
    <row r="4950" spans="1:4" x14ac:dyDescent="0.2">
      <c r="A4950" t="s">
        <v>5</v>
      </c>
      <c r="B4950">
        <v>1703</v>
      </c>
      <c r="C4950">
        <v>750.98400000000004</v>
      </c>
      <c r="D4950">
        <v>5.0000000000000001E-3</v>
      </c>
    </row>
    <row r="4951" spans="1:4" x14ac:dyDescent="0.2">
      <c r="A4951" t="s">
        <v>5</v>
      </c>
      <c r="B4951">
        <v>1704</v>
      </c>
      <c r="C4951">
        <v>751.17700000000002</v>
      </c>
      <c r="D4951">
        <v>5.0000000000000001E-3</v>
      </c>
    </row>
    <row r="4952" spans="1:4" x14ac:dyDescent="0.2">
      <c r="A4952" t="s">
        <v>5</v>
      </c>
      <c r="B4952">
        <v>1705</v>
      </c>
      <c r="C4952">
        <v>751.37</v>
      </c>
      <c r="D4952">
        <v>5.0000000000000001E-3</v>
      </c>
    </row>
    <row r="4953" spans="1:4" x14ac:dyDescent="0.2">
      <c r="A4953" t="s">
        <v>5</v>
      </c>
      <c r="B4953">
        <v>1706</v>
      </c>
      <c r="C4953">
        <v>751.56399999999996</v>
      </c>
      <c r="D4953">
        <v>5.0000000000000001E-3</v>
      </c>
    </row>
    <row r="4954" spans="1:4" x14ac:dyDescent="0.2">
      <c r="A4954" t="s">
        <v>5</v>
      </c>
      <c r="B4954">
        <v>1707</v>
      </c>
      <c r="C4954">
        <v>751.75699999999995</v>
      </c>
      <c r="D4954">
        <v>5.0000000000000001E-3</v>
      </c>
    </row>
    <row r="4955" spans="1:4" x14ac:dyDescent="0.2">
      <c r="A4955" t="s">
        <v>5</v>
      </c>
      <c r="B4955">
        <v>1708</v>
      </c>
      <c r="C4955">
        <v>751.95</v>
      </c>
      <c r="D4955">
        <v>5.0000000000000001E-3</v>
      </c>
    </row>
    <row r="4956" spans="1:4" x14ac:dyDescent="0.2">
      <c r="A4956" t="s">
        <v>5</v>
      </c>
      <c r="B4956">
        <v>1709</v>
      </c>
      <c r="C4956">
        <v>752.14300000000003</v>
      </c>
      <c r="D4956">
        <v>5.0000000000000001E-3</v>
      </c>
    </row>
    <row r="4957" spans="1:4" x14ac:dyDescent="0.2">
      <c r="A4957" t="s">
        <v>5</v>
      </c>
      <c r="B4957">
        <v>1710</v>
      </c>
      <c r="C4957">
        <v>752.33600000000001</v>
      </c>
      <c r="D4957">
        <v>5.0000000000000001E-3</v>
      </c>
    </row>
    <row r="4958" spans="1:4" x14ac:dyDescent="0.2">
      <c r="A4958" t="s">
        <v>5</v>
      </c>
      <c r="B4958">
        <v>1711</v>
      </c>
      <c r="C4958">
        <v>752.529</v>
      </c>
      <c r="D4958">
        <v>5.0000000000000001E-3</v>
      </c>
    </row>
    <row r="4959" spans="1:4" x14ac:dyDescent="0.2">
      <c r="A4959" t="s">
        <v>5</v>
      </c>
      <c r="B4959">
        <v>1712</v>
      </c>
      <c r="C4959">
        <v>752.72199999999998</v>
      </c>
      <c r="D4959">
        <v>5.0000000000000001E-3</v>
      </c>
    </row>
    <row r="4960" spans="1:4" x14ac:dyDescent="0.2">
      <c r="A4960" t="s">
        <v>5</v>
      </c>
      <c r="B4960">
        <v>1713</v>
      </c>
      <c r="C4960">
        <v>752.91499999999996</v>
      </c>
      <c r="D4960">
        <v>5.0000000000000001E-3</v>
      </c>
    </row>
    <row r="4961" spans="1:4" x14ac:dyDescent="0.2">
      <c r="A4961" t="s">
        <v>5</v>
      </c>
      <c r="B4961">
        <v>1714</v>
      </c>
      <c r="C4961">
        <v>753.10699999999997</v>
      </c>
      <c r="D4961">
        <v>5.0000000000000001E-3</v>
      </c>
    </row>
    <row r="4962" spans="1:4" x14ac:dyDescent="0.2">
      <c r="A4962" t="s">
        <v>5</v>
      </c>
      <c r="B4962">
        <v>1715</v>
      </c>
      <c r="C4962">
        <v>753.3</v>
      </c>
      <c r="D4962">
        <v>5.0000000000000001E-3</v>
      </c>
    </row>
    <row r="4963" spans="1:4" x14ac:dyDescent="0.2">
      <c r="A4963" t="s">
        <v>5</v>
      </c>
      <c r="B4963">
        <v>1716</v>
      </c>
      <c r="C4963">
        <v>753.49300000000005</v>
      </c>
      <c r="D4963">
        <v>5.0000000000000001E-3</v>
      </c>
    </row>
    <row r="4964" spans="1:4" x14ac:dyDescent="0.2">
      <c r="A4964" t="s">
        <v>5</v>
      </c>
      <c r="B4964">
        <v>1717</v>
      </c>
      <c r="C4964">
        <v>753.68600000000004</v>
      </c>
      <c r="D4964">
        <v>5.0000000000000001E-3</v>
      </c>
    </row>
    <row r="4965" spans="1:4" x14ac:dyDescent="0.2">
      <c r="A4965" t="s">
        <v>5</v>
      </c>
      <c r="B4965">
        <v>1718</v>
      </c>
      <c r="C4965">
        <v>753.87800000000004</v>
      </c>
      <c r="D4965">
        <v>5.0000000000000001E-3</v>
      </c>
    </row>
    <row r="4966" spans="1:4" x14ac:dyDescent="0.2">
      <c r="A4966" t="s">
        <v>5</v>
      </c>
      <c r="B4966">
        <v>1719</v>
      </c>
      <c r="C4966">
        <v>754.07100000000003</v>
      </c>
      <c r="D4966">
        <v>5.0000000000000001E-3</v>
      </c>
    </row>
    <row r="4967" spans="1:4" x14ac:dyDescent="0.2">
      <c r="A4967" t="s">
        <v>5</v>
      </c>
      <c r="B4967">
        <v>1720</v>
      </c>
      <c r="C4967">
        <v>754.26400000000001</v>
      </c>
      <c r="D4967">
        <v>5.0000000000000001E-3</v>
      </c>
    </row>
    <row r="4968" spans="1:4" x14ac:dyDescent="0.2">
      <c r="A4968" t="s">
        <v>5</v>
      </c>
      <c r="B4968">
        <v>1721</v>
      </c>
      <c r="C4968">
        <v>754.45600000000002</v>
      </c>
      <c r="D4968">
        <v>5.0000000000000001E-3</v>
      </c>
    </row>
    <row r="4969" spans="1:4" x14ac:dyDescent="0.2">
      <c r="A4969" t="s">
        <v>5</v>
      </c>
      <c r="B4969">
        <v>1722</v>
      </c>
      <c r="C4969">
        <v>754.649</v>
      </c>
      <c r="D4969">
        <v>5.0000000000000001E-3</v>
      </c>
    </row>
    <row r="4970" spans="1:4" x14ac:dyDescent="0.2">
      <c r="A4970" t="s">
        <v>5</v>
      </c>
      <c r="B4970">
        <v>1723</v>
      </c>
      <c r="C4970">
        <v>754.84100000000001</v>
      </c>
      <c r="D4970">
        <v>5.0000000000000001E-3</v>
      </c>
    </row>
    <row r="4971" spans="1:4" x14ac:dyDescent="0.2">
      <c r="A4971" t="s">
        <v>5</v>
      </c>
      <c r="B4971">
        <v>1724</v>
      </c>
      <c r="C4971">
        <v>755.03399999999999</v>
      </c>
      <c r="D4971">
        <v>5.0000000000000001E-3</v>
      </c>
    </row>
    <row r="4972" spans="1:4" x14ac:dyDescent="0.2">
      <c r="A4972" t="s">
        <v>5</v>
      </c>
      <c r="B4972">
        <v>1725</v>
      </c>
      <c r="C4972">
        <v>755.226</v>
      </c>
      <c r="D4972">
        <v>5.0000000000000001E-3</v>
      </c>
    </row>
    <row r="4973" spans="1:4" x14ac:dyDescent="0.2">
      <c r="A4973" t="s">
        <v>5</v>
      </c>
      <c r="B4973">
        <v>1726</v>
      </c>
      <c r="C4973">
        <v>755.41899999999998</v>
      </c>
      <c r="D4973">
        <v>5.0000000000000001E-3</v>
      </c>
    </row>
    <row r="4974" spans="1:4" x14ac:dyDescent="0.2">
      <c r="A4974" t="s">
        <v>5</v>
      </c>
      <c r="B4974">
        <v>1727</v>
      </c>
      <c r="C4974">
        <v>755.61099999999999</v>
      </c>
      <c r="D4974">
        <v>5.0000000000000001E-3</v>
      </c>
    </row>
    <row r="4975" spans="1:4" x14ac:dyDescent="0.2">
      <c r="A4975" t="s">
        <v>5</v>
      </c>
      <c r="B4975">
        <v>1728</v>
      </c>
      <c r="C4975">
        <v>755.80399999999997</v>
      </c>
      <c r="D4975">
        <v>5.0000000000000001E-3</v>
      </c>
    </row>
    <row r="4976" spans="1:4" x14ac:dyDescent="0.2">
      <c r="A4976" t="s">
        <v>5</v>
      </c>
      <c r="B4976">
        <v>1729</v>
      </c>
      <c r="C4976">
        <v>755.99599999999998</v>
      </c>
      <c r="D4976">
        <v>5.0000000000000001E-3</v>
      </c>
    </row>
    <row r="4977" spans="1:4" x14ac:dyDescent="0.2">
      <c r="A4977" t="s">
        <v>5</v>
      </c>
      <c r="B4977">
        <v>1730</v>
      </c>
      <c r="C4977">
        <v>756.18799999999999</v>
      </c>
      <c r="D4977">
        <v>5.0000000000000001E-3</v>
      </c>
    </row>
    <row r="4978" spans="1:4" x14ac:dyDescent="0.2">
      <c r="A4978" t="s">
        <v>5</v>
      </c>
      <c r="B4978">
        <v>1731</v>
      </c>
      <c r="C4978">
        <v>756.38</v>
      </c>
      <c r="D4978">
        <v>5.0000000000000001E-3</v>
      </c>
    </row>
    <row r="4979" spans="1:4" x14ac:dyDescent="0.2">
      <c r="A4979" t="s">
        <v>5</v>
      </c>
      <c r="B4979">
        <v>1732</v>
      </c>
      <c r="C4979">
        <v>756.57299999999998</v>
      </c>
      <c r="D4979">
        <v>5.0000000000000001E-3</v>
      </c>
    </row>
    <row r="4980" spans="1:4" x14ac:dyDescent="0.2">
      <c r="A4980" t="s">
        <v>5</v>
      </c>
      <c r="B4980">
        <v>1733</v>
      </c>
      <c r="C4980">
        <v>756.76499999999999</v>
      </c>
      <c r="D4980">
        <v>5.0000000000000001E-3</v>
      </c>
    </row>
    <row r="4981" spans="1:4" x14ac:dyDescent="0.2">
      <c r="A4981" t="s">
        <v>5</v>
      </c>
      <c r="B4981">
        <v>1734</v>
      </c>
      <c r="C4981">
        <v>756.95699999999999</v>
      </c>
      <c r="D4981">
        <v>5.0000000000000001E-3</v>
      </c>
    </row>
    <row r="4982" spans="1:4" x14ac:dyDescent="0.2">
      <c r="A4982" t="s">
        <v>5</v>
      </c>
      <c r="B4982">
        <v>1735</v>
      </c>
      <c r="C4982">
        <v>757.149</v>
      </c>
      <c r="D4982">
        <v>5.0000000000000001E-3</v>
      </c>
    </row>
    <row r="4983" spans="1:4" x14ac:dyDescent="0.2">
      <c r="A4983" t="s">
        <v>5</v>
      </c>
      <c r="B4983">
        <v>1736</v>
      </c>
      <c r="C4983">
        <v>757.34100000000001</v>
      </c>
      <c r="D4983">
        <v>5.0000000000000001E-3</v>
      </c>
    </row>
    <row r="4984" spans="1:4" x14ac:dyDescent="0.2">
      <c r="A4984" t="s">
        <v>5</v>
      </c>
      <c r="B4984">
        <v>1737</v>
      </c>
      <c r="C4984">
        <v>757.53300000000002</v>
      </c>
      <c r="D4984">
        <v>5.0000000000000001E-3</v>
      </c>
    </row>
    <row r="4985" spans="1:4" x14ac:dyDescent="0.2">
      <c r="A4985" t="s">
        <v>5</v>
      </c>
      <c r="B4985">
        <v>1738</v>
      </c>
      <c r="C4985">
        <v>757.72500000000002</v>
      </c>
      <c r="D4985">
        <v>5.0000000000000001E-3</v>
      </c>
    </row>
    <row r="4986" spans="1:4" x14ac:dyDescent="0.2">
      <c r="A4986" t="s">
        <v>5</v>
      </c>
      <c r="B4986">
        <v>1739</v>
      </c>
      <c r="C4986">
        <v>757.91700000000003</v>
      </c>
      <c r="D4986">
        <v>6.0000000000000001E-3</v>
      </c>
    </row>
    <row r="4987" spans="1:4" x14ac:dyDescent="0.2">
      <c r="A4987" t="s">
        <v>5</v>
      </c>
      <c r="B4987">
        <v>1740</v>
      </c>
      <c r="C4987">
        <v>758.10900000000004</v>
      </c>
      <c r="D4987">
        <v>6.0000000000000001E-3</v>
      </c>
    </row>
    <row r="4988" spans="1:4" x14ac:dyDescent="0.2">
      <c r="A4988" t="s">
        <v>5</v>
      </c>
      <c r="B4988">
        <v>1741</v>
      </c>
      <c r="C4988">
        <v>758.30100000000004</v>
      </c>
      <c r="D4988">
        <v>6.0000000000000001E-3</v>
      </c>
    </row>
    <row r="4989" spans="1:4" x14ac:dyDescent="0.2">
      <c r="A4989" t="s">
        <v>5</v>
      </c>
      <c r="B4989">
        <v>1742</v>
      </c>
      <c r="C4989">
        <v>758.49300000000005</v>
      </c>
      <c r="D4989">
        <v>6.0000000000000001E-3</v>
      </c>
    </row>
    <row r="4990" spans="1:4" x14ac:dyDescent="0.2">
      <c r="A4990" t="s">
        <v>5</v>
      </c>
      <c r="B4990">
        <v>1743</v>
      </c>
      <c r="C4990">
        <v>758.68499999999995</v>
      </c>
      <c r="D4990">
        <v>6.0000000000000001E-3</v>
      </c>
    </row>
    <row r="4991" spans="1:4" x14ac:dyDescent="0.2">
      <c r="A4991" t="s">
        <v>5</v>
      </c>
      <c r="B4991">
        <v>1744</v>
      </c>
      <c r="C4991">
        <v>758.87599999999998</v>
      </c>
      <c r="D4991">
        <v>6.0000000000000001E-3</v>
      </c>
    </row>
    <row r="4992" spans="1:4" x14ac:dyDescent="0.2">
      <c r="A4992" t="s">
        <v>5</v>
      </c>
      <c r="B4992">
        <v>1745</v>
      </c>
      <c r="C4992">
        <v>759.06799999999998</v>
      </c>
      <c r="D4992">
        <v>6.0000000000000001E-3</v>
      </c>
    </row>
    <row r="4993" spans="1:4" x14ac:dyDescent="0.2">
      <c r="A4993" t="s">
        <v>5</v>
      </c>
      <c r="B4993">
        <v>1746</v>
      </c>
      <c r="C4993">
        <v>759.26</v>
      </c>
      <c r="D4993">
        <v>6.0000000000000001E-3</v>
      </c>
    </row>
    <row r="4994" spans="1:4" x14ac:dyDescent="0.2">
      <c r="A4994" t="s">
        <v>5</v>
      </c>
      <c r="B4994">
        <v>1747</v>
      </c>
      <c r="C4994">
        <v>759.452</v>
      </c>
      <c r="D4994">
        <v>6.0000000000000001E-3</v>
      </c>
    </row>
    <row r="4995" spans="1:4" x14ac:dyDescent="0.2">
      <c r="A4995" t="s">
        <v>5</v>
      </c>
      <c r="B4995">
        <v>1748</v>
      </c>
      <c r="C4995">
        <v>759.64300000000003</v>
      </c>
      <c r="D4995">
        <v>6.0000000000000001E-3</v>
      </c>
    </row>
    <row r="4996" spans="1:4" x14ac:dyDescent="0.2">
      <c r="A4996" t="s">
        <v>5</v>
      </c>
      <c r="B4996">
        <v>1749</v>
      </c>
      <c r="C4996">
        <v>759.83500000000004</v>
      </c>
      <c r="D4996">
        <v>6.0000000000000001E-3</v>
      </c>
    </row>
    <row r="4997" spans="1:4" x14ac:dyDescent="0.2">
      <c r="A4997" t="s">
        <v>5</v>
      </c>
      <c r="B4997">
        <v>1750</v>
      </c>
      <c r="C4997">
        <v>760.02599999999995</v>
      </c>
      <c r="D4997">
        <v>6.0000000000000001E-3</v>
      </c>
    </row>
    <row r="4998" spans="1:4" x14ac:dyDescent="0.2">
      <c r="A4998" t="s">
        <v>5</v>
      </c>
      <c r="B4998">
        <v>1751</v>
      </c>
      <c r="C4998">
        <v>760.21799999999996</v>
      </c>
      <c r="D4998">
        <v>6.0000000000000001E-3</v>
      </c>
    </row>
    <row r="4999" spans="1:4" x14ac:dyDescent="0.2">
      <c r="A4999" t="s">
        <v>5</v>
      </c>
      <c r="B4999">
        <v>1752</v>
      </c>
      <c r="C4999">
        <v>760.40899999999999</v>
      </c>
      <c r="D4999">
        <v>6.0000000000000001E-3</v>
      </c>
    </row>
    <row r="5000" spans="1:4" x14ac:dyDescent="0.2">
      <c r="A5000" t="s">
        <v>5</v>
      </c>
      <c r="B5000">
        <v>1753</v>
      </c>
      <c r="C5000">
        <v>760.601</v>
      </c>
      <c r="D5000">
        <v>6.0000000000000001E-3</v>
      </c>
    </row>
    <row r="5001" spans="1:4" x14ac:dyDescent="0.2">
      <c r="A5001" t="s">
        <v>5</v>
      </c>
      <c r="B5001">
        <v>1754</v>
      </c>
      <c r="C5001">
        <v>760.79200000000003</v>
      </c>
      <c r="D5001">
        <v>6.0000000000000001E-3</v>
      </c>
    </row>
    <row r="5002" spans="1:4" x14ac:dyDescent="0.2">
      <c r="A5002" t="s">
        <v>5</v>
      </c>
      <c r="B5002">
        <v>1755</v>
      </c>
      <c r="C5002">
        <v>760.98400000000004</v>
      </c>
      <c r="D5002">
        <v>6.0000000000000001E-3</v>
      </c>
    </row>
    <row r="5003" spans="1:4" x14ac:dyDescent="0.2">
      <c r="A5003" t="s">
        <v>5</v>
      </c>
      <c r="B5003">
        <v>1756</v>
      </c>
      <c r="C5003">
        <v>761.17499999999995</v>
      </c>
      <c r="D5003">
        <v>6.0000000000000001E-3</v>
      </c>
    </row>
    <row r="5004" spans="1:4" x14ac:dyDescent="0.2">
      <c r="A5004" t="s">
        <v>5</v>
      </c>
      <c r="B5004">
        <v>1757</v>
      </c>
      <c r="C5004">
        <v>761.36599999999999</v>
      </c>
      <c r="D5004">
        <v>6.0000000000000001E-3</v>
      </c>
    </row>
    <row r="5005" spans="1:4" x14ac:dyDescent="0.2">
      <c r="A5005" t="s">
        <v>5</v>
      </c>
      <c r="B5005">
        <v>1758</v>
      </c>
      <c r="C5005">
        <v>761.55799999999999</v>
      </c>
      <c r="D5005">
        <v>6.0000000000000001E-3</v>
      </c>
    </row>
    <row r="5006" spans="1:4" x14ac:dyDescent="0.2">
      <c r="A5006" t="s">
        <v>5</v>
      </c>
      <c r="B5006">
        <v>1759</v>
      </c>
      <c r="C5006">
        <v>761.74900000000002</v>
      </c>
      <c r="D5006">
        <v>6.0000000000000001E-3</v>
      </c>
    </row>
    <row r="5007" spans="1:4" x14ac:dyDescent="0.2">
      <c r="A5007" t="s">
        <v>5</v>
      </c>
      <c r="B5007">
        <v>1760</v>
      </c>
      <c r="C5007">
        <v>761.94</v>
      </c>
      <c r="D5007">
        <v>6.0000000000000001E-3</v>
      </c>
    </row>
    <row r="5008" spans="1:4" x14ac:dyDescent="0.2">
      <c r="A5008" t="s">
        <v>5</v>
      </c>
      <c r="B5008">
        <v>1761</v>
      </c>
      <c r="C5008">
        <v>762.13099999999997</v>
      </c>
      <c r="D5008">
        <v>6.0000000000000001E-3</v>
      </c>
    </row>
    <row r="5009" spans="1:4" x14ac:dyDescent="0.2">
      <c r="A5009" t="s">
        <v>5</v>
      </c>
      <c r="B5009">
        <v>1762</v>
      </c>
      <c r="C5009">
        <v>762.322</v>
      </c>
      <c r="D5009">
        <v>6.0000000000000001E-3</v>
      </c>
    </row>
    <row r="5010" spans="1:4" x14ac:dyDescent="0.2">
      <c r="A5010" t="s">
        <v>5</v>
      </c>
      <c r="B5010">
        <v>1763</v>
      </c>
      <c r="C5010">
        <v>762.51400000000001</v>
      </c>
      <c r="D5010">
        <v>6.0000000000000001E-3</v>
      </c>
    </row>
    <row r="5011" spans="1:4" x14ac:dyDescent="0.2">
      <c r="A5011" t="s">
        <v>5</v>
      </c>
      <c r="B5011">
        <v>1764</v>
      </c>
      <c r="C5011">
        <v>762.70500000000004</v>
      </c>
      <c r="D5011">
        <v>6.0000000000000001E-3</v>
      </c>
    </row>
    <row r="5012" spans="1:4" x14ac:dyDescent="0.2">
      <c r="A5012" t="s">
        <v>5</v>
      </c>
      <c r="B5012">
        <v>1765</v>
      </c>
      <c r="C5012">
        <v>762.89599999999996</v>
      </c>
      <c r="D5012">
        <v>6.0000000000000001E-3</v>
      </c>
    </row>
    <row r="5013" spans="1:4" x14ac:dyDescent="0.2">
      <c r="A5013" t="s">
        <v>5</v>
      </c>
      <c r="B5013">
        <v>1766</v>
      </c>
      <c r="C5013">
        <v>763.08699999999999</v>
      </c>
      <c r="D5013">
        <v>6.0000000000000001E-3</v>
      </c>
    </row>
    <row r="5014" spans="1:4" x14ac:dyDescent="0.2">
      <c r="A5014" t="s">
        <v>5</v>
      </c>
      <c r="B5014">
        <v>1767</v>
      </c>
      <c r="C5014">
        <v>763.27800000000002</v>
      </c>
      <c r="D5014">
        <v>6.0000000000000001E-3</v>
      </c>
    </row>
    <row r="5015" spans="1:4" x14ac:dyDescent="0.2">
      <c r="A5015" t="s">
        <v>5</v>
      </c>
      <c r="B5015">
        <v>1768</v>
      </c>
      <c r="C5015">
        <v>763.46900000000005</v>
      </c>
      <c r="D5015">
        <v>6.0000000000000001E-3</v>
      </c>
    </row>
    <row r="5016" spans="1:4" x14ac:dyDescent="0.2">
      <c r="A5016" t="s">
        <v>5</v>
      </c>
      <c r="B5016">
        <v>1769</v>
      </c>
      <c r="C5016">
        <v>763.65899999999999</v>
      </c>
      <c r="D5016">
        <v>6.0000000000000001E-3</v>
      </c>
    </row>
    <row r="5017" spans="1:4" x14ac:dyDescent="0.2">
      <c r="A5017" t="s">
        <v>5</v>
      </c>
      <c r="B5017">
        <v>1770</v>
      </c>
      <c r="C5017">
        <v>763.85</v>
      </c>
      <c r="D5017">
        <v>6.0000000000000001E-3</v>
      </c>
    </row>
    <row r="5018" spans="1:4" x14ac:dyDescent="0.2">
      <c r="A5018" t="s">
        <v>5</v>
      </c>
      <c r="B5018">
        <v>1771</v>
      </c>
      <c r="C5018">
        <v>764.04100000000005</v>
      </c>
      <c r="D5018">
        <v>6.0000000000000001E-3</v>
      </c>
    </row>
    <row r="5019" spans="1:4" x14ac:dyDescent="0.2">
      <c r="A5019" t="s">
        <v>5</v>
      </c>
      <c r="B5019">
        <v>1772</v>
      </c>
      <c r="C5019">
        <v>764.23199999999997</v>
      </c>
      <c r="D5019">
        <v>6.0000000000000001E-3</v>
      </c>
    </row>
    <row r="5020" spans="1:4" x14ac:dyDescent="0.2">
      <c r="A5020" t="s">
        <v>5</v>
      </c>
      <c r="B5020">
        <v>1773</v>
      </c>
      <c r="C5020">
        <v>764.423</v>
      </c>
      <c r="D5020">
        <v>6.0000000000000001E-3</v>
      </c>
    </row>
    <row r="5021" spans="1:4" x14ac:dyDescent="0.2">
      <c r="A5021" t="s">
        <v>5</v>
      </c>
      <c r="B5021">
        <v>1774</v>
      </c>
      <c r="C5021">
        <v>764.61300000000006</v>
      </c>
      <c r="D5021">
        <v>6.0000000000000001E-3</v>
      </c>
    </row>
    <row r="5022" spans="1:4" x14ac:dyDescent="0.2">
      <c r="A5022" t="s">
        <v>5</v>
      </c>
      <c r="B5022">
        <v>1775</v>
      </c>
      <c r="C5022">
        <v>764.80399999999997</v>
      </c>
      <c r="D5022">
        <v>6.0000000000000001E-3</v>
      </c>
    </row>
    <row r="5023" spans="1:4" x14ac:dyDescent="0.2">
      <c r="A5023" t="s">
        <v>5</v>
      </c>
      <c r="B5023">
        <v>1776</v>
      </c>
      <c r="C5023">
        <v>764.995</v>
      </c>
      <c r="D5023">
        <v>6.0000000000000001E-3</v>
      </c>
    </row>
    <row r="5024" spans="1:4" x14ac:dyDescent="0.2">
      <c r="A5024" t="s">
        <v>5</v>
      </c>
      <c r="B5024">
        <v>1777</v>
      </c>
      <c r="C5024">
        <v>765.18499999999995</v>
      </c>
      <c r="D5024">
        <v>5.0000000000000001E-3</v>
      </c>
    </row>
    <row r="5025" spans="1:4" x14ac:dyDescent="0.2">
      <c r="A5025" t="s">
        <v>5</v>
      </c>
      <c r="B5025">
        <v>1778</v>
      </c>
      <c r="C5025">
        <v>765.37599999999998</v>
      </c>
      <c r="D5025">
        <v>6.0000000000000001E-3</v>
      </c>
    </row>
    <row r="5026" spans="1:4" x14ac:dyDescent="0.2">
      <c r="A5026" t="s">
        <v>5</v>
      </c>
      <c r="B5026">
        <v>1779</v>
      </c>
      <c r="C5026">
        <v>765.56600000000003</v>
      </c>
      <c r="D5026">
        <v>6.0000000000000001E-3</v>
      </c>
    </row>
    <row r="5027" spans="1:4" x14ac:dyDescent="0.2">
      <c r="A5027" t="s">
        <v>5</v>
      </c>
      <c r="B5027">
        <v>1780</v>
      </c>
      <c r="C5027">
        <v>765.75699999999995</v>
      </c>
      <c r="D5027">
        <v>6.0000000000000001E-3</v>
      </c>
    </row>
    <row r="5028" spans="1:4" x14ac:dyDescent="0.2">
      <c r="A5028" t="s">
        <v>5</v>
      </c>
      <c r="B5028">
        <v>1781</v>
      </c>
      <c r="C5028">
        <v>765.947</v>
      </c>
      <c r="D5028">
        <v>6.0000000000000001E-3</v>
      </c>
    </row>
    <row r="5029" spans="1:4" x14ac:dyDescent="0.2">
      <c r="A5029" t="s">
        <v>5</v>
      </c>
      <c r="B5029">
        <v>1782</v>
      </c>
      <c r="C5029">
        <v>766.13800000000003</v>
      </c>
      <c r="D5029">
        <v>6.0000000000000001E-3</v>
      </c>
    </row>
    <row r="5030" spans="1:4" x14ac:dyDescent="0.2">
      <c r="A5030" t="s">
        <v>5</v>
      </c>
      <c r="B5030">
        <v>1783</v>
      </c>
      <c r="C5030">
        <v>766.32799999999997</v>
      </c>
      <c r="D5030">
        <v>6.0000000000000001E-3</v>
      </c>
    </row>
    <row r="5031" spans="1:4" x14ac:dyDescent="0.2">
      <c r="A5031" t="s">
        <v>5</v>
      </c>
      <c r="B5031">
        <v>1784</v>
      </c>
      <c r="C5031">
        <v>766.51800000000003</v>
      </c>
      <c r="D5031">
        <v>6.0000000000000001E-3</v>
      </c>
    </row>
    <row r="5032" spans="1:4" x14ac:dyDescent="0.2">
      <c r="A5032" t="s">
        <v>5</v>
      </c>
      <c r="B5032">
        <v>1785</v>
      </c>
      <c r="C5032">
        <v>766.70899999999995</v>
      </c>
      <c r="D5032">
        <v>6.0000000000000001E-3</v>
      </c>
    </row>
    <row r="5033" spans="1:4" x14ac:dyDescent="0.2">
      <c r="A5033" t="s">
        <v>5</v>
      </c>
      <c r="B5033">
        <v>1786</v>
      </c>
      <c r="C5033">
        <v>766.899</v>
      </c>
      <c r="D5033">
        <v>6.0000000000000001E-3</v>
      </c>
    </row>
    <row r="5034" spans="1:4" x14ac:dyDescent="0.2">
      <c r="A5034" t="s">
        <v>5</v>
      </c>
      <c r="B5034">
        <v>1787</v>
      </c>
      <c r="C5034">
        <v>767.08900000000006</v>
      </c>
      <c r="D5034">
        <v>6.0000000000000001E-3</v>
      </c>
    </row>
    <row r="5035" spans="1:4" x14ac:dyDescent="0.2">
      <c r="A5035" t="s">
        <v>5</v>
      </c>
      <c r="B5035">
        <v>1788</v>
      </c>
      <c r="C5035">
        <v>767.279</v>
      </c>
      <c r="D5035">
        <v>6.0000000000000001E-3</v>
      </c>
    </row>
    <row r="5036" spans="1:4" x14ac:dyDescent="0.2">
      <c r="A5036" t="s">
        <v>5</v>
      </c>
      <c r="B5036">
        <v>1789</v>
      </c>
      <c r="C5036">
        <v>767.47</v>
      </c>
      <c r="D5036">
        <v>6.0000000000000001E-3</v>
      </c>
    </row>
    <row r="5037" spans="1:4" x14ac:dyDescent="0.2">
      <c r="A5037" t="s">
        <v>5</v>
      </c>
      <c r="B5037">
        <v>1790</v>
      </c>
      <c r="C5037">
        <v>767.66</v>
      </c>
      <c r="D5037">
        <v>6.0000000000000001E-3</v>
      </c>
    </row>
    <row r="5038" spans="1:4" x14ac:dyDescent="0.2">
      <c r="A5038" t="s">
        <v>5</v>
      </c>
      <c r="B5038">
        <v>1791</v>
      </c>
      <c r="C5038">
        <v>767.85</v>
      </c>
      <c r="D5038">
        <v>6.0000000000000001E-3</v>
      </c>
    </row>
    <row r="5039" spans="1:4" x14ac:dyDescent="0.2">
      <c r="A5039" t="s">
        <v>5</v>
      </c>
      <c r="B5039">
        <v>1792</v>
      </c>
      <c r="C5039">
        <v>768.04</v>
      </c>
      <c r="D5039">
        <v>6.0000000000000001E-3</v>
      </c>
    </row>
    <row r="5040" spans="1:4" x14ac:dyDescent="0.2">
      <c r="A5040" t="s">
        <v>5</v>
      </c>
      <c r="B5040">
        <v>1793</v>
      </c>
      <c r="C5040">
        <v>768.23</v>
      </c>
      <c r="D5040">
        <v>6.0000000000000001E-3</v>
      </c>
    </row>
    <row r="5041" spans="1:4" x14ac:dyDescent="0.2">
      <c r="A5041" t="s">
        <v>5</v>
      </c>
      <c r="B5041">
        <v>1794</v>
      </c>
      <c r="C5041">
        <v>768.42</v>
      </c>
      <c r="D5041">
        <v>6.0000000000000001E-3</v>
      </c>
    </row>
    <row r="5042" spans="1:4" x14ac:dyDescent="0.2">
      <c r="A5042" t="s">
        <v>5</v>
      </c>
      <c r="B5042">
        <v>1795</v>
      </c>
      <c r="C5042">
        <v>768.61</v>
      </c>
      <c r="D5042">
        <v>6.0000000000000001E-3</v>
      </c>
    </row>
    <row r="5043" spans="1:4" x14ac:dyDescent="0.2">
      <c r="A5043" t="s">
        <v>5</v>
      </c>
      <c r="B5043">
        <v>1796</v>
      </c>
      <c r="C5043">
        <v>768.8</v>
      </c>
      <c r="D5043">
        <v>6.0000000000000001E-3</v>
      </c>
    </row>
    <row r="5044" spans="1:4" x14ac:dyDescent="0.2">
      <c r="A5044" t="s">
        <v>5</v>
      </c>
      <c r="B5044">
        <v>1797</v>
      </c>
      <c r="C5044">
        <v>768.99</v>
      </c>
      <c r="D5044">
        <v>6.0000000000000001E-3</v>
      </c>
    </row>
    <row r="5045" spans="1:4" x14ac:dyDescent="0.2">
      <c r="A5045" t="s">
        <v>5</v>
      </c>
      <c r="B5045">
        <v>1798</v>
      </c>
      <c r="C5045">
        <v>769.18</v>
      </c>
      <c r="D5045">
        <v>6.0000000000000001E-3</v>
      </c>
    </row>
    <row r="5046" spans="1:4" x14ac:dyDescent="0.2">
      <c r="A5046" t="s">
        <v>5</v>
      </c>
      <c r="B5046">
        <v>1799</v>
      </c>
      <c r="C5046">
        <v>769.36900000000003</v>
      </c>
      <c r="D5046">
        <v>6.0000000000000001E-3</v>
      </c>
    </row>
    <row r="5047" spans="1:4" x14ac:dyDescent="0.2">
      <c r="A5047" t="s">
        <v>5</v>
      </c>
      <c r="B5047">
        <v>1800</v>
      </c>
      <c r="C5047">
        <v>769.55899999999997</v>
      </c>
      <c r="D5047">
        <v>6.0000000000000001E-3</v>
      </c>
    </row>
    <row r="5048" spans="1:4" x14ac:dyDescent="0.2">
      <c r="A5048" t="s">
        <v>5</v>
      </c>
      <c r="B5048">
        <v>1801</v>
      </c>
      <c r="C5048">
        <v>769.74900000000002</v>
      </c>
      <c r="D5048">
        <v>7.0000000000000001E-3</v>
      </c>
    </row>
    <row r="5049" spans="1:4" x14ac:dyDescent="0.2">
      <c r="A5049" t="s">
        <v>5</v>
      </c>
      <c r="B5049">
        <v>1802</v>
      </c>
      <c r="C5049">
        <v>769.93799999999999</v>
      </c>
      <c r="D5049">
        <v>7.0000000000000001E-3</v>
      </c>
    </row>
    <row r="5050" spans="1:4" x14ac:dyDescent="0.2">
      <c r="A5050" t="s">
        <v>5</v>
      </c>
      <c r="B5050">
        <v>1803</v>
      </c>
      <c r="C5050">
        <v>770.12800000000004</v>
      </c>
      <c r="D5050">
        <v>7.0000000000000001E-3</v>
      </c>
    </row>
    <row r="5051" spans="1:4" x14ac:dyDescent="0.2">
      <c r="A5051" t="s">
        <v>5</v>
      </c>
      <c r="B5051">
        <v>1804</v>
      </c>
      <c r="C5051">
        <v>770.31799999999998</v>
      </c>
      <c r="D5051">
        <v>7.0000000000000001E-3</v>
      </c>
    </row>
    <row r="5052" spans="1:4" x14ac:dyDescent="0.2">
      <c r="A5052" t="s">
        <v>5</v>
      </c>
      <c r="B5052">
        <v>1805</v>
      </c>
      <c r="C5052">
        <v>770.50699999999995</v>
      </c>
      <c r="D5052">
        <v>6.0000000000000001E-3</v>
      </c>
    </row>
    <row r="5053" spans="1:4" x14ac:dyDescent="0.2">
      <c r="A5053" t="s">
        <v>5</v>
      </c>
      <c r="B5053">
        <v>1806</v>
      </c>
      <c r="C5053">
        <v>770.697</v>
      </c>
      <c r="D5053">
        <v>6.0000000000000001E-3</v>
      </c>
    </row>
    <row r="5054" spans="1:4" x14ac:dyDescent="0.2">
      <c r="A5054" t="s">
        <v>5</v>
      </c>
      <c r="B5054">
        <v>1807</v>
      </c>
      <c r="C5054">
        <v>770.88599999999997</v>
      </c>
      <c r="D5054">
        <v>6.0000000000000001E-3</v>
      </c>
    </row>
    <row r="5055" spans="1:4" x14ac:dyDescent="0.2">
      <c r="A5055" t="s">
        <v>5</v>
      </c>
      <c r="B5055">
        <v>1808</v>
      </c>
      <c r="C5055">
        <v>771.07600000000002</v>
      </c>
      <c r="D5055">
        <v>6.0000000000000001E-3</v>
      </c>
    </row>
    <row r="5056" spans="1:4" x14ac:dyDescent="0.2">
      <c r="A5056" t="s">
        <v>5</v>
      </c>
      <c r="B5056">
        <v>1809</v>
      </c>
      <c r="C5056">
        <v>771.26499999999999</v>
      </c>
      <c r="D5056">
        <v>6.0000000000000001E-3</v>
      </c>
    </row>
    <row r="5057" spans="1:4" x14ac:dyDescent="0.2">
      <c r="A5057" t="s">
        <v>5</v>
      </c>
      <c r="B5057">
        <v>1810</v>
      </c>
      <c r="C5057">
        <v>771.45500000000004</v>
      </c>
      <c r="D5057">
        <v>6.0000000000000001E-3</v>
      </c>
    </row>
    <row r="5058" spans="1:4" x14ac:dyDescent="0.2">
      <c r="A5058" t="s">
        <v>5</v>
      </c>
      <c r="B5058">
        <v>1811</v>
      </c>
      <c r="C5058">
        <v>771.64400000000001</v>
      </c>
      <c r="D5058">
        <v>6.0000000000000001E-3</v>
      </c>
    </row>
    <row r="5059" spans="1:4" x14ac:dyDescent="0.2">
      <c r="A5059" t="s">
        <v>5</v>
      </c>
      <c r="B5059">
        <v>1812</v>
      </c>
      <c r="C5059">
        <v>771.83299999999997</v>
      </c>
      <c r="D5059">
        <v>6.0000000000000001E-3</v>
      </c>
    </row>
    <row r="5060" spans="1:4" x14ac:dyDescent="0.2">
      <c r="A5060" t="s">
        <v>5</v>
      </c>
      <c r="B5060">
        <v>1813</v>
      </c>
      <c r="C5060">
        <v>772.02300000000002</v>
      </c>
      <c r="D5060">
        <v>6.0000000000000001E-3</v>
      </c>
    </row>
    <row r="5061" spans="1:4" x14ac:dyDescent="0.2">
      <c r="A5061" t="s">
        <v>5</v>
      </c>
      <c r="B5061">
        <v>1814</v>
      </c>
      <c r="C5061">
        <v>772.21199999999999</v>
      </c>
      <c r="D5061">
        <v>6.0000000000000001E-3</v>
      </c>
    </row>
    <row r="5062" spans="1:4" x14ac:dyDescent="0.2">
      <c r="A5062" t="s">
        <v>5</v>
      </c>
      <c r="B5062">
        <v>1815</v>
      </c>
      <c r="C5062">
        <v>772.40099999999995</v>
      </c>
      <c r="D5062">
        <v>6.0000000000000001E-3</v>
      </c>
    </row>
    <row r="5063" spans="1:4" x14ac:dyDescent="0.2">
      <c r="A5063" t="s">
        <v>5</v>
      </c>
      <c r="B5063">
        <v>1816</v>
      </c>
      <c r="C5063">
        <v>772.59</v>
      </c>
      <c r="D5063">
        <v>6.0000000000000001E-3</v>
      </c>
    </row>
    <row r="5064" spans="1:4" x14ac:dyDescent="0.2">
      <c r="A5064" t="s">
        <v>5</v>
      </c>
      <c r="B5064">
        <v>1817</v>
      </c>
      <c r="C5064">
        <v>772.78</v>
      </c>
      <c r="D5064">
        <v>6.0000000000000001E-3</v>
      </c>
    </row>
    <row r="5065" spans="1:4" x14ac:dyDescent="0.2">
      <c r="A5065" t="s">
        <v>5</v>
      </c>
      <c r="B5065">
        <v>1818</v>
      </c>
      <c r="C5065">
        <v>772.96900000000005</v>
      </c>
      <c r="D5065">
        <v>6.0000000000000001E-3</v>
      </c>
    </row>
    <row r="5066" spans="1:4" x14ac:dyDescent="0.2">
      <c r="A5066" t="s">
        <v>5</v>
      </c>
      <c r="B5066">
        <v>1819</v>
      </c>
      <c r="C5066">
        <v>773.15800000000002</v>
      </c>
      <c r="D5066">
        <v>6.0000000000000001E-3</v>
      </c>
    </row>
    <row r="5067" spans="1:4" x14ac:dyDescent="0.2">
      <c r="A5067" t="s">
        <v>5</v>
      </c>
      <c r="B5067">
        <v>1820</v>
      </c>
      <c r="C5067">
        <v>773.34699999999998</v>
      </c>
      <c r="D5067">
        <v>6.0000000000000001E-3</v>
      </c>
    </row>
    <row r="5068" spans="1:4" x14ac:dyDescent="0.2">
      <c r="A5068" t="s">
        <v>5</v>
      </c>
      <c r="B5068">
        <v>1821</v>
      </c>
      <c r="C5068">
        <v>773.53599999999994</v>
      </c>
      <c r="D5068">
        <v>6.0000000000000001E-3</v>
      </c>
    </row>
    <row r="5069" spans="1:4" x14ac:dyDescent="0.2">
      <c r="A5069" t="s">
        <v>5</v>
      </c>
      <c r="B5069">
        <v>1822</v>
      </c>
      <c r="C5069">
        <v>773.72500000000002</v>
      </c>
      <c r="D5069">
        <v>6.0000000000000001E-3</v>
      </c>
    </row>
    <row r="5070" spans="1:4" x14ac:dyDescent="0.2">
      <c r="A5070" t="s">
        <v>5</v>
      </c>
      <c r="B5070">
        <v>1823</v>
      </c>
      <c r="C5070">
        <v>773.91399999999999</v>
      </c>
      <c r="D5070">
        <v>6.0000000000000001E-3</v>
      </c>
    </row>
    <row r="5071" spans="1:4" x14ac:dyDescent="0.2">
      <c r="A5071" t="s">
        <v>5</v>
      </c>
      <c r="B5071">
        <v>1824</v>
      </c>
      <c r="C5071">
        <v>774.10199999999998</v>
      </c>
      <c r="D5071">
        <v>6.0000000000000001E-3</v>
      </c>
    </row>
    <row r="5072" spans="1:4" x14ac:dyDescent="0.2">
      <c r="A5072" t="s">
        <v>5</v>
      </c>
      <c r="B5072">
        <v>1825</v>
      </c>
      <c r="C5072">
        <v>774.29100000000005</v>
      </c>
      <c r="D5072">
        <v>6.0000000000000001E-3</v>
      </c>
    </row>
    <row r="5073" spans="1:4" x14ac:dyDescent="0.2">
      <c r="A5073" t="s">
        <v>5</v>
      </c>
      <c r="B5073">
        <v>1826</v>
      </c>
      <c r="C5073">
        <v>774.48</v>
      </c>
      <c r="D5073">
        <v>5.0000000000000001E-3</v>
      </c>
    </row>
    <row r="5074" spans="1:4" x14ac:dyDescent="0.2">
      <c r="A5074" t="s">
        <v>5</v>
      </c>
      <c r="B5074">
        <v>1827</v>
      </c>
      <c r="C5074">
        <v>774.66899999999998</v>
      </c>
      <c r="D5074">
        <v>5.0000000000000001E-3</v>
      </c>
    </row>
    <row r="5075" spans="1:4" x14ac:dyDescent="0.2">
      <c r="A5075" t="s">
        <v>5</v>
      </c>
      <c r="B5075">
        <v>1828</v>
      </c>
      <c r="C5075">
        <v>774.85799999999995</v>
      </c>
      <c r="D5075">
        <v>5.0000000000000001E-3</v>
      </c>
    </row>
    <row r="5076" spans="1:4" x14ac:dyDescent="0.2">
      <c r="A5076" t="s">
        <v>5</v>
      </c>
      <c r="B5076">
        <v>1829</v>
      </c>
      <c r="C5076">
        <v>775.04600000000005</v>
      </c>
      <c r="D5076">
        <v>5.0000000000000001E-3</v>
      </c>
    </row>
    <row r="5077" spans="1:4" x14ac:dyDescent="0.2">
      <c r="A5077" t="s">
        <v>5</v>
      </c>
      <c r="B5077">
        <v>1830</v>
      </c>
      <c r="C5077">
        <v>775.23500000000001</v>
      </c>
      <c r="D5077">
        <v>5.0000000000000001E-3</v>
      </c>
    </row>
    <row r="5078" spans="1:4" x14ac:dyDescent="0.2">
      <c r="A5078" t="s">
        <v>5</v>
      </c>
      <c r="B5078">
        <v>1831</v>
      </c>
      <c r="C5078">
        <v>775.42399999999998</v>
      </c>
      <c r="D5078">
        <v>5.0000000000000001E-3</v>
      </c>
    </row>
    <row r="5079" spans="1:4" x14ac:dyDescent="0.2">
      <c r="A5079" t="s">
        <v>5</v>
      </c>
      <c r="B5079">
        <v>1832</v>
      </c>
      <c r="C5079">
        <v>775.61199999999997</v>
      </c>
      <c r="D5079">
        <v>6.0000000000000001E-3</v>
      </c>
    </row>
    <row r="5080" spans="1:4" x14ac:dyDescent="0.2">
      <c r="A5080" t="s">
        <v>5</v>
      </c>
      <c r="B5080">
        <v>1833</v>
      </c>
      <c r="C5080">
        <v>775.80100000000004</v>
      </c>
      <c r="D5080">
        <v>6.0000000000000001E-3</v>
      </c>
    </row>
    <row r="5081" spans="1:4" x14ac:dyDescent="0.2">
      <c r="A5081" t="s">
        <v>5</v>
      </c>
      <c r="B5081">
        <v>1834</v>
      </c>
      <c r="C5081">
        <v>775.98900000000003</v>
      </c>
      <c r="D5081">
        <v>6.0000000000000001E-3</v>
      </c>
    </row>
    <row r="5082" spans="1:4" x14ac:dyDescent="0.2">
      <c r="A5082" t="s">
        <v>5</v>
      </c>
      <c r="B5082">
        <v>1835</v>
      </c>
      <c r="C5082">
        <v>776.178</v>
      </c>
      <c r="D5082">
        <v>6.0000000000000001E-3</v>
      </c>
    </row>
    <row r="5083" spans="1:4" x14ac:dyDescent="0.2">
      <c r="A5083" t="s">
        <v>5</v>
      </c>
      <c r="B5083">
        <v>1836</v>
      </c>
      <c r="C5083">
        <v>776.36599999999999</v>
      </c>
      <c r="D5083">
        <v>6.0000000000000001E-3</v>
      </c>
    </row>
    <row r="5084" spans="1:4" x14ac:dyDescent="0.2">
      <c r="A5084" t="s">
        <v>5</v>
      </c>
      <c r="B5084">
        <v>1837</v>
      </c>
      <c r="C5084">
        <v>776.55499999999995</v>
      </c>
      <c r="D5084">
        <v>6.0000000000000001E-3</v>
      </c>
    </row>
    <row r="5085" spans="1:4" x14ac:dyDescent="0.2">
      <c r="A5085" t="s">
        <v>5</v>
      </c>
      <c r="B5085">
        <v>1838</v>
      </c>
      <c r="C5085">
        <v>776.74300000000005</v>
      </c>
      <c r="D5085">
        <v>6.0000000000000001E-3</v>
      </c>
    </row>
    <row r="5086" spans="1:4" x14ac:dyDescent="0.2">
      <c r="A5086" t="s">
        <v>5</v>
      </c>
      <c r="B5086">
        <v>1839</v>
      </c>
      <c r="C5086">
        <v>776.93100000000004</v>
      </c>
      <c r="D5086">
        <v>6.0000000000000001E-3</v>
      </c>
    </row>
    <row r="5087" spans="1:4" x14ac:dyDescent="0.2">
      <c r="A5087" t="s">
        <v>5</v>
      </c>
      <c r="B5087">
        <v>1840</v>
      </c>
      <c r="C5087">
        <v>777.12</v>
      </c>
      <c r="D5087">
        <v>6.0000000000000001E-3</v>
      </c>
    </row>
    <row r="5088" spans="1:4" x14ac:dyDescent="0.2">
      <c r="A5088" t="s">
        <v>5</v>
      </c>
      <c r="B5088">
        <v>1841</v>
      </c>
      <c r="C5088">
        <v>777.30799999999999</v>
      </c>
      <c r="D5088">
        <v>6.0000000000000001E-3</v>
      </c>
    </row>
    <row r="5089" spans="1:4" x14ac:dyDescent="0.2">
      <c r="A5089" t="s">
        <v>5</v>
      </c>
      <c r="B5089">
        <v>1842</v>
      </c>
      <c r="C5089">
        <v>777.49599999999998</v>
      </c>
      <c r="D5089">
        <v>6.0000000000000001E-3</v>
      </c>
    </row>
    <row r="5090" spans="1:4" x14ac:dyDescent="0.2">
      <c r="A5090" t="s">
        <v>5</v>
      </c>
      <c r="B5090">
        <v>1843</v>
      </c>
      <c r="C5090">
        <v>777.68399999999997</v>
      </c>
      <c r="D5090">
        <v>6.0000000000000001E-3</v>
      </c>
    </row>
    <row r="5091" spans="1:4" x14ac:dyDescent="0.2">
      <c r="A5091" t="s">
        <v>5</v>
      </c>
      <c r="B5091">
        <v>1844</v>
      </c>
      <c r="C5091">
        <v>777.87300000000005</v>
      </c>
      <c r="D5091">
        <v>6.0000000000000001E-3</v>
      </c>
    </row>
    <row r="5092" spans="1:4" x14ac:dyDescent="0.2">
      <c r="A5092" t="s">
        <v>5</v>
      </c>
      <c r="B5092">
        <v>1845</v>
      </c>
      <c r="C5092">
        <v>778.06100000000004</v>
      </c>
      <c r="D5092">
        <v>6.0000000000000001E-3</v>
      </c>
    </row>
    <row r="5093" spans="1:4" x14ac:dyDescent="0.2">
      <c r="A5093" t="s">
        <v>5</v>
      </c>
      <c r="B5093">
        <v>1846</v>
      </c>
      <c r="C5093">
        <v>778.24900000000002</v>
      </c>
      <c r="D5093">
        <v>6.0000000000000001E-3</v>
      </c>
    </row>
    <row r="5094" spans="1:4" x14ac:dyDescent="0.2">
      <c r="A5094" t="s">
        <v>5</v>
      </c>
      <c r="B5094">
        <v>1847</v>
      </c>
      <c r="C5094">
        <v>778.43700000000001</v>
      </c>
      <c r="D5094">
        <v>6.0000000000000001E-3</v>
      </c>
    </row>
    <row r="5095" spans="1:4" x14ac:dyDescent="0.2">
      <c r="A5095" t="s">
        <v>5</v>
      </c>
      <c r="B5095">
        <v>1848</v>
      </c>
      <c r="C5095">
        <v>778.625</v>
      </c>
      <c r="D5095">
        <v>6.0000000000000001E-3</v>
      </c>
    </row>
    <row r="5096" spans="1:4" x14ac:dyDescent="0.2">
      <c r="A5096" t="s">
        <v>5</v>
      </c>
      <c r="B5096">
        <v>1849</v>
      </c>
      <c r="C5096">
        <v>778.81299999999999</v>
      </c>
      <c r="D5096">
        <v>6.0000000000000001E-3</v>
      </c>
    </row>
    <row r="5097" spans="1:4" x14ac:dyDescent="0.2">
      <c r="A5097" t="s">
        <v>5</v>
      </c>
      <c r="B5097">
        <v>1850</v>
      </c>
      <c r="C5097">
        <v>779.00099999999998</v>
      </c>
      <c r="D5097">
        <v>5.0000000000000001E-3</v>
      </c>
    </row>
    <row r="5098" spans="1:4" x14ac:dyDescent="0.2">
      <c r="A5098" t="s">
        <v>5</v>
      </c>
      <c r="B5098">
        <v>1851</v>
      </c>
      <c r="C5098">
        <v>779.18899999999996</v>
      </c>
      <c r="D5098">
        <v>6.0000000000000001E-3</v>
      </c>
    </row>
    <row r="5099" spans="1:4" x14ac:dyDescent="0.2">
      <c r="A5099" t="s">
        <v>5</v>
      </c>
      <c r="B5099">
        <v>1852</v>
      </c>
      <c r="C5099">
        <v>779.37599999999998</v>
      </c>
      <c r="D5099">
        <v>6.0000000000000001E-3</v>
      </c>
    </row>
    <row r="5100" spans="1:4" x14ac:dyDescent="0.2">
      <c r="A5100" t="s">
        <v>5</v>
      </c>
      <c r="B5100">
        <v>1853</v>
      </c>
      <c r="C5100">
        <v>779.56399999999996</v>
      </c>
      <c r="D5100">
        <v>6.0000000000000001E-3</v>
      </c>
    </row>
    <row r="5101" spans="1:4" x14ac:dyDescent="0.2">
      <c r="A5101" t="s">
        <v>5</v>
      </c>
      <c r="B5101">
        <v>1854</v>
      </c>
      <c r="C5101">
        <v>779.75199999999995</v>
      </c>
      <c r="D5101">
        <v>6.0000000000000001E-3</v>
      </c>
    </row>
    <row r="5102" spans="1:4" x14ac:dyDescent="0.2">
      <c r="A5102" t="s">
        <v>5</v>
      </c>
      <c r="B5102">
        <v>1855</v>
      </c>
      <c r="C5102">
        <v>779.94</v>
      </c>
      <c r="D5102">
        <v>6.0000000000000001E-3</v>
      </c>
    </row>
    <row r="5103" spans="1:4" x14ac:dyDescent="0.2">
      <c r="A5103" t="s">
        <v>5</v>
      </c>
      <c r="B5103">
        <v>1856</v>
      </c>
      <c r="C5103">
        <v>780.12800000000004</v>
      </c>
      <c r="D5103">
        <v>6.0000000000000001E-3</v>
      </c>
    </row>
    <row r="5104" spans="1:4" x14ac:dyDescent="0.2">
      <c r="A5104" t="s">
        <v>5</v>
      </c>
      <c r="B5104">
        <v>1857</v>
      </c>
      <c r="C5104">
        <v>780.31500000000005</v>
      </c>
      <c r="D5104">
        <v>6.0000000000000001E-3</v>
      </c>
    </row>
    <row r="5105" spans="1:4" x14ac:dyDescent="0.2">
      <c r="A5105" t="s">
        <v>5</v>
      </c>
      <c r="B5105">
        <v>1858</v>
      </c>
      <c r="C5105">
        <v>780.50300000000004</v>
      </c>
      <c r="D5105">
        <v>6.0000000000000001E-3</v>
      </c>
    </row>
    <row r="5106" spans="1:4" x14ac:dyDescent="0.2">
      <c r="A5106" t="s">
        <v>5</v>
      </c>
      <c r="B5106">
        <v>1859</v>
      </c>
      <c r="C5106">
        <v>780.69</v>
      </c>
      <c r="D5106">
        <v>6.0000000000000001E-3</v>
      </c>
    </row>
    <row r="5107" spans="1:4" x14ac:dyDescent="0.2">
      <c r="A5107" t="s">
        <v>5</v>
      </c>
      <c r="B5107">
        <v>1860</v>
      </c>
      <c r="C5107">
        <v>780.87800000000004</v>
      </c>
      <c r="D5107">
        <v>6.0000000000000001E-3</v>
      </c>
    </row>
    <row r="5108" spans="1:4" x14ac:dyDescent="0.2">
      <c r="A5108" t="s">
        <v>5</v>
      </c>
      <c r="B5108">
        <v>1861</v>
      </c>
      <c r="C5108">
        <v>781.06600000000003</v>
      </c>
      <c r="D5108">
        <v>6.0000000000000001E-3</v>
      </c>
    </row>
    <row r="5109" spans="1:4" x14ac:dyDescent="0.2">
      <c r="A5109" t="s">
        <v>5</v>
      </c>
      <c r="B5109">
        <v>1862</v>
      </c>
      <c r="C5109">
        <v>781.25300000000004</v>
      </c>
      <c r="D5109">
        <v>6.0000000000000001E-3</v>
      </c>
    </row>
    <row r="5110" spans="1:4" x14ac:dyDescent="0.2">
      <c r="A5110" t="s">
        <v>5</v>
      </c>
      <c r="B5110">
        <v>1863</v>
      </c>
      <c r="C5110">
        <v>781.44</v>
      </c>
      <c r="D5110">
        <v>6.0000000000000001E-3</v>
      </c>
    </row>
    <row r="5111" spans="1:4" x14ac:dyDescent="0.2">
      <c r="A5111" t="s">
        <v>5</v>
      </c>
      <c r="B5111">
        <v>1864</v>
      </c>
      <c r="C5111">
        <v>781.62800000000004</v>
      </c>
      <c r="D5111">
        <v>6.0000000000000001E-3</v>
      </c>
    </row>
    <row r="5112" spans="1:4" x14ac:dyDescent="0.2">
      <c r="A5112" t="s">
        <v>5</v>
      </c>
      <c r="B5112">
        <v>1865</v>
      </c>
      <c r="C5112">
        <v>781.81500000000005</v>
      </c>
      <c r="D5112">
        <v>6.0000000000000001E-3</v>
      </c>
    </row>
    <row r="5113" spans="1:4" x14ac:dyDescent="0.2">
      <c r="A5113" t="s">
        <v>5</v>
      </c>
      <c r="B5113">
        <v>1866</v>
      </c>
      <c r="C5113">
        <v>782.00300000000004</v>
      </c>
      <c r="D5113">
        <v>6.0000000000000001E-3</v>
      </c>
    </row>
    <row r="5114" spans="1:4" x14ac:dyDescent="0.2">
      <c r="A5114" t="s">
        <v>5</v>
      </c>
      <c r="B5114">
        <v>1867</v>
      </c>
      <c r="C5114">
        <v>782.19</v>
      </c>
      <c r="D5114">
        <v>6.0000000000000001E-3</v>
      </c>
    </row>
    <row r="5115" spans="1:4" x14ac:dyDescent="0.2">
      <c r="A5115" t="s">
        <v>5</v>
      </c>
      <c r="B5115">
        <v>1868</v>
      </c>
      <c r="C5115">
        <v>782.37699999999995</v>
      </c>
      <c r="D5115">
        <v>6.0000000000000001E-3</v>
      </c>
    </row>
    <row r="5116" spans="1:4" x14ac:dyDescent="0.2">
      <c r="A5116" t="s">
        <v>5</v>
      </c>
      <c r="B5116">
        <v>1869</v>
      </c>
      <c r="C5116">
        <v>782.56399999999996</v>
      </c>
      <c r="D5116">
        <v>6.0000000000000001E-3</v>
      </c>
    </row>
    <row r="5117" spans="1:4" x14ac:dyDescent="0.2">
      <c r="A5117" t="s">
        <v>5</v>
      </c>
      <c r="B5117">
        <v>1870</v>
      </c>
      <c r="C5117">
        <v>782.75199999999995</v>
      </c>
      <c r="D5117">
        <v>6.0000000000000001E-3</v>
      </c>
    </row>
    <row r="5118" spans="1:4" x14ac:dyDescent="0.2">
      <c r="A5118" t="s">
        <v>5</v>
      </c>
      <c r="B5118">
        <v>1871</v>
      </c>
      <c r="C5118">
        <v>782.93899999999996</v>
      </c>
      <c r="D5118">
        <v>6.0000000000000001E-3</v>
      </c>
    </row>
    <row r="5119" spans="1:4" x14ac:dyDescent="0.2">
      <c r="A5119" t="s">
        <v>5</v>
      </c>
      <c r="B5119">
        <v>1872</v>
      </c>
      <c r="C5119">
        <v>783.12599999999998</v>
      </c>
      <c r="D5119">
        <v>6.0000000000000001E-3</v>
      </c>
    </row>
    <row r="5120" spans="1:4" x14ac:dyDescent="0.2">
      <c r="A5120" t="s">
        <v>5</v>
      </c>
      <c r="B5120">
        <v>1873</v>
      </c>
      <c r="C5120">
        <v>783.31299999999999</v>
      </c>
      <c r="D5120">
        <v>5.0000000000000001E-3</v>
      </c>
    </row>
    <row r="5121" spans="1:4" x14ac:dyDescent="0.2">
      <c r="A5121" t="s">
        <v>5</v>
      </c>
      <c r="B5121">
        <v>1874</v>
      </c>
      <c r="C5121">
        <v>783.5</v>
      </c>
      <c r="D5121">
        <v>5.0000000000000001E-3</v>
      </c>
    </row>
    <row r="5122" spans="1:4" x14ac:dyDescent="0.2">
      <c r="A5122" t="s">
        <v>5</v>
      </c>
      <c r="B5122">
        <v>1875</v>
      </c>
      <c r="C5122">
        <v>783.68700000000001</v>
      </c>
      <c r="D5122">
        <v>5.0000000000000001E-3</v>
      </c>
    </row>
    <row r="5123" spans="1:4" x14ac:dyDescent="0.2">
      <c r="A5123" t="s">
        <v>5</v>
      </c>
      <c r="B5123">
        <v>1876</v>
      </c>
      <c r="C5123">
        <v>783.87400000000002</v>
      </c>
      <c r="D5123">
        <v>5.0000000000000001E-3</v>
      </c>
    </row>
    <row r="5124" spans="1:4" x14ac:dyDescent="0.2">
      <c r="A5124" t="s">
        <v>5</v>
      </c>
      <c r="B5124">
        <v>1877</v>
      </c>
      <c r="C5124">
        <v>784.06100000000004</v>
      </c>
      <c r="D5124">
        <v>5.0000000000000001E-3</v>
      </c>
    </row>
    <row r="5125" spans="1:4" x14ac:dyDescent="0.2">
      <c r="A5125" t="s">
        <v>5</v>
      </c>
      <c r="B5125">
        <v>1878</v>
      </c>
      <c r="C5125">
        <v>784.24800000000005</v>
      </c>
      <c r="D5125">
        <v>5.0000000000000001E-3</v>
      </c>
    </row>
    <row r="5126" spans="1:4" x14ac:dyDescent="0.2">
      <c r="A5126" t="s">
        <v>5</v>
      </c>
      <c r="B5126">
        <v>1879</v>
      </c>
      <c r="C5126">
        <v>784.43499999999995</v>
      </c>
      <c r="D5126">
        <v>5.0000000000000001E-3</v>
      </c>
    </row>
    <row r="5127" spans="1:4" x14ac:dyDescent="0.2">
      <c r="A5127" t="s">
        <v>5</v>
      </c>
      <c r="B5127">
        <v>1880</v>
      </c>
      <c r="C5127">
        <v>784.62099999999998</v>
      </c>
      <c r="D5127">
        <v>6.0000000000000001E-3</v>
      </c>
    </row>
    <row r="5128" spans="1:4" x14ac:dyDescent="0.2">
      <c r="A5128" t="s">
        <v>5</v>
      </c>
      <c r="B5128">
        <v>1881</v>
      </c>
      <c r="C5128">
        <v>784.80799999999999</v>
      </c>
      <c r="D5128">
        <v>6.0000000000000001E-3</v>
      </c>
    </row>
    <row r="5129" spans="1:4" x14ac:dyDescent="0.2">
      <c r="A5129" t="s">
        <v>5</v>
      </c>
      <c r="B5129">
        <v>1882</v>
      </c>
      <c r="C5129">
        <v>784.995</v>
      </c>
      <c r="D5129">
        <v>6.0000000000000001E-3</v>
      </c>
    </row>
    <row r="5130" spans="1:4" x14ac:dyDescent="0.2">
      <c r="A5130" t="s">
        <v>5</v>
      </c>
      <c r="B5130">
        <v>1883</v>
      </c>
      <c r="C5130">
        <v>785.18200000000002</v>
      </c>
      <c r="D5130">
        <v>6.0000000000000001E-3</v>
      </c>
    </row>
    <row r="5131" spans="1:4" x14ac:dyDescent="0.2">
      <c r="A5131" t="s">
        <v>5</v>
      </c>
      <c r="B5131">
        <v>1884</v>
      </c>
      <c r="C5131">
        <v>785.36800000000005</v>
      </c>
      <c r="D5131">
        <v>6.0000000000000001E-3</v>
      </c>
    </row>
    <row r="5132" spans="1:4" x14ac:dyDescent="0.2">
      <c r="A5132" t="s">
        <v>5</v>
      </c>
      <c r="B5132">
        <v>1885</v>
      </c>
      <c r="C5132">
        <v>785.55499999999995</v>
      </c>
      <c r="D5132">
        <v>6.0000000000000001E-3</v>
      </c>
    </row>
    <row r="5133" spans="1:4" x14ac:dyDescent="0.2">
      <c r="A5133" t="s">
        <v>5</v>
      </c>
      <c r="B5133">
        <v>1886</v>
      </c>
      <c r="C5133">
        <v>785.74199999999996</v>
      </c>
      <c r="D5133">
        <v>6.0000000000000001E-3</v>
      </c>
    </row>
    <row r="5134" spans="1:4" x14ac:dyDescent="0.2">
      <c r="A5134" t="s">
        <v>5</v>
      </c>
      <c r="B5134">
        <v>1887</v>
      </c>
      <c r="C5134">
        <v>785.928</v>
      </c>
      <c r="D5134">
        <v>6.0000000000000001E-3</v>
      </c>
    </row>
    <row r="5135" spans="1:4" x14ac:dyDescent="0.2">
      <c r="A5135" t="s">
        <v>5</v>
      </c>
      <c r="B5135">
        <v>1888</v>
      </c>
      <c r="C5135">
        <v>786.11500000000001</v>
      </c>
      <c r="D5135">
        <v>6.0000000000000001E-3</v>
      </c>
    </row>
    <row r="5136" spans="1:4" x14ac:dyDescent="0.2">
      <c r="A5136" t="s">
        <v>5</v>
      </c>
      <c r="B5136">
        <v>1889</v>
      </c>
      <c r="C5136">
        <v>786.30100000000004</v>
      </c>
      <c r="D5136">
        <v>6.0000000000000001E-3</v>
      </c>
    </row>
    <row r="5137" spans="1:4" x14ac:dyDescent="0.2">
      <c r="A5137" t="s">
        <v>5</v>
      </c>
      <c r="B5137">
        <v>1890</v>
      </c>
      <c r="C5137">
        <v>786.48800000000006</v>
      </c>
      <c r="D5137">
        <v>6.0000000000000001E-3</v>
      </c>
    </row>
    <row r="5138" spans="1:4" x14ac:dyDescent="0.2">
      <c r="A5138" t="s">
        <v>5</v>
      </c>
      <c r="B5138">
        <v>1891</v>
      </c>
      <c r="C5138">
        <v>786.67399999999998</v>
      </c>
      <c r="D5138">
        <v>6.0000000000000001E-3</v>
      </c>
    </row>
    <row r="5139" spans="1:4" x14ac:dyDescent="0.2">
      <c r="A5139" t="s">
        <v>5</v>
      </c>
      <c r="B5139">
        <v>1892</v>
      </c>
      <c r="C5139">
        <v>786.86</v>
      </c>
      <c r="D5139">
        <v>6.0000000000000001E-3</v>
      </c>
    </row>
    <row r="5140" spans="1:4" x14ac:dyDescent="0.2">
      <c r="A5140" t="s">
        <v>5</v>
      </c>
      <c r="B5140">
        <v>1893</v>
      </c>
      <c r="C5140">
        <v>787.04700000000003</v>
      </c>
      <c r="D5140">
        <v>6.0000000000000001E-3</v>
      </c>
    </row>
    <row r="5141" spans="1:4" x14ac:dyDescent="0.2">
      <c r="A5141" t="s">
        <v>5</v>
      </c>
      <c r="B5141">
        <v>1894</v>
      </c>
      <c r="C5141">
        <v>787.23299999999995</v>
      </c>
      <c r="D5141">
        <v>6.0000000000000001E-3</v>
      </c>
    </row>
    <row r="5142" spans="1:4" x14ac:dyDescent="0.2">
      <c r="A5142" t="s">
        <v>5</v>
      </c>
      <c r="B5142">
        <v>1895</v>
      </c>
      <c r="C5142">
        <v>787.41899999999998</v>
      </c>
      <c r="D5142">
        <v>5.0000000000000001E-3</v>
      </c>
    </row>
    <row r="5143" spans="1:4" x14ac:dyDescent="0.2">
      <c r="A5143" t="s">
        <v>5</v>
      </c>
      <c r="B5143">
        <v>1896</v>
      </c>
      <c r="C5143">
        <v>787.60500000000002</v>
      </c>
      <c r="D5143">
        <v>5.0000000000000001E-3</v>
      </c>
    </row>
    <row r="5144" spans="1:4" x14ac:dyDescent="0.2">
      <c r="A5144" t="s">
        <v>5</v>
      </c>
      <c r="B5144">
        <v>1897</v>
      </c>
      <c r="C5144">
        <v>787.79200000000003</v>
      </c>
      <c r="D5144">
        <v>5.0000000000000001E-3</v>
      </c>
    </row>
    <row r="5145" spans="1:4" x14ac:dyDescent="0.2">
      <c r="A5145" t="s">
        <v>5</v>
      </c>
      <c r="B5145">
        <v>1898</v>
      </c>
      <c r="C5145">
        <v>787.97799999999995</v>
      </c>
      <c r="D5145">
        <v>5.0000000000000001E-3</v>
      </c>
    </row>
    <row r="5146" spans="1:4" x14ac:dyDescent="0.2">
      <c r="A5146" t="s">
        <v>5</v>
      </c>
      <c r="B5146">
        <v>1899</v>
      </c>
      <c r="C5146">
        <v>788.16399999999999</v>
      </c>
      <c r="D5146">
        <v>5.0000000000000001E-3</v>
      </c>
    </row>
    <row r="5147" spans="1:4" x14ac:dyDescent="0.2">
      <c r="A5147" t="s">
        <v>5</v>
      </c>
      <c r="B5147">
        <v>1900</v>
      </c>
      <c r="C5147">
        <v>788.35</v>
      </c>
      <c r="D5147">
        <v>6.0000000000000001E-3</v>
      </c>
    </row>
    <row r="5148" spans="1:4" x14ac:dyDescent="0.2">
      <c r="A5148" t="s">
        <v>5</v>
      </c>
      <c r="B5148">
        <v>1901</v>
      </c>
      <c r="C5148">
        <v>788.53599999999994</v>
      </c>
      <c r="D5148">
        <v>5.0000000000000001E-3</v>
      </c>
    </row>
    <row r="5149" spans="1:4" x14ac:dyDescent="0.2">
      <c r="A5149" t="s">
        <v>5</v>
      </c>
      <c r="B5149">
        <v>1902</v>
      </c>
      <c r="C5149">
        <v>788.72199999999998</v>
      </c>
      <c r="D5149">
        <v>5.0000000000000001E-3</v>
      </c>
    </row>
    <row r="5150" spans="1:4" x14ac:dyDescent="0.2">
      <c r="A5150" t="s">
        <v>5</v>
      </c>
      <c r="B5150">
        <v>1903</v>
      </c>
      <c r="C5150">
        <v>788.90800000000002</v>
      </c>
      <c r="D5150">
        <v>5.0000000000000001E-3</v>
      </c>
    </row>
    <row r="5151" spans="1:4" x14ac:dyDescent="0.2">
      <c r="A5151" t="s">
        <v>5</v>
      </c>
      <c r="B5151">
        <v>1904</v>
      </c>
      <c r="C5151">
        <v>789.09400000000005</v>
      </c>
      <c r="D5151">
        <v>5.0000000000000001E-3</v>
      </c>
    </row>
    <row r="5152" spans="1:4" x14ac:dyDescent="0.2">
      <c r="A5152" t="s">
        <v>5</v>
      </c>
      <c r="B5152">
        <v>1905</v>
      </c>
      <c r="C5152">
        <v>789.28</v>
      </c>
      <c r="D5152">
        <v>5.0000000000000001E-3</v>
      </c>
    </row>
    <row r="5153" spans="1:4" x14ac:dyDescent="0.2">
      <c r="A5153" t="s">
        <v>5</v>
      </c>
      <c r="B5153">
        <v>1906</v>
      </c>
      <c r="C5153">
        <v>789.46600000000001</v>
      </c>
      <c r="D5153">
        <v>5.0000000000000001E-3</v>
      </c>
    </row>
    <row r="5154" spans="1:4" x14ac:dyDescent="0.2">
      <c r="A5154" t="s">
        <v>5</v>
      </c>
      <c r="B5154">
        <v>1907</v>
      </c>
      <c r="C5154">
        <v>789.65099999999995</v>
      </c>
      <c r="D5154">
        <v>6.0000000000000001E-3</v>
      </c>
    </row>
    <row r="5155" spans="1:4" x14ac:dyDescent="0.2">
      <c r="A5155" t="s">
        <v>5</v>
      </c>
      <c r="B5155">
        <v>1908</v>
      </c>
      <c r="C5155">
        <v>789.83699999999999</v>
      </c>
      <c r="D5155">
        <v>5.0000000000000001E-3</v>
      </c>
    </row>
    <row r="5156" spans="1:4" x14ac:dyDescent="0.2">
      <c r="A5156" t="s">
        <v>5</v>
      </c>
      <c r="B5156">
        <v>1909</v>
      </c>
      <c r="C5156">
        <v>790.02300000000002</v>
      </c>
      <c r="D5156">
        <v>5.0000000000000001E-3</v>
      </c>
    </row>
    <row r="5157" spans="1:4" x14ac:dyDescent="0.2">
      <c r="A5157" t="s">
        <v>5</v>
      </c>
      <c r="B5157">
        <v>1910</v>
      </c>
      <c r="C5157">
        <v>790.20899999999995</v>
      </c>
      <c r="D5157">
        <v>5.0000000000000001E-3</v>
      </c>
    </row>
    <row r="5158" spans="1:4" x14ac:dyDescent="0.2">
      <c r="A5158" t="s">
        <v>5</v>
      </c>
      <c r="B5158">
        <v>1911</v>
      </c>
      <c r="C5158">
        <v>790.39400000000001</v>
      </c>
      <c r="D5158">
        <v>5.0000000000000001E-3</v>
      </c>
    </row>
    <row r="5159" spans="1:4" x14ac:dyDescent="0.2">
      <c r="A5159" t="s">
        <v>5</v>
      </c>
      <c r="B5159">
        <v>1912</v>
      </c>
      <c r="C5159">
        <v>790.58</v>
      </c>
      <c r="D5159">
        <v>5.0000000000000001E-3</v>
      </c>
    </row>
    <row r="5160" spans="1:4" x14ac:dyDescent="0.2">
      <c r="A5160" t="s">
        <v>5</v>
      </c>
      <c r="B5160">
        <v>1913</v>
      </c>
      <c r="C5160">
        <v>790.76499999999999</v>
      </c>
      <c r="D5160">
        <v>5.0000000000000001E-3</v>
      </c>
    </row>
    <row r="5161" spans="1:4" x14ac:dyDescent="0.2">
      <c r="A5161" t="s">
        <v>5</v>
      </c>
      <c r="B5161">
        <v>1914</v>
      </c>
      <c r="C5161">
        <v>790.95100000000002</v>
      </c>
      <c r="D5161">
        <v>5.0000000000000001E-3</v>
      </c>
    </row>
    <row r="5162" spans="1:4" x14ac:dyDescent="0.2">
      <c r="A5162" t="s">
        <v>5</v>
      </c>
      <c r="B5162">
        <v>1915</v>
      </c>
      <c r="C5162">
        <v>791.13599999999997</v>
      </c>
      <c r="D5162">
        <v>5.0000000000000001E-3</v>
      </c>
    </row>
    <row r="5163" spans="1:4" x14ac:dyDescent="0.2">
      <c r="A5163" t="s">
        <v>5</v>
      </c>
      <c r="B5163">
        <v>1916</v>
      </c>
      <c r="C5163">
        <v>791.322</v>
      </c>
      <c r="D5163">
        <v>5.0000000000000001E-3</v>
      </c>
    </row>
    <row r="5164" spans="1:4" x14ac:dyDescent="0.2">
      <c r="A5164" t="s">
        <v>5</v>
      </c>
      <c r="B5164">
        <v>1917</v>
      </c>
      <c r="C5164">
        <v>791.50699999999995</v>
      </c>
      <c r="D5164">
        <v>5.0000000000000001E-3</v>
      </c>
    </row>
    <row r="5165" spans="1:4" x14ac:dyDescent="0.2">
      <c r="A5165" t="s">
        <v>5</v>
      </c>
      <c r="B5165">
        <v>1918</v>
      </c>
      <c r="C5165">
        <v>791.69299999999998</v>
      </c>
      <c r="D5165">
        <v>5.0000000000000001E-3</v>
      </c>
    </row>
    <row r="5166" spans="1:4" x14ac:dyDescent="0.2">
      <c r="A5166" t="s">
        <v>5</v>
      </c>
      <c r="B5166">
        <v>1919</v>
      </c>
      <c r="C5166">
        <v>791.87800000000004</v>
      </c>
      <c r="D5166">
        <v>5.0000000000000001E-3</v>
      </c>
    </row>
    <row r="5167" spans="1:4" x14ac:dyDescent="0.2">
      <c r="A5167" t="s">
        <v>5</v>
      </c>
      <c r="B5167">
        <v>1920</v>
      </c>
      <c r="C5167">
        <v>792.06299999999999</v>
      </c>
      <c r="D5167">
        <v>5.0000000000000001E-3</v>
      </c>
    </row>
    <row r="5168" spans="1:4" x14ac:dyDescent="0.2">
      <c r="A5168" t="s">
        <v>5</v>
      </c>
      <c r="B5168">
        <v>1921</v>
      </c>
      <c r="C5168">
        <v>792.24900000000002</v>
      </c>
      <c r="D5168">
        <v>5.0000000000000001E-3</v>
      </c>
    </row>
    <row r="5169" spans="1:4" x14ac:dyDescent="0.2">
      <c r="A5169" t="s">
        <v>5</v>
      </c>
      <c r="B5169">
        <v>1922</v>
      </c>
      <c r="C5169">
        <v>792.43399999999997</v>
      </c>
      <c r="D5169">
        <v>5.0000000000000001E-3</v>
      </c>
    </row>
    <row r="5170" spans="1:4" x14ac:dyDescent="0.2">
      <c r="A5170" t="s">
        <v>5</v>
      </c>
      <c r="B5170">
        <v>1923</v>
      </c>
      <c r="C5170">
        <v>792.61900000000003</v>
      </c>
      <c r="D5170">
        <v>5.0000000000000001E-3</v>
      </c>
    </row>
    <row r="5171" spans="1:4" x14ac:dyDescent="0.2">
      <c r="A5171" t="s">
        <v>5</v>
      </c>
      <c r="B5171">
        <v>1924</v>
      </c>
      <c r="C5171">
        <v>792.80399999999997</v>
      </c>
      <c r="D5171">
        <v>5.0000000000000001E-3</v>
      </c>
    </row>
    <row r="5172" spans="1:4" x14ac:dyDescent="0.2">
      <c r="A5172" t="s">
        <v>5</v>
      </c>
      <c r="B5172">
        <v>1925</v>
      </c>
      <c r="C5172">
        <v>792.98900000000003</v>
      </c>
      <c r="D5172">
        <v>5.0000000000000001E-3</v>
      </c>
    </row>
    <row r="5173" spans="1:4" x14ac:dyDescent="0.2">
      <c r="A5173" t="s">
        <v>5</v>
      </c>
      <c r="B5173">
        <v>1926</v>
      </c>
      <c r="C5173">
        <v>793.17499999999995</v>
      </c>
      <c r="D5173">
        <v>5.0000000000000001E-3</v>
      </c>
    </row>
    <row r="5174" spans="1:4" x14ac:dyDescent="0.2">
      <c r="A5174" t="s">
        <v>5</v>
      </c>
      <c r="B5174">
        <v>1927</v>
      </c>
      <c r="C5174">
        <v>793.36</v>
      </c>
      <c r="D5174">
        <v>5.0000000000000001E-3</v>
      </c>
    </row>
    <row r="5175" spans="1:4" x14ac:dyDescent="0.2">
      <c r="A5175" t="s">
        <v>5</v>
      </c>
      <c r="B5175">
        <v>1928</v>
      </c>
      <c r="C5175">
        <v>793.54499999999996</v>
      </c>
      <c r="D5175">
        <v>5.0000000000000001E-3</v>
      </c>
    </row>
    <row r="5176" spans="1:4" x14ac:dyDescent="0.2">
      <c r="A5176" t="s">
        <v>5</v>
      </c>
      <c r="B5176">
        <v>1929</v>
      </c>
      <c r="C5176">
        <v>793.73</v>
      </c>
      <c r="D5176">
        <v>5.0000000000000001E-3</v>
      </c>
    </row>
    <row r="5177" spans="1:4" x14ac:dyDescent="0.2">
      <c r="A5177" t="s">
        <v>5</v>
      </c>
      <c r="B5177">
        <v>1930</v>
      </c>
      <c r="C5177">
        <v>793.91499999999996</v>
      </c>
      <c r="D5177">
        <v>5.0000000000000001E-3</v>
      </c>
    </row>
    <row r="5178" spans="1:4" x14ac:dyDescent="0.2">
      <c r="A5178" t="s">
        <v>5</v>
      </c>
      <c r="B5178">
        <v>1931</v>
      </c>
      <c r="C5178">
        <v>794.09900000000005</v>
      </c>
      <c r="D5178">
        <v>5.0000000000000001E-3</v>
      </c>
    </row>
    <row r="5179" spans="1:4" x14ac:dyDescent="0.2">
      <c r="A5179" t="s">
        <v>5</v>
      </c>
      <c r="B5179">
        <v>1932</v>
      </c>
      <c r="C5179">
        <v>794.28399999999999</v>
      </c>
      <c r="D5179">
        <v>5.0000000000000001E-3</v>
      </c>
    </row>
    <row r="5180" spans="1:4" x14ac:dyDescent="0.2">
      <c r="A5180" t="s">
        <v>5</v>
      </c>
      <c r="B5180">
        <v>1933</v>
      </c>
      <c r="C5180">
        <v>794.46900000000005</v>
      </c>
      <c r="D5180">
        <v>5.0000000000000001E-3</v>
      </c>
    </row>
    <row r="5181" spans="1:4" x14ac:dyDescent="0.2">
      <c r="A5181" t="s">
        <v>5</v>
      </c>
      <c r="B5181">
        <v>1934</v>
      </c>
      <c r="C5181">
        <v>794.654</v>
      </c>
      <c r="D5181">
        <v>6.0000000000000001E-3</v>
      </c>
    </row>
    <row r="5182" spans="1:4" x14ac:dyDescent="0.2">
      <c r="A5182" t="s">
        <v>5</v>
      </c>
      <c r="B5182">
        <v>1935</v>
      </c>
      <c r="C5182">
        <v>794.83900000000006</v>
      </c>
      <c r="D5182">
        <v>5.0000000000000001E-3</v>
      </c>
    </row>
    <row r="5183" spans="1:4" x14ac:dyDescent="0.2">
      <c r="A5183" t="s">
        <v>5</v>
      </c>
      <c r="B5183">
        <v>1936</v>
      </c>
      <c r="C5183">
        <v>795.02300000000002</v>
      </c>
      <c r="D5183">
        <v>6.0000000000000001E-3</v>
      </c>
    </row>
    <row r="5184" spans="1:4" x14ac:dyDescent="0.2">
      <c r="A5184" t="s">
        <v>5</v>
      </c>
      <c r="B5184">
        <v>1937</v>
      </c>
      <c r="C5184">
        <v>795.20799999999997</v>
      </c>
      <c r="D5184">
        <v>5.0000000000000001E-3</v>
      </c>
    </row>
    <row r="5185" spans="1:4" x14ac:dyDescent="0.2">
      <c r="A5185" t="s">
        <v>5</v>
      </c>
      <c r="B5185">
        <v>1938</v>
      </c>
      <c r="C5185">
        <v>795.39300000000003</v>
      </c>
      <c r="D5185">
        <v>5.0000000000000001E-3</v>
      </c>
    </row>
    <row r="5186" spans="1:4" x14ac:dyDescent="0.2">
      <c r="A5186" t="s">
        <v>5</v>
      </c>
      <c r="B5186">
        <v>1939</v>
      </c>
      <c r="C5186">
        <v>795.577</v>
      </c>
      <c r="D5186">
        <v>5.0000000000000001E-3</v>
      </c>
    </row>
    <row r="5187" spans="1:4" x14ac:dyDescent="0.2">
      <c r="A5187" t="s">
        <v>5</v>
      </c>
      <c r="B5187">
        <v>1940</v>
      </c>
      <c r="C5187">
        <v>795.76199999999994</v>
      </c>
      <c r="D5187">
        <v>5.0000000000000001E-3</v>
      </c>
    </row>
    <row r="5188" spans="1:4" x14ac:dyDescent="0.2">
      <c r="A5188" t="s">
        <v>5</v>
      </c>
      <c r="B5188">
        <v>1941</v>
      </c>
      <c r="C5188">
        <v>795.94600000000003</v>
      </c>
      <c r="D5188">
        <v>5.0000000000000001E-3</v>
      </c>
    </row>
    <row r="5189" spans="1:4" x14ac:dyDescent="0.2">
      <c r="A5189" t="s">
        <v>5</v>
      </c>
      <c r="B5189">
        <v>1942</v>
      </c>
      <c r="C5189">
        <v>796.13099999999997</v>
      </c>
      <c r="D5189">
        <v>5.0000000000000001E-3</v>
      </c>
    </row>
    <row r="5190" spans="1:4" x14ac:dyDescent="0.2">
      <c r="A5190" t="s">
        <v>5</v>
      </c>
      <c r="B5190">
        <v>1943</v>
      </c>
      <c r="C5190">
        <v>796.31500000000005</v>
      </c>
      <c r="D5190">
        <v>5.0000000000000001E-3</v>
      </c>
    </row>
    <row r="5191" spans="1:4" x14ac:dyDescent="0.2">
      <c r="A5191" t="s">
        <v>5</v>
      </c>
      <c r="B5191">
        <v>1944</v>
      </c>
      <c r="C5191">
        <v>796.5</v>
      </c>
      <c r="D5191">
        <v>5.0000000000000001E-3</v>
      </c>
    </row>
    <row r="5192" spans="1:4" x14ac:dyDescent="0.2">
      <c r="A5192" t="s">
        <v>5</v>
      </c>
      <c r="B5192">
        <v>1945</v>
      </c>
      <c r="C5192">
        <v>796.68399999999997</v>
      </c>
      <c r="D5192">
        <v>5.0000000000000001E-3</v>
      </c>
    </row>
    <row r="5193" spans="1:4" x14ac:dyDescent="0.2">
      <c r="A5193" t="s">
        <v>5</v>
      </c>
      <c r="B5193">
        <v>1946</v>
      </c>
      <c r="C5193">
        <v>796.86800000000005</v>
      </c>
      <c r="D5193">
        <v>5.0000000000000001E-3</v>
      </c>
    </row>
    <row r="5194" spans="1:4" x14ac:dyDescent="0.2">
      <c r="A5194" t="s">
        <v>5</v>
      </c>
      <c r="B5194">
        <v>1947</v>
      </c>
      <c r="C5194">
        <v>797.053</v>
      </c>
      <c r="D5194">
        <v>5.0000000000000001E-3</v>
      </c>
    </row>
    <row r="5195" spans="1:4" x14ac:dyDescent="0.2">
      <c r="A5195" t="s">
        <v>5</v>
      </c>
      <c r="B5195">
        <v>1948</v>
      </c>
      <c r="C5195">
        <v>797.23699999999997</v>
      </c>
      <c r="D5195">
        <v>5.0000000000000001E-3</v>
      </c>
    </row>
    <row r="5196" spans="1:4" x14ac:dyDescent="0.2">
      <c r="A5196" t="s">
        <v>5</v>
      </c>
      <c r="B5196">
        <v>1949</v>
      </c>
      <c r="C5196">
        <v>797.42100000000005</v>
      </c>
      <c r="D5196">
        <v>5.0000000000000001E-3</v>
      </c>
    </row>
    <row r="5197" spans="1:4" x14ac:dyDescent="0.2">
      <c r="A5197" t="s">
        <v>5</v>
      </c>
      <c r="B5197">
        <v>1950</v>
      </c>
      <c r="C5197">
        <v>797.60500000000002</v>
      </c>
      <c r="D5197">
        <v>5.0000000000000001E-3</v>
      </c>
    </row>
    <row r="5198" spans="1:4" x14ac:dyDescent="0.2">
      <c r="A5198" t="s">
        <v>5</v>
      </c>
      <c r="B5198">
        <v>1951</v>
      </c>
      <c r="C5198">
        <v>797.79</v>
      </c>
      <c r="D5198">
        <v>5.0000000000000001E-3</v>
      </c>
    </row>
    <row r="5199" spans="1:4" x14ac:dyDescent="0.2">
      <c r="A5199" t="s">
        <v>5</v>
      </c>
      <c r="B5199">
        <v>1952</v>
      </c>
      <c r="C5199">
        <v>797.97400000000005</v>
      </c>
      <c r="D5199">
        <v>5.0000000000000001E-3</v>
      </c>
    </row>
    <row r="5200" spans="1:4" x14ac:dyDescent="0.2">
      <c r="A5200" t="s">
        <v>5</v>
      </c>
      <c r="B5200">
        <v>1953</v>
      </c>
      <c r="C5200">
        <v>798.15800000000002</v>
      </c>
      <c r="D5200">
        <v>5.0000000000000001E-3</v>
      </c>
    </row>
    <row r="5201" spans="1:4" x14ac:dyDescent="0.2">
      <c r="A5201" t="s">
        <v>5</v>
      </c>
      <c r="B5201">
        <v>1954</v>
      </c>
      <c r="C5201">
        <v>798.34199999999998</v>
      </c>
      <c r="D5201">
        <v>5.0000000000000001E-3</v>
      </c>
    </row>
    <row r="5202" spans="1:4" x14ac:dyDescent="0.2">
      <c r="A5202" t="s">
        <v>5</v>
      </c>
      <c r="B5202">
        <v>1955</v>
      </c>
      <c r="C5202">
        <v>798.52599999999995</v>
      </c>
      <c r="D5202">
        <v>5.0000000000000001E-3</v>
      </c>
    </row>
    <row r="5203" spans="1:4" x14ac:dyDescent="0.2">
      <c r="A5203" t="s">
        <v>5</v>
      </c>
      <c r="B5203">
        <v>1956</v>
      </c>
      <c r="C5203">
        <v>798.71</v>
      </c>
      <c r="D5203">
        <v>5.0000000000000001E-3</v>
      </c>
    </row>
    <row r="5204" spans="1:4" x14ac:dyDescent="0.2">
      <c r="A5204" t="s">
        <v>5</v>
      </c>
      <c r="B5204">
        <v>1957</v>
      </c>
      <c r="C5204">
        <v>798.89400000000001</v>
      </c>
      <c r="D5204">
        <v>5.0000000000000001E-3</v>
      </c>
    </row>
    <row r="5205" spans="1:4" x14ac:dyDescent="0.2">
      <c r="A5205" t="s">
        <v>5</v>
      </c>
      <c r="B5205">
        <v>1958</v>
      </c>
      <c r="C5205">
        <v>799.077</v>
      </c>
      <c r="D5205">
        <v>4.0000000000000001E-3</v>
      </c>
    </row>
    <row r="5206" spans="1:4" x14ac:dyDescent="0.2">
      <c r="A5206" t="s">
        <v>5</v>
      </c>
      <c r="B5206">
        <v>1959</v>
      </c>
      <c r="C5206">
        <v>799.26099999999997</v>
      </c>
      <c r="D5206">
        <v>4.0000000000000001E-3</v>
      </c>
    </row>
    <row r="5207" spans="1:4" x14ac:dyDescent="0.2">
      <c r="A5207" t="s">
        <v>5</v>
      </c>
      <c r="B5207">
        <v>1960</v>
      </c>
      <c r="C5207">
        <v>799.44500000000005</v>
      </c>
      <c r="D5207">
        <v>4.0000000000000001E-3</v>
      </c>
    </row>
    <row r="5208" spans="1:4" x14ac:dyDescent="0.2">
      <c r="A5208" t="s">
        <v>5</v>
      </c>
      <c r="B5208">
        <v>1961</v>
      </c>
      <c r="C5208">
        <v>799.62900000000002</v>
      </c>
      <c r="D5208">
        <v>4.0000000000000001E-3</v>
      </c>
    </row>
    <row r="5209" spans="1:4" x14ac:dyDescent="0.2">
      <c r="A5209" t="s">
        <v>5</v>
      </c>
      <c r="B5209">
        <v>1962</v>
      </c>
      <c r="C5209">
        <v>799.81299999999999</v>
      </c>
      <c r="D5209">
        <v>4.0000000000000001E-3</v>
      </c>
    </row>
    <row r="5210" spans="1:4" x14ac:dyDescent="0.2">
      <c r="A5210" t="s">
        <v>5</v>
      </c>
      <c r="B5210">
        <v>1963</v>
      </c>
      <c r="C5210">
        <v>799.99599999999998</v>
      </c>
      <c r="D5210">
        <v>4.0000000000000001E-3</v>
      </c>
    </row>
    <row r="5211" spans="1:4" x14ac:dyDescent="0.2">
      <c r="A5211" t="s">
        <v>5</v>
      </c>
      <c r="B5211">
        <v>1964</v>
      </c>
      <c r="C5211">
        <v>800.18</v>
      </c>
      <c r="D5211">
        <v>4.0000000000000001E-3</v>
      </c>
    </row>
    <row r="5212" spans="1:4" x14ac:dyDescent="0.2">
      <c r="A5212" t="s">
        <v>5</v>
      </c>
      <c r="B5212">
        <v>1965</v>
      </c>
      <c r="C5212">
        <v>800.36400000000003</v>
      </c>
      <c r="D5212">
        <v>4.0000000000000001E-3</v>
      </c>
    </row>
    <row r="5213" spans="1:4" x14ac:dyDescent="0.2">
      <c r="A5213" t="s">
        <v>5</v>
      </c>
      <c r="B5213">
        <v>1966</v>
      </c>
      <c r="C5213">
        <v>800.54700000000003</v>
      </c>
      <c r="D5213">
        <v>4.0000000000000001E-3</v>
      </c>
    </row>
    <row r="5214" spans="1:4" x14ac:dyDescent="0.2">
      <c r="A5214" t="s">
        <v>5</v>
      </c>
      <c r="B5214">
        <v>1967</v>
      </c>
      <c r="C5214">
        <v>800.73099999999999</v>
      </c>
      <c r="D5214">
        <v>4.0000000000000001E-3</v>
      </c>
    </row>
    <row r="5215" spans="1:4" x14ac:dyDescent="0.2">
      <c r="A5215" t="s">
        <v>5</v>
      </c>
      <c r="B5215">
        <v>1968</v>
      </c>
      <c r="C5215">
        <v>800.91399999999999</v>
      </c>
      <c r="D5215">
        <v>5.0000000000000001E-3</v>
      </c>
    </row>
    <row r="5216" spans="1:4" x14ac:dyDescent="0.2">
      <c r="A5216" t="s">
        <v>5</v>
      </c>
      <c r="B5216">
        <v>1969</v>
      </c>
      <c r="C5216">
        <v>801.09799999999996</v>
      </c>
      <c r="D5216">
        <v>5.0000000000000001E-3</v>
      </c>
    </row>
    <row r="5217" spans="1:4" x14ac:dyDescent="0.2">
      <c r="A5217" t="s">
        <v>5</v>
      </c>
      <c r="B5217">
        <v>1970</v>
      </c>
      <c r="C5217">
        <v>801.28099999999995</v>
      </c>
      <c r="D5217">
        <v>5.0000000000000001E-3</v>
      </c>
    </row>
    <row r="5218" spans="1:4" x14ac:dyDescent="0.2">
      <c r="A5218" t="s">
        <v>5</v>
      </c>
      <c r="B5218">
        <v>1971</v>
      </c>
      <c r="C5218">
        <v>801.46400000000006</v>
      </c>
      <c r="D5218">
        <v>5.0000000000000001E-3</v>
      </c>
    </row>
    <row r="5219" spans="1:4" x14ac:dyDescent="0.2">
      <c r="A5219" t="s">
        <v>5</v>
      </c>
      <c r="B5219">
        <v>1972</v>
      </c>
      <c r="C5219">
        <v>801.64800000000002</v>
      </c>
      <c r="D5219">
        <v>5.0000000000000001E-3</v>
      </c>
    </row>
    <row r="5220" spans="1:4" x14ac:dyDescent="0.2">
      <c r="A5220" t="s">
        <v>5</v>
      </c>
      <c r="B5220">
        <v>1973</v>
      </c>
      <c r="C5220">
        <v>801.83100000000002</v>
      </c>
      <c r="D5220">
        <v>5.0000000000000001E-3</v>
      </c>
    </row>
    <row r="5221" spans="1:4" x14ac:dyDescent="0.2">
      <c r="A5221" t="s">
        <v>5</v>
      </c>
      <c r="B5221">
        <v>1974</v>
      </c>
      <c r="C5221">
        <v>802.01400000000001</v>
      </c>
      <c r="D5221">
        <v>5.0000000000000001E-3</v>
      </c>
    </row>
    <row r="5222" spans="1:4" x14ac:dyDescent="0.2">
      <c r="A5222" t="s">
        <v>5</v>
      </c>
      <c r="B5222">
        <v>1975</v>
      </c>
      <c r="C5222">
        <v>802.19799999999998</v>
      </c>
      <c r="D5222">
        <v>5.0000000000000001E-3</v>
      </c>
    </row>
    <row r="5223" spans="1:4" x14ac:dyDescent="0.2">
      <c r="A5223" t="s">
        <v>5</v>
      </c>
      <c r="B5223">
        <v>1976</v>
      </c>
      <c r="C5223">
        <v>802.38099999999997</v>
      </c>
      <c r="D5223">
        <v>5.0000000000000001E-3</v>
      </c>
    </row>
    <row r="5224" spans="1:4" x14ac:dyDescent="0.2">
      <c r="A5224" t="s">
        <v>5</v>
      </c>
      <c r="B5224">
        <v>1977</v>
      </c>
      <c r="C5224">
        <v>802.56399999999996</v>
      </c>
      <c r="D5224">
        <v>4.0000000000000001E-3</v>
      </c>
    </row>
    <row r="5225" spans="1:4" x14ac:dyDescent="0.2">
      <c r="A5225" t="s">
        <v>5</v>
      </c>
      <c r="B5225">
        <v>1978</v>
      </c>
      <c r="C5225">
        <v>802.74699999999996</v>
      </c>
      <c r="D5225">
        <v>4.0000000000000001E-3</v>
      </c>
    </row>
    <row r="5226" spans="1:4" x14ac:dyDescent="0.2">
      <c r="A5226" t="s">
        <v>5</v>
      </c>
      <c r="B5226">
        <v>1979</v>
      </c>
      <c r="C5226">
        <v>802.93</v>
      </c>
      <c r="D5226">
        <v>4.0000000000000001E-3</v>
      </c>
    </row>
    <row r="5227" spans="1:4" x14ac:dyDescent="0.2">
      <c r="A5227" t="s">
        <v>5</v>
      </c>
      <c r="B5227">
        <v>1980</v>
      </c>
      <c r="C5227">
        <v>803.11300000000006</v>
      </c>
      <c r="D5227">
        <v>4.0000000000000001E-3</v>
      </c>
    </row>
    <row r="5228" spans="1:4" x14ac:dyDescent="0.2">
      <c r="A5228" t="s">
        <v>5</v>
      </c>
      <c r="B5228">
        <v>1981</v>
      </c>
      <c r="C5228">
        <v>803.29600000000005</v>
      </c>
      <c r="D5228">
        <v>4.0000000000000001E-3</v>
      </c>
    </row>
    <row r="5229" spans="1:4" x14ac:dyDescent="0.2">
      <c r="A5229" t="s">
        <v>5</v>
      </c>
      <c r="B5229">
        <v>1982</v>
      </c>
      <c r="C5229">
        <v>803.47900000000004</v>
      </c>
      <c r="D5229">
        <v>4.0000000000000001E-3</v>
      </c>
    </row>
    <row r="5230" spans="1:4" x14ac:dyDescent="0.2">
      <c r="A5230" t="s">
        <v>5</v>
      </c>
      <c r="B5230">
        <v>1983</v>
      </c>
      <c r="C5230">
        <v>803.66200000000003</v>
      </c>
      <c r="D5230">
        <v>4.0000000000000001E-3</v>
      </c>
    </row>
    <row r="5231" spans="1:4" x14ac:dyDescent="0.2">
      <c r="A5231" t="s">
        <v>5</v>
      </c>
      <c r="B5231">
        <v>1984</v>
      </c>
      <c r="C5231">
        <v>803.84500000000003</v>
      </c>
      <c r="D5231">
        <v>4.0000000000000001E-3</v>
      </c>
    </row>
    <row r="5232" spans="1:4" x14ac:dyDescent="0.2">
      <c r="A5232" t="s">
        <v>5</v>
      </c>
      <c r="B5232">
        <v>1985</v>
      </c>
      <c r="C5232">
        <v>804.02800000000002</v>
      </c>
      <c r="D5232">
        <v>4.0000000000000001E-3</v>
      </c>
    </row>
    <row r="5233" spans="1:4" x14ac:dyDescent="0.2">
      <c r="A5233" t="s">
        <v>5</v>
      </c>
      <c r="B5233">
        <v>1986</v>
      </c>
      <c r="C5233">
        <v>804.21</v>
      </c>
      <c r="D5233">
        <v>4.0000000000000001E-3</v>
      </c>
    </row>
    <row r="5234" spans="1:4" x14ac:dyDescent="0.2">
      <c r="A5234" t="s">
        <v>5</v>
      </c>
      <c r="B5234">
        <v>1987</v>
      </c>
      <c r="C5234">
        <v>804.39300000000003</v>
      </c>
      <c r="D5234">
        <v>5.0000000000000001E-3</v>
      </c>
    </row>
    <row r="5235" spans="1:4" x14ac:dyDescent="0.2">
      <c r="A5235" t="s">
        <v>5</v>
      </c>
      <c r="B5235">
        <v>1988</v>
      </c>
      <c r="C5235">
        <v>804.57600000000002</v>
      </c>
      <c r="D5235">
        <v>5.0000000000000001E-3</v>
      </c>
    </row>
    <row r="5236" spans="1:4" x14ac:dyDescent="0.2">
      <c r="A5236" t="s">
        <v>5</v>
      </c>
      <c r="B5236">
        <v>1989</v>
      </c>
      <c r="C5236">
        <v>804.75900000000001</v>
      </c>
      <c r="D5236">
        <v>5.0000000000000001E-3</v>
      </c>
    </row>
    <row r="5237" spans="1:4" x14ac:dyDescent="0.2">
      <c r="A5237" t="s">
        <v>5</v>
      </c>
      <c r="B5237">
        <v>1990</v>
      </c>
      <c r="C5237">
        <v>804.94100000000003</v>
      </c>
      <c r="D5237">
        <v>5.0000000000000001E-3</v>
      </c>
    </row>
    <row r="5238" spans="1:4" x14ac:dyDescent="0.2">
      <c r="A5238" t="s">
        <v>5</v>
      </c>
      <c r="B5238">
        <v>1991</v>
      </c>
      <c r="C5238">
        <v>805.12400000000002</v>
      </c>
      <c r="D5238">
        <v>5.0000000000000001E-3</v>
      </c>
    </row>
    <row r="5239" spans="1:4" x14ac:dyDescent="0.2">
      <c r="A5239" t="s">
        <v>5</v>
      </c>
      <c r="B5239">
        <v>1992</v>
      </c>
      <c r="C5239">
        <v>805.30600000000004</v>
      </c>
      <c r="D5239">
        <v>5.0000000000000001E-3</v>
      </c>
    </row>
    <row r="5240" spans="1:4" x14ac:dyDescent="0.2">
      <c r="A5240" t="s">
        <v>5</v>
      </c>
      <c r="B5240">
        <v>1993</v>
      </c>
      <c r="C5240">
        <v>805.48900000000003</v>
      </c>
      <c r="D5240">
        <v>5.0000000000000001E-3</v>
      </c>
    </row>
    <row r="5241" spans="1:4" x14ac:dyDescent="0.2">
      <c r="A5241" t="s">
        <v>5</v>
      </c>
      <c r="B5241">
        <v>1994</v>
      </c>
      <c r="C5241">
        <v>805.67200000000003</v>
      </c>
      <c r="D5241">
        <v>5.0000000000000001E-3</v>
      </c>
    </row>
    <row r="5242" spans="1:4" x14ac:dyDescent="0.2">
      <c r="A5242" t="s">
        <v>5</v>
      </c>
      <c r="B5242">
        <v>1995</v>
      </c>
      <c r="C5242">
        <v>805.85400000000004</v>
      </c>
      <c r="D5242">
        <v>5.0000000000000001E-3</v>
      </c>
    </row>
    <row r="5243" spans="1:4" x14ac:dyDescent="0.2">
      <c r="A5243" t="s">
        <v>5</v>
      </c>
      <c r="B5243">
        <v>1996</v>
      </c>
      <c r="C5243">
        <v>806.03599999999994</v>
      </c>
      <c r="D5243">
        <v>5.0000000000000001E-3</v>
      </c>
    </row>
    <row r="5244" spans="1:4" x14ac:dyDescent="0.2">
      <c r="A5244" t="s">
        <v>5</v>
      </c>
      <c r="B5244">
        <v>1997</v>
      </c>
      <c r="C5244">
        <v>806.21900000000005</v>
      </c>
      <c r="D5244">
        <v>5.0000000000000001E-3</v>
      </c>
    </row>
    <row r="5245" spans="1:4" x14ac:dyDescent="0.2">
      <c r="A5245" t="s">
        <v>5</v>
      </c>
      <c r="B5245">
        <v>1998</v>
      </c>
      <c r="C5245">
        <v>806.40099999999995</v>
      </c>
      <c r="D5245">
        <v>5.0000000000000001E-3</v>
      </c>
    </row>
    <row r="5246" spans="1:4" x14ac:dyDescent="0.2">
      <c r="A5246" t="s">
        <v>5</v>
      </c>
      <c r="B5246">
        <v>1999</v>
      </c>
      <c r="C5246">
        <v>806.58299999999997</v>
      </c>
      <c r="D5246">
        <v>5.0000000000000001E-3</v>
      </c>
    </row>
    <row r="5247" spans="1:4" x14ac:dyDescent="0.2">
      <c r="A5247" t="s">
        <v>5</v>
      </c>
      <c r="B5247">
        <v>2000</v>
      </c>
      <c r="C5247">
        <v>806.76599999999996</v>
      </c>
      <c r="D5247">
        <v>5.0000000000000001E-3</v>
      </c>
    </row>
    <row r="5248" spans="1:4" x14ac:dyDescent="0.2">
      <c r="A5248" t="s">
        <v>5</v>
      </c>
      <c r="B5248">
        <v>2001</v>
      </c>
      <c r="C5248">
        <v>806.94799999999998</v>
      </c>
      <c r="D5248">
        <v>5.0000000000000001E-3</v>
      </c>
    </row>
    <row r="5249" spans="1:4" x14ac:dyDescent="0.2">
      <c r="A5249" t="s">
        <v>5</v>
      </c>
      <c r="B5249">
        <v>2002</v>
      </c>
      <c r="C5249">
        <v>807.13</v>
      </c>
      <c r="D5249">
        <v>5.0000000000000001E-3</v>
      </c>
    </row>
    <row r="5250" spans="1:4" x14ac:dyDescent="0.2">
      <c r="A5250" t="s">
        <v>5</v>
      </c>
      <c r="B5250">
        <v>2003</v>
      </c>
      <c r="C5250">
        <v>807.31200000000001</v>
      </c>
      <c r="D5250">
        <v>5.0000000000000001E-3</v>
      </c>
    </row>
    <row r="5251" spans="1:4" x14ac:dyDescent="0.2">
      <c r="A5251" t="s">
        <v>5</v>
      </c>
      <c r="B5251">
        <v>2004</v>
      </c>
      <c r="C5251">
        <v>807.49400000000003</v>
      </c>
      <c r="D5251">
        <v>5.0000000000000001E-3</v>
      </c>
    </row>
    <row r="5252" spans="1:4" x14ac:dyDescent="0.2">
      <c r="A5252" t="s">
        <v>5</v>
      </c>
      <c r="B5252">
        <v>2005</v>
      </c>
      <c r="C5252">
        <v>807.67600000000004</v>
      </c>
      <c r="D5252">
        <v>5.0000000000000001E-3</v>
      </c>
    </row>
    <row r="5253" spans="1:4" x14ac:dyDescent="0.2">
      <c r="A5253" t="s">
        <v>5</v>
      </c>
      <c r="B5253">
        <v>2006</v>
      </c>
      <c r="C5253">
        <v>807.85799999999995</v>
      </c>
      <c r="D5253">
        <v>5.0000000000000001E-3</v>
      </c>
    </row>
    <row r="5254" spans="1:4" x14ac:dyDescent="0.2">
      <c r="A5254" t="s">
        <v>5</v>
      </c>
      <c r="B5254">
        <v>2007</v>
      </c>
      <c r="C5254">
        <v>808.04</v>
      </c>
      <c r="D5254">
        <v>5.0000000000000001E-3</v>
      </c>
    </row>
    <row r="5255" spans="1:4" x14ac:dyDescent="0.2">
      <c r="A5255" t="s">
        <v>5</v>
      </c>
      <c r="B5255">
        <v>2008</v>
      </c>
      <c r="C5255">
        <v>808.22199999999998</v>
      </c>
      <c r="D5255">
        <v>5.0000000000000001E-3</v>
      </c>
    </row>
    <row r="5256" spans="1:4" x14ac:dyDescent="0.2">
      <c r="A5256" t="s">
        <v>5</v>
      </c>
      <c r="B5256">
        <v>2009</v>
      </c>
      <c r="C5256">
        <v>808.404</v>
      </c>
      <c r="D5256">
        <v>4.0000000000000001E-3</v>
      </c>
    </row>
    <row r="5257" spans="1:4" x14ac:dyDescent="0.2">
      <c r="A5257" t="s">
        <v>5</v>
      </c>
      <c r="B5257">
        <v>2010</v>
      </c>
      <c r="C5257">
        <v>808.58600000000001</v>
      </c>
      <c r="D5257">
        <v>4.0000000000000001E-3</v>
      </c>
    </row>
    <row r="5258" spans="1:4" x14ac:dyDescent="0.2">
      <c r="A5258" t="s">
        <v>5</v>
      </c>
      <c r="B5258">
        <v>2011</v>
      </c>
      <c r="C5258">
        <v>808.76800000000003</v>
      </c>
      <c r="D5258">
        <v>4.0000000000000001E-3</v>
      </c>
    </row>
    <row r="5259" spans="1:4" x14ac:dyDescent="0.2">
      <c r="A5259" t="s">
        <v>5</v>
      </c>
      <c r="B5259">
        <v>2012</v>
      </c>
      <c r="C5259">
        <v>808.95</v>
      </c>
      <c r="D5259">
        <v>5.0000000000000001E-3</v>
      </c>
    </row>
    <row r="5260" spans="1:4" x14ac:dyDescent="0.2">
      <c r="A5260" t="s">
        <v>5</v>
      </c>
      <c r="B5260">
        <v>2013</v>
      </c>
      <c r="C5260">
        <v>809.13199999999995</v>
      </c>
      <c r="D5260">
        <v>5.0000000000000001E-3</v>
      </c>
    </row>
    <row r="5261" spans="1:4" x14ac:dyDescent="0.2">
      <c r="A5261" t="s">
        <v>5</v>
      </c>
      <c r="B5261">
        <v>2014</v>
      </c>
      <c r="C5261">
        <v>809.31299999999999</v>
      </c>
      <c r="D5261">
        <v>5.0000000000000001E-3</v>
      </c>
    </row>
    <row r="5262" spans="1:4" x14ac:dyDescent="0.2">
      <c r="A5262" t="s">
        <v>5</v>
      </c>
      <c r="B5262">
        <v>2015</v>
      </c>
      <c r="C5262">
        <v>809.495</v>
      </c>
      <c r="D5262">
        <v>5.0000000000000001E-3</v>
      </c>
    </row>
    <row r="5263" spans="1:4" x14ac:dyDescent="0.2">
      <c r="A5263" t="s">
        <v>5</v>
      </c>
      <c r="B5263">
        <v>2016</v>
      </c>
      <c r="C5263">
        <v>809.67700000000002</v>
      </c>
      <c r="D5263">
        <v>5.0000000000000001E-3</v>
      </c>
    </row>
    <row r="5264" spans="1:4" x14ac:dyDescent="0.2">
      <c r="A5264" t="s">
        <v>5</v>
      </c>
      <c r="B5264">
        <v>2017</v>
      </c>
      <c r="C5264">
        <v>809.85799999999995</v>
      </c>
      <c r="D5264">
        <v>5.0000000000000001E-3</v>
      </c>
    </row>
    <row r="5265" spans="1:4" x14ac:dyDescent="0.2">
      <c r="A5265" t="s">
        <v>5</v>
      </c>
      <c r="B5265">
        <v>2018</v>
      </c>
      <c r="C5265">
        <v>810.04</v>
      </c>
      <c r="D5265">
        <v>5.0000000000000001E-3</v>
      </c>
    </row>
    <row r="5266" spans="1:4" x14ac:dyDescent="0.2">
      <c r="A5266" t="s">
        <v>5</v>
      </c>
      <c r="B5266">
        <v>2019</v>
      </c>
      <c r="C5266">
        <v>810.221</v>
      </c>
      <c r="D5266">
        <v>5.0000000000000001E-3</v>
      </c>
    </row>
    <row r="5267" spans="1:4" x14ac:dyDescent="0.2">
      <c r="A5267" t="s">
        <v>5</v>
      </c>
      <c r="B5267">
        <v>2020</v>
      </c>
      <c r="C5267">
        <v>810.40300000000002</v>
      </c>
      <c r="D5267">
        <v>5.0000000000000001E-3</v>
      </c>
    </row>
    <row r="5268" spans="1:4" x14ac:dyDescent="0.2">
      <c r="A5268" t="s">
        <v>5</v>
      </c>
      <c r="B5268">
        <v>2021</v>
      </c>
      <c r="C5268">
        <v>810.58399999999995</v>
      </c>
      <c r="D5268">
        <v>5.0000000000000001E-3</v>
      </c>
    </row>
    <row r="5269" spans="1:4" x14ac:dyDescent="0.2">
      <c r="A5269" t="s">
        <v>5</v>
      </c>
      <c r="B5269">
        <v>2022</v>
      </c>
      <c r="C5269">
        <v>810.76599999999996</v>
      </c>
      <c r="D5269">
        <v>5.0000000000000001E-3</v>
      </c>
    </row>
    <row r="5270" spans="1:4" x14ac:dyDescent="0.2">
      <c r="A5270" t="s">
        <v>5</v>
      </c>
      <c r="B5270">
        <v>2023</v>
      </c>
      <c r="C5270">
        <v>810.947</v>
      </c>
      <c r="D5270">
        <v>5.0000000000000001E-3</v>
      </c>
    </row>
    <row r="5271" spans="1:4" x14ac:dyDescent="0.2">
      <c r="A5271" t="s">
        <v>5</v>
      </c>
      <c r="B5271">
        <v>2024</v>
      </c>
      <c r="C5271">
        <v>811.12800000000004</v>
      </c>
      <c r="D5271">
        <v>5.0000000000000001E-3</v>
      </c>
    </row>
    <row r="5272" spans="1:4" x14ac:dyDescent="0.2">
      <c r="A5272" t="s">
        <v>5</v>
      </c>
      <c r="B5272">
        <v>2025</v>
      </c>
      <c r="C5272">
        <v>811.31</v>
      </c>
      <c r="D5272">
        <v>5.0000000000000001E-3</v>
      </c>
    </row>
    <row r="5273" spans="1:4" x14ac:dyDescent="0.2">
      <c r="A5273" t="s">
        <v>5</v>
      </c>
      <c r="B5273">
        <v>2026</v>
      </c>
      <c r="C5273">
        <v>811.49099999999999</v>
      </c>
      <c r="D5273">
        <v>5.0000000000000001E-3</v>
      </c>
    </row>
    <row r="5274" spans="1:4" x14ac:dyDescent="0.2">
      <c r="A5274" t="s">
        <v>5</v>
      </c>
      <c r="B5274">
        <v>2027</v>
      </c>
      <c r="C5274">
        <v>811.67200000000003</v>
      </c>
      <c r="D5274">
        <v>5.0000000000000001E-3</v>
      </c>
    </row>
    <row r="5275" spans="1:4" x14ac:dyDescent="0.2">
      <c r="A5275" t="s">
        <v>5</v>
      </c>
      <c r="B5275">
        <v>2028</v>
      </c>
      <c r="C5275">
        <v>811.85299999999995</v>
      </c>
      <c r="D5275">
        <v>5.0000000000000001E-3</v>
      </c>
    </row>
    <row r="5276" spans="1:4" x14ac:dyDescent="0.2">
      <c r="A5276" t="s">
        <v>5</v>
      </c>
      <c r="B5276">
        <v>2029</v>
      </c>
      <c r="C5276">
        <v>812.03399999999999</v>
      </c>
      <c r="D5276">
        <v>5.0000000000000001E-3</v>
      </c>
    </row>
    <row r="5277" spans="1:4" x14ac:dyDescent="0.2">
      <c r="A5277" t="s">
        <v>5</v>
      </c>
      <c r="B5277">
        <v>2030</v>
      </c>
      <c r="C5277">
        <v>812.21600000000001</v>
      </c>
      <c r="D5277">
        <v>5.0000000000000001E-3</v>
      </c>
    </row>
    <row r="5278" spans="1:4" x14ac:dyDescent="0.2">
      <c r="A5278" t="s">
        <v>5</v>
      </c>
      <c r="B5278">
        <v>2031</v>
      </c>
      <c r="C5278">
        <v>812.39700000000005</v>
      </c>
      <c r="D5278">
        <v>5.0000000000000001E-3</v>
      </c>
    </row>
    <row r="5279" spans="1:4" x14ac:dyDescent="0.2">
      <c r="A5279" t="s">
        <v>5</v>
      </c>
      <c r="B5279">
        <v>2032</v>
      </c>
      <c r="C5279">
        <v>812.57799999999997</v>
      </c>
      <c r="D5279">
        <v>5.0000000000000001E-3</v>
      </c>
    </row>
    <row r="5280" spans="1:4" x14ac:dyDescent="0.2">
      <c r="A5280" t="s">
        <v>5</v>
      </c>
      <c r="B5280">
        <v>2033</v>
      </c>
      <c r="C5280">
        <v>812.75900000000001</v>
      </c>
      <c r="D5280">
        <v>5.0000000000000001E-3</v>
      </c>
    </row>
    <row r="5281" spans="1:4" x14ac:dyDescent="0.2">
      <c r="A5281" t="s">
        <v>5</v>
      </c>
      <c r="B5281">
        <v>2034</v>
      </c>
      <c r="C5281">
        <v>812.94</v>
      </c>
      <c r="D5281">
        <v>5.0000000000000001E-3</v>
      </c>
    </row>
    <row r="5282" spans="1:4" x14ac:dyDescent="0.2">
      <c r="A5282" t="s">
        <v>5</v>
      </c>
      <c r="B5282">
        <v>2035</v>
      </c>
      <c r="C5282">
        <v>813.12</v>
      </c>
      <c r="D5282">
        <v>5.0000000000000001E-3</v>
      </c>
    </row>
    <row r="5283" spans="1:4" x14ac:dyDescent="0.2">
      <c r="A5283" t="s">
        <v>5</v>
      </c>
      <c r="B5283">
        <v>2036</v>
      </c>
      <c r="C5283">
        <v>813.30100000000004</v>
      </c>
      <c r="D5283">
        <v>5.0000000000000001E-3</v>
      </c>
    </row>
    <row r="5284" spans="1:4" x14ac:dyDescent="0.2">
      <c r="A5284" t="s">
        <v>5</v>
      </c>
      <c r="B5284">
        <v>2037</v>
      </c>
      <c r="C5284">
        <v>813.48199999999997</v>
      </c>
      <c r="D5284">
        <v>5.0000000000000001E-3</v>
      </c>
    </row>
    <row r="5285" spans="1:4" x14ac:dyDescent="0.2">
      <c r="A5285" t="s">
        <v>5</v>
      </c>
      <c r="B5285">
        <v>2038</v>
      </c>
      <c r="C5285">
        <v>813.66300000000001</v>
      </c>
      <c r="D5285">
        <v>5.0000000000000001E-3</v>
      </c>
    </row>
    <row r="5286" spans="1:4" x14ac:dyDescent="0.2">
      <c r="A5286" t="s">
        <v>5</v>
      </c>
      <c r="B5286">
        <v>2039</v>
      </c>
      <c r="C5286">
        <v>813.84400000000005</v>
      </c>
      <c r="D5286">
        <v>5.0000000000000001E-3</v>
      </c>
    </row>
    <row r="5287" spans="1:4" x14ac:dyDescent="0.2">
      <c r="A5287" t="s">
        <v>5</v>
      </c>
      <c r="B5287">
        <v>2040</v>
      </c>
      <c r="C5287">
        <v>814.024</v>
      </c>
      <c r="D5287">
        <v>5.0000000000000001E-3</v>
      </c>
    </row>
    <row r="5288" spans="1:4" x14ac:dyDescent="0.2">
      <c r="A5288" t="s">
        <v>5</v>
      </c>
      <c r="B5288">
        <v>2041</v>
      </c>
      <c r="C5288">
        <v>814.20500000000004</v>
      </c>
      <c r="D5288">
        <v>5.0000000000000001E-3</v>
      </c>
    </row>
    <row r="5289" spans="1:4" x14ac:dyDescent="0.2">
      <c r="A5289" t="s">
        <v>5</v>
      </c>
      <c r="B5289">
        <v>2042</v>
      </c>
      <c r="C5289">
        <v>814.38599999999997</v>
      </c>
      <c r="D5289">
        <v>5.0000000000000001E-3</v>
      </c>
    </row>
    <row r="5290" spans="1:4" x14ac:dyDescent="0.2">
      <c r="A5290" t="s">
        <v>5</v>
      </c>
      <c r="B5290">
        <v>2043</v>
      </c>
      <c r="C5290">
        <v>814.56600000000003</v>
      </c>
      <c r="D5290">
        <v>6.0000000000000001E-3</v>
      </c>
    </row>
    <row r="5291" spans="1:4" x14ac:dyDescent="0.2">
      <c r="A5291" t="s">
        <v>5</v>
      </c>
      <c r="B5291">
        <v>2044</v>
      </c>
      <c r="C5291">
        <v>814.74699999999996</v>
      </c>
      <c r="D5291">
        <v>5.0000000000000001E-3</v>
      </c>
    </row>
    <row r="5292" spans="1:4" x14ac:dyDescent="0.2">
      <c r="A5292" t="s">
        <v>5</v>
      </c>
      <c r="B5292">
        <v>2045</v>
      </c>
      <c r="C5292">
        <v>814.92700000000002</v>
      </c>
      <c r="D5292">
        <v>5.0000000000000001E-3</v>
      </c>
    </row>
    <row r="5293" spans="1:4" x14ac:dyDescent="0.2">
      <c r="A5293" t="s">
        <v>5</v>
      </c>
      <c r="B5293">
        <v>2046</v>
      </c>
      <c r="C5293">
        <v>815.10799999999995</v>
      </c>
      <c r="D5293">
        <v>5.0000000000000001E-3</v>
      </c>
    </row>
    <row r="5294" spans="1:4" x14ac:dyDescent="0.2">
      <c r="A5294" t="s">
        <v>5</v>
      </c>
      <c r="B5294">
        <v>2047</v>
      </c>
      <c r="C5294">
        <v>815.28800000000001</v>
      </c>
      <c r="D5294">
        <v>5.0000000000000001E-3</v>
      </c>
    </row>
    <row r="5295" spans="1:4" x14ac:dyDescent="0.2">
      <c r="A5295" t="s">
        <v>5</v>
      </c>
      <c r="B5295">
        <v>2048</v>
      </c>
      <c r="C5295">
        <v>815.46900000000005</v>
      </c>
      <c r="D5295">
        <v>5.0000000000000001E-3</v>
      </c>
    </row>
    <row r="5296" spans="1:4" x14ac:dyDescent="0.2">
      <c r="A5296" t="s">
        <v>5</v>
      </c>
      <c r="B5296">
        <v>2049</v>
      </c>
      <c r="C5296">
        <v>815.649</v>
      </c>
      <c r="D5296">
        <v>5.0000000000000001E-3</v>
      </c>
    </row>
    <row r="5297" spans="1:4" x14ac:dyDescent="0.2">
      <c r="A5297" t="s">
        <v>5</v>
      </c>
      <c r="B5297">
        <v>2050</v>
      </c>
      <c r="C5297">
        <v>815.82899999999995</v>
      </c>
      <c r="D5297">
        <v>5.0000000000000001E-3</v>
      </c>
    </row>
    <row r="5298" spans="1:4" x14ac:dyDescent="0.2">
      <c r="A5298" t="s">
        <v>5</v>
      </c>
      <c r="B5298">
        <v>2051</v>
      </c>
      <c r="C5298">
        <v>816.01</v>
      </c>
      <c r="D5298">
        <v>5.0000000000000001E-3</v>
      </c>
    </row>
    <row r="5299" spans="1:4" x14ac:dyDescent="0.2">
      <c r="A5299" t="s">
        <v>5</v>
      </c>
      <c r="B5299">
        <v>2052</v>
      </c>
      <c r="C5299">
        <v>816.19</v>
      </c>
      <c r="D5299">
        <v>5.0000000000000001E-3</v>
      </c>
    </row>
    <row r="5300" spans="1:4" x14ac:dyDescent="0.2">
      <c r="A5300" t="s">
        <v>5</v>
      </c>
      <c r="B5300">
        <v>2053</v>
      </c>
      <c r="C5300">
        <v>816.37</v>
      </c>
      <c r="D5300">
        <v>5.0000000000000001E-3</v>
      </c>
    </row>
    <row r="5301" spans="1:4" x14ac:dyDescent="0.2">
      <c r="A5301" t="s">
        <v>5</v>
      </c>
      <c r="B5301">
        <v>2054</v>
      </c>
      <c r="C5301">
        <v>816.55</v>
      </c>
      <c r="D5301">
        <v>5.0000000000000001E-3</v>
      </c>
    </row>
    <row r="5302" spans="1:4" x14ac:dyDescent="0.2">
      <c r="A5302" t="s">
        <v>5</v>
      </c>
      <c r="B5302">
        <v>2055</v>
      </c>
      <c r="C5302">
        <v>816.73</v>
      </c>
      <c r="D5302">
        <v>5.0000000000000001E-3</v>
      </c>
    </row>
    <row r="5303" spans="1:4" x14ac:dyDescent="0.2">
      <c r="A5303" t="s">
        <v>5</v>
      </c>
      <c r="B5303">
        <v>2056</v>
      </c>
      <c r="C5303">
        <v>816.91</v>
      </c>
      <c r="D5303">
        <v>5.0000000000000001E-3</v>
      </c>
    </row>
    <row r="5304" spans="1:4" x14ac:dyDescent="0.2">
      <c r="A5304" t="s">
        <v>5</v>
      </c>
      <c r="B5304">
        <v>2057</v>
      </c>
      <c r="C5304">
        <v>817.09100000000001</v>
      </c>
      <c r="D5304">
        <v>5.0000000000000001E-3</v>
      </c>
    </row>
    <row r="5305" spans="1:4" x14ac:dyDescent="0.2">
      <c r="A5305" t="s">
        <v>5</v>
      </c>
      <c r="B5305">
        <v>2058</v>
      </c>
      <c r="C5305">
        <v>817.27099999999996</v>
      </c>
      <c r="D5305">
        <v>5.0000000000000001E-3</v>
      </c>
    </row>
    <row r="5306" spans="1:4" x14ac:dyDescent="0.2">
      <c r="A5306" t="s">
        <v>5</v>
      </c>
      <c r="B5306">
        <v>2059</v>
      </c>
      <c r="C5306">
        <v>817.45</v>
      </c>
      <c r="D5306">
        <v>5.0000000000000001E-3</v>
      </c>
    </row>
    <row r="5307" spans="1:4" x14ac:dyDescent="0.2">
      <c r="A5307" t="s">
        <v>5</v>
      </c>
      <c r="B5307">
        <v>2060</v>
      </c>
      <c r="C5307">
        <v>817.63</v>
      </c>
      <c r="D5307">
        <v>5.0000000000000001E-3</v>
      </c>
    </row>
    <row r="5308" spans="1:4" x14ac:dyDescent="0.2">
      <c r="A5308" t="s">
        <v>5</v>
      </c>
      <c r="B5308">
        <v>2061</v>
      </c>
      <c r="C5308">
        <v>817.81</v>
      </c>
      <c r="D5308">
        <v>5.0000000000000001E-3</v>
      </c>
    </row>
    <row r="5309" spans="1:4" x14ac:dyDescent="0.2">
      <c r="A5309" t="s">
        <v>5</v>
      </c>
      <c r="B5309">
        <v>2062</v>
      </c>
      <c r="C5309">
        <v>817.99</v>
      </c>
      <c r="D5309">
        <v>5.0000000000000001E-3</v>
      </c>
    </row>
    <row r="5310" spans="1:4" x14ac:dyDescent="0.2">
      <c r="A5310" t="s">
        <v>5</v>
      </c>
      <c r="B5310">
        <v>2063</v>
      </c>
      <c r="C5310">
        <v>818.17</v>
      </c>
      <c r="D5310">
        <v>5.0000000000000001E-3</v>
      </c>
    </row>
    <row r="5311" spans="1:4" x14ac:dyDescent="0.2">
      <c r="A5311" t="s">
        <v>5</v>
      </c>
      <c r="B5311">
        <v>2064</v>
      </c>
      <c r="C5311">
        <v>818.35</v>
      </c>
      <c r="D5311">
        <v>5.0000000000000001E-3</v>
      </c>
    </row>
    <row r="5312" spans="1:4" x14ac:dyDescent="0.2">
      <c r="A5312" t="s">
        <v>5</v>
      </c>
      <c r="B5312">
        <v>2065</v>
      </c>
      <c r="C5312">
        <v>818.529</v>
      </c>
      <c r="D5312">
        <v>5.0000000000000001E-3</v>
      </c>
    </row>
    <row r="5313" spans="1:4" x14ac:dyDescent="0.2">
      <c r="A5313" t="s">
        <v>5</v>
      </c>
      <c r="B5313">
        <v>2066</v>
      </c>
      <c r="C5313">
        <v>818.70899999999995</v>
      </c>
      <c r="D5313">
        <v>5.0000000000000001E-3</v>
      </c>
    </row>
    <row r="5314" spans="1:4" x14ac:dyDescent="0.2">
      <c r="A5314" t="s">
        <v>5</v>
      </c>
      <c r="B5314">
        <v>2067</v>
      </c>
      <c r="C5314">
        <v>818.88900000000001</v>
      </c>
      <c r="D5314">
        <v>5.0000000000000001E-3</v>
      </c>
    </row>
    <row r="5315" spans="1:4" x14ac:dyDescent="0.2">
      <c r="A5315" t="s">
        <v>5</v>
      </c>
      <c r="B5315">
        <v>2068</v>
      </c>
      <c r="C5315">
        <v>819.06799999999998</v>
      </c>
      <c r="D5315">
        <v>5.0000000000000001E-3</v>
      </c>
    </row>
    <row r="5316" spans="1:4" x14ac:dyDescent="0.2">
      <c r="A5316" t="s">
        <v>5</v>
      </c>
      <c r="B5316">
        <v>2069</v>
      </c>
      <c r="C5316">
        <v>819.24800000000005</v>
      </c>
      <c r="D5316">
        <v>5.0000000000000001E-3</v>
      </c>
    </row>
    <row r="5317" spans="1:4" x14ac:dyDescent="0.2">
      <c r="A5317" t="s">
        <v>5</v>
      </c>
      <c r="B5317">
        <v>2070</v>
      </c>
      <c r="C5317">
        <v>819.42700000000002</v>
      </c>
      <c r="D5317">
        <v>5.0000000000000001E-3</v>
      </c>
    </row>
    <row r="5318" spans="1:4" x14ac:dyDescent="0.2">
      <c r="A5318" t="s">
        <v>5</v>
      </c>
      <c r="B5318">
        <v>2071</v>
      </c>
      <c r="C5318">
        <v>819.60699999999997</v>
      </c>
      <c r="D5318">
        <v>5.0000000000000001E-3</v>
      </c>
    </row>
    <row r="5319" spans="1:4" x14ac:dyDescent="0.2">
      <c r="A5319" t="s">
        <v>5</v>
      </c>
      <c r="B5319">
        <v>2072</v>
      </c>
      <c r="C5319">
        <v>819.78599999999994</v>
      </c>
      <c r="D5319">
        <v>5.0000000000000001E-3</v>
      </c>
    </row>
    <row r="5320" spans="1:4" x14ac:dyDescent="0.2">
      <c r="A5320" t="s">
        <v>5</v>
      </c>
      <c r="B5320">
        <v>2073</v>
      </c>
      <c r="C5320">
        <v>819.96600000000001</v>
      </c>
      <c r="D5320">
        <v>5.0000000000000001E-3</v>
      </c>
    </row>
    <row r="5321" spans="1:4" x14ac:dyDescent="0.2">
      <c r="A5321" t="s">
        <v>5</v>
      </c>
      <c r="B5321">
        <v>2074</v>
      </c>
      <c r="C5321">
        <v>820.14499999999998</v>
      </c>
      <c r="D5321">
        <v>5.0000000000000001E-3</v>
      </c>
    </row>
    <row r="5322" spans="1:4" x14ac:dyDescent="0.2">
      <c r="A5322" t="s">
        <v>5</v>
      </c>
      <c r="B5322">
        <v>2075</v>
      </c>
      <c r="C5322">
        <v>820.32500000000005</v>
      </c>
      <c r="D5322">
        <v>5.0000000000000001E-3</v>
      </c>
    </row>
    <row r="5323" spans="1:4" x14ac:dyDescent="0.2">
      <c r="A5323" t="s">
        <v>5</v>
      </c>
      <c r="B5323">
        <v>2076</v>
      </c>
      <c r="C5323">
        <v>820.50400000000002</v>
      </c>
      <c r="D5323">
        <v>5.0000000000000001E-3</v>
      </c>
    </row>
    <row r="5324" spans="1:4" x14ac:dyDescent="0.2">
      <c r="A5324" t="s">
        <v>5</v>
      </c>
      <c r="B5324">
        <v>2077</v>
      </c>
      <c r="C5324">
        <v>820.68299999999999</v>
      </c>
      <c r="D5324">
        <v>5.0000000000000001E-3</v>
      </c>
    </row>
    <row r="5325" spans="1:4" x14ac:dyDescent="0.2">
      <c r="A5325" t="s">
        <v>5</v>
      </c>
      <c r="B5325">
        <v>2078</v>
      </c>
      <c r="C5325">
        <v>820.86199999999997</v>
      </c>
      <c r="D5325">
        <v>5.0000000000000001E-3</v>
      </c>
    </row>
    <row r="5326" spans="1:4" x14ac:dyDescent="0.2">
      <c r="A5326" t="s">
        <v>5</v>
      </c>
      <c r="B5326">
        <v>2079</v>
      </c>
      <c r="C5326">
        <v>821.04200000000003</v>
      </c>
      <c r="D5326">
        <v>5.0000000000000001E-3</v>
      </c>
    </row>
    <row r="5327" spans="1:4" x14ac:dyDescent="0.2">
      <c r="A5327" t="s">
        <v>5</v>
      </c>
      <c r="B5327">
        <v>2080</v>
      </c>
      <c r="C5327">
        <v>821.221</v>
      </c>
      <c r="D5327">
        <v>5.0000000000000001E-3</v>
      </c>
    </row>
    <row r="5328" spans="1:4" x14ac:dyDescent="0.2">
      <c r="A5328" t="s">
        <v>5</v>
      </c>
      <c r="B5328">
        <v>2081</v>
      </c>
      <c r="C5328">
        <v>821.4</v>
      </c>
      <c r="D5328">
        <v>5.0000000000000001E-3</v>
      </c>
    </row>
    <row r="5329" spans="1:4" x14ac:dyDescent="0.2">
      <c r="A5329" t="s">
        <v>5</v>
      </c>
      <c r="B5329">
        <v>2082</v>
      </c>
      <c r="C5329">
        <v>821.57899999999995</v>
      </c>
      <c r="D5329">
        <v>5.0000000000000001E-3</v>
      </c>
    </row>
    <row r="5330" spans="1:4" x14ac:dyDescent="0.2">
      <c r="A5330" t="s">
        <v>5</v>
      </c>
      <c r="B5330">
        <v>2083</v>
      </c>
      <c r="C5330">
        <v>821.75800000000004</v>
      </c>
      <c r="D5330">
        <v>5.0000000000000001E-3</v>
      </c>
    </row>
    <row r="5331" spans="1:4" x14ac:dyDescent="0.2">
      <c r="A5331" t="s">
        <v>5</v>
      </c>
      <c r="B5331">
        <v>2084</v>
      </c>
      <c r="C5331">
        <v>821.93700000000001</v>
      </c>
      <c r="D5331">
        <v>5.0000000000000001E-3</v>
      </c>
    </row>
    <row r="5332" spans="1:4" x14ac:dyDescent="0.2">
      <c r="A5332" t="s">
        <v>5</v>
      </c>
      <c r="B5332">
        <v>2085</v>
      </c>
      <c r="C5332">
        <v>822.11599999999999</v>
      </c>
      <c r="D5332">
        <v>5.0000000000000001E-3</v>
      </c>
    </row>
    <row r="5333" spans="1:4" x14ac:dyDescent="0.2">
      <c r="A5333" t="s">
        <v>5</v>
      </c>
      <c r="B5333">
        <v>2086</v>
      </c>
      <c r="C5333">
        <v>822.29499999999996</v>
      </c>
      <c r="D5333">
        <v>5.0000000000000001E-3</v>
      </c>
    </row>
    <row r="5334" spans="1:4" x14ac:dyDescent="0.2">
      <c r="A5334" t="s">
        <v>5</v>
      </c>
      <c r="B5334">
        <v>2087</v>
      </c>
      <c r="C5334">
        <v>822.47400000000005</v>
      </c>
      <c r="D5334">
        <v>5.0000000000000001E-3</v>
      </c>
    </row>
    <row r="5335" spans="1:4" x14ac:dyDescent="0.2">
      <c r="A5335" t="s">
        <v>5</v>
      </c>
      <c r="B5335">
        <v>2088</v>
      </c>
      <c r="C5335">
        <v>822.65200000000004</v>
      </c>
      <c r="D5335">
        <v>5.0000000000000001E-3</v>
      </c>
    </row>
    <row r="5336" spans="1:4" x14ac:dyDescent="0.2">
      <c r="A5336" t="s">
        <v>5</v>
      </c>
      <c r="B5336">
        <v>2089</v>
      </c>
      <c r="C5336">
        <v>822.83100000000002</v>
      </c>
      <c r="D5336">
        <v>5.0000000000000001E-3</v>
      </c>
    </row>
    <row r="5337" spans="1:4" x14ac:dyDescent="0.2">
      <c r="A5337" t="s">
        <v>5</v>
      </c>
      <c r="B5337">
        <v>2090</v>
      </c>
      <c r="C5337">
        <v>823.01</v>
      </c>
      <c r="D5337">
        <v>5.0000000000000001E-3</v>
      </c>
    </row>
    <row r="5338" spans="1:4" x14ac:dyDescent="0.2">
      <c r="A5338" t="s">
        <v>5</v>
      </c>
      <c r="B5338">
        <v>2091</v>
      </c>
      <c r="C5338">
        <v>823.18899999999996</v>
      </c>
      <c r="D5338">
        <v>5.0000000000000001E-3</v>
      </c>
    </row>
    <row r="5339" spans="1:4" x14ac:dyDescent="0.2">
      <c r="A5339" t="s">
        <v>5</v>
      </c>
      <c r="B5339">
        <v>2092</v>
      </c>
      <c r="C5339">
        <v>823.36699999999996</v>
      </c>
      <c r="D5339">
        <v>5.0000000000000001E-3</v>
      </c>
    </row>
    <row r="5340" spans="1:4" x14ac:dyDescent="0.2">
      <c r="A5340" t="s">
        <v>5</v>
      </c>
      <c r="B5340">
        <v>2093</v>
      </c>
      <c r="C5340">
        <v>823.54600000000005</v>
      </c>
      <c r="D5340">
        <v>5.0000000000000001E-3</v>
      </c>
    </row>
    <row r="5341" spans="1:4" x14ac:dyDescent="0.2">
      <c r="A5341" t="s">
        <v>5</v>
      </c>
      <c r="B5341">
        <v>2094</v>
      </c>
      <c r="C5341">
        <v>823.72400000000005</v>
      </c>
      <c r="D5341">
        <v>5.0000000000000001E-3</v>
      </c>
    </row>
    <row r="5342" spans="1:4" x14ac:dyDescent="0.2">
      <c r="A5342" t="s">
        <v>5</v>
      </c>
      <c r="B5342">
        <v>2095</v>
      </c>
      <c r="C5342">
        <v>823.90300000000002</v>
      </c>
      <c r="D5342">
        <v>5.0000000000000001E-3</v>
      </c>
    </row>
    <row r="5343" spans="1:4" x14ac:dyDescent="0.2">
      <c r="A5343" t="s">
        <v>5</v>
      </c>
      <c r="B5343">
        <v>2096</v>
      </c>
      <c r="C5343">
        <v>824.08100000000002</v>
      </c>
      <c r="D5343">
        <v>5.0000000000000001E-3</v>
      </c>
    </row>
    <row r="5344" spans="1:4" x14ac:dyDescent="0.2">
      <c r="A5344" t="s">
        <v>5</v>
      </c>
      <c r="B5344">
        <v>2097</v>
      </c>
      <c r="C5344">
        <v>824.26</v>
      </c>
      <c r="D5344">
        <v>5.0000000000000001E-3</v>
      </c>
    </row>
    <row r="5345" spans="1:4" x14ac:dyDescent="0.2">
      <c r="A5345" t="s">
        <v>5</v>
      </c>
      <c r="B5345">
        <v>2098</v>
      </c>
      <c r="C5345">
        <v>824.43799999999999</v>
      </c>
      <c r="D5345">
        <v>5.0000000000000001E-3</v>
      </c>
    </row>
    <row r="5346" spans="1:4" x14ac:dyDescent="0.2">
      <c r="A5346" t="s">
        <v>5</v>
      </c>
      <c r="B5346">
        <v>2099</v>
      </c>
      <c r="C5346">
        <v>824.61699999999996</v>
      </c>
      <c r="D5346">
        <v>5.0000000000000001E-3</v>
      </c>
    </row>
    <row r="5347" spans="1:4" x14ac:dyDescent="0.2">
      <c r="A5347" t="s">
        <v>5</v>
      </c>
      <c r="B5347">
        <v>2100</v>
      </c>
      <c r="C5347">
        <v>824.79499999999996</v>
      </c>
      <c r="D5347">
        <v>5.0000000000000001E-3</v>
      </c>
    </row>
    <row r="5348" spans="1:4" x14ac:dyDescent="0.2">
      <c r="A5348" t="s">
        <v>5</v>
      </c>
      <c r="B5348">
        <v>2101</v>
      </c>
      <c r="C5348">
        <v>824.97299999999996</v>
      </c>
      <c r="D5348">
        <v>5.0000000000000001E-3</v>
      </c>
    </row>
    <row r="5349" spans="1:4" x14ac:dyDescent="0.2">
      <c r="A5349" t="s">
        <v>5</v>
      </c>
      <c r="B5349">
        <v>2102</v>
      </c>
      <c r="C5349">
        <v>825.15200000000004</v>
      </c>
      <c r="D5349">
        <v>5.0000000000000001E-3</v>
      </c>
    </row>
    <row r="5350" spans="1:4" x14ac:dyDescent="0.2">
      <c r="A5350" t="s">
        <v>5</v>
      </c>
      <c r="B5350">
        <v>2103</v>
      </c>
      <c r="C5350">
        <v>825.33</v>
      </c>
      <c r="D5350">
        <v>5.0000000000000001E-3</v>
      </c>
    </row>
    <row r="5351" spans="1:4" x14ac:dyDescent="0.2">
      <c r="A5351" t="s">
        <v>5</v>
      </c>
      <c r="B5351">
        <v>2104</v>
      </c>
      <c r="C5351">
        <v>825.50800000000004</v>
      </c>
      <c r="D5351">
        <v>5.0000000000000001E-3</v>
      </c>
    </row>
    <row r="5352" spans="1:4" x14ac:dyDescent="0.2">
      <c r="A5352" t="s">
        <v>5</v>
      </c>
      <c r="B5352">
        <v>2105</v>
      </c>
      <c r="C5352">
        <v>825.68600000000004</v>
      </c>
      <c r="D5352">
        <v>5.0000000000000001E-3</v>
      </c>
    </row>
    <row r="5353" spans="1:4" x14ac:dyDescent="0.2">
      <c r="A5353" t="s">
        <v>5</v>
      </c>
      <c r="B5353">
        <v>2106</v>
      </c>
      <c r="C5353">
        <v>825.86400000000003</v>
      </c>
      <c r="D5353">
        <v>5.0000000000000001E-3</v>
      </c>
    </row>
    <row r="5354" spans="1:4" x14ac:dyDescent="0.2">
      <c r="A5354" t="s">
        <v>5</v>
      </c>
      <c r="B5354">
        <v>2107</v>
      </c>
      <c r="C5354">
        <v>826.04200000000003</v>
      </c>
      <c r="D5354">
        <v>5.0000000000000001E-3</v>
      </c>
    </row>
    <row r="5355" spans="1:4" x14ac:dyDescent="0.2">
      <c r="A5355" t="s">
        <v>5</v>
      </c>
      <c r="B5355">
        <v>2108</v>
      </c>
      <c r="C5355">
        <v>826.22</v>
      </c>
      <c r="D5355">
        <v>5.0000000000000001E-3</v>
      </c>
    </row>
    <row r="5356" spans="1:4" x14ac:dyDescent="0.2">
      <c r="A5356" t="s">
        <v>5</v>
      </c>
      <c r="B5356">
        <v>2109</v>
      </c>
      <c r="C5356">
        <v>826.39800000000002</v>
      </c>
      <c r="D5356">
        <v>5.0000000000000001E-3</v>
      </c>
    </row>
    <row r="5357" spans="1:4" x14ac:dyDescent="0.2">
      <c r="A5357" t="s">
        <v>5</v>
      </c>
      <c r="B5357">
        <v>2110</v>
      </c>
      <c r="C5357">
        <v>826.57600000000002</v>
      </c>
      <c r="D5357">
        <v>5.0000000000000001E-3</v>
      </c>
    </row>
    <row r="5358" spans="1:4" x14ac:dyDescent="0.2">
      <c r="A5358" t="s">
        <v>5</v>
      </c>
      <c r="B5358">
        <v>2111</v>
      </c>
      <c r="C5358">
        <v>826.75400000000002</v>
      </c>
      <c r="D5358">
        <v>5.0000000000000001E-3</v>
      </c>
    </row>
    <row r="5359" spans="1:4" x14ac:dyDescent="0.2">
      <c r="A5359" t="s">
        <v>5</v>
      </c>
      <c r="B5359">
        <v>2112</v>
      </c>
      <c r="C5359">
        <v>826.93200000000002</v>
      </c>
      <c r="D5359">
        <v>5.0000000000000001E-3</v>
      </c>
    </row>
    <row r="5360" spans="1:4" x14ac:dyDescent="0.2">
      <c r="A5360" t="s">
        <v>5</v>
      </c>
      <c r="B5360">
        <v>2113</v>
      </c>
      <c r="C5360">
        <v>827.11</v>
      </c>
      <c r="D5360">
        <v>5.0000000000000001E-3</v>
      </c>
    </row>
    <row r="5361" spans="1:4" x14ac:dyDescent="0.2">
      <c r="A5361" t="s">
        <v>5</v>
      </c>
      <c r="B5361">
        <v>2114</v>
      </c>
      <c r="C5361">
        <v>827.28800000000001</v>
      </c>
      <c r="D5361">
        <v>5.0000000000000001E-3</v>
      </c>
    </row>
    <row r="5362" spans="1:4" x14ac:dyDescent="0.2">
      <c r="A5362" t="s">
        <v>5</v>
      </c>
      <c r="B5362">
        <v>2115</v>
      </c>
      <c r="C5362">
        <v>827.46600000000001</v>
      </c>
      <c r="D5362">
        <v>5.0000000000000001E-3</v>
      </c>
    </row>
    <row r="5363" spans="1:4" x14ac:dyDescent="0.2">
      <c r="A5363" t="s">
        <v>5</v>
      </c>
      <c r="B5363">
        <v>2116</v>
      </c>
      <c r="C5363">
        <v>827.64300000000003</v>
      </c>
      <c r="D5363">
        <v>5.0000000000000001E-3</v>
      </c>
    </row>
    <row r="5364" spans="1:4" x14ac:dyDescent="0.2">
      <c r="A5364" t="s">
        <v>5</v>
      </c>
      <c r="B5364">
        <v>2117</v>
      </c>
      <c r="C5364">
        <v>827.82100000000003</v>
      </c>
      <c r="D5364">
        <v>6.0000000000000001E-3</v>
      </c>
    </row>
    <row r="5365" spans="1:4" x14ac:dyDescent="0.2">
      <c r="A5365" t="s">
        <v>5</v>
      </c>
      <c r="B5365">
        <v>2118</v>
      </c>
      <c r="C5365">
        <v>827.99900000000002</v>
      </c>
      <c r="D5365">
        <v>6.0000000000000001E-3</v>
      </c>
    </row>
    <row r="5366" spans="1:4" x14ac:dyDescent="0.2">
      <c r="A5366" t="s">
        <v>5</v>
      </c>
      <c r="B5366">
        <v>2119</v>
      </c>
      <c r="C5366">
        <v>828.17600000000004</v>
      </c>
      <c r="D5366">
        <v>6.0000000000000001E-3</v>
      </c>
    </row>
    <row r="5367" spans="1:4" x14ac:dyDescent="0.2">
      <c r="A5367" t="s">
        <v>5</v>
      </c>
      <c r="B5367">
        <v>2120</v>
      </c>
      <c r="C5367">
        <v>828.35400000000004</v>
      </c>
      <c r="D5367">
        <v>6.0000000000000001E-3</v>
      </c>
    </row>
    <row r="5368" spans="1:4" x14ac:dyDescent="0.2">
      <c r="A5368" t="s">
        <v>5</v>
      </c>
      <c r="B5368">
        <v>2121</v>
      </c>
      <c r="C5368">
        <v>828.53099999999995</v>
      </c>
      <c r="D5368">
        <v>6.0000000000000001E-3</v>
      </c>
    </row>
    <row r="5369" spans="1:4" x14ac:dyDescent="0.2">
      <c r="A5369" t="s">
        <v>5</v>
      </c>
      <c r="B5369">
        <v>2122</v>
      </c>
      <c r="C5369">
        <v>828.70899999999995</v>
      </c>
      <c r="D5369">
        <v>6.0000000000000001E-3</v>
      </c>
    </row>
    <row r="5370" spans="1:4" x14ac:dyDescent="0.2">
      <c r="A5370" t="s">
        <v>5</v>
      </c>
      <c r="B5370">
        <v>2123</v>
      </c>
      <c r="C5370">
        <v>828.88599999999997</v>
      </c>
      <c r="D5370">
        <v>6.0000000000000001E-3</v>
      </c>
    </row>
    <row r="5371" spans="1:4" x14ac:dyDescent="0.2">
      <c r="A5371" t="s">
        <v>5</v>
      </c>
      <c r="B5371">
        <v>2124</v>
      </c>
      <c r="C5371">
        <v>829.06299999999999</v>
      </c>
      <c r="D5371">
        <v>6.0000000000000001E-3</v>
      </c>
    </row>
    <row r="5372" spans="1:4" x14ac:dyDescent="0.2">
      <c r="A5372" t="s">
        <v>5</v>
      </c>
      <c r="B5372">
        <v>2125</v>
      </c>
      <c r="C5372">
        <v>829.24099999999999</v>
      </c>
      <c r="D5372">
        <v>6.0000000000000001E-3</v>
      </c>
    </row>
    <row r="5373" spans="1:4" x14ac:dyDescent="0.2">
      <c r="A5373" t="s">
        <v>5</v>
      </c>
      <c r="B5373">
        <v>2126</v>
      </c>
      <c r="C5373">
        <v>829.41800000000001</v>
      </c>
      <c r="D5373">
        <v>5.0000000000000001E-3</v>
      </c>
    </row>
    <row r="5374" spans="1:4" x14ac:dyDescent="0.2">
      <c r="A5374" t="s">
        <v>5</v>
      </c>
      <c r="B5374">
        <v>2127</v>
      </c>
      <c r="C5374">
        <v>829.59500000000003</v>
      </c>
      <c r="D5374">
        <v>6.0000000000000001E-3</v>
      </c>
    </row>
    <row r="5375" spans="1:4" x14ac:dyDescent="0.2">
      <c r="A5375" t="s">
        <v>5</v>
      </c>
      <c r="B5375">
        <v>2128</v>
      </c>
      <c r="C5375">
        <v>829.77300000000002</v>
      </c>
      <c r="D5375">
        <v>6.0000000000000001E-3</v>
      </c>
    </row>
    <row r="5376" spans="1:4" x14ac:dyDescent="0.2">
      <c r="A5376" t="s">
        <v>5</v>
      </c>
      <c r="B5376">
        <v>2129</v>
      </c>
      <c r="C5376">
        <v>829.95</v>
      </c>
      <c r="D5376">
        <v>6.0000000000000001E-3</v>
      </c>
    </row>
    <row r="5377" spans="1:4" x14ac:dyDescent="0.2">
      <c r="A5377" t="s">
        <v>5</v>
      </c>
      <c r="B5377">
        <v>2130</v>
      </c>
      <c r="C5377">
        <v>830.12699999999995</v>
      </c>
      <c r="D5377">
        <v>6.0000000000000001E-3</v>
      </c>
    </row>
    <row r="5378" spans="1:4" x14ac:dyDescent="0.2">
      <c r="A5378" t="s">
        <v>5</v>
      </c>
      <c r="B5378">
        <v>2131</v>
      </c>
      <c r="C5378">
        <v>830.30399999999997</v>
      </c>
      <c r="D5378">
        <v>6.0000000000000001E-3</v>
      </c>
    </row>
    <row r="5379" spans="1:4" x14ac:dyDescent="0.2">
      <c r="A5379" t="s">
        <v>5</v>
      </c>
      <c r="B5379">
        <v>2132</v>
      </c>
      <c r="C5379">
        <v>830.48099999999999</v>
      </c>
      <c r="D5379">
        <v>6.0000000000000001E-3</v>
      </c>
    </row>
    <row r="5380" spans="1:4" x14ac:dyDescent="0.2">
      <c r="A5380" t="s">
        <v>5</v>
      </c>
      <c r="B5380">
        <v>2133</v>
      </c>
      <c r="C5380">
        <v>830.65800000000002</v>
      </c>
      <c r="D5380">
        <v>6.0000000000000001E-3</v>
      </c>
    </row>
    <row r="5381" spans="1:4" x14ac:dyDescent="0.2">
      <c r="A5381" t="s">
        <v>5</v>
      </c>
      <c r="B5381">
        <v>2134</v>
      </c>
      <c r="C5381">
        <v>830.83500000000004</v>
      </c>
      <c r="D5381">
        <v>6.0000000000000001E-3</v>
      </c>
    </row>
    <row r="5382" spans="1:4" x14ac:dyDescent="0.2">
      <c r="A5382" t="s">
        <v>5</v>
      </c>
      <c r="B5382">
        <v>2135</v>
      </c>
      <c r="C5382">
        <v>831.01199999999994</v>
      </c>
      <c r="D5382">
        <v>6.0000000000000001E-3</v>
      </c>
    </row>
    <row r="5383" spans="1:4" x14ac:dyDescent="0.2">
      <c r="A5383" t="s">
        <v>5</v>
      </c>
      <c r="B5383">
        <v>2136</v>
      </c>
      <c r="C5383">
        <v>831.18899999999996</v>
      </c>
      <c r="D5383">
        <v>6.0000000000000001E-3</v>
      </c>
    </row>
    <row r="5384" spans="1:4" x14ac:dyDescent="0.2">
      <c r="A5384" t="s">
        <v>5</v>
      </c>
      <c r="B5384">
        <v>2137</v>
      </c>
      <c r="C5384">
        <v>831.36599999999999</v>
      </c>
      <c r="D5384">
        <v>6.0000000000000001E-3</v>
      </c>
    </row>
    <row r="5385" spans="1:4" x14ac:dyDescent="0.2">
      <c r="A5385" t="s">
        <v>5</v>
      </c>
      <c r="B5385">
        <v>2138</v>
      </c>
      <c r="C5385">
        <v>831.54300000000001</v>
      </c>
      <c r="D5385">
        <v>6.0000000000000001E-3</v>
      </c>
    </row>
    <row r="5386" spans="1:4" x14ac:dyDescent="0.2">
      <c r="A5386" t="s">
        <v>5</v>
      </c>
      <c r="B5386">
        <v>2139</v>
      </c>
      <c r="C5386">
        <v>831.71900000000005</v>
      </c>
      <c r="D5386">
        <v>6.0000000000000001E-3</v>
      </c>
    </row>
    <row r="5387" spans="1:4" x14ac:dyDescent="0.2">
      <c r="A5387" t="s">
        <v>5</v>
      </c>
      <c r="B5387">
        <v>2140</v>
      </c>
      <c r="C5387">
        <v>831.89599999999996</v>
      </c>
      <c r="D5387">
        <v>6.0000000000000001E-3</v>
      </c>
    </row>
    <row r="5388" spans="1:4" x14ac:dyDescent="0.2">
      <c r="A5388" t="s">
        <v>5</v>
      </c>
      <c r="B5388">
        <v>2141</v>
      </c>
      <c r="C5388">
        <v>832.07299999999998</v>
      </c>
      <c r="D5388">
        <v>6.0000000000000001E-3</v>
      </c>
    </row>
    <row r="5389" spans="1:4" x14ac:dyDescent="0.2">
      <c r="A5389" t="s">
        <v>5</v>
      </c>
      <c r="B5389">
        <v>2142</v>
      </c>
      <c r="C5389">
        <v>832.25</v>
      </c>
      <c r="D5389">
        <v>5.0000000000000001E-3</v>
      </c>
    </row>
    <row r="5390" spans="1:4" x14ac:dyDescent="0.2">
      <c r="A5390" t="s">
        <v>5</v>
      </c>
      <c r="B5390">
        <v>2143</v>
      </c>
      <c r="C5390">
        <v>832.42600000000004</v>
      </c>
      <c r="D5390">
        <v>5.0000000000000001E-3</v>
      </c>
    </row>
    <row r="5391" spans="1:4" x14ac:dyDescent="0.2">
      <c r="A5391" t="s">
        <v>5</v>
      </c>
      <c r="B5391">
        <v>2144</v>
      </c>
      <c r="C5391">
        <v>832.60299999999995</v>
      </c>
      <c r="D5391">
        <v>5.0000000000000001E-3</v>
      </c>
    </row>
    <row r="5392" spans="1:4" x14ac:dyDescent="0.2">
      <c r="A5392" t="s">
        <v>5</v>
      </c>
      <c r="B5392">
        <v>2145</v>
      </c>
      <c r="C5392">
        <v>832.779</v>
      </c>
      <c r="D5392">
        <v>5.0000000000000001E-3</v>
      </c>
    </row>
    <row r="5393" spans="1:4" x14ac:dyDescent="0.2">
      <c r="A5393" t="s">
        <v>5</v>
      </c>
      <c r="B5393">
        <v>2146</v>
      </c>
      <c r="C5393">
        <v>832.95600000000002</v>
      </c>
      <c r="D5393">
        <v>6.0000000000000001E-3</v>
      </c>
    </row>
    <row r="5394" spans="1:4" x14ac:dyDescent="0.2">
      <c r="A5394" t="s">
        <v>5</v>
      </c>
      <c r="B5394">
        <v>2147</v>
      </c>
      <c r="C5394">
        <v>833.13199999999995</v>
      </c>
      <c r="D5394">
        <v>5.0000000000000001E-3</v>
      </c>
    </row>
    <row r="5395" spans="1:4" x14ac:dyDescent="0.2">
      <c r="A5395" t="s">
        <v>5</v>
      </c>
      <c r="B5395">
        <v>2148</v>
      </c>
      <c r="C5395">
        <v>833.30899999999997</v>
      </c>
      <c r="D5395">
        <v>5.0000000000000001E-3</v>
      </c>
    </row>
    <row r="5396" spans="1:4" x14ac:dyDescent="0.2">
      <c r="A5396" t="s">
        <v>5</v>
      </c>
      <c r="B5396">
        <v>2149</v>
      </c>
      <c r="C5396">
        <v>833.48500000000001</v>
      </c>
      <c r="D5396">
        <v>5.0000000000000001E-3</v>
      </c>
    </row>
    <row r="5397" spans="1:4" x14ac:dyDescent="0.2">
      <c r="A5397" t="s">
        <v>5</v>
      </c>
      <c r="B5397">
        <v>2150</v>
      </c>
      <c r="C5397">
        <v>833.66099999999994</v>
      </c>
      <c r="D5397">
        <v>5.0000000000000001E-3</v>
      </c>
    </row>
    <row r="5398" spans="1:4" x14ac:dyDescent="0.2">
      <c r="A5398" t="s">
        <v>5</v>
      </c>
      <c r="B5398">
        <v>2151</v>
      </c>
      <c r="C5398">
        <v>833.83799999999997</v>
      </c>
      <c r="D5398">
        <v>5.0000000000000001E-3</v>
      </c>
    </row>
    <row r="5399" spans="1:4" x14ac:dyDescent="0.2">
      <c r="A5399" t="s">
        <v>5</v>
      </c>
      <c r="B5399">
        <v>2152</v>
      </c>
      <c r="C5399">
        <v>834.01400000000001</v>
      </c>
      <c r="D5399">
        <v>6.0000000000000001E-3</v>
      </c>
    </row>
    <row r="5400" spans="1:4" x14ac:dyDescent="0.2">
      <c r="A5400" t="s">
        <v>5</v>
      </c>
      <c r="B5400">
        <v>2153</v>
      </c>
      <c r="C5400">
        <v>834.19</v>
      </c>
      <c r="D5400">
        <v>6.0000000000000001E-3</v>
      </c>
    </row>
    <row r="5401" spans="1:4" x14ac:dyDescent="0.2">
      <c r="A5401" t="s">
        <v>5</v>
      </c>
      <c r="B5401">
        <v>2154</v>
      </c>
      <c r="C5401">
        <v>834.36599999999999</v>
      </c>
      <c r="D5401">
        <v>6.0000000000000001E-3</v>
      </c>
    </row>
    <row r="5402" spans="1:4" x14ac:dyDescent="0.2">
      <c r="A5402" t="s">
        <v>5</v>
      </c>
      <c r="B5402">
        <v>2155</v>
      </c>
      <c r="C5402">
        <v>834.54300000000001</v>
      </c>
      <c r="D5402">
        <v>6.0000000000000001E-3</v>
      </c>
    </row>
    <row r="5403" spans="1:4" x14ac:dyDescent="0.2">
      <c r="A5403" t="s">
        <v>5</v>
      </c>
      <c r="B5403">
        <v>2156</v>
      </c>
      <c r="C5403">
        <v>834.71900000000005</v>
      </c>
      <c r="D5403">
        <v>6.0000000000000001E-3</v>
      </c>
    </row>
    <row r="5404" spans="1:4" x14ac:dyDescent="0.2">
      <c r="A5404" t="s">
        <v>5</v>
      </c>
      <c r="B5404">
        <v>2157</v>
      </c>
      <c r="C5404">
        <v>834.89499999999998</v>
      </c>
      <c r="D5404">
        <v>5.0000000000000001E-3</v>
      </c>
    </row>
    <row r="5405" spans="1:4" x14ac:dyDescent="0.2">
      <c r="A5405" t="s">
        <v>5</v>
      </c>
      <c r="B5405">
        <v>2158</v>
      </c>
      <c r="C5405">
        <v>835.07100000000003</v>
      </c>
      <c r="D5405">
        <v>6.0000000000000001E-3</v>
      </c>
    </row>
    <row r="5406" spans="1:4" x14ac:dyDescent="0.2">
      <c r="A5406" t="s">
        <v>5</v>
      </c>
      <c r="B5406">
        <v>2159</v>
      </c>
      <c r="C5406">
        <v>835.24699999999996</v>
      </c>
      <c r="D5406">
        <v>5.0000000000000001E-3</v>
      </c>
    </row>
    <row r="5407" spans="1:4" x14ac:dyDescent="0.2">
      <c r="A5407" t="s">
        <v>5</v>
      </c>
      <c r="B5407">
        <v>2160</v>
      </c>
      <c r="C5407">
        <v>835.423</v>
      </c>
      <c r="D5407">
        <v>5.0000000000000001E-3</v>
      </c>
    </row>
    <row r="5408" spans="1:4" x14ac:dyDescent="0.2">
      <c r="A5408" t="s">
        <v>5</v>
      </c>
      <c r="B5408">
        <v>2161</v>
      </c>
      <c r="C5408">
        <v>835.59900000000005</v>
      </c>
      <c r="D5408">
        <v>6.0000000000000001E-3</v>
      </c>
    </row>
    <row r="5409" spans="1:4" x14ac:dyDescent="0.2">
      <c r="A5409" t="s">
        <v>5</v>
      </c>
      <c r="B5409">
        <v>2162</v>
      </c>
      <c r="C5409">
        <v>835.774</v>
      </c>
      <c r="D5409">
        <v>6.0000000000000001E-3</v>
      </c>
    </row>
    <row r="5410" spans="1:4" x14ac:dyDescent="0.2">
      <c r="A5410" t="s">
        <v>5</v>
      </c>
      <c r="B5410">
        <v>2163</v>
      </c>
      <c r="C5410">
        <v>835.95</v>
      </c>
      <c r="D5410">
        <v>5.0000000000000001E-3</v>
      </c>
    </row>
    <row r="5411" spans="1:4" x14ac:dyDescent="0.2">
      <c r="A5411" t="s">
        <v>5</v>
      </c>
      <c r="B5411">
        <v>2164</v>
      </c>
      <c r="C5411">
        <v>836.12599999999998</v>
      </c>
      <c r="D5411">
        <v>5.0000000000000001E-3</v>
      </c>
    </row>
    <row r="5412" spans="1:4" x14ac:dyDescent="0.2">
      <c r="A5412" t="s">
        <v>5</v>
      </c>
      <c r="B5412">
        <v>2165</v>
      </c>
      <c r="C5412">
        <v>836.30200000000002</v>
      </c>
      <c r="D5412">
        <v>5.0000000000000001E-3</v>
      </c>
    </row>
    <row r="5413" spans="1:4" x14ac:dyDescent="0.2">
      <c r="A5413" t="s">
        <v>5</v>
      </c>
      <c r="B5413">
        <v>2166</v>
      </c>
      <c r="C5413">
        <v>836.47699999999998</v>
      </c>
      <c r="D5413">
        <v>5.0000000000000001E-3</v>
      </c>
    </row>
    <row r="5414" spans="1:4" x14ac:dyDescent="0.2">
      <c r="A5414" t="s">
        <v>5</v>
      </c>
      <c r="B5414">
        <v>2167</v>
      </c>
      <c r="C5414">
        <v>836.65300000000002</v>
      </c>
      <c r="D5414">
        <v>5.0000000000000001E-3</v>
      </c>
    </row>
    <row r="5415" spans="1:4" x14ac:dyDescent="0.2">
      <c r="A5415" t="s">
        <v>5</v>
      </c>
      <c r="B5415">
        <v>2168</v>
      </c>
      <c r="C5415">
        <v>836.82899999999995</v>
      </c>
      <c r="D5415">
        <v>6.0000000000000001E-3</v>
      </c>
    </row>
    <row r="5416" spans="1:4" x14ac:dyDescent="0.2">
      <c r="A5416" t="s">
        <v>5</v>
      </c>
      <c r="B5416">
        <v>2169</v>
      </c>
      <c r="C5416">
        <v>837.00400000000002</v>
      </c>
      <c r="D5416">
        <v>6.0000000000000001E-3</v>
      </c>
    </row>
    <row r="5417" spans="1:4" x14ac:dyDescent="0.2">
      <c r="A5417" t="s">
        <v>5</v>
      </c>
      <c r="B5417">
        <v>2170</v>
      </c>
      <c r="C5417">
        <v>837.18</v>
      </c>
      <c r="D5417">
        <v>6.0000000000000001E-3</v>
      </c>
    </row>
    <row r="5418" spans="1:4" x14ac:dyDescent="0.2">
      <c r="A5418" t="s">
        <v>5</v>
      </c>
      <c r="B5418">
        <v>2171</v>
      </c>
      <c r="C5418">
        <v>837.35500000000002</v>
      </c>
      <c r="D5418">
        <v>6.0000000000000001E-3</v>
      </c>
    </row>
    <row r="5419" spans="1:4" x14ac:dyDescent="0.2">
      <c r="A5419" t="s">
        <v>5</v>
      </c>
      <c r="B5419">
        <v>2172</v>
      </c>
      <c r="C5419">
        <v>837.53099999999995</v>
      </c>
      <c r="D5419">
        <v>6.0000000000000001E-3</v>
      </c>
    </row>
    <row r="5420" spans="1:4" x14ac:dyDescent="0.2">
      <c r="A5420" t="s">
        <v>5</v>
      </c>
      <c r="B5420">
        <v>2173</v>
      </c>
      <c r="C5420">
        <v>837.70600000000002</v>
      </c>
      <c r="D5420">
        <v>6.0000000000000001E-3</v>
      </c>
    </row>
    <row r="5421" spans="1:4" x14ac:dyDescent="0.2">
      <c r="A5421" t="s">
        <v>5</v>
      </c>
      <c r="B5421">
        <v>2174</v>
      </c>
      <c r="C5421">
        <v>837.88199999999995</v>
      </c>
      <c r="D5421">
        <v>6.0000000000000001E-3</v>
      </c>
    </row>
    <row r="5422" spans="1:4" x14ac:dyDescent="0.2">
      <c r="A5422" t="s">
        <v>5</v>
      </c>
      <c r="B5422">
        <v>2175</v>
      </c>
      <c r="C5422">
        <v>838.05700000000002</v>
      </c>
      <c r="D5422">
        <v>6.0000000000000001E-3</v>
      </c>
    </row>
    <row r="5423" spans="1:4" x14ac:dyDescent="0.2">
      <c r="A5423" t="s">
        <v>5</v>
      </c>
      <c r="B5423">
        <v>2176</v>
      </c>
      <c r="C5423">
        <v>838.23199999999997</v>
      </c>
      <c r="D5423">
        <v>6.0000000000000001E-3</v>
      </c>
    </row>
    <row r="5424" spans="1:4" x14ac:dyDescent="0.2">
      <c r="A5424" t="s">
        <v>5</v>
      </c>
      <c r="B5424">
        <v>2177</v>
      </c>
      <c r="C5424">
        <v>838.40700000000004</v>
      </c>
      <c r="D5424">
        <v>6.0000000000000001E-3</v>
      </c>
    </row>
    <row r="5425" spans="1:4" x14ac:dyDescent="0.2">
      <c r="A5425" t="s">
        <v>5</v>
      </c>
      <c r="B5425">
        <v>2178</v>
      </c>
      <c r="C5425">
        <v>838.58299999999997</v>
      </c>
      <c r="D5425">
        <v>6.0000000000000001E-3</v>
      </c>
    </row>
    <row r="5426" spans="1:4" x14ac:dyDescent="0.2">
      <c r="A5426" t="s">
        <v>5</v>
      </c>
      <c r="B5426">
        <v>2179</v>
      </c>
      <c r="C5426">
        <v>838.75800000000004</v>
      </c>
      <c r="D5426">
        <v>6.0000000000000001E-3</v>
      </c>
    </row>
    <row r="5427" spans="1:4" x14ac:dyDescent="0.2">
      <c r="A5427" t="s">
        <v>5</v>
      </c>
      <c r="B5427">
        <v>2180</v>
      </c>
      <c r="C5427">
        <v>838.93299999999999</v>
      </c>
      <c r="D5427">
        <v>6.0000000000000001E-3</v>
      </c>
    </row>
    <row r="5428" spans="1:4" x14ac:dyDescent="0.2">
      <c r="A5428" t="s">
        <v>5</v>
      </c>
      <c r="B5428">
        <v>2181</v>
      </c>
      <c r="C5428">
        <v>839.10799999999995</v>
      </c>
      <c r="D5428">
        <v>6.0000000000000001E-3</v>
      </c>
    </row>
    <row r="5429" spans="1:4" x14ac:dyDescent="0.2">
      <c r="A5429" t="s">
        <v>5</v>
      </c>
      <c r="B5429">
        <v>2182</v>
      </c>
      <c r="C5429">
        <v>839.28300000000002</v>
      </c>
      <c r="D5429">
        <v>6.0000000000000001E-3</v>
      </c>
    </row>
    <row r="5430" spans="1:4" x14ac:dyDescent="0.2">
      <c r="A5430" t="s">
        <v>5</v>
      </c>
      <c r="B5430">
        <v>2183</v>
      </c>
      <c r="C5430">
        <v>839.45799999999997</v>
      </c>
      <c r="D5430">
        <v>6.0000000000000001E-3</v>
      </c>
    </row>
    <row r="5431" spans="1:4" x14ac:dyDescent="0.2">
      <c r="A5431" t="s">
        <v>5</v>
      </c>
      <c r="B5431">
        <v>2184</v>
      </c>
      <c r="C5431">
        <v>839.63300000000004</v>
      </c>
      <c r="D5431">
        <v>6.0000000000000001E-3</v>
      </c>
    </row>
    <row r="5432" spans="1:4" x14ac:dyDescent="0.2">
      <c r="A5432" t="s">
        <v>5</v>
      </c>
      <c r="B5432">
        <v>2185</v>
      </c>
      <c r="C5432">
        <v>839.80799999999999</v>
      </c>
      <c r="D5432">
        <v>5.0000000000000001E-3</v>
      </c>
    </row>
    <row r="5433" spans="1:4" x14ac:dyDescent="0.2">
      <c r="A5433" t="s">
        <v>5</v>
      </c>
      <c r="B5433">
        <v>2186</v>
      </c>
      <c r="C5433">
        <v>839.98299999999995</v>
      </c>
      <c r="D5433">
        <v>5.0000000000000001E-3</v>
      </c>
    </row>
    <row r="5434" spans="1:4" x14ac:dyDescent="0.2">
      <c r="A5434" t="s">
        <v>5</v>
      </c>
      <c r="B5434">
        <v>2187</v>
      </c>
      <c r="C5434">
        <v>840.15800000000002</v>
      </c>
      <c r="D5434">
        <v>5.0000000000000001E-3</v>
      </c>
    </row>
    <row r="5435" spans="1:4" x14ac:dyDescent="0.2">
      <c r="A5435" t="s">
        <v>5</v>
      </c>
      <c r="B5435">
        <v>2188</v>
      </c>
      <c r="C5435">
        <v>840.33299999999997</v>
      </c>
      <c r="D5435">
        <v>5.0000000000000001E-3</v>
      </c>
    </row>
    <row r="5436" spans="1:4" x14ac:dyDescent="0.2">
      <c r="A5436" t="s">
        <v>5</v>
      </c>
      <c r="B5436">
        <v>2189</v>
      </c>
      <c r="C5436">
        <v>840.50699999999995</v>
      </c>
      <c r="D5436">
        <v>5.0000000000000001E-3</v>
      </c>
    </row>
    <row r="5437" spans="1:4" x14ac:dyDescent="0.2">
      <c r="A5437" t="s">
        <v>5</v>
      </c>
      <c r="B5437">
        <v>2190</v>
      </c>
      <c r="C5437">
        <v>840.68200000000002</v>
      </c>
      <c r="D5437">
        <v>5.0000000000000001E-3</v>
      </c>
    </row>
    <row r="5438" spans="1:4" x14ac:dyDescent="0.2">
      <c r="A5438" t="s">
        <v>5</v>
      </c>
      <c r="B5438">
        <v>2191</v>
      </c>
      <c r="C5438">
        <v>840.85699999999997</v>
      </c>
      <c r="D5438">
        <v>5.0000000000000001E-3</v>
      </c>
    </row>
    <row r="5439" spans="1:4" x14ac:dyDescent="0.2">
      <c r="A5439" t="s">
        <v>5</v>
      </c>
      <c r="B5439">
        <v>2192</v>
      </c>
      <c r="C5439">
        <v>841.03099999999995</v>
      </c>
      <c r="D5439">
        <v>5.0000000000000001E-3</v>
      </c>
    </row>
    <row r="5440" spans="1:4" x14ac:dyDescent="0.2">
      <c r="A5440" t="s">
        <v>5</v>
      </c>
      <c r="B5440">
        <v>2193</v>
      </c>
      <c r="C5440">
        <v>841.20600000000002</v>
      </c>
      <c r="D5440">
        <v>5.0000000000000001E-3</v>
      </c>
    </row>
    <row r="5441" spans="1:4" x14ac:dyDescent="0.2">
      <c r="A5441" t="s">
        <v>5</v>
      </c>
      <c r="B5441">
        <v>2194</v>
      </c>
      <c r="C5441">
        <v>841.38099999999997</v>
      </c>
      <c r="D5441">
        <v>5.0000000000000001E-3</v>
      </c>
    </row>
    <row r="5442" spans="1:4" x14ac:dyDescent="0.2">
      <c r="A5442" t="s">
        <v>5</v>
      </c>
      <c r="B5442">
        <v>2195</v>
      </c>
      <c r="C5442">
        <v>841.55499999999995</v>
      </c>
      <c r="D5442">
        <v>5.0000000000000001E-3</v>
      </c>
    </row>
    <row r="5443" spans="1:4" x14ac:dyDescent="0.2">
      <c r="A5443" t="s">
        <v>5</v>
      </c>
      <c r="B5443">
        <v>2196</v>
      </c>
      <c r="C5443">
        <v>841.73</v>
      </c>
      <c r="D5443">
        <v>6.0000000000000001E-3</v>
      </c>
    </row>
    <row r="5444" spans="1:4" x14ac:dyDescent="0.2">
      <c r="A5444" t="s">
        <v>5</v>
      </c>
      <c r="B5444">
        <v>2197</v>
      </c>
      <c r="C5444">
        <v>841.904</v>
      </c>
      <c r="D5444">
        <v>6.0000000000000001E-3</v>
      </c>
    </row>
    <row r="5445" spans="1:4" x14ac:dyDescent="0.2">
      <c r="A5445" t="s">
        <v>5</v>
      </c>
      <c r="B5445">
        <v>2198</v>
      </c>
      <c r="C5445">
        <v>842.07799999999997</v>
      </c>
      <c r="D5445">
        <v>6.0000000000000001E-3</v>
      </c>
    </row>
    <row r="5446" spans="1:4" x14ac:dyDescent="0.2">
      <c r="A5446" t="s">
        <v>5</v>
      </c>
      <c r="B5446">
        <v>2199</v>
      </c>
      <c r="C5446">
        <v>842.25300000000004</v>
      </c>
      <c r="D5446">
        <v>6.0000000000000001E-3</v>
      </c>
    </row>
    <row r="5447" spans="1:4" x14ac:dyDescent="0.2">
      <c r="A5447" t="s">
        <v>5</v>
      </c>
      <c r="B5447">
        <v>2200</v>
      </c>
      <c r="C5447">
        <v>842.42700000000002</v>
      </c>
      <c r="D5447">
        <v>6.0000000000000001E-3</v>
      </c>
    </row>
    <row r="5448" spans="1:4" x14ac:dyDescent="0.2">
      <c r="A5448" t="s">
        <v>5</v>
      </c>
      <c r="B5448">
        <v>2201</v>
      </c>
      <c r="C5448">
        <v>842.601</v>
      </c>
      <c r="D5448">
        <v>6.0000000000000001E-3</v>
      </c>
    </row>
    <row r="5449" spans="1:4" x14ac:dyDescent="0.2">
      <c r="A5449" t="s">
        <v>5</v>
      </c>
      <c r="B5449">
        <v>2202</v>
      </c>
      <c r="C5449">
        <v>842.77599999999995</v>
      </c>
      <c r="D5449">
        <v>7.0000000000000001E-3</v>
      </c>
    </row>
    <row r="5450" spans="1:4" x14ac:dyDescent="0.2">
      <c r="A5450" t="s">
        <v>5</v>
      </c>
      <c r="B5450">
        <v>2203</v>
      </c>
      <c r="C5450">
        <v>842.95</v>
      </c>
      <c r="D5450">
        <v>7.0000000000000001E-3</v>
      </c>
    </row>
    <row r="5451" spans="1:4" x14ac:dyDescent="0.2">
      <c r="A5451" t="s">
        <v>5</v>
      </c>
      <c r="B5451">
        <v>2204</v>
      </c>
      <c r="C5451">
        <v>843.12400000000002</v>
      </c>
      <c r="D5451">
        <v>7.0000000000000001E-3</v>
      </c>
    </row>
    <row r="5452" spans="1:4" x14ac:dyDescent="0.2">
      <c r="A5452" t="s">
        <v>5</v>
      </c>
      <c r="B5452">
        <v>2205</v>
      </c>
      <c r="C5452">
        <v>843.298</v>
      </c>
      <c r="D5452">
        <v>6.0000000000000001E-3</v>
      </c>
    </row>
    <row r="5453" spans="1:4" x14ac:dyDescent="0.2">
      <c r="A5453" t="s">
        <v>5</v>
      </c>
      <c r="B5453">
        <v>2206</v>
      </c>
      <c r="C5453">
        <v>843.47199999999998</v>
      </c>
      <c r="D5453">
        <v>6.0000000000000001E-3</v>
      </c>
    </row>
    <row r="5454" spans="1:4" x14ac:dyDescent="0.2">
      <c r="A5454" t="s">
        <v>5</v>
      </c>
      <c r="B5454">
        <v>2207</v>
      </c>
      <c r="C5454">
        <v>843.64599999999996</v>
      </c>
      <c r="D5454">
        <v>6.0000000000000001E-3</v>
      </c>
    </row>
    <row r="5455" spans="1:4" x14ac:dyDescent="0.2">
      <c r="A5455" t="s">
        <v>5</v>
      </c>
      <c r="B5455">
        <v>2208</v>
      </c>
      <c r="C5455">
        <v>843.82</v>
      </c>
      <c r="D5455">
        <v>6.0000000000000001E-3</v>
      </c>
    </row>
    <row r="5456" spans="1:4" x14ac:dyDescent="0.2">
      <c r="A5456" t="s">
        <v>5</v>
      </c>
      <c r="B5456">
        <v>2209</v>
      </c>
      <c r="C5456">
        <v>843.99400000000003</v>
      </c>
      <c r="D5456">
        <v>6.0000000000000001E-3</v>
      </c>
    </row>
    <row r="5457" spans="1:4" x14ac:dyDescent="0.2">
      <c r="A5457" t="s">
        <v>5</v>
      </c>
      <c r="B5457">
        <v>2210</v>
      </c>
      <c r="C5457">
        <v>844.16800000000001</v>
      </c>
      <c r="D5457">
        <v>6.0000000000000001E-3</v>
      </c>
    </row>
    <row r="5458" spans="1:4" x14ac:dyDescent="0.2">
      <c r="A5458" t="s">
        <v>5</v>
      </c>
      <c r="B5458">
        <v>2211</v>
      </c>
      <c r="C5458">
        <v>844.34199999999998</v>
      </c>
      <c r="D5458">
        <v>6.0000000000000001E-3</v>
      </c>
    </row>
    <row r="5459" spans="1:4" x14ac:dyDescent="0.2">
      <c r="A5459" t="s">
        <v>5</v>
      </c>
      <c r="B5459">
        <v>2212</v>
      </c>
      <c r="C5459">
        <v>844.51599999999996</v>
      </c>
      <c r="D5459">
        <v>6.0000000000000001E-3</v>
      </c>
    </row>
    <row r="5460" spans="1:4" x14ac:dyDescent="0.2">
      <c r="A5460" t="s">
        <v>5</v>
      </c>
      <c r="B5460">
        <v>2213</v>
      </c>
      <c r="C5460">
        <v>844.68899999999996</v>
      </c>
      <c r="D5460">
        <v>5.0000000000000001E-3</v>
      </c>
    </row>
    <row r="5461" spans="1:4" x14ac:dyDescent="0.2">
      <c r="A5461" t="s">
        <v>5</v>
      </c>
      <c r="B5461">
        <v>2214</v>
      </c>
      <c r="C5461">
        <v>844.86300000000006</v>
      </c>
      <c r="D5461">
        <v>5.0000000000000001E-3</v>
      </c>
    </row>
    <row r="5462" spans="1:4" x14ac:dyDescent="0.2">
      <c r="A5462" t="s">
        <v>5</v>
      </c>
      <c r="B5462">
        <v>2215</v>
      </c>
      <c r="C5462">
        <v>845.03700000000003</v>
      </c>
      <c r="D5462">
        <v>5.0000000000000001E-3</v>
      </c>
    </row>
    <row r="5463" spans="1:4" x14ac:dyDescent="0.2">
      <c r="A5463" t="s">
        <v>5</v>
      </c>
      <c r="B5463">
        <v>2216</v>
      </c>
      <c r="C5463">
        <v>845.21100000000001</v>
      </c>
      <c r="D5463">
        <v>5.0000000000000001E-3</v>
      </c>
    </row>
    <row r="5464" spans="1:4" x14ac:dyDescent="0.2">
      <c r="A5464" t="s">
        <v>5</v>
      </c>
      <c r="B5464">
        <v>2217</v>
      </c>
      <c r="C5464">
        <v>845.38400000000001</v>
      </c>
      <c r="D5464">
        <v>5.0000000000000001E-3</v>
      </c>
    </row>
    <row r="5465" spans="1:4" x14ac:dyDescent="0.2">
      <c r="A5465" t="s">
        <v>5</v>
      </c>
      <c r="B5465">
        <v>2218</v>
      </c>
      <c r="C5465">
        <v>845.55799999999999</v>
      </c>
      <c r="D5465">
        <v>5.0000000000000001E-3</v>
      </c>
    </row>
    <row r="5466" spans="1:4" x14ac:dyDescent="0.2">
      <c r="A5466" t="s">
        <v>5</v>
      </c>
      <c r="B5466">
        <v>2219</v>
      </c>
      <c r="C5466">
        <v>845.73099999999999</v>
      </c>
      <c r="D5466">
        <v>5.0000000000000001E-3</v>
      </c>
    </row>
    <row r="5467" spans="1:4" x14ac:dyDescent="0.2">
      <c r="A5467" t="s">
        <v>5</v>
      </c>
      <c r="B5467">
        <v>2220</v>
      </c>
      <c r="C5467">
        <v>845.90499999999997</v>
      </c>
      <c r="D5467">
        <v>5.0000000000000001E-3</v>
      </c>
    </row>
    <row r="5468" spans="1:4" x14ac:dyDescent="0.2">
      <c r="A5468" t="s">
        <v>5</v>
      </c>
      <c r="B5468">
        <v>2221</v>
      </c>
      <c r="C5468">
        <v>846.07799999999997</v>
      </c>
      <c r="D5468">
        <v>6.0000000000000001E-3</v>
      </c>
    </row>
    <row r="5469" spans="1:4" x14ac:dyDescent="0.2">
      <c r="A5469" t="s">
        <v>5</v>
      </c>
      <c r="B5469">
        <v>2222</v>
      </c>
      <c r="C5469">
        <v>846.25199999999995</v>
      </c>
      <c r="D5469">
        <v>6.0000000000000001E-3</v>
      </c>
    </row>
    <row r="5470" spans="1:4" x14ac:dyDescent="0.2">
      <c r="A5470" t="s">
        <v>5</v>
      </c>
      <c r="B5470">
        <v>2223</v>
      </c>
      <c r="C5470">
        <v>846.42499999999995</v>
      </c>
      <c r="D5470">
        <v>6.0000000000000001E-3</v>
      </c>
    </row>
    <row r="5471" spans="1:4" x14ac:dyDescent="0.2">
      <c r="A5471" t="s">
        <v>5</v>
      </c>
      <c r="B5471">
        <v>2224</v>
      </c>
      <c r="C5471">
        <v>846.59799999999996</v>
      </c>
      <c r="D5471">
        <v>6.0000000000000001E-3</v>
      </c>
    </row>
    <row r="5472" spans="1:4" x14ac:dyDescent="0.2">
      <c r="A5472" t="s">
        <v>5</v>
      </c>
      <c r="B5472">
        <v>2225</v>
      </c>
      <c r="C5472">
        <v>846.77200000000005</v>
      </c>
      <c r="D5472">
        <v>6.0000000000000001E-3</v>
      </c>
    </row>
    <row r="5473" spans="1:4" x14ac:dyDescent="0.2">
      <c r="A5473" t="s">
        <v>5</v>
      </c>
      <c r="B5473">
        <v>2226</v>
      </c>
      <c r="C5473">
        <v>846.94500000000005</v>
      </c>
      <c r="D5473">
        <v>6.0000000000000001E-3</v>
      </c>
    </row>
    <row r="5474" spans="1:4" x14ac:dyDescent="0.2">
      <c r="A5474" t="s">
        <v>5</v>
      </c>
      <c r="B5474">
        <v>2227</v>
      </c>
      <c r="C5474">
        <v>847.11800000000005</v>
      </c>
      <c r="D5474">
        <v>6.0000000000000001E-3</v>
      </c>
    </row>
    <row r="5475" spans="1:4" x14ac:dyDescent="0.2">
      <c r="A5475" t="s">
        <v>5</v>
      </c>
      <c r="B5475">
        <v>2228</v>
      </c>
      <c r="C5475">
        <v>847.29100000000005</v>
      </c>
      <c r="D5475">
        <v>6.0000000000000001E-3</v>
      </c>
    </row>
    <row r="5476" spans="1:4" x14ac:dyDescent="0.2">
      <c r="A5476" t="s">
        <v>5</v>
      </c>
      <c r="B5476">
        <v>2229</v>
      </c>
      <c r="C5476">
        <v>847.46400000000006</v>
      </c>
      <c r="D5476">
        <v>6.0000000000000001E-3</v>
      </c>
    </row>
    <row r="5477" spans="1:4" x14ac:dyDescent="0.2">
      <c r="A5477" t="s">
        <v>5</v>
      </c>
      <c r="B5477">
        <v>2230</v>
      </c>
      <c r="C5477">
        <v>847.63699999999994</v>
      </c>
      <c r="D5477">
        <v>6.0000000000000001E-3</v>
      </c>
    </row>
    <row r="5478" spans="1:4" x14ac:dyDescent="0.2">
      <c r="A5478" t="s">
        <v>5</v>
      </c>
      <c r="B5478">
        <v>2231</v>
      </c>
      <c r="C5478">
        <v>847.81</v>
      </c>
      <c r="D5478">
        <v>6.0000000000000001E-3</v>
      </c>
    </row>
    <row r="5479" spans="1:4" x14ac:dyDescent="0.2">
      <c r="A5479" t="s">
        <v>5</v>
      </c>
      <c r="B5479">
        <v>2232</v>
      </c>
      <c r="C5479">
        <v>847.98299999999995</v>
      </c>
      <c r="D5479">
        <v>6.0000000000000001E-3</v>
      </c>
    </row>
    <row r="5480" spans="1:4" x14ac:dyDescent="0.2">
      <c r="A5480" t="s">
        <v>5</v>
      </c>
      <c r="B5480">
        <v>2233</v>
      </c>
      <c r="C5480">
        <v>848.15599999999995</v>
      </c>
      <c r="D5480">
        <v>6.0000000000000001E-3</v>
      </c>
    </row>
    <row r="5481" spans="1:4" x14ac:dyDescent="0.2">
      <c r="A5481" t="s">
        <v>5</v>
      </c>
      <c r="B5481">
        <v>2234</v>
      </c>
      <c r="C5481">
        <v>848.32899999999995</v>
      </c>
      <c r="D5481">
        <v>6.0000000000000001E-3</v>
      </c>
    </row>
    <row r="5482" spans="1:4" x14ac:dyDescent="0.2">
      <c r="A5482" t="s">
        <v>5</v>
      </c>
      <c r="B5482">
        <v>2235</v>
      </c>
      <c r="C5482">
        <v>848.50199999999995</v>
      </c>
      <c r="D5482">
        <v>6.0000000000000001E-3</v>
      </c>
    </row>
    <row r="5483" spans="1:4" x14ac:dyDescent="0.2">
      <c r="A5483" t="s">
        <v>5</v>
      </c>
      <c r="B5483">
        <v>2236</v>
      </c>
      <c r="C5483">
        <v>848.67499999999995</v>
      </c>
      <c r="D5483">
        <v>6.0000000000000001E-3</v>
      </c>
    </row>
    <row r="5484" spans="1:4" x14ac:dyDescent="0.2">
      <c r="A5484" t="s">
        <v>5</v>
      </c>
      <c r="B5484">
        <v>2237</v>
      </c>
      <c r="C5484">
        <v>848.84799999999996</v>
      </c>
      <c r="D5484">
        <v>5.0000000000000001E-3</v>
      </c>
    </row>
    <row r="5485" spans="1:4" x14ac:dyDescent="0.2">
      <c r="A5485" t="s">
        <v>5</v>
      </c>
      <c r="B5485">
        <v>2238</v>
      </c>
      <c r="C5485">
        <v>849.02099999999996</v>
      </c>
      <c r="D5485">
        <v>6.0000000000000001E-3</v>
      </c>
    </row>
    <row r="5486" spans="1:4" x14ac:dyDescent="0.2">
      <c r="A5486" t="s">
        <v>5</v>
      </c>
      <c r="B5486">
        <v>2239</v>
      </c>
      <c r="C5486">
        <v>849.19299999999998</v>
      </c>
      <c r="D5486">
        <v>6.0000000000000001E-3</v>
      </c>
    </row>
    <row r="5487" spans="1:4" x14ac:dyDescent="0.2">
      <c r="A5487" t="s">
        <v>5</v>
      </c>
      <c r="B5487">
        <v>2240</v>
      </c>
      <c r="C5487">
        <v>849.36599999999999</v>
      </c>
      <c r="D5487">
        <v>6.0000000000000001E-3</v>
      </c>
    </row>
    <row r="5488" spans="1:4" x14ac:dyDescent="0.2">
      <c r="A5488" t="s">
        <v>5</v>
      </c>
      <c r="B5488">
        <v>2241</v>
      </c>
      <c r="C5488">
        <v>849.53899999999999</v>
      </c>
      <c r="D5488">
        <v>6.0000000000000001E-3</v>
      </c>
    </row>
    <row r="5489" spans="1:4" x14ac:dyDescent="0.2">
      <c r="A5489" t="s">
        <v>5</v>
      </c>
      <c r="B5489">
        <v>2242</v>
      </c>
      <c r="C5489">
        <v>849.71100000000001</v>
      </c>
      <c r="D5489">
        <v>6.0000000000000001E-3</v>
      </c>
    </row>
    <row r="5490" spans="1:4" x14ac:dyDescent="0.2">
      <c r="A5490" t="s">
        <v>5</v>
      </c>
      <c r="B5490">
        <v>2243</v>
      </c>
      <c r="C5490">
        <v>849.88400000000001</v>
      </c>
      <c r="D5490">
        <v>5.0000000000000001E-3</v>
      </c>
    </row>
    <row r="5491" spans="1:4" x14ac:dyDescent="0.2">
      <c r="A5491" t="s">
        <v>5</v>
      </c>
      <c r="B5491">
        <v>2244</v>
      </c>
      <c r="C5491">
        <v>850.05600000000004</v>
      </c>
      <c r="D5491">
        <v>5.0000000000000001E-3</v>
      </c>
    </row>
    <row r="5492" spans="1:4" x14ac:dyDescent="0.2">
      <c r="A5492" t="s">
        <v>5</v>
      </c>
      <c r="B5492">
        <v>2245</v>
      </c>
      <c r="C5492">
        <v>850.22900000000004</v>
      </c>
      <c r="D5492">
        <v>5.0000000000000001E-3</v>
      </c>
    </row>
    <row r="5493" spans="1:4" x14ac:dyDescent="0.2">
      <c r="A5493" t="s">
        <v>5</v>
      </c>
      <c r="B5493">
        <v>2246</v>
      </c>
      <c r="C5493">
        <v>850.40099999999995</v>
      </c>
      <c r="D5493">
        <v>5.0000000000000001E-3</v>
      </c>
    </row>
    <row r="5494" spans="1:4" x14ac:dyDescent="0.2">
      <c r="A5494" t="s">
        <v>5</v>
      </c>
      <c r="B5494">
        <v>2247</v>
      </c>
      <c r="C5494">
        <v>850.57399999999996</v>
      </c>
      <c r="D5494">
        <v>5.0000000000000001E-3</v>
      </c>
    </row>
    <row r="5495" spans="1:4" x14ac:dyDescent="0.2">
      <c r="A5495" t="s">
        <v>5</v>
      </c>
      <c r="B5495">
        <v>2248</v>
      </c>
      <c r="C5495">
        <v>850.74599999999998</v>
      </c>
      <c r="D5495">
        <v>5.0000000000000001E-3</v>
      </c>
    </row>
    <row r="5496" spans="1:4" x14ac:dyDescent="0.2">
      <c r="A5496" t="s">
        <v>5</v>
      </c>
      <c r="B5496">
        <v>2249</v>
      </c>
      <c r="C5496">
        <v>850.91800000000001</v>
      </c>
      <c r="D5496">
        <v>5.0000000000000001E-3</v>
      </c>
    </row>
    <row r="5497" spans="1:4" x14ac:dyDescent="0.2">
      <c r="A5497" t="s">
        <v>5</v>
      </c>
      <c r="B5497">
        <v>2250</v>
      </c>
      <c r="C5497">
        <v>851.09</v>
      </c>
      <c r="D5497">
        <v>5.0000000000000001E-3</v>
      </c>
    </row>
    <row r="5498" spans="1:4" x14ac:dyDescent="0.2">
      <c r="A5498" t="s">
        <v>5</v>
      </c>
      <c r="B5498">
        <v>2251</v>
      </c>
      <c r="C5498">
        <v>851.26300000000003</v>
      </c>
      <c r="D5498">
        <v>6.0000000000000001E-3</v>
      </c>
    </row>
    <row r="5499" spans="1:4" x14ac:dyDescent="0.2">
      <c r="A5499" t="s">
        <v>5</v>
      </c>
      <c r="B5499">
        <v>2252</v>
      </c>
      <c r="C5499">
        <v>851.43499999999995</v>
      </c>
      <c r="D5499">
        <v>6.0000000000000001E-3</v>
      </c>
    </row>
    <row r="5500" spans="1:4" x14ac:dyDescent="0.2">
      <c r="A5500" t="s">
        <v>5</v>
      </c>
      <c r="B5500">
        <v>2253</v>
      </c>
      <c r="C5500">
        <v>851.60699999999997</v>
      </c>
      <c r="D5500">
        <v>6.0000000000000001E-3</v>
      </c>
    </row>
    <row r="5501" spans="1:4" x14ac:dyDescent="0.2">
      <c r="A5501" t="s">
        <v>5</v>
      </c>
      <c r="B5501">
        <v>2254</v>
      </c>
      <c r="C5501">
        <v>851.779</v>
      </c>
      <c r="D5501">
        <v>6.0000000000000001E-3</v>
      </c>
    </row>
    <row r="5502" spans="1:4" x14ac:dyDescent="0.2">
      <c r="A5502" t="s">
        <v>5</v>
      </c>
      <c r="B5502">
        <v>2255</v>
      </c>
      <c r="C5502">
        <v>851.95100000000002</v>
      </c>
      <c r="D5502">
        <v>6.0000000000000001E-3</v>
      </c>
    </row>
    <row r="5503" spans="1:4" x14ac:dyDescent="0.2">
      <c r="A5503" t="s">
        <v>5</v>
      </c>
      <c r="B5503">
        <v>2256</v>
      </c>
      <c r="C5503">
        <v>852.12300000000005</v>
      </c>
      <c r="D5503">
        <v>6.0000000000000001E-3</v>
      </c>
    </row>
    <row r="5504" spans="1:4" x14ac:dyDescent="0.2">
      <c r="A5504" t="s">
        <v>5</v>
      </c>
      <c r="B5504">
        <v>2257</v>
      </c>
      <c r="C5504">
        <v>852.29499999999996</v>
      </c>
      <c r="D5504">
        <v>6.0000000000000001E-3</v>
      </c>
    </row>
    <row r="5505" spans="1:4" x14ac:dyDescent="0.2">
      <c r="A5505" t="s">
        <v>5</v>
      </c>
      <c r="B5505">
        <v>2258</v>
      </c>
      <c r="C5505">
        <v>852.46699999999998</v>
      </c>
      <c r="D5505">
        <v>6.0000000000000001E-3</v>
      </c>
    </row>
    <row r="5506" spans="1:4" x14ac:dyDescent="0.2">
      <c r="A5506" t="s">
        <v>5</v>
      </c>
      <c r="B5506">
        <v>2259</v>
      </c>
      <c r="C5506">
        <v>852.63900000000001</v>
      </c>
      <c r="D5506">
        <v>6.0000000000000001E-3</v>
      </c>
    </row>
    <row r="5507" spans="1:4" x14ac:dyDescent="0.2">
      <c r="A5507" t="s">
        <v>5</v>
      </c>
      <c r="B5507">
        <v>2260</v>
      </c>
      <c r="C5507">
        <v>852.81100000000004</v>
      </c>
      <c r="D5507">
        <v>6.0000000000000001E-3</v>
      </c>
    </row>
    <row r="5508" spans="1:4" x14ac:dyDescent="0.2">
      <c r="A5508" t="s">
        <v>5</v>
      </c>
      <c r="B5508">
        <v>2261</v>
      </c>
      <c r="C5508">
        <v>852.98299999999995</v>
      </c>
      <c r="D5508">
        <v>6.0000000000000001E-3</v>
      </c>
    </row>
    <row r="5509" spans="1:4" x14ac:dyDescent="0.2">
      <c r="A5509" t="s">
        <v>5</v>
      </c>
      <c r="B5509">
        <v>2262</v>
      </c>
      <c r="C5509">
        <v>853.154</v>
      </c>
      <c r="D5509">
        <v>6.0000000000000001E-3</v>
      </c>
    </row>
    <row r="5510" spans="1:4" x14ac:dyDescent="0.2">
      <c r="A5510" t="s">
        <v>5</v>
      </c>
      <c r="B5510">
        <v>2263</v>
      </c>
      <c r="C5510">
        <v>853.32600000000002</v>
      </c>
      <c r="D5510">
        <v>6.0000000000000001E-3</v>
      </c>
    </row>
    <row r="5511" spans="1:4" x14ac:dyDescent="0.2">
      <c r="A5511" t="s">
        <v>5</v>
      </c>
      <c r="B5511">
        <v>2264</v>
      </c>
      <c r="C5511">
        <v>853.49800000000005</v>
      </c>
      <c r="D5511">
        <v>6.0000000000000001E-3</v>
      </c>
    </row>
    <row r="5512" spans="1:4" x14ac:dyDescent="0.2">
      <c r="A5512" t="s">
        <v>5</v>
      </c>
      <c r="B5512">
        <v>2265</v>
      </c>
      <c r="C5512">
        <v>853.66899999999998</v>
      </c>
      <c r="D5512">
        <v>6.0000000000000001E-3</v>
      </c>
    </row>
    <row r="5513" spans="1:4" x14ac:dyDescent="0.2">
      <c r="A5513" t="s">
        <v>5</v>
      </c>
      <c r="B5513">
        <v>2266</v>
      </c>
      <c r="C5513">
        <v>853.84100000000001</v>
      </c>
      <c r="D5513">
        <v>6.0000000000000001E-3</v>
      </c>
    </row>
    <row r="5514" spans="1:4" x14ac:dyDescent="0.2">
      <c r="A5514" t="s">
        <v>5</v>
      </c>
      <c r="B5514">
        <v>2267</v>
      </c>
      <c r="C5514">
        <v>854.01300000000003</v>
      </c>
      <c r="D5514">
        <v>6.0000000000000001E-3</v>
      </c>
    </row>
    <row r="5515" spans="1:4" x14ac:dyDescent="0.2">
      <c r="A5515" t="s">
        <v>5</v>
      </c>
      <c r="B5515">
        <v>2268</v>
      </c>
      <c r="C5515">
        <v>854.18399999999997</v>
      </c>
      <c r="D5515">
        <v>6.0000000000000001E-3</v>
      </c>
    </row>
    <row r="5516" spans="1:4" x14ac:dyDescent="0.2">
      <c r="A5516" t="s">
        <v>5</v>
      </c>
      <c r="B5516">
        <v>2269</v>
      </c>
      <c r="C5516">
        <v>854.35599999999999</v>
      </c>
      <c r="D5516">
        <v>6.0000000000000001E-3</v>
      </c>
    </row>
    <row r="5517" spans="1:4" x14ac:dyDescent="0.2">
      <c r="A5517" t="s">
        <v>5</v>
      </c>
      <c r="B5517">
        <v>2270</v>
      </c>
      <c r="C5517">
        <v>854.52700000000004</v>
      </c>
      <c r="D5517">
        <v>6.0000000000000001E-3</v>
      </c>
    </row>
    <row r="5518" spans="1:4" x14ac:dyDescent="0.2">
      <c r="A5518" t="s">
        <v>5</v>
      </c>
      <c r="B5518">
        <v>2271</v>
      </c>
      <c r="C5518">
        <v>854.69799999999998</v>
      </c>
      <c r="D5518">
        <v>6.0000000000000001E-3</v>
      </c>
    </row>
    <row r="5519" spans="1:4" x14ac:dyDescent="0.2">
      <c r="A5519" t="s">
        <v>5</v>
      </c>
      <c r="B5519">
        <v>2272</v>
      </c>
      <c r="C5519">
        <v>854.87</v>
      </c>
      <c r="D5519">
        <v>6.0000000000000001E-3</v>
      </c>
    </row>
    <row r="5520" spans="1:4" x14ac:dyDescent="0.2">
      <c r="A5520" t="s">
        <v>5</v>
      </c>
      <c r="B5520">
        <v>2273</v>
      </c>
      <c r="C5520">
        <v>855.04100000000005</v>
      </c>
      <c r="D5520">
        <v>6.0000000000000001E-3</v>
      </c>
    </row>
    <row r="5521" spans="1:4" x14ac:dyDescent="0.2">
      <c r="A5521" t="s">
        <v>5</v>
      </c>
      <c r="B5521">
        <v>2274</v>
      </c>
      <c r="C5521">
        <v>855.21199999999999</v>
      </c>
      <c r="D5521">
        <v>6.0000000000000001E-3</v>
      </c>
    </row>
    <row r="5522" spans="1:4" x14ac:dyDescent="0.2">
      <c r="A5522" t="s">
        <v>5</v>
      </c>
      <c r="B5522">
        <v>2275</v>
      </c>
      <c r="C5522">
        <v>855.38300000000004</v>
      </c>
      <c r="D5522">
        <v>6.0000000000000001E-3</v>
      </c>
    </row>
    <row r="5523" spans="1:4" x14ac:dyDescent="0.2">
      <c r="A5523" t="s">
        <v>5</v>
      </c>
      <c r="B5523">
        <v>2276</v>
      </c>
      <c r="C5523">
        <v>855.55499999999995</v>
      </c>
      <c r="D5523">
        <v>6.0000000000000001E-3</v>
      </c>
    </row>
    <row r="5524" spans="1:4" x14ac:dyDescent="0.2">
      <c r="A5524" t="s">
        <v>5</v>
      </c>
      <c r="B5524">
        <v>2277</v>
      </c>
      <c r="C5524">
        <v>855.726</v>
      </c>
      <c r="D5524">
        <v>6.0000000000000001E-3</v>
      </c>
    </row>
    <row r="5525" spans="1:4" x14ac:dyDescent="0.2">
      <c r="A5525" t="s">
        <v>5</v>
      </c>
      <c r="B5525">
        <v>2278</v>
      </c>
      <c r="C5525">
        <v>855.89700000000005</v>
      </c>
      <c r="D5525">
        <v>6.0000000000000001E-3</v>
      </c>
    </row>
    <row r="5526" spans="1:4" x14ac:dyDescent="0.2">
      <c r="A5526" t="s">
        <v>5</v>
      </c>
      <c r="B5526">
        <v>2279</v>
      </c>
      <c r="C5526">
        <v>856.06799999999998</v>
      </c>
      <c r="D5526">
        <v>6.0000000000000001E-3</v>
      </c>
    </row>
    <row r="5527" spans="1:4" x14ac:dyDescent="0.2">
      <c r="A5527" t="s">
        <v>5</v>
      </c>
      <c r="B5527">
        <v>2280</v>
      </c>
      <c r="C5527">
        <v>856.23900000000003</v>
      </c>
      <c r="D5527">
        <v>6.0000000000000001E-3</v>
      </c>
    </row>
    <row r="5528" spans="1:4" x14ac:dyDescent="0.2">
      <c r="A5528" t="s">
        <v>5</v>
      </c>
      <c r="B5528">
        <v>2281</v>
      </c>
      <c r="C5528">
        <v>856.41</v>
      </c>
      <c r="D5528">
        <v>6.0000000000000001E-3</v>
      </c>
    </row>
    <row r="5529" spans="1:4" x14ac:dyDescent="0.2">
      <c r="A5529" t="s">
        <v>5</v>
      </c>
      <c r="B5529">
        <v>2282</v>
      </c>
      <c r="C5529">
        <v>856.58100000000002</v>
      </c>
      <c r="D5529">
        <v>6.0000000000000001E-3</v>
      </c>
    </row>
    <row r="5530" spans="1:4" x14ac:dyDescent="0.2">
      <c r="A5530" t="s">
        <v>5</v>
      </c>
      <c r="B5530">
        <v>2283</v>
      </c>
      <c r="C5530">
        <v>856.75199999999995</v>
      </c>
      <c r="D5530">
        <v>6.0000000000000001E-3</v>
      </c>
    </row>
    <row r="5531" spans="1:4" x14ac:dyDescent="0.2">
      <c r="A5531" t="s">
        <v>5</v>
      </c>
      <c r="B5531">
        <v>2284</v>
      </c>
      <c r="C5531">
        <v>856.923</v>
      </c>
      <c r="D5531">
        <v>6.0000000000000001E-3</v>
      </c>
    </row>
    <row r="5532" spans="1:4" x14ac:dyDescent="0.2">
      <c r="A5532" t="s">
        <v>5</v>
      </c>
      <c r="B5532">
        <v>2285</v>
      </c>
      <c r="C5532">
        <v>857.09299999999996</v>
      </c>
      <c r="D5532">
        <v>6.0000000000000001E-3</v>
      </c>
    </row>
    <row r="5533" spans="1:4" x14ac:dyDescent="0.2">
      <c r="A5533" t="s">
        <v>5</v>
      </c>
      <c r="B5533">
        <v>2286</v>
      </c>
      <c r="C5533">
        <v>857.26400000000001</v>
      </c>
      <c r="D5533">
        <v>6.0000000000000001E-3</v>
      </c>
    </row>
    <row r="5534" spans="1:4" x14ac:dyDescent="0.2">
      <c r="A5534" t="s">
        <v>5</v>
      </c>
      <c r="B5534">
        <v>2287</v>
      </c>
      <c r="C5534">
        <v>857.43499999999995</v>
      </c>
      <c r="D5534">
        <v>6.0000000000000001E-3</v>
      </c>
    </row>
    <row r="5535" spans="1:4" x14ac:dyDescent="0.2">
      <c r="A5535" t="s">
        <v>5</v>
      </c>
      <c r="B5535">
        <v>2288</v>
      </c>
      <c r="C5535">
        <v>857.60500000000002</v>
      </c>
      <c r="D5535">
        <v>6.0000000000000001E-3</v>
      </c>
    </row>
    <row r="5536" spans="1:4" x14ac:dyDescent="0.2">
      <c r="A5536" t="s">
        <v>5</v>
      </c>
      <c r="B5536">
        <v>2289</v>
      </c>
      <c r="C5536">
        <v>857.77599999999995</v>
      </c>
      <c r="D5536">
        <v>6.0000000000000001E-3</v>
      </c>
    </row>
    <row r="5537" spans="1:4" x14ac:dyDescent="0.2">
      <c r="A5537" t="s">
        <v>5</v>
      </c>
      <c r="B5537">
        <v>2290</v>
      </c>
      <c r="C5537">
        <v>857.947</v>
      </c>
      <c r="D5537">
        <v>6.0000000000000001E-3</v>
      </c>
    </row>
    <row r="5538" spans="1:4" x14ac:dyDescent="0.2">
      <c r="A5538" t="s">
        <v>5</v>
      </c>
      <c r="B5538">
        <v>2291</v>
      </c>
      <c r="C5538">
        <v>858.11699999999996</v>
      </c>
      <c r="D5538">
        <v>6.0000000000000001E-3</v>
      </c>
    </row>
    <row r="5539" spans="1:4" x14ac:dyDescent="0.2">
      <c r="A5539" t="s">
        <v>5</v>
      </c>
      <c r="B5539">
        <v>2292</v>
      </c>
      <c r="C5539">
        <v>858.28800000000001</v>
      </c>
      <c r="D5539">
        <v>6.0000000000000001E-3</v>
      </c>
    </row>
    <row r="5540" spans="1:4" x14ac:dyDescent="0.2">
      <c r="A5540" t="s">
        <v>5</v>
      </c>
      <c r="B5540">
        <v>2293</v>
      </c>
      <c r="C5540">
        <v>858.45799999999997</v>
      </c>
      <c r="D5540">
        <v>6.0000000000000001E-3</v>
      </c>
    </row>
    <row r="5541" spans="1:4" x14ac:dyDescent="0.2">
      <c r="A5541" t="s">
        <v>5</v>
      </c>
      <c r="B5541">
        <v>2294</v>
      </c>
      <c r="C5541">
        <v>858.62900000000002</v>
      </c>
      <c r="D5541">
        <v>6.0000000000000001E-3</v>
      </c>
    </row>
    <row r="5542" spans="1:4" x14ac:dyDescent="0.2">
      <c r="A5542" t="s">
        <v>5</v>
      </c>
      <c r="B5542">
        <v>2295</v>
      </c>
      <c r="C5542">
        <v>858.79899999999998</v>
      </c>
      <c r="D5542">
        <v>6.0000000000000001E-3</v>
      </c>
    </row>
    <row r="5543" spans="1:4" x14ac:dyDescent="0.2">
      <c r="A5543" t="s">
        <v>5</v>
      </c>
      <c r="B5543">
        <v>2296</v>
      </c>
      <c r="C5543">
        <v>858.96900000000005</v>
      </c>
      <c r="D5543">
        <v>6.0000000000000001E-3</v>
      </c>
    </row>
    <row r="5544" spans="1:4" x14ac:dyDescent="0.2">
      <c r="A5544" t="s">
        <v>5</v>
      </c>
      <c r="B5544">
        <v>2297</v>
      </c>
      <c r="C5544">
        <v>859.14</v>
      </c>
      <c r="D5544">
        <v>6.0000000000000001E-3</v>
      </c>
    </row>
    <row r="5545" spans="1:4" x14ac:dyDescent="0.2">
      <c r="A5545" t="s">
        <v>5</v>
      </c>
      <c r="B5545">
        <v>2298</v>
      </c>
      <c r="C5545">
        <v>859.31</v>
      </c>
      <c r="D5545">
        <v>6.0000000000000001E-3</v>
      </c>
    </row>
    <row r="5546" spans="1:4" x14ac:dyDescent="0.2">
      <c r="A5546" t="s">
        <v>5</v>
      </c>
      <c r="B5546">
        <v>2299</v>
      </c>
      <c r="C5546">
        <v>859.48</v>
      </c>
      <c r="D5546">
        <v>6.0000000000000001E-3</v>
      </c>
    </row>
    <row r="5547" spans="1:4" x14ac:dyDescent="0.2">
      <c r="A5547" t="s">
        <v>5</v>
      </c>
      <c r="B5547">
        <v>2300</v>
      </c>
      <c r="C5547">
        <v>859.65</v>
      </c>
      <c r="D5547">
        <v>6.0000000000000001E-3</v>
      </c>
    </row>
    <row r="5548" spans="1:4" x14ac:dyDescent="0.2">
      <c r="A5548" t="s">
        <v>5</v>
      </c>
      <c r="B5548">
        <v>2301</v>
      </c>
      <c r="C5548">
        <v>859.82</v>
      </c>
      <c r="D5548">
        <v>6.0000000000000001E-3</v>
      </c>
    </row>
    <row r="5549" spans="1:4" x14ac:dyDescent="0.2">
      <c r="A5549" t="s">
        <v>5</v>
      </c>
      <c r="B5549">
        <v>2302</v>
      </c>
      <c r="C5549">
        <v>859.99099999999999</v>
      </c>
      <c r="D5549">
        <v>6.0000000000000001E-3</v>
      </c>
    </row>
    <row r="5550" spans="1:4" x14ac:dyDescent="0.2">
      <c r="A5550" t="s">
        <v>5</v>
      </c>
      <c r="B5550">
        <v>2303</v>
      </c>
      <c r="C5550">
        <v>860.16099999999994</v>
      </c>
      <c r="D5550">
        <v>7.0000000000000001E-3</v>
      </c>
    </row>
    <row r="5551" spans="1:4" x14ac:dyDescent="0.2">
      <c r="A5551" t="s">
        <v>5</v>
      </c>
      <c r="B5551">
        <v>2304</v>
      </c>
      <c r="C5551">
        <v>860.33100000000002</v>
      </c>
      <c r="D5551">
        <v>7.0000000000000001E-3</v>
      </c>
    </row>
    <row r="5552" spans="1:4" x14ac:dyDescent="0.2">
      <c r="A5552" t="s">
        <v>5</v>
      </c>
      <c r="B5552">
        <v>2305</v>
      </c>
      <c r="C5552">
        <v>860.50099999999998</v>
      </c>
      <c r="D5552">
        <v>7.0000000000000001E-3</v>
      </c>
    </row>
    <row r="5553" spans="1:4" x14ac:dyDescent="0.2">
      <c r="A5553" t="s">
        <v>5</v>
      </c>
      <c r="B5553">
        <v>2306</v>
      </c>
      <c r="C5553">
        <v>860.67100000000005</v>
      </c>
      <c r="D5553">
        <v>7.0000000000000001E-3</v>
      </c>
    </row>
    <row r="5554" spans="1:4" x14ac:dyDescent="0.2">
      <c r="A5554" t="s">
        <v>5</v>
      </c>
      <c r="B5554">
        <v>2307</v>
      </c>
      <c r="C5554">
        <v>860.84</v>
      </c>
      <c r="D5554">
        <v>7.0000000000000001E-3</v>
      </c>
    </row>
    <row r="5555" spans="1:4" x14ac:dyDescent="0.2">
      <c r="A5555" t="s">
        <v>5</v>
      </c>
      <c r="B5555">
        <v>2308</v>
      </c>
      <c r="C5555">
        <v>861.01</v>
      </c>
      <c r="D5555">
        <v>7.0000000000000001E-3</v>
      </c>
    </row>
    <row r="5556" spans="1:4" x14ac:dyDescent="0.2">
      <c r="A5556" t="s">
        <v>5</v>
      </c>
      <c r="B5556">
        <v>2309</v>
      </c>
      <c r="C5556">
        <v>861.18</v>
      </c>
      <c r="D5556">
        <v>6.0000000000000001E-3</v>
      </c>
    </row>
    <row r="5557" spans="1:4" x14ac:dyDescent="0.2">
      <c r="A5557" t="s">
        <v>5</v>
      </c>
      <c r="B5557">
        <v>2310</v>
      </c>
      <c r="C5557">
        <v>861.35</v>
      </c>
      <c r="D5557">
        <v>6.0000000000000001E-3</v>
      </c>
    </row>
    <row r="5558" spans="1:4" x14ac:dyDescent="0.2">
      <c r="A5558" t="s">
        <v>5</v>
      </c>
      <c r="B5558">
        <v>2311</v>
      </c>
      <c r="C5558">
        <v>861.51900000000001</v>
      </c>
      <c r="D5558">
        <v>6.0000000000000001E-3</v>
      </c>
    </row>
    <row r="5559" spans="1:4" x14ac:dyDescent="0.2">
      <c r="A5559" t="s">
        <v>5</v>
      </c>
      <c r="B5559">
        <v>2312</v>
      </c>
      <c r="C5559">
        <v>861.68899999999996</v>
      </c>
      <c r="D5559">
        <v>6.0000000000000001E-3</v>
      </c>
    </row>
    <row r="5560" spans="1:4" x14ac:dyDescent="0.2">
      <c r="A5560" t="s">
        <v>5</v>
      </c>
      <c r="B5560">
        <v>2313</v>
      </c>
      <c r="C5560">
        <v>861.85900000000004</v>
      </c>
      <c r="D5560">
        <v>7.0000000000000001E-3</v>
      </c>
    </row>
    <row r="5561" spans="1:4" x14ac:dyDescent="0.2">
      <c r="A5561" t="s">
        <v>5</v>
      </c>
      <c r="B5561">
        <v>2314</v>
      </c>
      <c r="C5561">
        <v>862.02800000000002</v>
      </c>
      <c r="D5561">
        <v>7.0000000000000001E-3</v>
      </c>
    </row>
    <row r="5562" spans="1:4" x14ac:dyDescent="0.2">
      <c r="A5562" t="s">
        <v>5</v>
      </c>
      <c r="B5562">
        <v>2315</v>
      </c>
      <c r="C5562">
        <v>862.19799999999998</v>
      </c>
      <c r="D5562">
        <v>7.0000000000000001E-3</v>
      </c>
    </row>
    <row r="5563" spans="1:4" x14ac:dyDescent="0.2">
      <c r="A5563" t="s">
        <v>5</v>
      </c>
      <c r="B5563">
        <v>2316</v>
      </c>
      <c r="C5563">
        <v>862.36699999999996</v>
      </c>
      <c r="D5563">
        <v>6.0000000000000001E-3</v>
      </c>
    </row>
    <row r="5564" spans="1:4" x14ac:dyDescent="0.2">
      <c r="A5564" t="s">
        <v>5</v>
      </c>
      <c r="B5564">
        <v>2317</v>
      </c>
      <c r="C5564">
        <v>862.53700000000003</v>
      </c>
      <c r="D5564">
        <v>6.0000000000000001E-3</v>
      </c>
    </row>
    <row r="5565" spans="1:4" x14ac:dyDescent="0.2">
      <c r="A5565" t="s">
        <v>5</v>
      </c>
      <c r="B5565">
        <v>2318</v>
      </c>
      <c r="C5565">
        <v>862.70600000000002</v>
      </c>
      <c r="D5565">
        <v>6.0000000000000001E-3</v>
      </c>
    </row>
    <row r="5566" spans="1:4" x14ac:dyDescent="0.2">
      <c r="A5566" t="s">
        <v>5</v>
      </c>
      <c r="B5566">
        <v>2319</v>
      </c>
      <c r="C5566">
        <v>862.87599999999998</v>
      </c>
      <c r="D5566">
        <v>6.0000000000000001E-3</v>
      </c>
    </row>
    <row r="5567" spans="1:4" x14ac:dyDescent="0.2">
      <c r="A5567" t="s">
        <v>5</v>
      </c>
      <c r="B5567">
        <v>2320</v>
      </c>
      <c r="C5567">
        <v>863.04499999999996</v>
      </c>
      <c r="D5567">
        <v>6.0000000000000001E-3</v>
      </c>
    </row>
    <row r="5568" spans="1:4" x14ac:dyDescent="0.2">
      <c r="A5568" t="s">
        <v>5</v>
      </c>
      <c r="B5568">
        <v>2321</v>
      </c>
      <c r="C5568">
        <v>863.21400000000006</v>
      </c>
      <c r="D5568">
        <v>6.0000000000000001E-3</v>
      </c>
    </row>
    <row r="5569" spans="1:4" x14ac:dyDescent="0.2">
      <c r="A5569" t="s">
        <v>5</v>
      </c>
      <c r="B5569">
        <v>2322</v>
      </c>
      <c r="C5569">
        <v>863.38400000000001</v>
      </c>
      <c r="D5569">
        <v>5.0000000000000001E-3</v>
      </c>
    </row>
    <row r="5570" spans="1:4" x14ac:dyDescent="0.2">
      <c r="A5570" t="s">
        <v>5</v>
      </c>
      <c r="B5570">
        <v>2323</v>
      </c>
      <c r="C5570">
        <v>863.553</v>
      </c>
      <c r="D5570">
        <v>6.0000000000000001E-3</v>
      </c>
    </row>
    <row r="5571" spans="1:4" x14ac:dyDescent="0.2">
      <c r="A5571" t="s">
        <v>5</v>
      </c>
      <c r="B5571">
        <v>2324</v>
      </c>
      <c r="C5571">
        <v>863.72199999999998</v>
      </c>
      <c r="D5571">
        <v>5.0000000000000001E-3</v>
      </c>
    </row>
    <row r="5572" spans="1:4" x14ac:dyDescent="0.2">
      <c r="A5572" t="s">
        <v>5</v>
      </c>
      <c r="B5572">
        <v>2325</v>
      </c>
      <c r="C5572">
        <v>863.89099999999996</v>
      </c>
      <c r="D5572">
        <v>5.0000000000000001E-3</v>
      </c>
    </row>
    <row r="5573" spans="1:4" x14ac:dyDescent="0.2">
      <c r="A5573" t="s">
        <v>5</v>
      </c>
      <c r="B5573">
        <v>2326</v>
      </c>
      <c r="C5573">
        <v>864.06</v>
      </c>
      <c r="D5573">
        <v>5.0000000000000001E-3</v>
      </c>
    </row>
    <row r="5574" spans="1:4" x14ac:dyDescent="0.2">
      <c r="A5574" t="s">
        <v>5</v>
      </c>
      <c r="B5574">
        <v>2327</v>
      </c>
      <c r="C5574">
        <v>864.22900000000004</v>
      </c>
      <c r="D5574">
        <v>5.0000000000000001E-3</v>
      </c>
    </row>
    <row r="5575" spans="1:4" x14ac:dyDescent="0.2">
      <c r="A5575" t="s">
        <v>5</v>
      </c>
      <c r="B5575">
        <v>2328</v>
      </c>
      <c r="C5575">
        <v>864.39800000000002</v>
      </c>
      <c r="D5575">
        <v>5.0000000000000001E-3</v>
      </c>
    </row>
    <row r="5576" spans="1:4" x14ac:dyDescent="0.2">
      <c r="A5576" t="s">
        <v>5</v>
      </c>
      <c r="B5576">
        <v>2329</v>
      </c>
      <c r="C5576">
        <v>864.56700000000001</v>
      </c>
      <c r="D5576">
        <v>6.0000000000000001E-3</v>
      </c>
    </row>
    <row r="5577" spans="1:4" x14ac:dyDescent="0.2">
      <c r="A5577" t="s">
        <v>5</v>
      </c>
      <c r="B5577">
        <v>2330</v>
      </c>
      <c r="C5577">
        <v>864.73599999999999</v>
      </c>
      <c r="D5577">
        <v>6.0000000000000001E-3</v>
      </c>
    </row>
    <row r="5578" spans="1:4" x14ac:dyDescent="0.2">
      <c r="A5578" t="s">
        <v>5</v>
      </c>
      <c r="B5578">
        <v>2331</v>
      </c>
      <c r="C5578">
        <v>864.90499999999997</v>
      </c>
      <c r="D5578">
        <v>6.0000000000000001E-3</v>
      </c>
    </row>
    <row r="5579" spans="1:4" x14ac:dyDescent="0.2">
      <c r="A5579" t="s">
        <v>5</v>
      </c>
      <c r="B5579">
        <v>2332</v>
      </c>
      <c r="C5579">
        <v>865.07399999999996</v>
      </c>
      <c r="D5579">
        <v>6.0000000000000001E-3</v>
      </c>
    </row>
    <row r="5580" spans="1:4" x14ac:dyDescent="0.2">
      <c r="A5580" t="s">
        <v>5</v>
      </c>
      <c r="B5580">
        <v>2333</v>
      </c>
      <c r="C5580">
        <v>865.24199999999996</v>
      </c>
      <c r="D5580">
        <v>6.0000000000000001E-3</v>
      </c>
    </row>
    <row r="5581" spans="1:4" x14ac:dyDescent="0.2">
      <c r="A5581" t="s">
        <v>5</v>
      </c>
      <c r="B5581">
        <v>2334</v>
      </c>
      <c r="C5581">
        <v>865.41099999999994</v>
      </c>
      <c r="D5581">
        <v>6.0000000000000001E-3</v>
      </c>
    </row>
    <row r="5582" spans="1:4" x14ac:dyDescent="0.2">
      <c r="A5582" t="s">
        <v>5</v>
      </c>
      <c r="B5582">
        <v>2335</v>
      </c>
      <c r="C5582">
        <v>865.58</v>
      </c>
      <c r="D5582">
        <v>5.0000000000000001E-3</v>
      </c>
    </row>
    <row r="5583" spans="1:4" x14ac:dyDescent="0.2">
      <c r="A5583" t="s">
        <v>5</v>
      </c>
      <c r="B5583">
        <v>2336</v>
      </c>
      <c r="C5583">
        <v>865.74900000000002</v>
      </c>
      <c r="D5583">
        <v>6.0000000000000001E-3</v>
      </c>
    </row>
    <row r="5584" spans="1:4" x14ac:dyDescent="0.2">
      <c r="A5584" t="s">
        <v>5</v>
      </c>
      <c r="B5584">
        <v>2337</v>
      </c>
      <c r="C5584">
        <v>865.91700000000003</v>
      </c>
      <c r="D5584">
        <v>6.0000000000000001E-3</v>
      </c>
    </row>
    <row r="5585" spans="1:4" x14ac:dyDescent="0.2">
      <c r="A5585" t="s">
        <v>5</v>
      </c>
      <c r="B5585">
        <v>2338</v>
      </c>
      <c r="C5585">
        <v>866.08600000000001</v>
      </c>
      <c r="D5585">
        <v>5.0000000000000001E-3</v>
      </c>
    </row>
    <row r="5586" spans="1:4" x14ac:dyDescent="0.2">
      <c r="A5586" t="s">
        <v>5</v>
      </c>
      <c r="B5586">
        <v>2339</v>
      </c>
      <c r="C5586">
        <v>866.25400000000002</v>
      </c>
      <c r="D5586">
        <v>5.0000000000000001E-3</v>
      </c>
    </row>
    <row r="5587" spans="1:4" x14ac:dyDescent="0.2">
      <c r="A5587" t="s">
        <v>5</v>
      </c>
      <c r="B5587">
        <v>2340</v>
      </c>
      <c r="C5587">
        <v>866.423</v>
      </c>
      <c r="D5587">
        <v>5.0000000000000001E-3</v>
      </c>
    </row>
    <row r="5588" spans="1:4" x14ac:dyDescent="0.2">
      <c r="A5588" t="s">
        <v>5</v>
      </c>
      <c r="B5588">
        <v>2341</v>
      </c>
      <c r="C5588">
        <v>866.59100000000001</v>
      </c>
      <c r="D5588">
        <v>5.0000000000000001E-3</v>
      </c>
    </row>
    <row r="5589" spans="1:4" x14ac:dyDescent="0.2">
      <c r="A5589" t="s">
        <v>5</v>
      </c>
      <c r="B5589">
        <v>2342</v>
      </c>
      <c r="C5589">
        <v>866.76</v>
      </c>
      <c r="D5589">
        <v>5.0000000000000001E-3</v>
      </c>
    </row>
    <row r="5590" spans="1:4" x14ac:dyDescent="0.2">
      <c r="A5590" t="s">
        <v>5</v>
      </c>
      <c r="B5590">
        <v>2343</v>
      </c>
      <c r="C5590">
        <v>866.928</v>
      </c>
      <c r="D5590">
        <v>5.0000000000000001E-3</v>
      </c>
    </row>
    <row r="5591" spans="1:4" x14ac:dyDescent="0.2">
      <c r="A5591" t="s">
        <v>5</v>
      </c>
      <c r="B5591">
        <v>2344</v>
      </c>
      <c r="C5591">
        <v>867.096</v>
      </c>
      <c r="D5591">
        <v>5.0000000000000001E-3</v>
      </c>
    </row>
    <row r="5592" spans="1:4" x14ac:dyDescent="0.2">
      <c r="A5592" t="s">
        <v>5</v>
      </c>
      <c r="B5592">
        <v>2345</v>
      </c>
      <c r="C5592">
        <v>867.26499999999999</v>
      </c>
      <c r="D5592">
        <v>5.0000000000000001E-3</v>
      </c>
    </row>
    <row r="5593" spans="1:4" x14ac:dyDescent="0.2">
      <c r="A5593" t="s">
        <v>5</v>
      </c>
      <c r="B5593">
        <v>2346</v>
      </c>
      <c r="C5593">
        <v>867.43299999999999</v>
      </c>
      <c r="D5593">
        <v>5.0000000000000001E-3</v>
      </c>
    </row>
    <row r="5594" spans="1:4" x14ac:dyDescent="0.2">
      <c r="A5594" t="s">
        <v>5</v>
      </c>
      <c r="B5594">
        <v>2347</v>
      </c>
      <c r="C5594">
        <v>867.601</v>
      </c>
      <c r="D5594">
        <v>5.0000000000000001E-3</v>
      </c>
    </row>
    <row r="5595" spans="1:4" x14ac:dyDescent="0.2">
      <c r="A5595" t="s">
        <v>5</v>
      </c>
      <c r="B5595">
        <v>2348</v>
      </c>
      <c r="C5595">
        <v>867.76900000000001</v>
      </c>
      <c r="D5595">
        <v>5.0000000000000001E-3</v>
      </c>
    </row>
    <row r="5596" spans="1:4" x14ac:dyDescent="0.2">
      <c r="A5596" t="s">
        <v>5</v>
      </c>
      <c r="B5596">
        <v>2349</v>
      </c>
      <c r="C5596">
        <v>867.93700000000001</v>
      </c>
      <c r="D5596">
        <v>5.0000000000000001E-3</v>
      </c>
    </row>
    <row r="5597" spans="1:4" x14ac:dyDescent="0.2">
      <c r="A5597" t="s">
        <v>5</v>
      </c>
      <c r="B5597">
        <v>2350</v>
      </c>
      <c r="C5597">
        <v>868.10500000000002</v>
      </c>
      <c r="D5597">
        <v>5.0000000000000001E-3</v>
      </c>
    </row>
    <row r="5598" spans="1:4" x14ac:dyDescent="0.2">
      <c r="A5598" t="s">
        <v>5</v>
      </c>
      <c r="B5598">
        <v>2351</v>
      </c>
      <c r="C5598">
        <v>868.27300000000002</v>
      </c>
      <c r="D5598">
        <v>6.0000000000000001E-3</v>
      </c>
    </row>
    <row r="5599" spans="1:4" x14ac:dyDescent="0.2">
      <c r="A5599" t="s">
        <v>5</v>
      </c>
      <c r="B5599">
        <v>2352</v>
      </c>
      <c r="C5599">
        <v>868.44100000000003</v>
      </c>
      <c r="D5599">
        <v>5.0000000000000001E-3</v>
      </c>
    </row>
    <row r="5600" spans="1:4" x14ac:dyDescent="0.2">
      <c r="A5600" t="s">
        <v>5</v>
      </c>
      <c r="B5600">
        <v>2353</v>
      </c>
      <c r="C5600">
        <v>868.60900000000004</v>
      </c>
      <c r="D5600">
        <v>5.0000000000000001E-3</v>
      </c>
    </row>
    <row r="5601" spans="1:4" x14ac:dyDescent="0.2">
      <c r="A5601" t="s">
        <v>5</v>
      </c>
      <c r="B5601">
        <v>2354</v>
      </c>
      <c r="C5601">
        <v>868.77700000000004</v>
      </c>
      <c r="D5601">
        <v>5.0000000000000001E-3</v>
      </c>
    </row>
    <row r="5602" spans="1:4" x14ac:dyDescent="0.2">
      <c r="A5602" t="s">
        <v>5</v>
      </c>
      <c r="B5602">
        <v>2355</v>
      </c>
      <c r="C5602">
        <v>868.94500000000005</v>
      </c>
      <c r="D5602">
        <v>5.0000000000000001E-3</v>
      </c>
    </row>
    <row r="5603" spans="1:4" x14ac:dyDescent="0.2">
      <c r="A5603" t="s">
        <v>5</v>
      </c>
      <c r="B5603">
        <v>2356</v>
      </c>
      <c r="C5603">
        <v>869.11300000000006</v>
      </c>
      <c r="D5603">
        <v>6.0000000000000001E-3</v>
      </c>
    </row>
    <row r="5604" spans="1:4" x14ac:dyDescent="0.2">
      <c r="A5604" t="s">
        <v>5</v>
      </c>
      <c r="B5604">
        <v>2357</v>
      </c>
      <c r="C5604">
        <v>869.28099999999995</v>
      </c>
      <c r="D5604">
        <v>6.0000000000000001E-3</v>
      </c>
    </row>
    <row r="5605" spans="1:4" x14ac:dyDescent="0.2">
      <c r="A5605" t="s">
        <v>5</v>
      </c>
      <c r="B5605">
        <v>2358</v>
      </c>
      <c r="C5605">
        <v>869.44799999999998</v>
      </c>
      <c r="D5605">
        <v>6.0000000000000001E-3</v>
      </c>
    </row>
    <row r="5606" spans="1:4" x14ac:dyDescent="0.2">
      <c r="A5606" t="s">
        <v>5</v>
      </c>
      <c r="B5606">
        <v>2359</v>
      </c>
      <c r="C5606">
        <v>869.61599999999999</v>
      </c>
      <c r="D5606">
        <v>6.0000000000000001E-3</v>
      </c>
    </row>
    <row r="5607" spans="1:4" x14ac:dyDescent="0.2">
      <c r="A5607" t="s">
        <v>5</v>
      </c>
      <c r="B5607">
        <v>2360</v>
      </c>
      <c r="C5607">
        <v>869.78399999999999</v>
      </c>
      <c r="D5607">
        <v>6.0000000000000001E-3</v>
      </c>
    </row>
    <row r="5608" spans="1:4" x14ac:dyDescent="0.2">
      <c r="A5608" t="s">
        <v>5</v>
      </c>
      <c r="B5608">
        <v>2361</v>
      </c>
      <c r="C5608">
        <v>869.95100000000002</v>
      </c>
      <c r="D5608">
        <v>6.0000000000000001E-3</v>
      </c>
    </row>
    <row r="5609" spans="1:4" x14ac:dyDescent="0.2">
      <c r="A5609" t="s">
        <v>5</v>
      </c>
      <c r="B5609">
        <v>2362</v>
      </c>
      <c r="C5609">
        <v>870.11900000000003</v>
      </c>
      <c r="D5609">
        <v>6.0000000000000001E-3</v>
      </c>
    </row>
    <row r="5610" spans="1:4" x14ac:dyDescent="0.2">
      <c r="A5610" t="s">
        <v>5</v>
      </c>
      <c r="B5610">
        <v>2363</v>
      </c>
      <c r="C5610">
        <v>870.28599999999994</v>
      </c>
      <c r="D5610">
        <v>5.0000000000000001E-3</v>
      </c>
    </row>
    <row r="5611" spans="1:4" x14ac:dyDescent="0.2">
      <c r="A5611" t="s">
        <v>5</v>
      </c>
      <c r="B5611">
        <v>2364</v>
      </c>
      <c r="C5611">
        <v>870.45399999999995</v>
      </c>
      <c r="D5611">
        <v>5.0000000000000001E-3</v>
      </c>
    </row>
    <row r="5612" spans="1:4" x14ac:dyDescent="0.2">
      <c r="A5612" t="s">
        <v>5</v>
      </c>
      <c r="B5612">
        <v>2365</v>
      </c>
      <c r="C5612">
        <v>870.62099999999998</v>
      </c>
      <c r="D5612">
        <v>5.0000000000000001E-3</v>
      </c>
    </row>
    <row r="5613" spans="1:4" x14ac:dyDescent="0.2">
      <c r="A5613" t="s">
        <v>5</v>
      </c>
      <c r="B5613">
        <v>2366</v>
      </c>
      <c r="C5613">
        <v>870.78800000000001</v>
      </c>
      <c r="D5613">
        <v>5.0000000000000001E-3</v>
      </c>
    </row>
    <row r="5614" spans="1:4" x14ac:dyDescent="0.2">
      <c r="A5614" t="s">
        <v>5</v>
      </c>
      <c r="B5614">
        <v>2367</v>
      </c>
      <c r="C5614">
        <v>870.95600000000002</v>
      </c>
      <c r="D5614">
        <v>5.0000000000000001E-3</v>
      </c>
    </row>
    <row r="5615" spans="1:4" x14ac:dyDescent="0.2">
      <c r="A5615" t="s">
        <v>5</v>
      </c>
      <c r="B5615">
        <v>2368</v>
      </c>
      <c r="C5615">
        <v>871.12300000000005</v>
      </c>
      <c r="D5615">
        <v>5.0000000000000001E-3</v>
      </c>
    </row>
    <row r="5616" spans="1:4" x14ac:dyDescent="0.2">
      <c r="A5616" t="s">
        <v>5</v>
      </c>
      <c r="B5616">
        <v>2369</v>
      </c>
      <c r="C5616">
        <v>871.29</v>
      </c>
      <c r="D5616">
        <v>5.0000000000000001E-3</v>
      </c>
    </row>
    <row r="5617" spans="1:4" x14ac:dyDescent="0.2">
      <c r="A5617" t="s">
        <v>5</v>
      </c>
      <c r="B5617">
        <v>2370</v>
      </c>
      <c r="C5617">
        <v>871.45799999999997</v>
      </c>
      <c r="D5617">
        <v>5.0000000000000001E-3</v>
      </c>
    </row>
    <row r="5618" spans="1:4" x14ac:dyDescent="0.2">
      <c r="A5618" t="s">
        <v>5</v>
      </c>
      <c r="B5618">
        <v>2371</v>
      </c>
      <c r="C5618">
        <v>871.625</v>
      </c>
      <c r="D5618">
        <v>5.0000000000000001E-3</v>
      </c>
    </row>
    <row r="5619" spans="1:4" x14ac:dyDescent="0.2">
      <c r="A5619" t="s">
        <v>5</v>
      </c>
      <c r="B5619">
        <v>2372</v>
      </c>
      <c r="C5619">
        <v>871.79200000000003</v>
      </c>
      <c r="D5619">
        <v>5.0000000000000001E-3</v>
      </c>
    </row>
    <row r="5620" spans="1:4" x14ac:dyDescent="0.2">
      <c r="A5620" t="s">
        <v>5</v>
      </c>
      <c r="B5620">
        <v>2373</v>
      </c>
      <c r="C5620">
        <v>871.95899999999995</v>
      </c>
      <c r="D5620">
        <v>5.0000000000000001E-3</v>
      </c>
    </row>
    <row r="5621" spans="1:4" x14ac:dyDescent="0.2">
      <c r="A5621" t="s">
        <v>5</v>
      </c>
      <c r="B5621">
        <v>2374</v>
      </c>
      <c r="C5621">
        <v>872.12599999999998</v>
      </c>
      <c r="D5621">
        <v>5.0000000000000001E-3</v>
      </c>
    </row>
    <row r="5622" spans="1:4" x14ac:dyDescent="0.2">
      <c r="A5622" t="s">
        <v>5</v>
      </c>
      <c r="B5622">
        <v>2375</v>
      </c>
      <c r="C5622">
        <v>872.29300000000001</v>
      </c>
      <c r="D5622">
        <v>5.0000000000000001E-3</v>
      </c>
    </row>
    <row r="5623" spans="1:4" x14ac:dyDescent="0.2">
      <c r="A5623" t="s">
        <v>5</v>
      </c>
      <c r="B5623">
        <v>2376</v>
      </c>
      <c r="C5623">
        <v>872.46</v>
      </c>
      <c r="D5623">
        <v>5.0000000000000001E-3</v>
      </c>
    </row>
    <row r="5624" spans="1:4" x14ac:dyDescent="0.2">
      <c r="A5624" t="s">
        <v>5</v>
      </c>
      <c r="B5624">
        <v>2377</v>
      </c>
      <c r="C5624">
        <v>872.62699999999995</v>
      </c>
      <c r="D5624">
        <v>5.0000000000000001E-3</v>
      </c>
    </row>
    <row r="5625" spans="1:4" x14ac:dyDescent="0.2">
      <c r="A5625" t="s">
        <v>5</v>
      </c>
      <c r="B5625">
        <v>2378</v>
      </c>
      <c r="C5625">
        <v>872.79399999999998</v>
      </c>
      <c r="D5625">
        <v>6.0000000000000001E-3</v>
      </c>
    </row>
    <row r="5626" spans="1:4" x14ac:dyDescent="0.2">
      <c r="A5626" t="s">
        <v>5</v>
      </c>
      <c r="B5626">
        <v>2379</v>
      </c>
      <c r="C5626">
        <v>872.96</v>
      </c>
      <c r="D5626">
        <v>5.0000000000000001E-3</v>
      </c>
    </row>
    <row r="5627" spans="1:4" x14ac:dyDescent="0.2">
      <c r="A5627" t="s">
        <v>5</v>
      </c>
      <c r="B5627">
        <v>2380</v>
      </c>
      <c r="C5627">
        <v>873.12699999999995</v>
      </c>
      <c r="D5627">
        <v>5.0000000000000001E-3</v>
      </c>
    </row>
    <row r="5628" spans="1:4" x14ac:dyDescent="0.2">
      <c r="A5628" t="s">
        <v>5</v>
      </c>
      <c r="B5628">
        <v>2381</v>
      </c>
      <c r="C5628">
        <v>873.29399999999998</v>
      </c>
      <c r="D5628">
        <v>5.0000000000000001E-3</v>
      </c>
    </row>
    <row r="5629" spans="1:4" x14ac:dyDescent="0.2">
      <c r="A5629" t="s">
        <v>5</v>
      </c>
      <c r="B5629">
        <v>2382</v>
      </c>
      <c r="C5629">
        <v>873.46100000000001</v>
      </c>
      <c r="D5629">
        <v>5.0000000000000001E-3</v>
      </c>
    </row>
    <row r="5630" spans="1:4" x14ac:dyDescent="0.2">
      <c r="A5630" t="s">
        <v>5</v>
      </c>
      <c r="B5630">
        <v>2383</v>
      </c>
      <c r="C5630">
        <v>873.62699999999995</v>
      </c>
      <c r="D5630">
        <v>5.0000000000000001E-3</v>
      </c>
    </row>
    <row r="5631" spans="1:4" x14ac:dyDescent="0.2">
      <c r="A5631" t="s">
        <v>5</v>
      </c>
      <c r="B5631">
        <v>2384</v>
      </c>
      <c r="C5631">
        <v>873.79399999999998</v>
      </c>
      <c r="D5631">
        <v>6.0000000000000001E-3</v>
      </c>
    </row>
    <row r="5632" spans="1:4" x14ac:dyDescent="0.2">
      <c r="A5632" t="s">
        <v>5</v>
      </c>
      <c r="B5632">
        <v>2385</v>
      </c>
      <c r="C5632">
        <v>873.96100000000001</v>
      </c>
      <c r="D5632">
        <v>6.0000000000000001E-3</v>
      </c>
    </row>
    <row r="5633" spans="1:4" x14ac:dyDescent="0.2">
      <c r="A5633" t="s">
        <v>5</v>
      </c>
      <c r="B5633">
        <v>2386</v>
      </c>
      <c r="C5633">
        <v>874.12699999999995</v>
      </c>
      <c r="D5633">
        <v>6.0000000000000001E-3</v>
      </c>
    </row>
    <row r="5634" spans="1:4" x14ac:dyDescent="0.2">
      <c r="A5634" t="s">
        <v>5</v>
      </c>
      <c r="B5634">
        <v>2387</v>
      </c>
      <c r="C5634">
        <v>874.29399999999998</v>
      </c>
      <c r="D5634">
        <v>5.0000000000000001E-3</v>
      </c>
    </row>
    <row r="5635" spans="1:4" x14ac:dyDescent="0.2">
      <c r="A5635" t="s">
        <v>5</v>
      </c>
      <c r="B5635">
        <v>2388</v>
      </c>
      <c r="C5635">
        <v>874.46</v>
      </c>
      <c r="D5635">
        <v>5.0000000000000001E-3</v>
      </c>
    </row>
    <row r="5636" spans="1:4" x14ac:dyDescent="0.2">
      <c r="A5636" t="s">
        <v>5</v>
      </c>
      <c r="B5636">
        <v>2389</v>
      </c>
      <c r="C5636">
        <v>874.62599999999998</v>
      </c>
      <c r="D5636">
        <v>5.0000000000000001E-3</v>
      </c>
    </row>
    <row r="5637" spans="1:4" x14ac:dyDescent="0.2">
      <c r="A5637" t="s">
        <v>5</v>
      </c>
      <c r="B5637">
        <v>2390</v>
      </c>
      <c r="C5637">
        <v>874.79300000000001</v>
      </c>
      <c r="D5637">
        <v>5.0000000000000001E-3</v>
      </c>
    </row>
    <row r="5638" spans="1:4" x14ac:dyDescent="0.2">
      <c r="A5638" t="s">
        <v>5</v>
      </c>
      <c r="B5638">
        <v>2391</v>
      </c>
      <c r="C5638">
        <v>874.95899999999995</v>
      </c>
      <c r="D5638">
        <v>5.0000000000000001E-3</v>
      </c>
    </row>
    <row r="5639" spans="1:4" x14ac:dyDescent="0.2">
      <c r="A5639" t="s">
        <v>5</v>
      </c>
      <c r="B5639">
        <v>2392</v>
      </c>
      <c r="C5639">
        <v>875.125</v>
      </c>
      <c r="D5639">
        <v>5.0000000000000001E-3</v>
      </c>
    </row>
    <row r="5640" spans="1:4" x14ac:dyDescent="0.2">
      <c r="A5640" t="s">
        <v>5</v>
      </c>
      <c r="B5640">
        <v>2393</v>
      </c>
      <c r="C5640">
        <v>875.29100000000005</v>
      </c>
      <c r="D5640">
        <v>5.0000000000000001E-3</v>
      </c>
    </row>
    <row r="5641" spans="1:4" x14ac:dyDescent="0.2">
      <c r="A5641" t="s">
        <v>5</v>
      </c>
      <c r="B5641">
        <v>2394</v>
      </c>
      <c r="C5641">
        <v>875.45799999999997</v>
      </c>
      <c r="D5641">
        <v>5.0000000000000001E-3</v>
      </c>
    </row>
    <row r="5642" spans="1:4" x14ac:dyDescent="0.2">
      <c r="A5642" t="s">
        <v>5</v>
      </c>
      <c r="B5642">
        <v>2395</v>
      </c>
      <c r="C5642">
        <v>875.62400000000002</v>
      </c>
      <c r="D5642">
        <v>4.0000000000000001E-3</v>
      </c>
    </row>
    <row r="5643" spans="1:4" x14ac:dyDescent="0.2">
      <c r="A5643" t="s">
        <v>5</v>
      </c>
      <c r="B5643">
        <v>2396</v>
      </c>
      <c r="C5643">
        <v>875.79</v>
      </c>
      <c r="D5643">
        <v>4.0000000000000001E-3</v>
      </c>
    </row>
    <row r="5644" spans="1:4" x14ac:dyDescent="0.2">
      <c r="A5644" t="s">
        <v>5</v>
      </c>
      <c r="B5644">
        <v>2397</v>
      </c>
      <c r="C5644">
        <v>875.95600000000002</v>
      </c>
      <c r="D5644">
        <v>4.0000000000000001E-3</v>
      </c>
    </row>
    <row r="5645" spans="1:4" x14ac:dyDescent="0.2">
      <c r="A5645" t="s">
        <v>5</v>
      </c>
      <c r="B5645">
        <v>2398</v>
      </c>
      <c r="C5645">
        <v>876.12199999999996</v>
      </c>
      <c r="D5645">
        <v>5.0000000000000001E-3</v>
      </c>
    </row>
    <row r="5646" spans="1:4" x14ac:dyDescent="0.2">
      <c r="A5646" t="s">
        <v>5</v>
      </c>
      <c r="B5646">
        <v>2399</v>
      </c>
      <c r="C5646">
        <v>876.28800000000001</v>
      </c>
      <c r="D5646">
        <v>5.0000000000000001E-3</v>
      </c>
    </row>
    <row r="5647" spans="1:4" x14ac:dyDescent="0.2">
      <c r="A5647" t="s">
        <v>5</v>
      </c>
      <c r="B5647">
        <v>2400</v>
      </c>
      <c r="C5647">
        <v>876.45399999999995</v>
      </c>
      <c r="D5647">
        <v>5.0000000000000001E-3</v>
      </c>
    </row>
    <row r="5648" spans="1:4" x14ac:dyDescent="0.2">
      <c r="A5648" t="s">
        <v>5</v>
      </c>
      <c r="B5648">
        <v>2401</v>
      </c>
      <c r="C5648">
        <v>876.62</v>
      </c>
      <c r="D5648">
        <v>5.0000000000000001E-3</v>
      </c>
    </row>
    <row r="5649" spans="1:4" x14ac:dyDescent="0.2">
      <c r="A5649" t="s">
        <v>5</v>
      </c>
      <c r="B5649">
        <v>2402</v>
      </c>
      <c r="C5649">
        <v>876.78599999999994</v>
      </c>
      <c r="D5649">
        <v>5.0000000000000001E-3</v>
      </c>
    </row>
    <row r="5650" spans="1:4" x14ac:dyDescent="0.2">
      <c r="A5650" t="s">
        <v>5</v>
      </c>
      <c r="B5650">
        <v>2403</v>
      </c>
      <c r="C5650">
        <v>876.95100000000002</v>
      </c>
      <c r="D5650">
        <v>5.0000000000000001E-3</v>
      </c>
    </row>
    <row r="5651" spans="1:4" x14ac:dyDescent="0.2">
      <c r="A5651" t="s">
        <v>5</v>
      </c>
      <c r="B5651">
        <v>2404</v>
      </c>
      <c r="C5651">
        <v>877.11699999999996</v>
      </c>
      <c r="D5651">
        <v>5.0000000000000001E-3</v>
      </c>
    </row>
    <row r="5652" spans="1:4" x14ac:dyDescent="0.2">
      <c r="A5652" t="s">
        <v>5</v>
      </c>
      <c r="B5652">
        <v>2405</v>
      </c>
      <c r="C5652">
        <v>877.28300000000002</v>
      </c>
      <c r="D5652">
        <v>5.0000000000000001E-3</v>
      </c>
    </row>
    <row r="5653" spans="1:4" x14ac:dyDescent="0.2">
      <c r="A5653" t="s">
        <v>5</v>
      </c>
      <c r="B5653">
        <v>2406</v>
      </c>
      <c r="C5653">
        <v>877.44799999999998</v>
      </c>
      <c r="D5653">
        <v>5.0000000000000001E-3</v>
      </c>
    </row>
    <row r="5654" spans="1:4" x14ac:dyDescent="0.2">
      <c r="A5654" t="s">
        <v>5</v>
      </c>
      <c r="B5654">
        <v>2407</v>
      </c>
      <c r="C5654">
        <v>877.61400000000003</v>
      </c>
      <c r="D5654">
        <v>5.0000000000000001E-3</v>
      </c>
    </row>
    <row r="5655" spans="1:4" x14ac:dyDescent="0.2">
      <c r="A5655" t="s">
        <v>5</v>
      </c>
      <c r="B5655">
        <v>2408</v>
      </c>
      <c r="C5655">
        <v>877.78</v>
      </c>
      <c r="D5655">
        <v>5.0000000000000001E-3</v>
      </c>
    </row>
    <row r="5656" spans="1:4" x14ac:dyDescent="0.2">
      <c r="A5656" t="s">
        <v>5</v>
      </c>
      <c r="B5656">
        <v>2409</v>
      </c>
      <c r="C5656">
        <v>877.94500000000005</v>
      </c>
      <c r="D5656">
        <v>5.0000000000000001E-3</v>
      </c>
    </row>
    <row r="5657" spans="1:4" x14ac:dyDescent="0.2">
      <c r="A5657" t="s">
        <v>5</v>
      </c>
      <c r="B5657">
        <v>2410</v>
      </c>
      <c r="C5657">
        <v>878.11099999999999</v>
      </c>
      <c r="D5657">
        <v>4.0000000000000001E-3</v>
      </c>
    </row>
    <row r="5658" spans="1:4" x14ac:dyDescent="0.2">
      <c r="A5658" t="s">
        <v>5</v>
      </c>
      <c r="B5658">
        <v>2411</v>
      </c>
      <c r="C5658">
        <v>878.27599999999995</v>
      </c>
      <c r="D5658">
        <v>4.0000000000000001E-3</v>
      </c>
    </row>
    <row r="5659" spans="1:4" x14ac:dyDescent="0.2">
      <c r="A5659" t="s">
        <v>5</v>
      </c>
      <c r="B5659">
        <v>2412</v>
      </c>
      <c r="C5659">
        <v>878.44200000000001</v>
      </c>
      <c r="D5659">
        <v>4.0000000000000001E-3</v>
      </c>
    </row>
    <row r="5660" spans="1:4" x14ac:dyDescent="0.2">
      <c r="A5660" t="s">
        <v>5</v>
      </c>
      <c r="B5660">
        <v>2413</v>
      </c>
      <c r="C5660">
        <v>878.60699999999997</v>
      </c>
      <c r="D5660">
        <v>5.0000000000000001E-3</v>
      </c>
    </row>
    <row r="5661" spans="1:4" x14ac:dyDescent="0.2">
      <c r="A5661" t="s">
        <v>5</v>
      </c>
      <c r="B5661">
        <v>2414</v>
      </c>
      <c r="C5661">
        <v>878.77200000000005</v>
      </c>
      <c r="D5661">
        <v>4.0000000000000001E-3</v>
      </c>
    </row>
    <row r="5662" spans="1:4" x14ac:dyDescent="0.2">
      <c r="A5662" t="s">
        <v>5</v>
      </c>
      <c r="B5662">
        <v>2415</v>
      </c>
      <c r="C5662">
        <v>878.93700000000001</v>
      </c>
      <c r="D5662">
        <v>4.0000000000000001E-3</v>
      </c>
    </row>
    <row r="5663" spans="1:4" x14ac:dyDescent="0.2">
      <c r="A5663" t="s">
        <v>5</v>
      </c>
      <c r="B5663">
        <v>2416</v>
      </c>
      <c r="C5663">
        <v>879.10299999999995</v>
      </c>
      <c r="D5663">
        <v>4.0000000000000001E-3</v>
      </c>
    </row>
    <row r="5664" spans="1:4" x14ac:dyDescent="0.2">
      <c r="A5664" t="s">
        <v>5</v>
      </c>
      <c r="B5664">
        <v>2417</v>
      </c>
      <c r="C5664">
        <v>879.26800000000003</v>
      </c>
      <c r="D5664">
        <v>4.0000000000000001E-3</v>
      </c>
    </row>
    <row r="5665" spans="1:4" x14ac:dyDescent="0.2">
      <c r="A5665" t="s">
        <v>5</v>
      </c>
      <c r="B5665">
        <v>2418</v>
      </c>
      <c r="C5665">
        <v>879.43299999999999</v>
      </c>
      <c r="D5665">
        <v>4.0000000000000001E-3</v>
      </c>
    </row>
    <row r="5666" spans="1:4" x14ac:dyDescent="0.2">
      <c r="A5666" t="s">
        <v>5</v>
      </c>
      <c r="B5666">
        <v>2419</v>
      </c>
      <c r="C5666">
        <v>879.59799999999996</v>
      </c>
      <c r="D5666">
        <v>5.0000000000000001E-3</v>
      </c>
    </row>
    <row r="5667" spans="1:4" x14ac:dyDescent="0.2">
      <c r="A5667" t="s">
        <v>5</v>
      </c>
      <c r="B5667">
        <v>2420</v>
      </c>
      <c r="C5667">
        <v>879.76300000000003</v>
      </c>
      <c r="D5667">
        <v>5.0000000000000001E-3</v>
      </c>
    </row>
    <row r="5668" spans="1:4" x14ac:dyDescent="0.2">
      <c r="A5668" t="s">
        <v>5</v>
      </c>
      <c r="B5668">
        <v>2421</v>
      </c>
      <c r="C5668">
        <v>879.928</v>
      </c>
      <c r="D5668">
        <v>5.0000000000000001E-3</v>
      </c>
    </row>
    <row r="5669" spans="1:4" x14ac:dyDescent="0.2">
      <c r="A5669" t="s">
        <v>5</v>
      </c>
      <c r="B5669">
        <v>2422</v>
      </c>
      <c r="C5669">
        <v>880.09299999999996</v>
      </c>
      <c r="D5669">
        <v>5.0000000000000001E-3</v>
      </c>
    </row>
    <row r="5670" spans="1:4" x14ac:dyDescent="0.2">
      <c r="A5670" t="s">
        <v>5</v>
      </c>
      <c r="B5670">
        <v>2423</v>
      </c>
      <c r="C5670">
        <v>880.25800000000004</v>
      </c>
      <c r="D5670">
        <v>5.0000000000000001E-3</v>
      </c>
    </row>
    <row r="5671" spans="1:4" x14ac:dyDescent="0.2">
      <c r="A5671" t="s">
        <v>5</v>
      </c>
      <c r="B5671">
        <v>2424</v>
      </c>
      <c r="C5671">
        <v>880.423</v>
      </c>
      <c r="D5671">
        <v>4.0000000000000001E-3</v>
      </c>
    </row>
    <row r="5672" spans="1:4" x14ac:dyDescent="0.2">
      <c r="A5672" t="s">
        <v>5</v>
      </c>
      <c r="B5672">
        <v>2425</v>
      </c>
      <c r="C5672">
        <v>880.58799999999997</v>
      </c>
      <c r="D5672">
        <v>4.0000000000000001E-3</v>
      </c>
    </row>
    <row r="5673" spans="1:4" x14ac:dyDescent="0.2">
      <c r="A5673" t="s">
        <v>5</v>
      </c>
      <c r="B5673">
        <v>2426</v>
      </c>
      <c r="C5673">
        <v>880.75300000000004</v>
      </c>
      <c r="D5673">
        <v>4.0000000000000001E-3</v>
      </c>
    </row>
    <row r="5674" spans="1:4" x14ac:dyDescent="0.2">
      <c r="A5674" t="s">
        <v>5</v>
      </c>
      <c r="B5674">
        <v>2427</v>
      </c>
      <c r="C5674">
        <v>880.91700000000003</v>
      </c>
      <c r="D5674">
        <v>4.0000000000000001E-3</v>
      </c>
    </row>
    <row r="5675" spans="1:4" x14ac:dyDescent="0.2">
      <c r="A5675" t="s">
        <v>5</v>
      </c>
      <c r="B5675">
        <v>2428</v>
      </c>
      <c r="C5675">
        <v>881.08199999999999</v>
      </c>
      <c r="D5675">
        <v>4.0000000000000001E-3</v>
      </c>
    </row>
    <row r="5676" spans="1:4" x14ac:dyDescent="0.2">
      <c r="A5676" t="s">
        <v>5</v>
      </c>
      <c r="B5676">
        <v>2429</v>
      </c>
      <c r="C5676">
        <v>881.24699999999996</v>
      </c>
      <c r="D5676">
        <v>4.0000000000000001E-3</v>
      </c>
    </row>
    <row r="5677" spans="1:4" x14ac:dyDescent="0.2">
      <c r="A5677" t="s">
        <v>5</v>
      </c>
      <c r="B5677">
        <v>2430</v>
      </c>
      <c r="C5677">
        <v>881.41099999999994</v>
      </c>
      <c r="D5677">
        <v>4.0000000000000001E-3</v>
      </c>
    </row>
    <row r="5678" spans="1:4" x14ac:dyDescent="0.2">
      <c r="A5678" t="s">
        <v>5</v>
      </c>
      <c r="B5678">
        <v>2431</v>
      </c>
      <c r="C5678">
        <v>881.57600000000002</v>
      </c>
      <c r="D5678">
        <v>4.0000000000000001E-3</v>
      </c>
    </row>
    <row r="5679" spans="1:4" x14ac:dyDescent="0.2">
      <c r="A5679" t="s">
        <v>5</v>
      </c>
      <c r="B5679">
        <v>2432</v>
      </c>
      <c r="C5679">
        <v>881.74</v>
      </c>
      <c r="D5679">
        <v>3.0000000000000001E-3</v>
      </c>
    </row>
    <row r="5680" spans="1:4" x14ac:dyDescent="0.2">
      <c r="A5680" t="s">
        <v>5</v>
      </c>
      <c r="B5680">
        <v>2433</v>
      </c>
      <c r="C5680">
        <v>881.90499999999997</v>
      </c>
      <c r="D5680">
        <v>3.0000000000000001E-3</v>
      </c>
    </row>
    <row r="5681" spans="1:4" x14ac:dyDescent="0.2">
      <c r="A5681" t="s">
        <v>5</v>
      </c>
      <c r="B5681">
        <v>2434</v>
      </c>
      <c r="C5681">
        <v>882.06899999999996</v>
      </c>
      <c r="D5681">
        <v>4.0000000000000001E-3</v>
      </c>
    </row>
    <row r="5682" spans="1:4" x14ac:dyDescent="0.2">
      <c r="A5682" t="s">
        <v>5</v>
      </c>
      <c r="B5682">
        <v>2435</v>
      </c>
      <c r="C5682">
        <v>882.23400000000004</v>
      </c>
      <c r="D5682">
        <v>4.0000000000000001E-3</v>
      </c>
    </row>
    <row r="5683" spans="1:4" x14ac:dyDescent="0.2">
      <c r="A5683" t="s">
        <v>5</v>
      </c>
      <c r="B5683">
        <v>2436</v>
      </c>
      <c r="C5683">
        <v>882.39800000000002</v>
      </c>
      <c r="D5683">
        <v>4.0000000000000001E-3</v>
      </c>
    </row>
    <row r="5684" spans="1:4" x14ac:dyDescent="0.2">
      <c r="A5684" t="s">
        <v>5</v>
      </c>
      <c r="B5684">
        <v>2437</v>
      </c>
      <c r="C5684">
        <v>882.56200000000001</v>
      </c>
      <c r="D5684">
        <v>4.0000000000000001E-3</v>
      </c>
    </row>
    <row r="5685" spans="1:4" x14ac:dyDescent="0.2">
      <c r="A5685" t="s">
        <v>5</v>
      </c>
      <c r="B5685">
        <v>2438</v>
      </c>
      <c r="C5685">
        <v>882.72699999999998</v>
      </c>
      <c r="D5685">
        <v>4.0000000000000001E-3</v>
      </c>
    </row>
    <row r="5686" spans="1:4" x14ac:dyDescent="0.2">
      <c r="A5686" t="s">
        <v>5</v>
      </c>
      <c r="B5686">
        <v>2439</v>
      </c>
      <c r="C5686">
        <v>882.89099999999996</v>
      </c>
      <c r="D5686">
        <v>4.0000000000000001E-3</v>
      </c>
    </row>
    <row r="5687" spans="1:4" x14ac:dyDescent="0.2">
      <c r="A5687" t="s">
        <v>5</v>
      </c>
      <c r="B5687">
        <v>2440</v>
      </c>
      <c r="C5687">
        <v>883.05499999999995</v>
      </c>
      <c r="D5687">
        <v>4.0000000000000001E-3</v>
      </c>
    </row>
    <row r="5688" spans="1:4" x14ac:dyDescent="0.2">
      <c r="A5688" t="s">
        <v>5</v>
      </c>
      <c r="B5688">
        <v>2441</v>
      </c>
      <c r="C5688">
        <v>883.21900000000005</v>
      </c>
      <c r="D5688">
        <v>4.0000000000000001E-3</v>
      </c>
    </row>
    <row r="5689" spans="1:4" x14ac:dyDescent="0.2">
      <c r="A5689" t="s">
        <v>5</v>
      </c>
      <c r="B5689">
        <v>2442</v>
      </c>
      <c r="C5689">
        <v>883.38300000000004</v>
      </c>
      <c r="D5689">
        <v>4.0000000000000001E-3</v>
      </c>
    </row>
    <row r="5690" spans="1:4" x14ac:dyDescent="0.2">
      <c r="A5690" t="s">
        <v>5</v>
      </c>
      <c r="B5690">
        <v>2443</v>
      </c>
      <c r="C5690">
        <v>883.54700000000003</v>
      </c>
      <c r="D5690">
        <v>4.0000000000000001E-3</v>
      </c>
    </row>
    <row r="5691" spans="1:4" x14ac:dyDescent="0.2">
      <c r="A5691" t="s">
        <v>5</v>
      </c>
      <c r="B5691">
        <v>2444</v>
      </c>
      <c r="C5691">
        <v>883.71100000000001</v>
      </c>
      <c r="D5691">
        <v>4.0000000000000001E-3</v>
      </c>
    </row>
    <row r="5692" spans="1:4" x14ac:dyDescent="0.2">
      <c r="A5692" t="s">
        <v>5</v>
      </c>
      <c r="B5692">
        <v>2445</v>
      </c>
      <c r="C5692">
        <v>883.875</v>
      </c>
      <c r="D5692">
        <v>4.0000000000000001E-3</v>
      </c>
    </row>
    <row r="5693" spans="1:4" x14ac:dyDescent="0.2">
      <c r="A5693" t="s">
        <v>5</v>
      </c>
      <c r="B5693">
        <v>2446</v>
      </c>
      <c r="C5693">
        <v>884.03899999999999</v>
      </c>
      <c r="D5693">
        <v>4.0000000000000001E-3</v>
      </c>
    </row>
    <row r="5694" spans="1:4" x14ac:dyDescent="0.2">
      <c r="A5694" t="s">
        <v>5</v>
      </c>
      <c r="B5694">
        <v>2447</v>
      </c>
      <c r="C5694">
        <v>884.20299999999997</v>
      </c>
      <c r="D5694">
        <v>4.0000000000000001E-3</v>
      </c>
    </row>
    <row r="5695" spans="1:4" x14ac:dyDescent="0.2">
      <c r="A5695" t="s">
        <v>5</v>
      </c>
      <c r="B5695">
        <v>2448</v>
      </c>
      <c r="C5695">
        <v>884.36699999999996</v>
      </c>
      <c r="D5695">
        <v>4.0000000000000001E-3</v>
      </c>
    </row>
    <row r="5696" spans="1:4" x14ac:dyDescent="0.2">
      <c r="A5696" t="s">
        <v>5</v>
      </c>
      <c r="B5696">
        <v>2449</v>
      </c>
      <c r="C5696">
        <v>884.53099999999995</v>
      </c>
      <c r="D5696">
        <v>4.0000000000000001E-3</v>
      </c>
    </row>
    <row r="5697" spans="1:4" x14ac:dyDescent="0.2">
      <c r="A5697" t="s">
        <v>5</v>
      </c>
      <c r="B5697">
        <v>2450</v>
      </c>
      <c r="C5697">
        <v>884.69500000000005</v>
      </c>
      <c r="D5697">
        <v>4.0000000000000001E-3</v>
      </c>
    </row>
    <row r="5698" spans="1:4" x14ac:dyDescent="0.2">
      <c r="A5698" t="s">
        <v>5</v>
      </c>
      <c r="B5698">
        <v>2451</v>
      </c>
      <c r="C5698">
        <v>884.85799999999995</v>
      </c>
      <c r="D5698">
        <v>4.0000000000000001E-3</v>
      </c>
    </row>
    <row r="5699" spans="1:4" x14ac:dyDescent="0.2">
      <c r="A5699" t="s">
        <v>5</v>
      </c>
      <c r="B5699">
        <v>2452</v>
      </c>
      <c r="C5699">
        <v>885.02200000000005</v>
      </c>
      <c r="D5699">
        <v>4.0000000000000001E-3</v>
      </c>
    </row>
    <row r="5700" spans="1:4" x14ac:dyDescent="0.2">
      <c r="A5700" t="s">
        <v>5</v>
      </c>
      <c r="B5700">
        <v>2453</v>
      </c>
      <c r="C5700">
        <v>885.18600000000004</v>
      </c>
      <c r="D5700">
        <v>4.0000000000000001E-3</v>
      </c>
    </row>
    <row r="5701" spans="1:4" x14ac:dyDescent="0.2">
      <c r="A5701" t="s">
        <v>5</v>
      </c>
      <c r="B5701">
        <v>2454</v>
      </c>
      <c r="C5701">
        <v>885.34900000000005</v>
      </c>
      <c r="D5701">
        <v>4.0000000000000001E-3</v>
      </c>
    </row>
    <row r="5702" spans="1:4" x14ac:dyDescent="0.2">
      <c r="A5702" t="s">
        <v>5</v>
      </c>
      <c r="B5702">
        <v>2455</v>
      </c>
      <c r="C5702">
        <v>885.51300000000003</v>
      </c>
      <c r="D5702">
        <v>4.0000000000000001E-3</v>
      </c>
    </row>
    <row r="5703" spans="1:4" x14ac:dyDescent="0.2">
      <c r="A5703" t="s">
        <v>5</v>
      </c>
      <c r="B5703">
        <v>2456</v>
      </c>
      <c r="C5703">
        <v>885.67600000000004</v>
      </c>
      <c r="D5703">
        <v>4.0000000000000001E-3</v>
      </c>
    </row>
    <row r="5704" spans="1:4" x14ac:dyDescent="0.2">
      <c r="A5704" t="s">
        <v>5</v>
      </c>
      <c r="B5704">
        <v>2457</v>
      </c>
      <c r="C5704">
        <v>885.84</v>
      </c>
      <c r="D5704">
        <v>4.0000000000000001E-3</v>
      </c>
    </row>
    <row r="5705" spans="1:4" x14ac:dyDescent="0.2">
      <c r="A5705" t="s">
        <v>5</v>
      </c>
      <c r="B5705">
        <v>2458</v>
      </c>
      <c r="C5705">
        <v>886.00300000000004</v>
      </c>
      <c r="D5705">
        <v>3.0000000000000001E-3</v>
      </c>
    </row>
    <row r="5706" spans="1:4" x14ac:dyDescent="0.2">
      <c r="A5706" t="s">
        <v>5</v>
      </c>
      <c r="B5706">
        <v>2459</v>
      </c>
      <c r="C5706">
        <v>886.16600000000005</v>
      </c>
      <c r="D5706">
        <v>4.0000000000000001E-3</v>
      </c>
    </row>
    <row r="5707" spans="1:4" x14ac:dyDescent="0.2">
      <c r="A5707" t="s">
        <v>5</v>
      </c>
      <c r="B5707">
        <v>2460</v>
      </c>
      <c r="C5707">
        <v>886.33</v>
      </c>
      <c r="D5707">
        <v>4.0000000000000001E-3</v>
      </c>
    </row>
    <row r="5708" spans="1:4" x14ac:dyDescent="0.2">
      <c r="A5708" t="s">
        <v>5</v>
      </c>
      <c r="B5708">
        <v>2461</v>
      </c>
      <c r="C5708">
        <v>886.49300000000005</v>
      </c>
      <c r="D5708">
        <v>4.0000000000000001E-3</v>
      </c>
    </row>
    <row r="5709" spans="1:4" x14ac:dyDescent="0.2">
      <c r="A5709" t="s">
        <v>5</v>
      </c>
      <c r="B5709">
        <v>2462</v>
      </c>
      <c r="C5709">
        <v>886.65599999999995</v>
      </c>
      <c r="D5709">
        <v>4.0000000000000001E-3</v>
      </c>
    </row>
    <row r="5710" spans="1:4" x14ac:dyDescent="0.2">
      <c r="A5710" t="s">
        <v>5</v>
      </c>
      <c r="B5710">
        <v>2463</v>
      </c>
      <c r="C5710">
        <v>886.81899999999996</v>
      </c>
      <c r="D5710">
        <v>4.0000000000000001E-3</v>
      </c>
    </row>
    <row r="5711" spans="1:4" x14ac:dyDescent="0.2">
      <c r="A5711" t="s">
        <v>5</v>
      </c>
      <c r="B5711">
        <v>2464</v>
      </c>
      <c r="C5711">
        <v>886.98299999999995</v>
      </c>
      <c r="D5711">
        <v>4.0000000000000001E-3</v>
      </c>
    </row>
    <row r="5712" spans="1:4" x14ac:dyDescent="0.2">
      <c r="A5712" t="s">
        <v>5</v>
      </c>
      <c r="B5712">
        <v>2465</v>
      </c>
      <c r="C5712">
        <v>887.14599999999996</v>
      </c>
      <c r="D5712">
        <v>4.0000000000000001E-3</v>
      </c>
    </row>
    <row r="5713" spans="1:4" x14ac:dyDescent="0.2">
      <c r="A5713" t="s">
        <v>5</v>
      </c>
      <c r="B5713">
        <v>2466</v>
      </c>
      <c r="C5713">
        <v>887.30899999999997</v>
      </c>
      <c r="D5713">
        <v>4.0000000000000001E-3</v>
      </c>
    </row>
    <row r="5714" spans="1:4" x14ac:dyDescent="0.2">
      <c r="A5714" t="s">
        <v>5</v>
      </c>
      <c r="B5714">
        <v>2467</v>
      </c>
      <c r="C5714">
        <v>887.47199999999998</v>
      </c>
      <c r="D5714">
        <v>4.0000000000000001E-3</v>
      </c>
    </row>
    <row r="5715" spans="1:4" x14ac:dyDescent="0.2">
      <c r="A5715" t="s">
        <v>5</v>
      </c>
      <c r="B5715">
        <v>2468</v>
      </c>
      <c r="C5715">
        <v>887.63499999999999</v>
      </c>
      <c r="D5715">
        <v>4.0000000000000001E-3</v>
      </c>
    </row>
    <row r="5716" spans="1:4" x14ac:dyDescent="0.2">
      <c r="A5716" t="s">
        <v>5</v>
      </c>
      <c r="B5716">
        <v>2469</v>
      </c>
      <c r="C5716">
        <v>887.798</v>
      </c>
      <c r="D5716">
        <v>4.0000000000000001E-3</v>
      </c>
    </row>
    <row r="5717" spans="1:4" x14ac:dyDescent="0.2">
      <c r="A5717" t="s">
        <v>5</v>
      </c>
      <c r="B5717">
        <v>2470</v>
      </c>
      <c r="C5717">
        <v>887.96100000000001</v>
      </c>
      <c r="D5717">
        <v>4.0000000000000001E-3</v>
      </c>
    </row>
    <row r="5718" spans="1:4" x14ac:dyDescent="0.2">
      <c r="A5718" t="s">
        <v>5</v>
      </c>
      <c r="B5718">
        <v>2471</v>
      </c>
      <c r="C5718">
        <v>888.12300000000005</v>
      </c>
      <c r="D5718">
        <v>4.0000000000000001E-3</v>
      </c>
    </row>
    <row r="5719" spans="1:4" x14ac:dyDescent="0.2">
      <c r="A5719" t="s">
        <v>5</v>
      </c>
      <c r="B5719">
        <v>2472</v>
      </c>
      <c r="C5719">
        <v>888.28599999999994</v>
      </c>
      <c r="D5719">
        <v>4.0000000000000001E-3</v>
      </c>
    </row>
    <row r="5720" spans="1:4" x14ac:dyDescent="0.2">
      <c r="A5720" t="s">
        <v>5</v>
      </c>
      <c r="B5720">
        <v>2473</v>
      </c>
      <c r="C5720">
        <v>888.44899999999996</v>
      </c>
      <c r="D5720">
        <v>4.0000000000000001E-3</v>
      </c>
    </row>
    <row r="5721" spans="1:4" x14ac:dyDescent="0.2">
      <c r="A5721" t="s">
        <v>5</v>
      </c>
      <c r="B5721">
        <v>2474</v>
      </c>
      <c r="C5721">
        <v>888.61199999999997</v>
      </c>
      <c r="D5721">
        <v>4.0000000000000001E-3</v>
      </c>
    </row>
    <row r="5722" spans="1:4" x14ac:dyDescent="0.2">
      <c r="A5722" t="s">
        <v>5</v>
      </c>
      <c r="B5722">
        <v>2475</v>
      </c>
      <c r="C5722">
        <v>888.774</v>
      </c>
      <c r="D5722">
        <v>4.0000000000000001E-3</v>
      </c>
    </row>
    <row r="5723" spans="1:4" x14ac:dyDescent="0.2">
      <c r="A5723" t="s">
        <v>5</v>
      </c>
      <c r="B5723">
        <v>2476</v>
      </c>
      <c r="C5723">
        <v>888.93700000000001</v>
      </c>
      <c r="D5723">
        <v>3.0000000000000001E-3</v>
      </c>
    </row>
    <row r="5724" spans="1:4" x14ac:dyDescent="0.2">
      <c r="A5724" t="s">
        <v>5</v>
      </c>
      <c r="B5724">
        <v>2477</v>
      </c>
      <c r="C5724">
        <v>889.09900000000005</v>
      </c>
      <c r="D5724">
        <v>4.0000000000000001E-3</v>
      </c>
    </row>
    <row r="5725" spans="1:4" x14ac:dyDescent="0.2">
      <c r="A5725" t="s">
        <v>5</v>
      </c>
      <c r="B5725">
        <v>2478</v>
      </c>
      <c r="C5725">
        <v>889.26199999999994</v>
      </c>
      <c r="D5725">
        <v>4.0000000000000001E-3</v>
      </c>
    </row>
    <row r="5726" spans="1:4" x14ac:dyDescent="0.2">
      <c r="A5726" t="s">
        <v>5</v>
      </c>
      <c r="B5726">
        <v>2479</v>
      </c>
      <c r="C5726">
        <v>889.42399999999998</v>
      </c>
      <c r="D5726">
        <v>4.0000000000000001E-3</v>
      </c>
    </row>
    <row r="5727" spans="1:4" x14ac:dyDescent="0.2">
      <c r="A5727" t="s">
        <v>5</v>
      </c>
      <c r="B5727">
        <v>2480</v>
      </c>
      <c r="C5727">
        <v>889.58699999999999</v>
      </c>
      <c r="D5727">
        <v>4.0000000000000001E-3</v>
      </c>
    </row>
    <row r="5728" spans="1:4" x14ac:dyDescent="0.2">
      <c r="A5728" t="s">
        <v>5</v>
      </c>
      <c r="B5728">
        <v>2481</v>
      </c>
      <c r="C5728">
        <v>889.74900000000002</v>
      </c>
      <c r="D5728">
        <v>3.0000000000000001E-3</v>
      </c>
    </row>
    <row r="5729" spans="1:4" x14ac:dyDescent="0.2">
      <c r="A5729" t="s">
        <v>5</v>
      </c>
      <c r="B5729">
        <v>2482</v>
      </c>
      <c r="C5729">
        <v>889.91200000000003</v>
      </c>
      <c r="D5729">
        <v>3.0000000000000001E-3</v>
      </c>
    </row>
    <row r="5730" spans="1:4" x14ac:dyDescent="0.2">
      <c r="A5730" t="s">
        <v>5</v>
      </c>
      <c r="B5730">
        <v>2483</v>
      </c>
      <c r="C5730">
        <v>890.07399999999996</v>
      </c>
      <c r="D5730">
        <v>3.0000000000000001E-3</v>
      </c>
    </row>
    <row r="5731" spans="1:4" x14ac:dyDescent="0.2">
      <c r="A5731" t="s">
        <v>5</v>
      </c>
      <c r="B5731">
        <v>2484</v>
      </c>
      <c r="C5731">
        <v>890.23599999999999</v>
      </c>
      <c r="D5731">
        <v>4.0000000000000001E-3</v>
      </c>
    </row>
    <row r="5732" spans="1:4" x14ac:dyDescent="0.2">
      <c r="A5732" t="s">
        <v>5</v>
      </c>
      <c r="B5732">
        <v>2485</v>
      </c>
      <c r="C5732">
        <v>890.39800000000002</v>
      </c>
      <c r="D5732">
        <v>4.0000000000000001E-3</v>
      </c>
    </row>
    <row r="5733" spans="1:4" x14ac:dyDescent="0.2">
      <c r="A5733" t="s">
        <v>5</v>
      </c>
      <c r="B5733">
        <v>2486</v>
      </c>
      <c r="C5733">
        <v>890.56100000000004</v>
      </c>
      <c r="D5733">
        <v>4.0000000000000001E-3</v>
      </c>
    </row>
    <row r="5734" spans="1:4" x14ac:dyDescent="0.2">
      <c r="A5734" t="s">
        <v>5</v>
      </c>
      <c r="B5734">
        <v>2487</v>
      </c>
      <c r="C5734">
        <v>890.72299999999996</v>
      </c>
      <c r="D5734">
        <v>4.0000000000000001E-3</v>
      </c>
    </row>
    <row r="5735" spans="1:4" x14ac:dyDescent="0.2">
      <c r="A5735" t="s">
        <v>5</v>
      </c>
      <c r="B5735">
        <v>2488</v>
      </c>
      <c r="C5735">
        <v>890.88499999999999</v>
      </c>
      <c r="D5735">
        <v>3.0000000000000001E-3</v>
      </c>
    </row>
    <row r="5736" spans="1:4" x14ac:dyDescent="0.2">
      <c r="A5736" t="s">
        <v>5</v>
      </c>
      <c r="B5736">
        <v>2489</v>
      </c>
      <c r="C5736">
        <v>891.04700000000003</v>
      </c>
      <c r="D5736">
        <v>3.0000000000000001E-3</v>
      </c>
    </row>
    <row r="5737" spans="1:4" x14ac:dyDescent="0.2">
      <c r="A5737" t="s">
        <v>5</v>
      </c>
      <c r="B5737">
        <v>2490</v>
      </c>
      <c r="C5737">
        <v>891.20899999999995</v>
      </c>
      <c r="D5737">
        <v>3.0000000000000001E-3</v>
      </c>
    </row>
    <row r="5738" spans="1:4" x14ac:dyDescent="0.2">
      <c r="A5738" t="s">
        <v>5</v>
      </c>
      <c r="B5738">
        <v>2491</v>
      </c>
      <c r="C5738">
        <v>891.37099999999998</v>
      </c>
      <c r="D5738">
        <v>4.0000000000000001E-3</v>
      </c>
    </row>
    <row r="5739" spans="1:4" x14ac:dyDescent="0.2">
      <c r="A5739" t="s">
        <v>5</v>
      </c>
      <c r="B5739">
        <v>2492</v>
      </c>
      <c r="C5739">
        <v>891.53300000000002</v>
      </c>
      <c r="D5739">
        <v>4.0000000000000001E-3</v>
      </c>
    </row>
    <row r="5740" spans="1:4" x14ac:dyDescent="0.2">
      <c r="A5740" t="s">
        <v>5</v>
      </c>
      <c r="B5740">
        <v>2493</v>
      </c>
      <c r="C5740">
        <v>891.69500000000005</v>
      </c>
      <c r="D5740">
        <v>3.0000000000000001E-3</v>
      </c>
    </row>
    <row r="5741" spans="1:4" x14ac:dyDescent="0.2">
      <c r="A5741" t="s">
        <v>5</v>
      </c>
      <c r="B5741">
        <v>2494</v>
      </c>
      <c r="C5741">
        <v>891.85599999999999</v>
      </c>
      <c r="D5741">
        <v>3.0000000000000001E-3</v>
      </c>
    </row>
    <row r="5742" spans="1:4" x14ac:dyDescent="0.2">
      <c r="A5742" t="s">
        <v>5</v>
      </c>
      <c r="B5742">
        <v>2495</v>
      </c>
      <c r="C5742">
        <v>892.01800000000003</v>
      </c>
      <c r="D5742">
        <v>3.0000000000000001E-3</v>
      </c>
    </row>
    <row r="5743" spans="1:4" x14ac:dyDescent="0.2">
      <c r="A5743" t="s">
        <v>5</v>
      </c>
      <c r="B5743">
        <v>2496</v>
      </c>
      <c r="C5743">
        <v>892.18</v>
      </c>
      <c r="D5743">
        <v>3.0000000000000001E-3</v>
      </c>
    </row>
    <row r="5744" spans="1:4" x14ac:dyDescent="0.2">
      <c r="A5744" t="s">
        <v>5</v>
      </c>
      <c r="B5744">
        <v>2497</v>
      </c>
      <c r="C5744">
        <v>892.34199999999998</v>
      </c>
      <c r="D5744">
        <v>3.0000000000000001E-3</v>
      </c>
    </row>
    <row r="5745" spans="1:4" x14ac:dyDescent="0.2">
      <c r="A5745" t="s">
        <v>5</v>
      </c>
      <c r="B5745">
        <v>2498</v>
      </c>
      <c r="C5745">
        <v>892.50300000000004</v>
      </c>
      <c r="D5745">
        <v>3.0000000000000001E-3</v>
      </c>
    </row>
    <row r="5746" spans="1:4" x14ac:dyDescent="0.2">
      <c r="A5746" t="s">
        <v>5</v>
      </c>
      <c r="B5746">
        <v>2499</v>
      </c>
      <c r="C5746">
        <v>892.66499999999996</v>
      </c>
      <c r="D5746">
        <v>3.0000000000000001E-3</v>
      </c>
    </row>
    <row r="5747" spans="1:4" x14ac:dyDescent="0.2">
      <c r="A5747" t="s">
        <v>5</v>
      </c>
      <c r="B5747">
        <v>2500</v>
      </c>
      <c r="C5747">
        <v>892.82600000000002</v>
      </c>
      <c r="D5747">
        <v>2E-3</v>
      </c>
    </row>
    <row r="5748" spans="1:4" x14ac:dyDescent="0.2">
      <c r="A5748" t="s">
        <v>5</v>
      </c>
      <c r="B5748">
        <v>2501</v>
      </c>
      <c r="C5748">
        <v>892.98800000000006</v>
      </c>
      <c r="D5748">
        <v>3.0000000000000001E-3</v>
      </c>
    </row>
    <row r="5749" spans="1:4" x14ac:dyDescent="0.2">
      <c r="A5749" t="s">
        <v>5</v>
      </c>
      <c r="B5749">
        <v>2502</v>
      </c>
      <c r="C5749">
        <v>893.149</v>
      </c>
      <c r="D5749">
        <v>3.0000000000000001E-3</v>
      </c>
    </row>
    <row r="5750" spans="1:4" x14ac:dyDescent="0.2">
      <c r="A5750" t="s">
        <v>5</v>
      </c>
      <c r="B5750">
        <v>2503</v>
      </c>
      <c r="C5750">
        <v>893.31100000000004</v>
      </c>
      <c r="D5750">
        <v>3.0000000000000001E-3</v>
      </c>
    </row>
    <row r="5751" spans="1:4" x14ac:dyDescent="0.2">
      <c r="A5751" t="s">
        <v>5</v>
      </c>
      <c r="B5751">
        <v>2504</v>
      </c>
      <c r="C5751">
        <v>893.47199999999998</v>
      </c>
      <c r="D5751">
        <v>3.0000000000000001E-3</v>
      </c>
    </row>
    <row r="5752" spans="1:4" x14ac:dyDescent="0.2">
      <c r="A5752" t="s">
        <v>5</v>
      </c>
      <c r="B5752">
        <v>2505</v>
      </c>
      <c r="C5752">
        <v>893.63300000000004</v>
      </c>
      <c r="D5752">
        <v>3.0000000000000001E-3</v>
      </c>
    </row>
    <row r="5753" spans="1:4" x14ac:dyDescent="0.2">
      <c r="A5753" t="s">
        <v>5</v>
      </c>
      <c r="B5753">
        <v>2506</v>
      </c>
      <c r="C5753">
        <v>893.79499999999996</v>
      </c>
      <c r="D5753">
        <v>2E-3</v>
      </c>
    </row>
    <row r="5754" spans="1:4" x14ac:dyDescent="0.2">
      <c r="A5754" t="s">
        <v>5</v>
      </c>
      <c r="B5754">
        <v>2507</v>
      </c>
      <c r="C5754">
        <v>893.95600000000002</v>
      </c>
      <c r="D5754">
        <v>2E-3</v>
      </c>
    </row>
    <row r="5755" spans="1:4" x14ac:dyDescent="0.2">
      <c r="A5755" t="s">
        <v>5</v>
      </c>
      <c r="B5755">
        <v>2508</v>
      </c>
      <c r="C5755">
        <v>894.11699999999996</v>
      </c>
      <c r="D5755">
        <v>3.0000000000000001E-3</v>
      </c>
    </row>
    <row r="5756" spans="1:4" x14ac:dyDescent="0.2">
      <c r="A5756" t="s">
        <v>5</v>
      </c>
      <c r="B5756">
        <v>2509</v>
      </c>
      <c r="C5756">
        <v>894.27800000000002</v>
      </c>
      <c r="D5756">
        <v>3.0000000000000001E-3</v>
      </c>
    </row>
    <row r="5757" spans="1:4" x14ac:dyDescent="0.2">
      <c r="A5757" t="s">
        <v>5</v>
      </c>
      <c r="B5757">
        <v>2510</v>
      </c>
      <c r="C5757">
        <v>894.43899999999996</v>
      </c>
      <c r="D5757">
        <v>3.0000000000000001E-3</v>
      </c>
    </row>
    <row r="5758" spans="1:4" x14ac:dyDescent="0.2">
      <c r="A5758" t="s">
        <v>5</v>
      </c>
      <c r="B5758">
        <v>2511</v>
      </c>
      <c r="C5758">
        <v>894.601</v>
      </c>
      <c r="D5758">
        <v>3.0000000000000001E-3</v>
      </c>
    </row>
    <row r="5759" spans="1:4" x14ac:dyDescent="0.2">
      <c r="A5759" t="s">
        <v>5</v>
      </c>
      <c r="B5759">
        <v>2512</v>
      </c>
      <c r="C5759">
        <v>894.76199999999994</v>
      </c>
      <c r="D5759">
        <v>3.0000000000000001E-3</v>
      </c>
    </row>
    <row r="5760" spans="1:4" x14ac:dyDescent="0.2">
      <c r="A5760" t="s">
        <v>5</v>
      </c>
      <c r="B5760">
        <v>2513</v>
      </c>
      <c r="C5760">
        <v>894.923</v>
      </c>
      <c r="D5760">
        <v>3.0000000000000001E-3</v>
      </c>
    </row>
    <row r="5761" spans="1:4" x14ac:dyDescent="0.2">
      <c r="A5761" t="s">
        <v>5</v>
      </c>
      <c r="B5761">
        <v>2514</v>
      </c>
      <c r="C5761">
        <v>895.08299999999997</v>
      </c>
      <c r="D5761">
        <v>3.0000000000000001E-3</v>
      </c>
    </row>
    <row r="5762" spans="1:4" x14ac:dyDescent="0.2">
      <c r="A5762" t="s">
        <v>5</v>
      </c>
      <c r="B5762">
        <v>2515</v>
      </c>
      <c r="C5762">
        <v>895.24400000000003</v>
      </c>
      <c r="D5762">
        <v>3.0000000000000001E-3</v>
      </c>
    </row>
    <row r="5763" spans="1:4" x14ac:dyDescent="0.2">
      <c r="A5763" t="s">
        <v>5</v>
      </c>
      <c r="B5763">
        <v>2516</v>
      </c>
      <c r="C5763">
        <v>895.40499999999997</v>
      </c>
      <c r="D5763">
        <v>3.0000000000000001E-3</v>
      </c>
    </row>
    <row r="5764" spans="1:4" x14ac:dyDescent="0.2">
      <c r="A5764" t="s">
        <v>5</v>
      </c>
      <c r="B5764">
        <v>2517</v>
      </c>
      <c r="C5764">
        <v>895.56600000000003</v>
      </c>
      <c r="D5764">
        <v>3.0000000000000001E-3</v>
      </c>
    </row>
    <row r="5765" spans="1:4" x14ac:dyDescent="0.2">
      <c r="A5765" t="s">
        <v>5</v>
      </c>
      <c r="B5765">
        <v>2518</v>
      </c>
      <c r="C5765">
        <v>895.72699999999998</v>
      </c>
      <c r="D5765">
        <v>3.0000000000000001E-3</v>
      </c>
    </row>
    <row r="5766" spans="1:4" x14ac:dyDescent="0.2">
      <c r="A5766" t="s">
        <v>5</v>
      </c>
      <c r="B5766">
        <v>2519</v>
      </c>
      <c r="C5766">
        <v>895.88699999999994</v>
      </c>
      <c r="D5766">
        <v>3.0000000000000001E-3</v>
      </c>
    </row>
    <row r="5767" spans="1:4" x14ac:dyDescent="0.2">
      <c r="A5767" t="s">
        <v>5</v>
      </c>
      <c r="B5767">
        <v>2520</v>
      </c>
      <c r="C5767">
        <v>896.048</v>
      </c>
      <c r="D5767">
        <v>3.0000000000000001E-3</v>
      </c>
    </row>
    <row r="5768" spans="1:4" x14ac:dyDescent="0.2">
      <c r="A5768" t="s">
        <v>5</v>
      </c>
      <c r="B5768">
        <v>2521</v>
      </c>
      <c r="C5768">
        <v>896.20899999999995</v>
      </c>
      <c r="D5768">
        <v>3.0000000000000001E-3</v>
      </c>
    </row>
    <row r="5769" spans="1:4" x14ac:dyDescent="0.2">
      <c r="A5769" t="s">
        <v>5</v>
      </c>
      <c r="B5769">
        <v>2522</v>
      </c>
      <c r="C5769">
        <v>896.36900000000003</v>
      </c>
      <c r="D5769">
        <v>4.0000000000000001E-3</v>
      </c>
    </row>
    <row r="5770" spans="1:4" x14ac:dyDescent="0.2">
      <c r="A5770" t="s">
        <v>5</v>
      </c>
      <c r="B5770">
        <v>2523</v>
      </c>
      <c r="C5770">
        <v>896.53</v>
      </c>
      <c r="D5770">
        <v>3.0000000000000001E-3</v>
      </c>
    </row>
    <row r="5771" spans="1:4" x14ac:dyDescent="0.2">
      <c r="A5771" t="s">
        <v>5</v>
      </c>
      <c r="B5771">
        <v>2524</v>
      </c>
      <c r="C5771">
        <v>896.69</v>
      </c>
      <c r="D5771">
        <v>3.0000000000000001E-3</v>
      </c>
    </row>
    <row r="5772" spans="1:4" x14ac:dyDescent="0.2">
      <c r="A5772" t="s">
        <v>5</v>
      </c>
      <c r="B5772">
        <v>2525</v>
      </c>
      <c r="C5772">
        <v>896.851</v>
      </c>
      <c r="D5772">
        <v>3.0000000000000001E-3</v>
      </c>
    </row>
    <row r="5773" spans="1:4" x14ac:dyDescent="0.2">
      <c r="A5773" t="s">
        <v>5</v>
      </c>
      <c r="B5773">
        <v>2526</v>
      </c>
      <c r="C5773">
        <v>897.01099999999997</v>
      </c>
      <c r="D5773">
        <v>3.0000000000000001E-3</v>
      </c>
    </row>
    <row r="5774" spans="1:4" x14ac:dyDescent="0.2">
      <c r="A5774" t="s">
        <v>5</v>
      </c>
      <c r="B5774">
        <v>2527</v>
      </c>
      <c r="C5774">
        <v>897.17200000000003</v>
      </c>
      <c r="D5774">
        <v>4.0000000000000001E-3</v>
      </c>
    </row>
    <row r="5775" spans="1:4" x14ac:dyDescent="0.2">
      <c r="A5775" t="s">
        <v>5</v>
      </c>
      <c r="B5775">
        <v>2528</v>
      </c>
      <c r="C5775">
        <v>897.33199999999999</v>
      </c>
      <c r="D5775">
        <v>4.0000000000000001E-3</v>
      </c>
    </row>
    <row r="5776" spans="1:4" x14ac:dyDescent="0.2">
      <c r="A5776" t="s">
        <v>5</v>
      </c>
      <c r="B5776">
        <v>2529</v>
      </c>
      <c r="C5776">
        <v>897.49199999999996</v>
      </c>
      <c r="D5776">
        <v>4.0000000000000001E-3</v>
      </c>
    </row>
    <row r="5777" spans="1:4" x14ac:dyDescent="0.2">
      <c r="A5777" t="s">
        <v>5</v>
      </c>
      <c r="B5777">
        <v>2530</v>
      </c>
      <c r="C5777">
        <v>897.65200000000004</v>
      </c>
      <c r="D5777">
        <v>4.0000000000000001E-3</v>
      </c>
    </row>
    <row r="5778" spans="1:4" x14ac:dyDescent="0.2">
      <c r="A5778" t="s">
        <v>5</v>
      </c>
      <c r="B5778">
        <v>2531</v>
      </c>
      <c r="C5778">
        <v>897.81299999999999</v>
      </c>
      <c r="D5778">
        <v>4.0000000000000001E-3</v>
      </c>
    </row>
    <row r="5779" spans="1:4" x14ac:dyDescent="0.2">
      <c r="A5779" t="s">
        <v>5</v>
      </c>
      <c r="B5779">
        <v>2532</v>
      </c>
      <c r="C5779">
        <v>897.97299999999996</v>
      </c>
      <c r="D5779">
        <v>3.0000000000000001E-3</v>
      </c>
    </row>
    <row r="5780" spans="1:4" x14ac:dyDescent="0.2">
      <c r="A5780" t="s">
        <v>5</v>
      </c>
      <c r="B5780">
        <v>2533</v>
      </c>
      <c r="C5780">
        <v>898.13300000000004</v>
      </c>
      <c r="D5780">
        <v>3.0000000000000001E-3</v>
      </c>
    </row>
    <row r="5781" spans="1:4" x14ac:dyDescent="0.2">
      <c r="A5781" t="s">
        <v>5</v>
      </c>
      <c r="B5781">
        <v>2534</v>
      </c>
      <c r="C5781">
        <v>898.29300000000001</v>
      </c>
      <c r="D5781">
        <v>3.0000000000000001E-3</v>
      </c>
    </row>
    <row r="5782" spans="1:4" x14ac:dyDescent="0.2">
      <c r="A5782" t="s">
        <v>5</v>
      </c>
      <c r="B5782">
        <v>2535</v>
      </c>
      <c r="C5782">
        <v>898.45299999999997</v>
      </c>
      <c r="D5782">
        <v>3.0000000000000001E-3</v>
      </c>
    </row>
    <row r="5783" spans="1:4" x14ac:dyDescent="0.2">
      <c r="A5783" t="s">
        <v>5</v>
      </c>
      <c r="B5783">
        <v>2536</v>
      </c>
      <c r="C5783">
        <v>898.61300000000006</v>
      </c>
      <c r="D5783">
        <v>3.0000000000000001E-3</v>
      </c>
    </row>
    <row r="5784" spans="1:4" x14ac:dyDescent="0.2">
      <c r="A5784" t="s">
        <v>5</v>
      </c>
      <c r="B5784">
        <v>2537</v>
      </c>
      <c r="C5784">
        <v>898.77300000000002</v>
      </c>
      <c r="D5784">
        <v>3.0000000000000001E-3</v>
      </c>
    </row>
    <row r="5785" spans="1:4" x14ac:dyDescent="0.2">
      <c r="A5785" t="s">
        <v>5</v>
      </c>
      <c r="B5785">
        <v>2538</v>
      </c>
      <c r="C5785">
        <v>898.93299999999999</v>
      </c>
      <c r="D5785">
        <v>3.0000000000000001E-3</v>
      </c>
    </row>
    <row r="5786" spans="1:4" x14ac:dyDescent="0.2">
      <c r="A5786" t="s">
        <v>5</v>
      </c>
      <c r="B5786">
        <v>2539</v>
      </c>
      <c r="C5786">
        <v>899.09199999999998</v>
      </c>
      <c r="D5786">
        <v>3.0000000000000001E-3</v>
      </c>
    </row>
    <row r="5787" spans="1:4" x14ac:dyDescent="0.2">
      <c r="A5787" t="s">
        <v>5</v>
      </c>
      <c r="B5787">
        <v>2540</v>
      </c>
      <c r="C5787">
        <v>899.25199999999995</v>
      </c>
      <c r="D5787">
        <v>3.0000000000000001E-3</v>
      </c>
    </row>
    <row r="5788" spans="1:4" x14ac:dyDescent="0.2">
      <c r="A5788" t="s">
        <v>5</v>
      </c>
      <c r="B5788">
        <v>2541</v>
      </c>
      <c r="C5788">
        <v>899.41200000000003</v>
      </c>
      <c r="D5788">
        <v>3.0000000000000001E-3</v>
      </c>
    </row>
    <row r="5789" spans="1:4" x14ac:dyDescent="0.2">
      <c r="A5789" t="s">
        <v>5</v>
      </c>
      <c r="B5789">
        <v>2542</v>
      </c>
      <c r="C5789">
        <v>899.572</v>
      </c>
      <c r="D5789">
        <v>2E-3</v>
      </c>
    </row>
    <row r="5790" spans="1:4" x14ac:dyDescent="0.2">
      <c r="A5790" t="s">
        <v>5</v>
      </c>
      <c r="B5790">
        <v>2543</v>
      </c>
      <c r="C5790">
        <v>899.73099999999999</v>
      </c>
      <c r="D5790">
        <v>2E-3</v>
      </c>
    </row>
    <row r="5791" spans="1:4" x14ac:dyDescent="0.2">
      <c r="A5791" t="s">
        <v>5</v>
      </c>
      <c r="B5791">
        <v>2544</v>
      </c>
      <c r="C5791">
        <v>899.89099999999996</v>
      </c>
      <c r="D5791">
        <v>2E-3</v>
      </c>
    </row>
    <row r="5792" spans="1:4" x14ac:dyDescent="0.2">
      <c r="A5792" t="s">
        <v>5</v>
      </c>
      <c r="B5792">
        <v>2545</v>
      </c>
      <c r="C5792">
        <v>900.05</v>
      </c>
      <c r="D5792">
        <v>2E-3</v>
      </c>
    </row>
    <row r="5793" spans="1:4" x14ac:dyDescent="0.2">
      <c r="A5793" t="s">
        <v>5</v>
      </c>
      <c r="B5793">
        <v>2546</v>
      </c>
      <c r="C5793">
        <v>900.21</v>
      </c>
      <c r="D5793">
        <v>2E-3</v>
      </c>
    </row>
    <row r="5794" spans="1:4" x14ac:dyDescent="0.2">
      <c r="A5794" t="s">
        <v>5</v>
      </c>
      <c r="B5794">
        <v>2547</v>
      </c>
      <c r="C5794">
        <v>900.36900000000003</v>
      </c>
      <c r="D5794">
        <v>2E-3</v>
      </c>
    </row>
    <row r="5795" spans="1:4" x14ac:dyDescent="0.2">
      <c r="A5795" t="s">
        <v>5</v>
      </c>
      <c r="B5795">
        <v>2548</v>
      </c>
      <c r="C5795">
        <v>900.529</v>
      </c>
      <c r="D5795">
        <v>3.0000000000000001E-3</v>
      </c>
    </row>
    <row r="5796" spans="1:4" x14ac:dyDescent="0.2">
      <c r="A5796" t="s">
        <v>5</v>
      </c>
      <c r="B5796">
        <v>2549</v>
      </c>
      <c r="C5796">
        <v>900.68799999999999</v>
      </c>
      <c r="D5796">
        <v>2E-3</v>
      </c>
    </row>
    <row r="5797" spans="1:4" x14ac:dyDescent="0.2">
      <c r="A5797" t="s">
        <v>5</v>
      </c>
      <c r="B5797">
        <v>2550</v>
      </c>
      <c r="C5797">
        <v>900.84699999999998</v>
      </c>
      <c r="D5797">
        <v>2E-3</v>
      </c>
    </row>
    <row r="5798" spans="1:4" x14ac:dyDescent="0.2">
      <c r="A5798" t="s">
        <v>5</v>
      </c>
      <c r="B5798">
        <v>2551</v>
      </c>
      <c r="C5798">
        <v>901.00699999999995</v>
      </c>
      <c r="D5798">
        <v>2E-3</v>
      </c>
    </row>
    <row r="5799" spans="1:4" x14ac:dyDescent="0.2">
      <c r="A5799" t="s">
        <v>5</v>
      </c>
      <c r="B5799">
        <v>2552</v>
      </c>
      <c r="C5799">
        <v>901.16600000000005</v>
      </c>
      <c r="D5799">
        <v>2E-3</v>
      </c>
    </row>
    <row r="5800" spans="1:4" x14ac:dyDescent="0.2">
      <c r="A5800" t="s">
        <v>5</v>
      </c>
      <c r="B5800">
        <v>2553</v>
      </c>
      <c r="C5800">
        <v>901.32500000000005</v>
      </c>
      <c r="D5800">
        <v>2E-3</v>
      </c>
    </row>
    <row r="5801" spans="1:4" x14ac:dyDescent="0.2">
      <c r="A5801" t="s">
        <v>5</v>
      </c>
      <c r="B5801">
        <v>2554</v>
      </c>
      <c r="C5801">
        <v>901.48400000000004</v>
      </c>
      <c r="D5801">
        <v>2E-3</v>
      </c>
    </row>
    <row r="5802" spans="1:4" x14ac:dyDescent="0.2">
      <c r="A5802" t="s">
        <v>5</v>
      </c>
      <c r="B5802">
        <v>2555</v>
      </c>
      <c r="C5802">
        <v>901.64300000000003</v>
      </c>
      <c r="D5802">
        <v>2E-3</v>
      </c>
    </row>
    <row r="5803" spans="1:4" x14ac:dyDescent="0.2">
      <c r="A5803" t="s">
        <v>5</v>
      </c>
      <c r="B5803">
        <v>2556</v>
      </c>
      <c r="C5803">
        <v>901.803</v>
      </c>
      <c r="D5803">
        <v>2E-3</v>
      </c>
    </row>
    <row r="5804" spans="1:4" x14ac:dyDescent="0.2">
      <c r="A5804" t="s">
        <v>5</v>
      </c>
      <c r="B5804">
        <v>2557</v>
      </c>
      <c r="C5804">
        <v>901.96199999999999</v>
      </c>
      <c r="D5804">
        <v>2E-3</v>
      </c>
    </row>
    <row r="5805" spans="1:4" x14ac:dyDescent="0.2">
      <c r="A5805" t="s">
        <v>5</v>
      </c>
      <c r="B5805">
        <v>2558</v>
      </c>
      <c r="C5805">
        <v>902.12099999999998</v>
      </c>
      <c r="D5805">
        <v>2E-3</v>
      </c>
    </row>
    <row r="5806" spans="1:4" x14ac:dyDescent="0.2">
      <c r="A5806" t="s">
        <v>5</v>
      </c>
      <c r="B5806">
        <v>2559</v>
      </c>
      <c r="C5806">
        <v>902.279</v>
      </c>
      <c r="D5806">
        <v>2E-3</v>
      </c>
    </row>
    <row r="5807" spans="1:4" x14ac:dyDescent="0.2">
      <c r="A5807" t="s">
        <v>5</v>
      </c>
      <c r="B5807">
        <v>2560</v>
      </c>
      <c r="C5807">
        <v>902.43799999999999</v>
      </c>
      <c r="D5807">
        <v>2E-3</v>
      </c>
    </row>
    <row r="5808" spans="1:4" x14ac:dyDescent="0.2">
      <c r="A5808" t="s">
        <v>5</v>
      </c>
      <c r="B5808">
        <v>2561</v>
      </c>
      <c r="C5808">
        <v>902.59699999999998</v>
      </c>
      <c r="D5808">
        <v>2E-3</v>
      </c>
    </row>
    <row r="5809" spans="1:4" x14ac:dyDescent="0.2">
      <c r="A5809" t="s">
        <v>5</v>
      </c>
      <c r="B5809">
        <v>2562</v>
      </c>
      <c r="C5809">
        <v>902.75599999999997</v>
      </c>
      <c r="D5809">
        <v>2E-3</v>
      </c>
    </row>
    <row r="5810" spans="1:4" x14ac:dyDescent="0.2">
      <c r="A5810" t="s">
        <v>5</v>
      </c>
      <c r="B5810">
        <v>2563</v>
      </c>
      <c r="C5810">
        <v>902.91499999999996</v>
      </c>
      <c r="D5810">
        <v>2E-3</v>
      </c>
    </row>
    <row r="5811" spans="1:4" x14ac:dyDescent="0.2">
      <c r="A5811" t="s">
        <v>5</v>
      </c>
      <c r="B5811">
        <v>2564</v>
      </c>
      <c r="C5811">
        <v>903.07299999999998</v>
      </c>
      <c r="D5811">
        <v>2E-3</v>
      </c>
    </row>
    <row r="5812" spans="1:4" x14ac:dyDescent="0.2">
      <c r="A5812" t="s">
        <v>5</v>
      </c>
      <c r="B5812">
        <v>2565</v>
      </c>
      <c r="C5812">
        <v>903.23199999999997</v>
      </c>
      <c r="D5812">
        <v>2E-3</v>
      </c>
    </row>
    <row r="5813" spans="1:4" x14ac:dyDescent="0.2">
      <c r="A5813" t="s">
        <v>5</v>
      </c>
      <c r="B5813">
        <v>2566</v>
      </c>
      <c r="C5813">
        <v>903.39099999999996</v>
      </c>
      <c r="D5813">
        <v>2E-3</v>
      </c>
    </row>
    <row r="5814" spans="1:4" x14ac:dyDescent="0.2">
      <c r="A5814" t="s">
        <v>5</v>
      </c>
      <c r="B5814">
        <v>2567</v>
      </c>
      <c r="C5814">
        <v>903.54899999999998</v>
      </c>
      <c r="D5814">
        <v>2E-3</v>
      </c>
    </row>
    <row r="5815" spans="1:4" x14ac:dyDescent="0.2">
      <c r="A5815" t="s">
        <v>5</v>
      </c>
      <c r="B5815">
        <v>2568</v>
      </c>
      <c r="C5815">
        <v>903.70799999999997</v>
      </c>
      <c r="D5815">
        <v>2E-3</v>
      </c>
    </row>
    <row r="5816" spans="1:4" x14ac:dyDescent="0.2">
      <c r="A5816" t="s">
        <v>5</v>
      </c>
      <c r="B5816">
        <v>2569</v>
      </c>
      <c r="C5816">
        <v>903.86599999999999</v>
      </c>
      <c r="D5816">
        <v>2E-3</v>
      </c>
    </row>
    <row r="5817" spans="1:4" x14ac:dyDescent="0.2">
      <c r="A5817" t="s">
        <v>5</v>
      </c>
      <c r="B5817">
        <v>2570</v>
      </c>
      <c r="C5817">
        <v>904.02499999999998</v>
      </c>
      <c r="D5817">
        <v>2E-3</v>
      </c>
    </row>
    <row r="5818" spans="1:4" x14ac:dyDescent="0.2">
      <c r="A5818" t="s">
        <v>5</v>
      </c>
      <c r="B5818">
        <v>2571</v>
      </c>
      <c r="C5818">
        <v>904.18299999999999</v>
      </c>
      <c r="D5818">
        <v>2E-3</v>
      </c>
    </row>
    <row r="5819" spans="1:4" x14ac:dyDescent="0.2">
      <c r="A5819" t="s">
        <v>5</v>
      </c>
      <c r="B5819">
        <v>2572</v>
      </c>
      <c r="C5819">
        <v>904.34100000000001</v>
      </c>
      <c r="D5819">
        <v>2E-3</v>
      </c>
    </row>
    <row r="5820" spans="1:4" x14ac:dyDescent="0.2">
      <c r="A5820" t="s">
        <v>5</v>
      </c>
      <c r="B5820">
        <v>2573</v>
      </c>
      <c r="C5820">
        <v>904.5</v>
      </c>
      <c r="D5820">
        <v>2E-3</v>
      </c>
    </row>
    <row r="5821" spans="1:4" x14ac:dyDescent="0.2">
      <c r="A5821" t="s">
        <v>5</v>
      </c>
      <c r="B5821">
        <v>2574</v>
      </c>
      <c r="C5821">
        <v>904.65800000000002</v>
      </c>
      <c r="D5821">
        <v>2E-3</v>
      </c>
    </row>
    <row r="5822" spans="1:4" x14ac:dyDescent="0.2">
      <c r="A5822" t="s">
        <v>5</v>
      </c>
      <c r="B5822">
        <v>2575</v>
      </c>
      <c r="C5822">
        <v>904.81600000000003</v>
      </c>
      <c r="D5822">
        <v>2E-3</v>
      </c>
    </row>
    <row r="5823" spans="1:4" x14ac:dyDescent="0.2">
      <c r="A5823" t="s">
        <v>5</v>
      </c>
      <c r="B5823">
        <v>2576</v>
      </c>
      <c r="C5823">
        <v>904.97400000000005</v>
      </c>
      <c r="D5823">
        <v>2E-3</v>
      </c>
    </row>
    <row r="5824" spans="1:4" x14ac:dyDescent="0.2">
      <c r="A5824" t="s">
        <v>5</v>
      </c>
      <c r="B5824">
        <v>2577</v>
      </c>
      <c r="C5824">
        <v>905.13199999999995</v>
      </c>
      <c r="D5824">
        <v>2E-3</v>
      </c>
    </row>
    <row r="5825" spans="1:4" x14ac:dyDescent="0.2">
      <c r="A5825" t="s">
        <v>5</v>
      </c>
      <c r="B5825">
        <v>2578</v>
      </c>
      <c r="C5825">
        <v>905.29100000000005</v>
      </c>
      <c r="D5825">
        <v>2E-3</v>
      </c>
    </row>
    <row r="5826" spans="1:4" x14ac:dyDescent="0.2">
      <c r="A5826" t="s">
        <v>5</v>
      </c>
      <c r="B5826">
        <v>2579</v>
      </c>
      <c r="C5826">
        <v>905.44899999999996</v>
      </c>
      <c r="D5826">
        <v>3.0000000000000001E-3</v>
      </c>
    </row>
    <row r="5827" spans="1:4" x14ac:dyDescent="0.2">
      <c r="A5827" t="s">
        <v>5</v>
      </c>
      <c r="B5827">
        <v>2580</v>
      </c>
      <c r="C5827">
        <v>905.60699999999997</v>
      </c>
      <c r="D5827">
        <v>3.0000000000000001E-3</v>
      </c>
    </row>
    <row r="5828" spans="1:4" x14ac:dyDescent="0.2">
      <c r="A5828" t="s">
        <v>5</v>
      </c>
      <c r="B5828">
        <v>2581</v>
      </c>
      <c r="C5828">
        <v>905.76400000000001</v>
      </c>
      <c r="D5828">
        <v>2E-3</v>
      </c>
    </row>
    <row r="5829" spans="1:4" x14ac:dyDescent="0.2">
      <c r="A5829" t="s">
        <v>5</v>
      </c>
      <c r="B5829">
        <v>2582</v>
      </c>
      <c r="C5829">
        <v>905.92200000000003</v>
      </c>
      <c r="D5829">
        <v>2E-3</v>
      </c>
    </row>
    <row r="5830" spans="1:4" x14ac:dyDescent="0.2">
      <c r="A5830" t="s">
        <v>5</v>
      </c>
      <c r="B5830">
        <v>2583</v>
      </c>
      <c r="C5830">
        <v>906.08</v>
      </c>
      <c r="D5830">
        <v>2E-3</v>
      </c>
    </row>
    <row r="5831" spans="1:4" x14ac:dyDescent="0.2">
      <c r="A5831" t="s">
        <v>5</v>
      </c>
      <c r="B5831">
        <v>2584</v>
      </c>
      <c r="C5831">
        <v>906.23800000000006</v>
      </c>
      <c r="D5831">
        <v>2E-3</v>
      </c>
    </row>
    <row r="5832" spans="1:4" x14ac:dyDescent="0.2">
      <c r="A5832" t="s">
        <v>5</v>
      </c>
      <c r="B5832">
        <v>2585</v>
      </c>
      <c r="C5832">
        <v>906.39599999999996</v>
      </c>
      <c r="D5832">
        <v>2E-3</v>
      </c>
    </row>
    <row r="5833" spans="1:4" x14ac:dyDescent="0.2">
      <c r="A5833" t="s">
        <v>5</v>
      </c>
      <c r="B5833">
        <v>2586</v>
      </c>
      <c r="C5833">
        <v>906.553</v>
      </c>
      <c r="D5833">
        <v>2E-3</v>
      </c>
    </row>
    <row r="5834" spans="1:4" x14ac:dyDescent="0.2">
      <c r="A5834" t="s">
        <v>5</v>
      </c>
      <c r="B5834">
        <v>2587</v>
      </c>
      <c r="C5834">
        <v>906.71100000000001</v>
      </c>
      <c r="D5834">
        <v>2E-3</v>
      </c>
    </row>
    <row r="5835" spans="1:4" x14ac:dyDescent="0.2">
      <c r="A5835" t="s">
        <v>5</v>
      </c>
      <c r="B5835">
        <v>2588</v>
      </c>
      <c r="C5835">
        <v>906.86900000000003</v>
      </c>
      <c r="D5835">
        <v>2E-3</v>
      </c>
    </row>
    <row r="5836" spans="1:4" x14ac:dyDescent="0.2">
      <c r="A5836" t="s">
        <v>5</v>
      </c>
      <c r="B5836">
        <v>2589</v>
      </c>
      <c r="C5836">
        <v>907.02599999999995</v>
      </c>
      <c r="D5836">
        <v>1E-3</v>
      </c>
    </row>
    <row r="5837" spans="1:4" x14ac:dyDescent="0.2">
      <c r="A5837" t="s">
        <v>5</v>
      </c>
      <c r="B5837">
        <v>2590</v>
      </c>
      <c r="C5837">
        <v>907.18399999999997</v>
      </c>
      <c r="D5837">
        <v>1E-3</v>
      </c>
    </row>
    <row r="5838" spans="1:4" x14ac:dyDescent="0.2">
      <c r="A5838" t="s">
        <v>5</v>
      </c>
      <c r="B5838">
        <v>2591</v>
      </c>
      <c r="C5838">
        <v>907.34100000000001</v>
      </c>
      <c r="D5838">
        <v>1E-3</v>
      </c>
    </row>
    <row r="5839" spans="1:4" x14ac:dyDescent="0.2">
      <c r="A5839" t="s">
        <v>5</v>
      </c>
      <c r="B5839">
        <v>2592</v>
      </c>
      <c r="C5839">
        <v>907.49900000000002</v>
      </c>
      <c r="D5839">
        <v>1E-3</v>
      </c>
    </row>
    <row r="5840" spans="1:4" x14ac:dyDescent="0.2">
      <c r="A5840" t="s">
        <v>5</v>
      </c>
      <c r="B5840">
        <v>2593</v>
      </c>
      <c r="C5840">
        <v>907.65599999999995</v>
      </c>
      <c r="D5840">
        <v>1E-3</v>
      </c>
    </row>
    <row r="5841" spans="1:4" x14ac:dyDescent="0.2">
      <c r="A5841" t="s">
        <v>5</v>
      </c>
      <c r="B5841">
        <v>2594</v>
      </c>
      <c r="C5841">
        <v>907.81399999999996</v>
      </c>
      <c r="D5841">
        <v>1E-3</v>
      </c>
    </row>
    <row r="5842" spans="1:4" x14ac:dyDescent="0.2">
      <c r="A5842" t="s">
        <v>5</v>
      </c>
      <c r="B5842">
        <v>2595</v>
      </c>
      <c r="C5842">
        <v>907.971</v>
      </c>
      <c r="D5842">
        <v>1E-3</v>
      </c>
    </row>
    <row r="5843" spans="1:4" x14ac:dyDescent="0.2">
      <c r="A5843" t="s">
        <v>5</v>
      </c>
      <c r="B5843">
        <v>2596</v>
      </c>
      <c r="C5843">
        <v>908.12800000000004</v>
      </c>
      <c r="D5843">
        <v>1E-3</v>
      </c>
    </row>
    <row r="5844" spans="1:4" x14ac:dyDescent="0.2">
      <c r="A5844" t="s">
        <v>5</v>
      </c>
      <c r="B5844">
        <v>2597</v>
      </c>
      <c r="C5844">
        <v>908.28499999999997</v>
      </c>
      <c r="D5844">
        <v>1E-3</v>
      </c>
    </row>
    <row r="5845" spans="1:4" x14ac:dyDescent="0.2">
      <c r="A5845" t="s">
        <v>5</v>
      </c>
      <c r="B5845">
        <v>2598</v>
      </c>
      <c r="C5845">
        <v>908.44200000000001</v>
      </c>
      <c r="D5845">
        <v>1E-3</v>
      </c>
    </row>
    <row r="5846" spans="1:4" x14ac:dyDescent="0.2">
      <c r="A5846" t="s">
        <v>5</v>
      </c>
      <c r="B5846">
        <v>2599</v>
      </c>
      <c r="C5846">
        <v>908.6</v>
      </c>
      <c r="D5846">
        <v>1E-3</v>
      </c>
    </row>
    <row r="5847" spans="1:4" x14ac:dyDescent="0.2">
      <c r="A5847" t="s">
        <v>5</v>
      </c>
      <c r="B5847">
        <v>2600</v>
      </c>
      <c r="C5847">
        <v>908.75699999999995</v>
      </c>
      <c r="D5847">
        <v>1E-3</v>
      </c>
    </row>
    <row r="5848" spans="1:4" x14ac:dyDescent="0.2">
      <c r="A5848" t="s">
        <v>5</v>
      </c>
      <c r="B5848">
        <v>2601</v>
      </c>
      <c r="C5848">
        <v>908.91399999999999</v>
      </c>
      <c r="D5848">
        <v>1E-3</v>
      </c>
    </row>
    <row r="5849" spans="1:4" x14ac:dyDescent="0.2">
      <c r="A5849" t="s">
        <v>5</v>
      </c>
      <c r="B5849">
        <v>2602</v>
      </c>
      <c r="C5849">
        <v>909.07100000000003</v>
      </c>
      <c r="D5849">
        <v>1E-3</v>
      </c>
    </row>
    <row r="5850" spans="1:4" x14ac:dyDescent="0.2">
      <c r="A5850" t="s">
        <v>5</v>
      </c>
      <c r="B5850">
        <v>2603</v>
      </c>
      <c r="C5850">
        <v>909.22799999999995</v>
      </c>
      <c r="D5850">
        <v>1E-3</v>
      </c>
    </row>
    <row r="5851" spans="1:4" x14ac:dyDescent="0.2">
      <c r="A5851" t="s">
        <v>5</v>
      </c>
      <c r="B5851">
        <v>2604</v>
      </c>
      <c r="C5851">
        <v>909.38499999999999</v>
      </c>
      <c r="D5851">
        <v>1E-3</v>
      </c>
    </row>
    <row r="5852" spans="1:4" x14ac:dyDescent="0.2">
      <c r="A5852" t="s">
        <v>5</v>
      </c>
      <c r="B5852">
        <v>2605</v>
      </c>
      <c r="C5852">
        <v>909.54100000000005</v>
      </c>
      <c r="D5852">
        <v>1E-3</v>
      </c>
    </row>
    <row r="5853" spans="1:4" x14ac:dyDescent="0.2">
      <c r="A5853" t="s">
        <v>5</v>
      </c>
      <c r="B5853">
        <v>2606</v>
      </c>
      <c r="C5853">
        <v>909.69799999999998</v>
      </c>
      <c r="D5853">
        <v>1E-3</v>
      </c>
    </row>
    <row r="5854" spans="1:4" x14ac:dyDescent="0.2">
      <c r="A5854" t="s">
        <v>5</v>
      </c>
      <c r="B5854">
        <v>2607</v>
      </c>
      <c r="C5854">
        <v>909.85500000000002</v>
      </c>
      <c r="D5854">
        <v>1E-3</v>
      </c>
    </row>
    <row r="5855" spans="1:4" x14ac:dyDescent="0.2">
      <c r="A5855" t="s">
        <v>5</v>
      </c>
      <c r="B5855">
        <v>2608</v>
      </c>
      <c r="C5855">
        <v>910.01199999999994</v>
      </c>
      <c r="D5855">
        <v>1E-3</v>
      </c>
    </row>
    <row r="5856" spans="1:4" x14ac:dyDescent="0.2">
      <c r="A5856" t="s">
        <v>5</v>
      </c>
      <c r="B5856">
        <v>2609</v>
      </c>
      <c r="C5856">
        <v>910.16800000000001</v>
      </c>
      <c r="D5856">
        <v>0</v>
      </c>
    </row>
    <row r="5857" spans="1:4" x14ac:dyDescent="0.2">
      <c r="A5857" t="s">
        <v>5</v>
      </c>
      <c r="B5857">
        <v>2610</v>
      </c>
      <c r="C5857">
        <v>910.32500000000005</v>
      </c>
      <c r="D5857">
        <v>1E-3</v>
      </c>
    </row>
    <row r="5858" spans="1:4" x14ac:dyDescent="0.2">
      <c r="A5858" t="s">
        <v>5</v>
      </c>
      <c r="B5858">
        <v>2611</v>
      </c>
      <c r="C5858">
        <v>910.48199999999997</v>
      </c>
      <c r="D5858">
        <v>1E-3</v>
      </c>
    </row>
    <row r="5859" spans="1:4" x14ac:dyDescent="0.2">
      <c r="A5859" t="s">
        <v>5</v>
      </c>
      <c r="B5859">
        <v>2612</v>
      </c>
      <c r="C5859">
        <v>910.63800000000003</v>
      </c>
      <c r="D5859">
        <v>1E-3</v>
      </c>
    </row>
    <row r="5860" spans="1:4" x14ac:dyDescent="0.2">
      <c r="A5860" t="s">
        <v>5</v>
      </c>
      <c r="B5860">
        <v>2613</v>
      </c>
      <c r="C5860">
        <v>910.79499999999996</v>
      </c>
      <c r="D5860">
        <v>1E-3</v>
      </c>
    </row>
    <row r="5861" spans="1:4" x14ac:dyDescent="0.2">
      <c r="A5861" t="s">
        <v>5</v>
      </c>
      <c r="B5861">
        <v>2614</v>
      </c>
      <c r="C5861">
        <v>910.95100000000002</v>
      </c>
      <c r="D5861">
        <v>1E-3</v>
      </c>
    </row>
    <row r="5862" spans="1:4" x14ac:dyDescent="0.2">
      <c r="A5862" t="s">
        <v>5</v>
      </c>
      <c r="B5862">
        <v>2615</v>
      </c>
      <c r="C5862">
        <v>911.10699999999997</v>
      </c>
      <c r="D5862">
        <v>0</v>
      </c>
    </row>
    <row r="5863" spans="1:4" x14ac:dyDescent="0.2">
      <c r="A5863" t="s">
        <v>5</v>
      </c>
      <c r="B5863">
        <v>2616</v>
      </c>
      <c r="C5863">
        <v>911.26400000000001</v>
      </c>
      <c r="D5863">
        <v>0</v>
      </c>
    </row>
    <row r="5864" spans="1:4" x14ac:dyDescent="0.2">
      <c r="A5864" t="s">
        <v>5</v>
      </c>
      <c r="B5864">
        <v>2617</v>
      </c>
      <c r="C5864">
        <v>911.42</v>
      </c>
      <c r="D5864">
        <v>1E-3</v>
      </c>
    </row>
    <row r="5865" spans="1:4" x14ac:dyDescent="0.2">
      <c r="A5865" t="s">
        <v>5</v>
      </c>
      <c r="B5865">
        <v>2618</v>
      </c>
      <c r="C5865">
        <v>911.57600000000002</v>
      </c>
      <c r="D5865">
        <v>1E-3</v>
      </c>
    </row>
    <row r="5866" spans="1:4" x14ac:dyDescent="0.2">
      <c r="A5866" t="s">
        <v>5</v>
      </c>
      <c r="B5866">
        <v>2619</v>
      </c>
      <c r="C5866">
        <v>911.73299999999995</v>
      </c>
      <c r="D5866">
        <v>1E-3</v>
      </c>
    </row>
    <row r="5867" spans="1:4" x14ac:dyDescent="0.2">
      <c r="A5867" t="s">
        <v>5</v>
      </c>
      <c r="B5867">
        <v>2620</v>
      </c>
      <c r="C5867">
        <v>911.88900000000001</v>
      </c>
      <c r="D5867">
        <v>0</v>
      </c>
    </row>
    <row r="5868" spans="1:4" x14ac:dyDescent="0.2">
      <c r="A5868" t="s">
        <v>5</v>
      </c>
      <c r="B5868">
        <v>2621</v>
      </c>
      <c r="C5868">
        <v>912.04499999999996</v>
      </c>
      <c r="D5868">
        <v>0</v>
      </c>
    </row>
    <row r="5869" spans="1:4" x14ac:dyDescent="0.2">
      <c r="A5869" t="s">
        <v>5</v>
      </c>
      <c r="B5869">
        <v>2622</v>
      </c>
      <c r="C5869">
        <v>912.20100000000002</v>
      </c>
      <c r="D5869">
        <v>0</v>
      </c>
    </row>
    <row r="5870" spans="1:4" x14ac:dyDescent="0.2">
      <c r="A5870" t="s">
        <v>5</v>
      </c>
      <c r="B5870">
        <v>2623</v>
      </c>
      <c r="C5870">
        <v>912.35699999999997</v>
      </c>
      <c r="D5870">
        <v>0</v>
      </c>
    </row>
    <row r="5871" spans="1:4" x14ac:dyDescent="0.2">
      <c r="A5871" t="s">
        <v>5</v>
      </c>
      <c r="B5871">
        <v>2624</v>
      </c>
      <c r="C5871">
        <v>912.51300000000003</v>
      </c>
      <c r="D5871">
        <v>0</v>
      </c>
    </row>
    <row r="5872" spans="1:4" x14ac:dyDescent="0.2">
      <c r="A5872" t="s">
        <v>5</v>
      </c>
      <c r="B5872">
        <v>2625</v>
      </c>
      <c r="C5872">
        <v>912.66899999999998</v>
      </c>
      <c r="D5872">
        <v>0</v>
      </c>
    </row>
    <row r="5873" spans="1:4" x14ac:dyDescent="0.2">
      <c r="A5873" t="s">
        <v>5</v>
      </c>
      <c r="B5873">
        <v>2626</v>
      </c>
      <c r="C5873">
        <v>912.82500000000005</v>
      </c>
      <c r="D5873">
        <v>0</v>
      </c>
    </row>
    <row r="5874" spans="1:4" x14ac:dyDescent="0.2">
      <c r="A5874" t="s">
        <v>5</v>
      </c>
      <c r="B5874">
        <v>2627</v>
      </c>
      <c r="C5874">
        <v>912.98099999999999</v>
      </c>
      <c r="D5874">
        <v>0</v>
      </c>
    </row>
    <row r="5875" spans="1:4" x14ac:dyDescent="0.2">
      <c r="A5875" t="s">
        <v>5</v>
      </c>
      <c r="B5875">
        <v>2628</v>
      </c>
      <c r="C5875">
        <v>913.13599999999997</v>
      </c>
      <c r="D5875">
        <v>0</v>
      </c>
    </row>
    <row r="5876" spans="1:4" x14ac:dyDescent="0.2">
      <c r="A5876" t="s">
        <v>5</v>
      </c>
      <c r="B5876">
        <v>2629</v>
      </c>
      <c r="C5876">
        <v>913.29200000000003</v>
      </c>
      <c r="D5876">
        <v>0</v>
      </c>
    </row>
    <row r="5877" spans="1:4" x14ac:dyDescent="0.2">
      <c r="A5877" t="s">
        <v>5</v>
      </c>
      <c r="B5877">
        <v>2630</v>
      </c>
      <c r="C5877">
        <v>913.44799999999998</v>
      </c>
      <c r="D5877">
        <v>1E-3</v>
      </c>
    </row>
    <row r="5878" spans="1:4" x14ac:dyDescent="0.2">
      <c r="A5878" t="s">
        <v>5</v>
      </c>
      <c r="B5878">
        <v>2631</v>
      </c>
      <c r="C5878">
        <v>913.60400000000004</v>
      </c>
      <c r="D5878">
        <v>1E-3</v>
      </c>
    </row>
    <row r="5879" spans="1:4" x14ac:dyDescent="0.2">
      <c r="A5879" t="s">
        <v>5</v>
      </c>
      <c r="B5879">
        <v>2632</v>
      </c>
      <c r="C5879">
        <v>913.75900000000001</v>
      </c>
      <c r="D5879">
        <v>1E-3</v>
      </c>
    </row>
    <row r="5880" spans="1:4" x14ac:dyDescent="0.2">
      <c r="A5880" t="s">
        <v>5</v>
      </c>
      <c r="B5880">
        <v>2633</v>
      </c>
      <c r="C5880">
        <v>913.91499999999996</v>
      </c>
      <c r="D5880">
        <v>1E-3</v>
      </c>
    </row>
    <row r="5881" spans="1:4" x14ac:dyDescent="0.2">
      <c r="A5881" t="s">
        <v>5</v>
      </c>
      <c r="B5881">
        <v>2634</v>
      </c>
      <c r="C5881">
        <v>914.07</v>
      </c>
      <c r="D5881">
        <v>1E-3</v>
      </c>
    </row>
    <row r="5882" spans="1:4" x14ac:dyDescent="0.2">
      <c r="A5882" t="s">
        <v>5</v>
      </c>
      <c r="B5882">
        <v>2635</v>
      </c>
      <c r="C5882">
        <v>914.226</v>
      </c>
      <c r="D5882">
        <v>1E-3</v>
      </c>
    </row>
    <row r="5883" spans="1:4" x14ac:dyDescent="0.2">
      <c r="A5883" t="s">
        <v>5</v>
      </c>
      <c r="B5883">
        <v>2636</v>
      </c>
      <c r="C5883">
        <v>914.38099999999997</v>
      </c>
      <c r="D5883">
        <v>1E-3</v>
      </c>
    </row>
    <row r="5884" spans="1:4" x14ac:dyDescent="0.2">
      <c r="A5884" t="s">
        <v>5</v>
      </c>
      <c r="B5884">
        <v>2637</v>
      </c>
      <c r="C5884">
        <v>914.53700000000003</v>
      </c>
      <c r="D5884">
        <v>1E-3</v>
      </c>
    </row>
    <row r="5885" spans="1:4" x14ac:dyDescent="0.2">
      <c r="A5885" t="s">
        <v>5</v>
      </c>
      <c r="B5885">
        <v>2638</v>
      </c>
      <c r="C5885">
        <v>914.69200000000001</v>
      </c>
      <c r="D5885">
        <v>1E-3</v>
      </c>
    </row>
    <row r="5886" spans="1:4" x14ac:dyDescent="0.2">
      <c r="A5886" t="s">
        <v>5</v>
      </c>
      <c r="B5886">
        <v>2639</v>
      </c>
      <c r="C5886">
        <v>914.84699999999998</v>
      </c>
      <c r="D5886">
        <v>1E-3</v>
      </c>
    </row>
    <row r="5887" spans="1:4" x14ac:dyDescent="0.2">
      <c r="A5887" t="s">
        <v>5</v>
      </c>
      <c r="B5887">
        <v>2640</v>
      </c>
      <c r="C5887">
        <v>915.00300000000004</v>
      </c>
      <c r="D5887">
        <v>1E-3</v>
      </c>
    </row>
    <row r="5888" spans="1:4" x14ac:dyDescent="0.2">
      <c r="A5888" t="s">
        <v>5</v>
      </c>
      <c r="B5888">
        <v>2641</v>
      </c>
      <c r="C5888">
        <v>915.15800000000002</v>
      </c>
      <c r="D5888">
        <v>1E-3</v>
      </c>
    </row>
    <row r="5889" spans="1:4" x14ac:dyDescent="0.2">
      <c r="A5889" t="s">
        <v>5</v>
      </c>
      <c r="B5889">
        <v>2642</v>
      </c>
      <c r="C5889">
        <v>915.31299999999999</v>
      </c>
      <c r="D5889">
        <v>0</v>
      </c>
    </row>
    <row r="5890" spans="1:4" x14ac:dyDescent="0.2">
      <c r="A5890" t="s">
        <v>5</v>
      </c>
      <c r="B5890">
        <v>2643</v>
      </c>
      <c r="C5890">
        <v>915.46799999999996</v>
      </c>
      <c r="D5890">
        <v>0</v>
      </c>
    </row>
    <row r="5891" spans="1:4" x14ac:dyDescent="0.2">
      <c r="A5891" t="s">
        <v>5</v>
      </c>
      <c r="B5891">
        <v>2644</v>
      </c>
      <c r="C5891">
        <v>915.62300000000005</v>
      </c>
      <c r="D5891">
        <v>0</v>
      </c>
    </row>
    <row r="5892" spans="1:4" x14ac:dyDescent="0.2">
      <c r="A5892" t="s">
        <v>5</v>
      </c>
      <c r="B5892">
        <v>2645</v>
      </c>
      <c r="C5892">
        <v>915.77800000000002</v>
      </c>
      <c r="D5892">
        <v>0</v>
      </c>
    </row>
    <row r="5893" spans="1:4" x14ac:dyDescent="0.2">
      <c r="A5893" t="s">
        <v>5</v>
      </c>
      <c r="B5893">
        <v>2646</v>
      </c>
      <c r="C5893">
        <v>915.93299999999999</v>
      </c>
      <c r="D5893">
        <v>0</v>
      </c>
    </row>
    <row r="5894" spans="1:4" x14ac:dyDescent="0.2">
      <c r="A5894" t="s">
        <v>5</v>
      </c>
      <c r="B5894">
        <v>2647</v>
      </c>
      <c r="C5894">
        <v>916.08799999999997</v>
      </c>
      <c r="D5894">
        <v>0</v>
      </c>
    </row>
    <row r="5895" spans="1:4" x14ac:dyDescent="0.2">
      <c r="A5895" t="s">
        <v>5</v>
      </c>
      <c r="B5895">
        <v>2648</v>
      </c>
      <c r="C5895">
        <v>916.24300000000005</v>
      </c>
      <c r="D5895">
        <v>0</v>
      </c>
    </row>
    <row r="5896" spans="1:4" x14ac:dyDescent="0.2">
      <c r="A5896" t="s">
        <v>5</v>
      </c>
      <c r="B5896">
        <v>2649</v>
      </c>
      <c r="C5896">
        <v>916.39800000000002</v>
      </c>
      <c r="D5896">
        <v>0</v>
      </c>
    </row>
    <row r="5897" spans="1:4" x14ac:dyDescent="0.2">
      <c r="A5897" t="s">
        <v>5</v>
      </c>
      <c r="B5897">
        <v>2650</v>
      </c>
      <c r="C5897">
        <v>916.553</v>
      </c>
      <c r="D5897">
        <v>0</v>
      </c>
    </row>
    <row r="5898" spans="1:4" x14ac:dyDescent="0.2">
      <c r="A5898" t="s">
        <v>5</v>
      </c>
      <c r="B5898">
        <v>2651</v>
      </c>
      <c r="C5898">
        <v>916.70699999999999</v>
      </c>
      <c r="D5898">
        <v>0</v>
      </c>
    </row>
    <row r="5899" spans="1:4" x14ac:dyDescent="0.2">
      <c r="A5899" t="s">
        <v>5</v>
      </c>
      <c r="B5899">
        <v>2652</v>
      </c>
      <c r="C5899">
        <v>916.86199999999997</v>
      </c>
      <c r="D5899">
        <v>0</v>
      </c>
    </row>
    <row r="5900" spans="1:4" x14ac:dyDescent="0.2">
      <c r="A5900" t="s">
        <v>5</v>
      </c>
      <c r="B5900">
        <v>2653</v>
      </c>
      <c r="C5900">
        <v>917.01700000000005</v>
      </c>
      <c r="D5900">
        <v>0</v>
      </c>
    </row>
    <row r="5901" spans="1:4" x14ac:dyDescent="0.2">
      <c r="A5901" t="s">
        <v>5</v>
      </c>
      <c r="B5901">
        <v>2654</v>
      </c>
      <c r="C5901">
        <v>917.17100000000005</v>
      </c>
      <c r="D5901">
        <v>0</v>
      </c>
    </row>
    <row r="5902" spans="1:4" x14ac:dyDescent="0.2">
      <c r="A5902" t="s">
        <v>5</v>
      </c>
      <c r="B5902">
        <v>2655</v>
      </c>
      <c r="C5902">
        <v>917.32600000000002</v>
      </c>
      <c r="D5902">
        <v>0</v>
      </c>
    </row>
    <row r="5903" spans="1:4" x14ac:dyDescent="0.2">
      <c r="A5903" t="s">
        <v>5</v>
      </c>
      <c r="B5903">
        <v>2656</v>
      </c>
      <c r="C5903">
        <v>917.48</v>
      </c>
      <c r="D5903">
        <v>0</v>
      </c>
    </row>
    <row r="5904" spans="1:4" x14ac:dyDescent="0.2">
      <c r="A5904" t="s">
        <v>5</v>
      </c>
      <c r="B5904">
        <v>2657</v>
      </c>
      <c r="C5904">
        <v>917.63499999999999</v>
      </c>
      <c r="D5904">
        <v>0</v>
      </c>
    </row>
    <row r="5905" spans="1:4" x14ac:dyDescent="0.2">
      <c r="A5905" t="s">
        <v>5</v>
      </c>
      <c r="B5905">
        <v>2658</v>
      </c>
      <c r="C5905">
        <v>917.78899999999999</v>
      </c>
      <c r="D5905">
        <v>0</v>
      </c>
    </row>
    <row r="5906" spans="1:4" x14ac:dyDescent="0.2">
      <c r="A5906" t="s">
        <v>5</v>
      </c>
      <c r="B5906">
        <v>2659</v>
      </c>
      <c r="C5906">
        <v>917.94399999999996</v>
      </c>
      <c r="D5906">
        <v>0</v>
      </c>
    </row>
    <row r="5907" spans="1:4" x14ac:dyDescent="0.2">
      <c r="A5907" t="s">
        <v>5</v>
      </c>
      <c r="B5907">
        <v>2660</v>
      </c>
      <c r="C5907">
        <v>918.09799999999996</v>
      </c>
      <c r="D5907">
        <v>0</v>
      </c>
    </row>
    <row r="5908" spans="1:4" x14ac:dyDescent="0.2">
      <c r="A5908" t="s">
        <v>5</v>
      </c>
      <c r="B5908">
        <v>2661</v>
      </c>
      <c r="C5908">
        <v>918.25199999999995</v>
      </c>
      <c r="D5908">
        <v>0</v>
      </c>
    </row>
    <row r="5909" spans="1:4" x14ac:dyDescent="0.2">
      <c r="A5909" t="s">
        <v>5</v>
      </c>
      <c r="B5909">
        <v>2662</v>
      </c>
      <c r="C5909">
        <v>918.40700000000004</v>
      </c>
      <c r="D5909">
        <v>0</v>
      </c>
    </row>
    <row r="5910" spans="1:4" x14ac:dyDescent="0.2">
      <c r="A5910" t="s">
        <v>5</v>
      </c>
      <c r="B5910">
        <v>2663</v>
      </c>
      <c r="C5910">
        <v>918.56100000000004</v>
      </c>
      <c r="D5910">
        <v>0</v>
      </c>
    </row>
    <row r="5911" spans="1:4" x14ac:dyDescent="0.2">
      <c r="A5911" t="s">
        <v>5</v>
      </c>
      <c r="B5911">
        <v>2664</v>
      </c>
      <c r="C5911">
        <v>918.71500000000003</v>
      </c>
      <c r="D5911">
        <v>0</v>
      </c>
    </row>
    <row r="5912" spans="1:4" x14ac:dyDescent="0.2">
      <c r="A5912" t="s">
        <v>5</v>
      </c>
      <c r="B5912">
        <v>2665</v>
      </c>
      <c r="C5912">
        <v>918.86900000000003</v>
      </c>
      <c r="D5912">
        <v>0</v>
      </c>
    </row>
    <row r="5913" spans="1:4" x14ac:dyDescent="0.2">
      <c r="A5913" t="s">
        <v>5</v>
      </c>
      <c r="B5913">
        <v>2666</v>
      </c>
      <c r="C5913">
        <v>919.02300000000002</v>
      </c>
      <c r="D5913">
        <v>0</v>
      </c>
    </row>
    <row r="5914" spans="1:4" x14ac:dyDescent="0.2">
      <c r="A5914" t="s">
        <v>5</v>
      </c>
      <c r="B5914">
        <v>2667</v>
      </c>
      <c r="C5914">
        <v>919.17700000000002</v>
      </c>
      <c r="D5914">
        <v>0</v>
      </c>
    </row>
    <row r="5915" spans="1:4" x14ac:dyDescent="0.2">
      <c r="A5915" t="s">
        <v>5</v>
      </c>
      <c r="B5915">
        <v>2668</v>
      </c>
      <c r="C5915">
        <v>919.33100000000002</v>
      </c>
      <c r="D5915">
        <v>0</v>
      </c>
    </row>
    <row r="5916" spans="1:4" x14ac:dyDescent="0.2">
      <c r="A5916" t="s">
        <v>5</v>
      </c>
      <c r="B5916">
        <v>2669</v>
      </c>
      <c r="C5916">
        <v>919.48500000000001</v>
      </c>
      <c r="D5916">
        <v>0</v>
      </c>
    </row>
    <row r="5917" spans="1:4" x14ac:dyDescent="0.2">
      <c r="A5917" t="s">
        <v>5</v>
      </c>
      <c r="B5917">
        <v>2670</v>
      </c>
      <c r="C5917">
        <v>919.63900000000001</v>
      </c>
      <c r="D5917">
        <v>0</v>
      </c>
    </row>
    <row r="5918" spans="1:4" x14ac:dyDescent="0.2">
      <c r="A5918" t="s">
        <v>5</v>
      </c>
      <c r="B5918">
        <v>2671</v>
      </c>
      <c r="C5918">
        <v>919.79300000000001</v>
      </c>
      <c r="D5918">
        <v>0</v>
      </c>
    </row>
    <row r="5919" spans="1:4" x14ac:dyDescent="0.2">
      <c r="A5919" t="s">
        <v>5</v>
      </c>
      <c r="B5919">
        <v>2672</v>
      </c>
      <c r="C5919">
        <v>919.947</v>
      </c>
      <c r="D5919">
        <v>0</v>
      </c>
    </row>
    <row r="5920" spans="1:4" x14ac:dyDescent="0.2">
      <c r="A5920" t="s">
        <v>5</v>
      </c>
      <c r="B5920">
        <v>2673</v>
      </c>
      <c r="C5920">
        <v>920.1</v>
      </c>
      <c r="D5920">
        <v>0</v>
      </c>
    </row>
    <row r="5921" spans="1:4" x14ac:dyDescent="0.2">
      <c r="A5921" t="s">
        <v>5</v>
      </c>
      <c r="B5921">
        <v>2674</v>
      </c>
      <c r="C5921">
        <v>920.25400000000002</v>
      </c>
      <c r="D5921">
        <v>0</v>
      </c>
    </row>
    <row r="5922" spans="1:4" x14ac:dyDescent="0.2">
      <c r="A5922" t="s">
        <v>5</v>
      </c>
      <c r="B5922">
        <v>2675</v>
      </c>
      <c r="C5922">
        <v>920.40800000000002</v>
      </c>
      <c r="D5922">
        <v>0</v>
      </c>
    </row>
    <row r="5923" spans="1:4" x14ac:dyDescent="0.2">
      <c r="A5923" t="s">
        <v>5</v>
      </c>
      <c r="B5923">
        <v>2676</v>
      </c>
      <c r="C5923">
        <v>920.56100000000004</v>
      </c>
      <c r="D5923">
        <v>0</v>
      </c>
    </row>
    <row r="5924" spans="1:4" x14ac:dyDescent="0.2">
      <c r="A5924" t="s">
        <v>5</v>
      </c>
      <c r="B5924">
        <v>2677</v>
      </c>
      <c r="C5924">
        <v>920.71500000000003</v>
      </c>
      <c r="D5924">
        <v>0</v>
      </c>
    </row>
    <row r="5925" spans="1:4" x14ac:dyDescent="0.2">
      <c r="A5925" t="s">
        <v>5</v>
      </c>
      <c r="B5925">
        <v>2678</v>
      </c>
      <c r="C5925">
        <v>920.86800000000005</v>
      </c>
      <c r="D5925">
        <v>0</v>
      </c>
    </row>
    <row r="5926" spans="1:4" x14ac:dyDescent="0.2">
      <c r="A5926" t="s">
        <v>5</v>
      </c>
      <c r="B5926">
        <v>2679</v>
      </c>
      <c r="C5926">
        <v>921.02200000000005</v>
      </c>
      <c r="D5926">
        <v>0</v>
      </c>
    </row>
    <row r="5927" spans="1:4" x14ac:dyDescent="0.2">
      <c r="A5927" t="s">
        <v>5</v>
      </c>
      <c r="B5927">
        <v>2680</v>
      </c>
      <c r="C5927">
        <v>921.17499999999995</v>
      </c>
      <c r="D5927">
        <v>0</v>
      </c>
    </row>
    <row r="5928" spans="1:4" x14ac:dyDescent="0.2">
      <c r="A5928" t="s">
        <v>5</v>
      </c>
      <c r="B5928">
        <v>2681</v>
      </c>
      <c r="C5928">
        <v>921.32899999999995</v>
      </c>
      <c r="D5928">
        <v>0</v>
      </c>
    </row>
    <row r="5929" spans="1:4" x14ac:dyDescent="0.2">
      <c r="A5929" t="s">
        <v>5</v>
      </c>
      <c r="B5929">
        <v>2682</v>
      </c>
      <c r="C5929">
        <v>921.48199999999997</v>
      </c>
      <c r="D5929">
        <v>0</v>
      </c>
    </row>
    <row r="5930" spans="1:4" x14ac:dyDescent="0.2">
      <c r="A5930" t="s">
        <v>5</v>
      </c>
      <c r="B5930">
        <v>2683</v>
      </c>
      <c r="C5930">
        <v>921.63499999999999</v>
      </c>
      <c r="D5930">
        <v>0</v>
      </c>
    </row>
    <row r="5931" spans="1:4" x14ac:dyDescent="0.2">
      <c r="A5931" t="s">
        <v>5</v>
      </c>
      <c r="B5931">
        <v>2684</v>
      </c>
      <c r="C5931">
        <v>921.78800000000001</v>
      </c>
      <c r="D5931">
        <v>0</v>
      </c>
    </row>
    <row r="5932" spans="1:4" x14ac:dyDescent="0.2">
      <c r="A5932" t="s">
        <v>5</v>
      </c>
      <c r="B5932">
        <v>2685</v>
      </c>
      <c r="C5932">
        <v>921.94200000000001</v>
      </c>
      <c r="D5932">
        <v>0</v>
      </c>
    </row>
    <row r="5933" spans="1:4" x14ac:dyDescent="0.2">
      <c r="A5933" t="s">
        <v>5</v>
      </c>
      <c r="B5933">
        <v>2686</v>
      </c>
      <c r="C5933">
        <v>922.09500000000003</v>
      </c>
      <c r="D5933">
        <v>0</v>
      </c>
    </row>
    <row r="5934" spans="1:4" x14ac:dyDescent="0.2">
      <c r="A5934" t="s">
        <v>5</v>
      </c>
      <c r="B5934">
        <v>2687</v>
      </c>
      <c r="C5934">
        <v>922.24800000000005</v>
      </c>
      <c r="D5934">
        <v>0</v>
      </c>
    </row>
    <row r="5935" spans="1:4" x14ac:dyDescent="0.2">
      <c r="A5935" t="s">
        <v>5</v>
      </c>
      <c r="B5935">
        <v>2688</v>
      </c>
      <c r="C5935">
        <v>922.40099999999995</v>
      </c>
      <c r="D5935">
        <v>0</v>
      </c>
    </row>
    <row r="5936" spans="1:4" x14ac:dyDescent="0.2">
      <c r="A5936" t="s">
        <v>5</v>
      </c>
      <c r="B5936">
        <v>2689</v>
      </c>
      <c r="C5936">
        <v>922.55399999999997</v>
      </c>
      <c r="D5936">
        <v>0</v>
      </c>
    </row>
    <row r="5937" spans="1:4" x14ac:dyDescent="0.2">
      <c r="A5937" t="s">
        <v>5</v>
      </c>
      <c r="B5937">
        <v>2690</v>
      </c>
      <c r="C5937">
        <v>922.70699999999999</v>
      </c>
      <c r="D5937">
        <v>0</v>
      </c>
    </row>
    <row r="5938" spans="1:4" x14ac:dyDescent="0.2">
      <c r="A5938" t="s">
        <v>5</v>
      </c>
      <c r="B5938">
        <v>2691</v>
      </c>
      <c r="C5938">
        <v>922.86</v>
      </c>
      <c r="D5938">
        <v>0</v>
      </c>
    </row>
    <row r="5939" spans="1:4" x14ac:dyDescent="0.2">
      <c r="A5939" t="s">
        <v>5</v>
      </c>
      <c r="B5939">
        <v>2692</v>
      </c>
      <c r="C5939">
        <v>923.01300000000003</v>
      </c>
      <c r="D5939">
        <v>0</v>
      </c>
    </row>
    <row r="5940" spans="1:4" x14ac:dyDescent="0.2">
      <c r="A5940" t="s">
        <v>5</v>
      </c>
      <c r="B5940">
        <v>2693</v>
      </c>
      <c r="C5940">
        <v>923.16499999999996</v>
      </c>
      <c r="D5940">
        <v>0</v>
      </c>
    </row>
    <row r="5941" spans="1:4" x14ac:dyDescent="0.2">
      <c r="A5941" t="s">
        <v>5</v>
      </c>
      <c r="B5941">
        <v>2694</v>
      </c>
      <c r="C5941">
        <v>923.31799999999998</v>
      </c>
      <c r="D5941">
        <v>0</v>
      </c>
    </row>
    <row r="5942" spans="1:4" x14ac:dyDescent="0.2">
      <c r="A5942" t="s">
        <v>5</v>
      </c>
      <c r="B5942">
        <v>2695</v>
      </c>
      <c r="C5942">
        <v>923.471</v>
      </c>
      <c r="D5942">
        <v>0</v>
      </c>
    </row>
    <row r="5943" spans="1:4" x14ac:dyDescent="0.2">
      <c r="A5943" t="s">
        <v>5</v>
      </c>
      <c r="B5943">
        <v>2696</v>
      </c>
      <c r="C5943">
        <v>923.62300000000005</v>
      </c>
      <c r="D5943">
        <v>0</v>
      </c>
    </row>
    <row r="5944" spans="1:4" x14ac:dyDescent="0.2">
      <c r="A5944" t="s">
        <v>5</v>
      </c>
      <c r="B5944">
        <v>2697</v>
      </c>
      <c r="C5944">
        <v>923.77599999999995</v>
      </c>
      <c r="D5944">
        <v>0</v>
      </c>
    </row>
    <row r="5945" spans="1:4" x14ac:dyDescent="0.2">
      <c r="A5945" t="s">
        <v>5</v>
      </c>
      <c r="B5945">
        <v>2698</v>
      </c>
      <c r="C5945">
        <v>923.92899999999997</v>
      </c>
      <c r="D5945">
        <v>0</v>
      </c>
    </row>
    <row r="5946" spans="1:4" x14ac:dyDescent="0.2">
      <c r="A5946" t="s">
        <v>5</v>
      </c>
      <c r="B5946">
        <v>2699</v>
      </c>
      <c r="C5946">
        <v>924.08100000000002</v>
      </c>
      <c r="D5946">
        <v>0</v>
      </c>
    </row>
    <row r="5947" spans="1:4" x14ac:dyDescent="0.2">
      <c r="A5947" t="s">
        <v>5</v>
      </c>
      <c r="B5947">
        <v>2700</v>
      </c>
      <c r="C5947">
        <v>924.23400000000004</v>
      </c>
      <c r="D5947">
        <v>0</v>
      </c>
    </row>
    <row r="5948" spans="1:4" x14ac:dyDescent="0.2">
      <c r="A5948" t="s">
        <v>5</v>
      </c>
      <c r="B5948">
        <v>2701</v>
      </c>
      <c r="C5948">
        <v>924.38599999999997</v>
      </c>
      <c r="D5948">
        <v>0</v>
      </c>
    </row>
    <row r="5949" spans="1:4" x14ac:dyDescent="0.2">
      <c r="A5949" t="s">
        <v>5</v>
      </c>
      <c r="B5949">
        <v>2702</v>
      </c>
      <c r="C5949">
        <v>924.53899999999999</v>
      </c>
      <c r="D5949">
        <v>0</v>
      </c>
    </row>
    <row r="5950" spans="1:4" x14ac:dyDescent="0.2">
      <c r="A5950" t="s">
        <v>5</v>
      </c>
      <c r="B5950">
        <v>2703</v>
      </c>
      <c r="C5950">
        <v>924.69100000000003</v>
      </c>
      <c r="D5950">
        <v>0</v>
      </c>
    </row>
    <row r="5951" spans="1:4" x14ac:dyDescent="0.2">
      <c r="A5951" t="s">
        <v>5</v>
      </c>
      <c r="B5951">
        <v>2704</v>
      </c>
      <c r="C5951">
        <v>924.84299999999996</v>
      </c>
      <c r="D5951">
        <v>0</v>
      </c>
    </row>
    <row r="5952" spans="1:4" x14ac:dyDescent="0.2">
      <c r="A5952" t="s">
        <v>5</v>
      </c>
      <c r="B5952">
        <v>2705</v>
      </c>
      <c r="C5952">
        <v>924.995</v>
      </c>
      <c r="D5952">
        <v>0</v>
      </c>
    </row>
    <row r="5953" spans="1:4" x14ac:dyDescent="0.2">
      <c r="A5953" t="s">
        <v>5</v>
      </c>
      <c r="B5953">
        <v>2706</v>
      </c>
      <c r="C5953">
        <v>925.14800000000002</v>
      </c>
      <c r="D5953">
        <v>0</v>
      </c>
    </row>
    <row r="5954" spans="1:4" x14ac:dyDescent="0.2">
      <c r="A5954" t="s">
        <v>5</v>
      </c>
      <c r="B5954">
        <v>2707</v>
      </c>
      <c r="C5954">
        <v>925.3</v>
      </c>
      <c r="D5954">
        <v>0</v>
      </c>
    </row>
    <row r="5955" spans="1:4" x14ac:dyDescent="0.2">
      <c r="A5955" t="s">
        <v>5</v>
      </c>
      <c r="B5955">
        <v>2708</v>
      </c>
      <c r="C5955">
        <v>925.452</v>
      </c>
      <c r="D5955">
        <v>0</v>
      </c>
    </row>
    <row r="5956" spans="1:4" x14ac:dyDescent="0.2">
      <c r="A5956" t="s">
        <v>5</v>
      </c>
      <c r="B5956">
        <v>2709</v>
      </c>
      <c r="C5956">
        <v>925.60400000000004</v>
      </c>
      <c r="D5956">
        <v>0</v>
      </c>
    </row>
    <row r="5957" spans="1:4" x14ac:dyDescent="0.2">
      <c r="A5957" t="s">
        <v>5</v>
      </c>
      <c r="B5957">
        <v>2710</v>
      </c>
      <c r="C5957">
        <v>925.75599999999997</v>
      </c>
      <c r="D5957">
        <v>0</v>
      </c>
    </row>
    <row r="5958" spans="1:4" x14ac:dyDescent="0.2">
      <c r="A5958" t="s">
        <v>5</v>
      </c>
      <c r="B5958">
        <v>2711</v>
      </c>
      <c r="C5958">
        <v>925.90800000000002</v>
      </c>
      <c r="D5958">
        <v>0</v>
      </c>
    </row>
    <row r="5959" spans="1:4" x14ac:dyDescent="0.2">
      <c r="A5959" t="s">
        <v>5</v>
      </c>
      <c r="B5959">
        <v>2712</v>
      </c>
      <c r="C5959">
        <v>926.06</v>
      </c>
      <c r="D5959">
        <v>0</v>
      </c>
    </row>
    <row r="5960" spans="1:4" x14ac:dyDescent="0.2">
      <c r="A5960" t="s">
        <v>5</v>
      </c>
      <c r="B5960">
        <v>2713</v>
      </c>
      <c r="C5960">
        <v>926.21199999999999</v>
      </c>
      <c r="D5960">
        <v>0</v>
      </c>
    </row>
    <row r="5961" spans="1:4" x14ac:dyDescent="0.2">
      <c r="A5961" t="s">
        <v>5</v>
      </c>
      <c r="B5961">
        <v>2714</v>
      </c>
      <c r="C5961">
        <v>926.36400000000003</v>
      </c>
      <c r="D5961">
        <v>0</v>
      </c>
    </row>
    <row r="5962" spans="1:4" x14ac:dyDescent="0.2">
      <c r="A5962" t="s">
        <v>5</v>
      </c>
      <c r="B5962">
        <v>2715</v>
      </c>
      <c r="C5962">
        <v>926.51599999999996</v>
      </c>
      <c r="D5962">
        <v>0</v>
      </c>
    </row>
    <row r="5963" spans="1:4" x14ac:dyDescent="0.2">
      <c r="A5963" t="s">
        <v>5</v>
      </c>
      <c r="B5963">
        <v>2716</v>
      </c>
      <c r="C5963">
        <v>926.66700000000003</v>
      </c>
      <c r="D5963">
        <v>0</v>
      </c>
    </row>
    <row r="5964" spans="1:4" x14ac:dyDescent="0.2">
      <c r="A5964" t="s">
        <v>5</v>
      </c>
      <c r="B5964">
        <v>2717</v>
      </c>
      <c r="C5964">
        <v>926.81899999999996</v>
      </c>
      <c r="D5964">
        <v>0</v>
      </c>
    </row>
    <row r="5965" spans="1:4" x14ac:dyDescent="0.2">
      <c r="A5965" t="s">
        <v>5</v>
      </c>
      <c r="B5965">
        <v>2718</v>
      </c>
      <c r="C5965">
        <v>926.971</v>
      </c>
      <c r="D5965">
        <v>0</v>
      </c>
    </row>
    <row r="5966" spans="1:4" x14ac:dyDescent="0.2">
      <c r="A5966" t="s">
        <v>5</v>
      </c>
      <c r="B5966">
        <v>2719</v>
      </c>
      <c r="C5966">
        <v>927.12199999999996</v>
      </c>
      <c r="D5966">
        <v>0</v>
      </c>
    </row>
    <row r="5967" spans="1:4" x14ac:dyDescent="0.2">
      <c r="A5967" t="s">
        <v>5</v>
      </c>
      <c r="B5967">
        <v>2720</v>
      </c>
      <c r="C5967">
        <v>927.274</v>
      </c>
      <c r="D5967">
        <v>0</v>
      </c>
    </row>
    <row r="5968" spans="1:4" x14ac:dyDescent="0.2">
      <c r="A5968" t="s">
        <v>5</v>
      </c>
      <c r="B5968">
        <v>2721</v>
      </c>
      <c r="C5968">
        <v>927.42499999999995</v>
      </c>
      <c r="D5968">
        <v>0</v>
      </c>
    </row>
    <row r="5969" spans="1:4" x14ac:dyDescent="0.2">
      <c r="A5969" t="s">
        <v>5</v>
      </c>
      <c r="B5969">
        <v>2722</v>
      </c>
      <c r="C5969">
        <v>927.577</v>
      </c>
      <c r="D5969">
        <v>0</v>
      </c>
    </row>
    <row r="5970" spans="1:4" x14ac:dyDescent="0.2">
      <c r="A5970" t="s">
        <v>5</v>
      </c>
      <c r="B5970">
        <v>2723</v>
      </c>
      <c r="C5970">
        <v>927.72799999999995</v>
      </c>
      <c r="D5970">
        <v>0</v>
      </c>
    </row>
    <row r="5971" spans="1:4" x14ac:dyDescent="0.2">
      <c r="A5971" t="s">
        <v>5</v>
      </c>
      <c r="B5971">
        <v>2724</v>
      </c>
      <c r="C5971">
        <v>927.88</v>
      </c>
      <c r="D5971">
        <v>0</v>
      </c>
    </row>
    <row r="5972" spans="1:4" x14ac:dyDescent="0.2">
      <c r="A5972" t="s">
        <v>5</v>
      </c>
      <c r="B5972">
        <v>2725</v>
      </c>
      <c r="C5972">
        <v>928.03099999999995</v>
      </c>
      <c r="D5972">
        <v>0</v>
      </c>
    </row>
    <row r="5973" spans="1:4" x14ac:dyDescent="0.2">
      <c r="A5973" t="s">
        <v>5</v>
      </c>
      <c r="B5973">
        <v>2726</v>
      </c>
      <c r="C5973">
        <v>928.18200000000002</v>
      </c>
      <c r="D5973">
        <v>0</v>
      </c>
    </row>
    <row r="5974" spans="1:4" x14ac:dyDescent="0.2">
      <c r="A5974" t="s">
        <v>5</v>
      </c>
      <c r="B5974">
        <v>2727</v>
      </c>
      <c r="C5974">
        <v>928.33299999999997</v>
      </c>
      <c r="D5974">
        <v>0</v>
      </c>
    </row>
    <row r="5975" spans="1:4" x14ac:dyDescent="0.2">
      <c r="A5975" t="s">
        <v>5</v>
      </c>
      <c r="B5975">
        <v>2728</v>
      </c>
      <c r="C5975">
        <v>928.48500000000001</v>
      </c>
      <c r="D5975">
        <v>0</v>
      </c>
    </row>
    <row r="5976" spans="1:4" x14ac:dyDescent="0.2">
      <c r="A5976" t="s">
        <v>5</v>
      </c>
      <c r="B5976">
        <v>2729</v>
      </c>
      <c r="C5976">
        <v>928.63599999999997</v>
      </c>
      <c r="D5976">
        <v>0</v>
      </c>
    </row>
    <row r="5977" spans="1:4" x14ac:dyDescent="0.2">
      <c r="A5977" t="s">
        <v>5</v>
      </c>
      <c r="B5977">
        <v>2730</v>
      </c>
      <c r="C5977">
        <v>928.78700000000003</v>
      </c>
      <c r="D5977">
        <v>0</v>
      </c>
    </row>
    <row r="5978" spans="1:4" x14ac:dyDescent="0.2">
      <c r="A5978" t="s">
        <v>5</v>
      </c>
      <c r="B5978">
        <v>2731</v>
      </c>
      <c r="C5978">
        <v>928.93799999999999</v>
      </c>
      <c r="D5978">
        <v>0</v>
      </c>
    </row>
    <row r="5979" spans="1:4" x14ac:dyDescent="0.2">
      <c r="A5979" t="s">
        <v>5</v>
      </c>
      <c r="B5979">
        <v>2732</v>
      </c>
      <c r="C5979">
        <v>929.08900000000006</v>
      </c>
      <c r="D5979">
        <v>0</v>
      </c>
    </row>
    <row r="5980" spans="1:4" x14ac:dyDescent="0.2">
      <c r="A5980" t="s">
        <v>5</v>
      </c>
      <c r="B5980">
        <v>2733</v>
      </c>
      <c r="C5980">
        <v>929.24</v>
      </c>
      <c r="D5980">
        <v>0</v>
      </c>
    </row>
    <row r="5981" spans="1:4" x14ac:dyDescent="0.2">
      <c r="A5981" t="s">
        <v>5</v>
      </c>
      <c r="B5981">
        <v>2734</v>
      </c>
      <c r="C5981">
        <v>929.39099999999996</v>
      </c>
      <c r="D5981">
        <v>0</v>
      </c>
    </row>
    <row r="5982" spans="1:4" x14ac:dyDescent="0.2">
      <c r="A5982" t="s">
        <v>5</v>
      </c>
      <c r="B5982">
        <v>2735</v>
      </c>
      <c r="C5982">
        <v>929.54200000000003</v>
      </c>
      <c r="D5982">
        <v>0</v>
      </c>
    </row>
    <row r="5983" spans="1:4" x14ac:dyDescent="0.2">
      <c r="A5983" t="s">
        <v>5</v>
      </c>
      <c r="B5983">
        <v>2736</v>
      </c>
      <c r="C5983">
        <v>929.69200000000001</v>
      </c>
      <c r="D5983">
        <v>0</v>
      </c>
    </row>
    <row r="5984" spans="1:4" x14ac:dyDescent="0.2">
      <c r="A5984" t="s">
        <v>5</v>
      </c>
      <c r="B5984">
        <v>2737</v>
      </c>
      <c r="C5984">
        <v>929.84299999999996</v>
      </c>
      <c r="D5984">
        <v>0</v>
      </c>
    </row>
    <row r="5985" spans="1:4" x14ac:dyDescent="0.2">
      <c r="A5985" t="s">
        <v>5</v>
      </c>
      <c r="B5985">
        <v>2738</v>
      </c>
      <c r="C5985">
        <v>929.99400000000003</v>
      </c>
      <c r="D5985">
        <v>0</v>
      </c>
    </row>
    <row r="5986" spans="1:4" x14ac:dyDescent="0.2">
      <c r="A5986" t="s">
        <v>5</v>
      </c>
      <c r="B5986">
        <v>2739</v>
      </c>
      <c r="C5986">
        <v>930.14400000000001</v>
      </c>
      <c r="D5986">
        <v>0</v>
      </c>
    </row>
    <row r="5987" spans="1:4" x14ac:dyDescent="0.2">
      <c r="A5987" t="s">
        <v>5</v>
      </c>
      <c r="B5987">
        <v>2740</v>
      </c>
      <c r="C5987">
        <v>930.29499999999996</v>
      </c>
      <c r="D5987">
        <v>0</v>
      </c>
    </row>
    <row r="5988" spans="1:4" x14ac:dyDescent="0.2">
      <c r="A5988" t="s">
        <v>5</v>
      </c>
      <c r="B5988">
        <v>2741</v>
      </c>
      <c r="C5988">
        <v>930.44600000000003</v>
      </c>
      <c r="D5988">
        <v>0</v>
      </c>
    </row>
    <row r="5989" spans="1:4" x14ac:dyDescent="0.2">
      <c r="A5989" t="s">
        <v>5</v>
      </c>
      <c r="B5989">
        <v>2742</v>
      </c>
      <c r="C5989">
        <v>930.596</v>
      </c>
      <c r="D5989">
        <v>0</v>
      </c>
    </row>
    <row r="5990" spans="1:4" x14ac:dyDescent="0.2">
      <c r="A5990" t="s">
        <v>5</v>
      </c>
      <c r="B5990">
        <v>2743</v>
      </c>
      <c r="C5990">
        <v>930.74699999999996</v>
      </c>
      <c r="D5990">
        <v>0</v>
      </c>
    </row>
    <row r="5991" spans="1:4" x14ac:dyDescent="0.2">
      <c r="A5991" t="s">
        <v>5</v>
      </c>
      <c r="B5991">
        <v>2744</v>
      </c>
      <c r="C5991">
        <v>930.89700000000005</v>
      </c>
      <c r="D5991">
        <v>0</v>
      </c>
    </row>
    <row r="5992" spans="1:4" x14ac:dyDescent="0.2">
      <c r="A5992" t="s">
        <v>5</v>
      </c>
      <c r="B5992">
        <v>2745</v>
      </c>
      <c r="C5992">
        <v>931.048</v>
      </c>
      <c r="D5992">
        <v>0</v>
      </c>
    </row>
    <row r="5993" spans="1:4" x14ac:dyDescent="0.2">
      <c r="A5993" t="s">
        <v>5</v>
      </c>
      <c r="B5993">
        <v>2746</v>
      </c>
      <c r="C5993">
        <v>931.19799999999998</v>
      </c>
      <c r="D5993">
        <v>0</v>
      </c>
    </row>
    <row r="5994" spans="1:4" x14ac:dyDescent="0.2">
      <c r="A5994" t="s">
        <v>5</v>
      </c>
      <c r="B5994">
        <v>2747</v>
      </c>
      <c r="C5994">
        <v>931.34799999999996</v>
      </c>
      <c r="D5994">
        <v>0</v>
      </c>
    </row>
    <row r="5995" spans="1:4" x14ac:dyDescent="0.2">
      <c r="A5995" t="s">
        <v>5</v>
      </c>
      <c r="B5995">
        <v>2748</v>
      </c>
      <c r="C5995">
        <v>931.49800000000005</v>
      </c>
      <c r="D5995">
        <v>0</v>
      </c>
    </row>
    <row r="5996" spans="1:4" x14ac:dyDescent="0.2">
      <c r="A5996" t="s">
        <v>5</v>
      </c>
      <c r="B5996">
        <v>2749</v>
      </c>
      <c r="C5996">
        <v>931.649</v>
      </c>
      <c r="D5996">
        <v>0</v>
      </c>
    </row>
    <row r="5997" spans="1:4" x14ac:dyDescent="0.2">
      <c r="A5997" t="s">
        <v>5</v>
      </c>
      <c r="B5997">
        <v>2750</v>
      </c>
      <c r="C5997">
        <v>931.79899999999998</v>
      </c>
      <c r="D5997">
        <v>0</v>
      </c>
    </row>
    <row r="5998" spans="1:4" x14ac:dyDescent="0.2">
      <c r="A5998" t="s">
        <v>5</v>
      </c>
      <c r="B5998">
        <v>2751</v>
      </c>
      <c r="C5998">
        <v>931.94899999999996</v>
      </c>
      <c r="D5998">
        <v>0</v>
      </c>
    </row>
    <row r="5999" spans="1:4" x14ac:dyDescent="0.2">
      <c r="A5999" t="s">
        <v>5</v>
      </c>
      <c r="B5999">
        <v>2752</v>
      </c>
      <c r="C5999">
        <v>932.09900000000005</v>
      </c>
      <c r="D5999">
        <v>0</v>
      </c>
    </row>
    <row r="6000" spans="1:4" x14ac:dyDescent="0.2">
      <c r="A6000" t="s">
        <v>5</v>
      </c>
      <c r="B6000">
        <v>2753</v>
      </c>
      <c r="C6000">
        <v>932.24900000000002</v>
      </c>
      <c r="D6000">
        <v>0</v>
      </c>
    </row>
    <row r="6001" spans="1:4" x14ac:dyDescent="0.2">
      <c r="A6001" t="s">
        <v>5</v>
      </c>
      <c r="B6001">
        <v>2754</v>
      </c>
      <c r="C6001">
        <v>932.399</v>
      </c>
      <c r="D6001">
        <v>0</v>
      </c>
    </row>
    <row r="6002" spans="1:4" x14ac:dyDescent="0.2">
      <c r="A6002" t="s">
        <v>5</v>
      </c>
      <c r="B6002">
        <v>2755</v>
      </c>
      <c r="C6002">
        <v>932.54899999999998</v>
      </c>
      <c r="D6002">
        <v>0</v>
      </c>
    </row>
    <row r="6003" spans="1:4" x14ac:dyDescent="0.2">
      <c r="A6003" t="s">
        <v>5</v>
      </c>
      <c r="B6003">
        <v>2756</v>
      </c>
      <c r="C6003">
        <v>932.69899999999996</v>
      </c>
      <c r="D6003">
        <v>0</v>
      </c>
    </row>
    <row r="6004" spans="1:4" x14ac:dyDescent="0.2">
      <c r="A6004" t="s">
        <v>5</v>
      </c>
      <c r="B6004">
        <v>2757</v>
      </c>
      <c r="C6004">
        <v>932.84900000000005</v>
      </c>
      <c r="D6004">
        <v>0</v>
      </c>
    </row>
    <row r="6005" spans="1:4" x14ac:dyDescent="0.2">
      <c r="A6005" t="s">
        <v>5</v>
      </c>
      <c r="B6005">
        <v>2758</v>
      </c>
      <c r="C6005">
        <v>932.99800000000005</v>
      </c>
      <c r="D6005">
        <v>0</v>
      </c>
    </row>
    <row r="6006" spans="1:4" x14ac:dyDescent="0.2">
      <c r="A6006" t="s">
        <v>5</v>
      </c>
      <c r="B6006">
        <v>2759</v>
      </c>
      <c r="C6006">
        <v>933.14800000000002</v>
      </c>
      <c r="D6006">
        <v>0</v>
      </c>
    </row>
    <row r="6007" spans="1:4" x14ac:dyDescent="0.2">
      <c r="A6007" t="s">
        <v>5</v>
      </c>
      <c r="B6007">
        <v>2760</v>
      </c>
      <c r="C6007">
        <v>933.298</v>
      </c>
      <c r="D6007">
        <v>0</v>
      </c>
    </row>
    <row r="6008" spans="1:4" x14ac:dyDescent="0.2">
      <c r="A6008" t="s">
        <v>5</v>
      </c>
      <c r="B6008">
        <v>2761</v>
      </c>
      <c r="C6008">
        <v>933.447</v>
      </c>
      <c r="D6008">
        <v>0</v>
      </c>
    </row>
    <row r="6009" spans="1:4" x14ac:dyDescent="0.2">
      <c r="A6009" t="s">
        <v>5</v>
      </c>
      <c r="B6009">
        <v>2762</v>
      </c>
      <c r="C6009">
        <v>933.59699999999998</v>
      </c>
      <c r="D6009">
        <v>0</v>
      </c>
    </row>
    <row r="6010" spans="1:4" x14ac:dyDescent="0.2">
      <c r="A6010" t="s">
        <v>5</v>
      </c>
      <c r="B6010">
        <v>2763</v>
      </c>
      <c r="C6010">
        <v>933.74599999999998</v>
      </c>
      <c r="D6010">
        <v>0</v>
      </c>
    </row>
    <row r="6011" spans="1:4" x14ac:dyDescent="0.2">
      <c r="A6011" t="s">
        <v>5</v>
      </c>
      <c r="B6011">
        <v>2764</v>
      </c>
      <c r="C6011">
        <v>933.89599999999996</v>
      </c>
      <c r="D6011">
        <v>0</v>
      </c>
    </row>
    <row r="6012" spans="1:4" x14ac:dyDescent="0.2">
      <c r="A6012" t="s">
        <v>5</v>
      </c>
      <c r="B6012">
        <v>2765</v>
      </c>
      <c r="C6012">
        <v>934.04499999999996</v>
      </c>
      <c r="D6012">
        <v>0</v>
      </c>
    </row>
    <row r="6013" spans="1:4" x14ac:dyDescent="0.2">
      <c r="A6013" t="s">
        <v>5</v>
      </c>
      <c r="B6013">
        <v>2766</v>
      </c>
      <c r="C6013">
        <v>934.19500000000005</v>
      </c>
      <c r="D6013">
        <v>0</v>
      </c>
    </row>
    <row r="6014" spans="1:4" x14ac:dyDescent="0.2">
      <c r="A6014" t="s">
        <v>5</v>
      </c>
      <c r="B6014">
        <v>2767</v>
      </c>
      <c r="C6014">
        <v>934.34400000000005</v>
      </c>
      <c r="D6014">
        <v>0</v>
      </c>
    </row>
    <row r="6015" spans="1:4" x14ac:dyDescent="0.2">
      <c r="A6015" t="s">
        <v>5</v>
      </c>
      <c r="B6015">
        <v>2768</v>
      </c>
      <c r="C6015">
        <v>934.49300000000005</v>
      </c>
      <c r="D6015">
        <v>0</v>
      </c>
    </row>
    <row r="6016" spans="1:4" x14ac:dyDescent="0.2">
      <c r="A6016" t="s">
        <v>5</v>
      </c>
      <c r="B6016">
        <v>2769</v>
      </c>
      <c r="C6016">
        <v>934.64300000000003</v>
      </c>
      <c r="D6016">
        <v>0</v>
      </c>
    </row>
    <row r="6017" spans="1:4" x14ac:dyDescent="0.2">
      <c r="A6017" t="s">
        <v>5</v>
      </c>
      <c r="B6017">
        <v>2770</v>
      </c>
      <c r="C6017">
        <v>934.79200000000003</v>
      </c>
      <c r="D6017">
        <v>0</v>
      </c>
    </row>
    <row r="6018" spans="1:4" x14ac:dyDescent="0.2">
      <c r="A6018" t="s">
        <v>5</v>
      </c>
      <c r="B6018">
        <v>2771</v>
      </c>
      <c r="C6018">
        <v>934.94100000000003</v>
      </c>
      <c r="D6018">
        <v>0</v>
      </c>
    </row>
    <row r="6019" spans="1:4" x14ac:dyDescent="0.2">
      <c r="A6019" t="s">
        <v>5</v>
      </c>
      <c r="B6019">
        <v>2772</v>
      </c>
      <c r="C6019">
        <v>935.09</v>
      </c>
      <c r="D6019">
        <v>0</v>
      </c>
    </row>
    <row r="6020" spans="1:4" x14ac:dyDescent="0.2">
      <c r="A6020" t="s">
        <v>5</v>
      </c>
      <c r="B6020">
        <v>2773</v>
      </c>
      <c r="C6020">
        <v>935.23900000000003</v>
      </c>
      <c r="D6020">
        <v>0</v>
      </c>
    </row>
    <row r="6021" spans="1:4" x14ac:dyDescent="0.2">
      <c r="A6021" t="s">
        <v>5</v>
      </c>
      <c r="B6021">
        <v>2774</v>
      </c>
      <c r="C6021">
        <v>935.38800000000003</v>
      </c>
      <c r="D6021">
        <v>0</v>
      </c>
    </row>
    <row r="6022" spans="1:4" x14ac:dyDescent="0.2">
      <c r="A6022" t="s">
        <v>5</v>
      </c>
      <c r="B6022">
        <v>2775</v>
      </c>
      <c r="C6022">
        <v>935.53700000000003</v>
      </c>
      <c r="D6022">
        <v>0</v>
      </c>
    </row>
    <row r="6023" spans="1:4" x14ac:dyDescent="0.2">
      <c r="A6023" t="s">
        <v>5</v>
      </c>
      <c r="B6023">
        <v>2776</v>
      </c>
      <c r="C6023">
        <v>935.68600000000004</v>
      </c>
      <c r="D6023">
        <v>0</v>
      </c>
    </row>
    <row r="6024" spans="1:4" x14ac:dyDescent="0.2">
      <c r="A6024" t="s">
        <v>5</v>
      </c>
      <c r="B6024">
        <v>2777</v>
      </c>
      <c r="C6024">
        <v>935.83500000000004</v>
      </c>
      <c r="D6024">
        <v>0</v>
      </c>
    </row>
    <row r="6025" spans="1:4" x14ac:dyDescent="0.2">
      <c r="A6025" t="s">
        <v>5</v>
      </c>
      <c r="B6025">
        <v>2778</v>
      </c>
      <c r="C6025">
        <v>935.98400000000004</v>
      </c>
      <c r="D6025">
        <v>0</v>
      </c>
    </row>
    <row r="6026" spans="1:4" x14ac:dyDescent="0.2">
      <c r="A6026" t="s">
        <v>5</v>
      </c>
      <c r="B6026">
        <v>2779</v>
      </c>
      <c r="C6026">
        <v>936.13300000000004</v>
      </c>
      <c r="D6026">
        <v>0</v>
      </c>
    </row>
    <row r="6027" spans="1:4" x14ac:dyDescent="0.2">
      <c r="A6027" t="s">
        <v>5</v>
      </c>
      <c r="B6027">
        <v>2780</v>
      </c>
      <c r="C6027">
        <v>936.28099999999995</v>
      </c>
      <c r="D6027">
        <v>0</v>
      </c>
    </row>
    <row r="6028" spans="1:4" x14ac:dyDescent="0.2">
      <c r="A6028" t="s">
        <v>5</v>
      </c>
      <c r="B6028">
        <v>2781</v>
      </c>
      <c r="C6028">
        <v>936.43</v>
      </c>
      <c r="D6028">
        <v>0</v>
      </c>
    </row>
    <row r="6029" spans="1:4" x14ac:dyDescent="0.2">
      <c r="A6029" t="s">
        <v>5</v>
      </c>
      <c r="B6029">
        <v>2782</v>
      </c>
      <c r="C6029">
        <v>936.57899999999995</v>
      </c>
      <c r="D6029">
        <v>0</v>
      </c>
    </row>
    <row r="6030" spans="1:4" x14ac:dyDescent="0.2">
      <c r="A6030" t="s">
        <v>5</v>
      </c>
      <c r="B6030">
        <v>2783</v>
      </c>
      <c r="C6030">
        <v>936.72699999999998</v>
      </c>
      <c r="D6030">
        <v>0</v>
      </c>
    </row>
    <row r="6031" spans="1:4" x14ac:dyDescent="0.2">
      <c r="A6031" t="s">
        <v>5</v>
      </c>
      <c r="B6031">
        <v>2784</v>
      </c>
      <c r="C6031">
        <v>936.87599999999998</v>
      </c>
      <c r="D6031">
        <v>0</v>
      </c>
    </row>
    <row r="6032" spans="1:4" x14ac:dyDescent="0.2">
      <c r="A6032" t="s">
        <v>5</v>
      </c>
      <c r="B6032">
        <v>2785</v>
      </c>
      <c r="C6032">
        <v>937.024</v>
      </c>
      <c r="D6032">
        <v>0</v>
      </c>
    </row>
    <row r="6033" spans="1:4" x14ac:dyDescent="0.2">
      <c r="A6033" t="s">
        <v>5</v>
      </c>
      <c r="B6033">
        <v>2786</v>
      </c>
      <c r="C6033">
        <v>937.173</v>
      </c>
      <c r="D6033">
        <v>0</v>
      </c>
    </row>
    <row r="6034" spans="1:4" x14ac:dyDescent="0.2">
      <c r="A6034" t="s">
        <v>5</v>
      </c>
      <c r="B6034">
        <v>2787</v>
      </c>
      <c r="C6034">
        <v>937.32100000000003</v>
      </c>
      <c r="D6034">
        <v>0</v>
      </c>
    </row>
    <row r="6035" spans="1:4" x14ac:dyDescent="0.2">
      <c r="A6035" t="s">
        <v>5</v>
      </c>
      <c r="B6035">
        <v>2788</v>
      </c>
      <c r="C6035">
        <v>937.47</v>
      </c>
      <c r="D6035">
        <v>0</v>
      </c>
    </row>
    <row r="6036" spans="1:4" x14ac:dyDescent="0.2">
      <c r="A6036" t="s">
        <v>5</v>
      </c>
      <c r="B6036">
        <v>2789</v>
      </c>
      <c r="C6036">
        <v>937.61800000000005</v>
      </c>
      <c r="D6036">
        <v>0</v>
      </c>
    </row>
    <row r="6037" spans="1:4" x14ac:dyDescent="0.2">
      <c r="A6037" t="s">
        <v>5</v>
      </c>
      <c r="B6037">
        <v>2790</v>
      </c>
      <c r="C6037">
        <v>937.76599999999996</v>
      </c>
      <c r="D6037">
        <v>0</v>
      </c>
    </row>
    <row r="6038" spans="1:4" x14ac:dyDescent="0.2">
      <c r="A6038" t="s">
        <v>5</v>
      </c>
      <c r="B6038">
        <v>2791</v>
      </c>
      <c r="C6038">
        <v>937.91399999999999</v>
      </c>
      <c r="D6038">
        <v>0</v>
      </c>
    </row>
    <row r="6039" spans="1:4" x14ac:dyDescent="0.2">
      <c r="A6039" t="s">
        <v>5</v>
      </c>
      <c r="B6039">
        <v>2792</v>
      </c>
      <c r="C6039">
        <v>938.06299999999999</v>
      </c>
      <c r="D6039">
        <v>0</v>
      </c>
    </row>
    <row r="6040" spans="1:4" x14ac:dyDescent="0.2">
      <c r="A6040" t="s">
        <v>5</v>
      </c>
      <c r="B6040">
        <v>2793</v>
      </c>
      <c r="C6040">
        <v>938.21100000000001</v>
      </c>
      <c r="D6040">
        <v>0</v>
      </c>
    </row>
    <row r="6041" spans="1:4" x14ac:dyDescent="0.2">
      <c r="A6041" t="s">
        <v>5</v>
      </c>
      <c r="B6041">
        <v>2794</v>
      </c>
      <c r="C6041">
        <v>938.35900000000004</v>
      </c>
      <c r="D6041">
        <v>0</v>
      </c>
    </row>
    <row r="6042" spans="1:4" x14ac:dyDescent="0.2">
      <c r="A6042" t="s">
        <v>5</v>
      </c>
      <c r="B6042">
        <v>2795</v>
      </c>
      <c r="C6042">
        <v>938.50699999999995</v>
      </c>
      <c r="D6042">
        <v>0</v>
      </c>
    </row>
    <row r="6043" spans="1:4" x14ac:dyDescent="0.2">
      <c r="A6043" t="s">
        <v>5</v>
      </c>
      <c r="B6043">
        <v>2796</v>
      </c>
      <c r="C6043">
        <v>938.65499999999997</v>
      </c>
      <c r="D6043">
        <v>0</v>
      </c>
    </row>
    <row r="6044" spans="1:4" x14ac:dyDescent="0.2">
      <c r="A6044" t="s">
        <v>5</v>
      </c>
      <c r="B6044">
        <v>2797</v>
      </c>
      <c r="C6044">
        <v>938.803</v>
      </c>
      <c r="D6044">
        <v>0</v>
      </c>
    </row>
    <row r="6045" spans="1:4" x14ac:dyDescent="0.2">
      <c r="A6045" t="s">
        <v>5</v>
      </c>
      <c r="B6045">
        <v>2798</v>
      </c>
      <c r="C6045">
        <v>938.95100000000002</v>
      </c>
      <c r="D6045">
        <v>0</v>
      </c>
    </row>
    <row r="6046" spans="1:4" x14ac:dyDescent="0.2">
      <c r="A6046" t="s">
        <v>5</v>
      </c>
      <c r="B6046">
        <v>2799</v>
      </c>
      <c r="C6046">
        <v>939.09799999999996</v>
      </c>
      <c r="D6046">
        <v>0</v>
      </c>
    </row>
    <row r="6047" spans="1:4" x14ac:dyDescent="0.2">
      <c r="A6047" t="s">
        <v>5</v>
      </c>
      <c r="B6047">
        <v>2800</v>
      </c>
      <c r="C6047">
        <v>939.24599999999998</v>
      </c>
      <c r="D6047">
        <v>0</v>
      </c>
    </row>
    <row r="6048" spans="1:4" x14ac:dyDescent="0.2">
      <c r="A6048" t="s">
        <v>5</v>
      </c>
      <c r="B6048">
        <v>2801</v>
      </c>
      <c r="C6048">
        <v>939.39400000000001</v>
      </c>
      <c r="D6048">
        <v>0</v>
      </c>
    </row>
    <row r="6049" spans="1:4" x14ac:dyDescent="0.2">
      <c r="A6049" t="s">
        <v>5</v>
      </c>
      <c r="B6049">
        <v>2802</v>
      </c>
      <c r="C6049">
        <v>939.54200000000003</v>
      </c>
      <c r="D6049">
        <v>0</v>
      </c>
    </row>
    <row r="6050" spans="1:4" x14ac:dyDescent="0.2">
      <c r="A6050" t="s">
        <v>5</v>
      </c>
      <c r="B6050">
        <v>2803</v>
      </c>
      <c r="C6050">
        <v>939.68899999999996</v>
      </c>
      <c r="D6050">
        <v>0</v>
      </c>
    </row>
    <row r="6051" spans="1:4" x14ac:dyDescent="0.2">
      <c r="A6051" t="s">
        <v>5</v>
      </c>
      <c r="B6051">
        <v>2804</v>
      </c>
      <c r="C6051">
        <v>939.83699999999999</v>
      </c>
      <c r="D6051">
        <v>0</v>
      </c>
    </row>
    <row r="6052" spans="1:4" x14ac:dyDescent="0.2">
      <c r="A6052" t="s">
        <v>5</v>
      </c>
      <c r="B6052">
        <v>2805</v>
      </c>
      <c r="C6052">
        <v>939.98500000000001</v>
      </c>
      <c r="D6052">
        <v>0</v>
      </c>
    </row>
    <row r="6053" spans="1:4" x14ac:dyDescent="0.2">
      <c r="A6053" t="s">
        <v>5</v>
      </c>
      <c r="B6053">
        <v>2806</v>
      </c>
      <c r="C6053">
        <v>940.13199999999995</v>
      </c>
      <c r="D6053">
        <v>0</v>
      </c>
    </row>
    <row r="6054" spans="1:4" x14ac:dyDescent="0.2">
      <c r="A6054" t="s">
        <v>5</v>
      </c>
      <c r="B6054">
        <v>2807</v>
      </c>
      <c r="C6054">
        <v>940.279</v>
      </c>
      <c r="D6054">
        <v>0</v>
      </c>
    </row>
    <row r="6055" spans="1:4" x14ac:dyDescent="0.2">
      <c r="A6055" t="s">
        <v>5</v>
      </c>
      <c r="B6055">
        <v>2808</v>
      </c>
      <c r="C6055">
        <v>940.42700000000002</v>
      </c>
      <c r="D6055">
        <v>0</v>
      </c>
    </row>
    <row r="6056" spans="1:4" x14ac:dyDescent="0.2">
      <c r="A6056" t="s">
        <v>5</v>
      </c>
      <c r="B6056">
        <v>2809</v>
      </c>
      <c r="C6056">
        <v>940.57399999999996</v>
      </c>
      <c r="D6056">
        <v>0</v>
      </c>
    </row>
    <row r="6057" spans="1:4" x14ac:dyDescent="0.2">
      <c r="A6057" t="s">
        <v>5</v>
      </c>
      <c r="B6057">
        <v>2810</v>
      </c>
      <c r="C6057">
        <v>940.72199999999998</v>
      </c>
      <c r="D6057">
        <v>0</v>
      </c>
    </row>
    <row r="6058" spans="1:4" x14ac:dyDescent="0.2">
      <c r="A6058" t="s">
        <v>5</v>
      </c>
      <c r="B6058">
        <v>2811</v>
      </c>
      <c r="C6058">
        <v>940.86900000000003</v>
      </c>
      <c r="D6058">
        <v>0</v>
      </c>
    </row>
    <row r="6059" spans="1:4" x14ac:dyDescent="0.2">
      <c r="A6059" t="s">
        <v>5</v>
      </c>
      <c r="B6059">
        <v>2812</v>
      </c>
      <c r="C6059">
        <v>941.01599999999996</v>
      </c>
      <c r="D6059">
        <v>0</v>
      </c>
    </row>
    <row r="6060" spans="1:4" x14ac:dyDescent="0.2">
      <c r="A6060" t="s">
        <v>5</v>
      </c>
      <c r="B6060">
        <v>2813</v>
      </c>
      <c r="C6060">
        <v>941.16300000000001</v>
      </c>
      <c r="D6060">
        <v>0</v>
      </c>
    </row>
    <row r="6061" spans="1:4" x14ac:dyDescent="0.2">
      <c r="A6061" t="s">
        <v>5</v>
      </c>
      <c r="B6061">
        <v>2814</v>
      </c>
      <c r="C6061">
        <v>941.31</v>
      </c>
      <c r="D6061">
        <v>0</v>
      </c>
    </row>
    <row r="6062" spans="1:4" x14ac:dyDescent="0.2">
      <c r="A6062" t="s">
        <v>5</v>
      </c>
      <c r="B6062">
        <v>2815</v>
      </c>
      <c r="C6062">
        <v>941.45699999999999</v>
      </c>
      <c r="D6062">
        <v>0</v>
      </c>
    </row>
    <row r="6063" spans="1:4" x14ac:dyDescent="0.2">
      <c r="A6063" t="s">
        <v>5</v>
      </c>
      <c r="B6063">
        <v>2816</v>
      </c>
      <c r="C6063">
        <v>941.60400000000004</v>
      </c>
      <c r="D6063">
        <v>0</v>
      </c>
    </row>
    <row r="6064" spans="1:4" x14ac:dyDescent="0.2">
      <c r="A6064" t="s">
        <v>5</v>
      </c>
      <c r="B6064">
        <v>2817</v>
      </c>
      <c r="C6064">
        <v>941.75099999999998</v>
      </c>
      <c r="D6064">
        <v>0</v>
      </c>
    </row>
    <row r="6065" spans="1:4" x14ac:dyDescent="0.2">
      <c r="A6065" t="s">
        <v>5</v>
      </c>
      <c r="B6065">
        <v>2818</v>
      </c>
      <c r="C6065">
        <v>941.89800000000002</v>
      </c>
      <c r="D6065">
        <v>0</v>
      </c>
    </row>
    <row r="6066" spans="1:4" x14ac:dyDescent="0.2">
      <c r="A6066" t="s">
        <v>5</v>
      </c>
      <c r="B6066">
        <v>2819</v>
      </c>
      <c r="C6066">
        <v>942.04499999999996</v>
      </c>
      <c r="D6066">
        <v>0</v>
      </c>
    </row>
    <row r="6067" spans="1:4" x14ac:dyDescent="0.2">
      <c r="A6067" t="s">
        <v>5</v>
      </c>
      <c r="B6067">
        <v>2820</v>
      </c>
      <c r="C6067">
        <v>942.19200000000001</v>
      </c>
      <c r="D6067">
        <v>0</v>
      </c>
    </row>
    <row r="6068" spans="1:4" x14ac:dyDescent="0.2">
      <c r="A6068" t="s">
        <v>5</v>
      </c>
      <c r="B6068">
        <v>2821</v>
      </c>
      <c r="C6068">
        <v>942.33900000000006</v>
      </c>
      <c r="D6068">
        <v>0</v>
      </c>
    </row>
    <row r="6069" spans="1:4" x14ac:dyDescent="0.2">
      <c r="A6069" t="s">
        <v>5</v>
      </c>
      <c r="B6069">
        <v>2822</v>
      </c>
      <c r="C6069">
        <v>942.48599999999999</v>
      </c>
      <c r="D6069">
        <v>0</v>
      </c>
    </row>
    <row r="6070" spans="1:4" x14ac:dyDescent="0.2">
      <c r="A6070" t="s">
        <v>5</v>
      </c>
      <c r="B6070">
        <v>2823</v>
      </c>
      <c r="C6070">
        <v>942.63199999999995</v>
      </c>
      <c r="D6070">
        <v>0</v>
      </c>
    </row>
    <row r="6071" spans="1:4" x14ac:dyDescent="0.2">
      <c r="A6071" t="s">
        <v>5</v>
      </c>
      <c r="B6071">
        <v>2824</v>
      </c>
      <c r="C6071">
        <v>942.779</v>
      </c>
      <c r="D6071">
        <v>0</v>
      </c>
    </row>
    <row r="6072" spans="1:4" x14ac:dyDescent="0.2">
      <c r="A6072" t="s">
        <v>5</v>
      </c>
      <c r="B6072">
        <v>2825</v>
      </c>
      <c r="C6072">
        <v>942.92600000000004</v>
      </c>
      <c r="D6072">
        <v>0</v>
      </c>
    </row>
    <row r="6073" spans="1:4" x14ac:dyDescent="0.2">
      <c r="A6073" t="s">
        <v>5</v>
      </c>
      <c r="B6073">
        <v>2826</v>
      </c>
      <c r="C6073">
        <v>943.072</v>
      </c>
      <c r="D6073">
        <v>0</v>
      </c>
    </row>
    <row r="6074" spans="1:4" x14ac:dyDescent="0.2">
      <c r="A6074" t="s">
        <v>5</v>
      </c>
      <c r="B6074">
        <v>2827</v>
      </c>
      <c r="C6074">
        <v>943.21900000000005</v>
      </c>
      <c r="D6074">
        <v>0</v>
      </c>
    </row>
    <row r="6075" spans="1:4" x14ac:dyDescent="0.2">
      <c r="A6075" t="s">
        <v>5</v>
      </c>
      <c r="B6075">
        <v>2828</v>
      </c>
      <c r="C6075">
        <v>943.36500000000001</v>
      </c>
      <c r="D6075">
        <v>0</v>
      </c>
    </row>
    <row r="6076" spans="1:4" x14ac:dyDescent="0.2">
      <c r="A6076" t="s">
        <v>5</v>
      </c>
      <c r="B6076">
        <v>2829</v>
      </c>
      <c r="C6076">
        <v>943.51099999999997</v>
      </c>
      <c r="D6076">
        <v>0</v>
      </c>
    </row>
    <row r="6077" spans="1:4" x14ac:dyDescent="0.2">
      <c r="A6077" t="s">
        <v>5</v>
      </c>
      <c r="B6077">
        <v>2830</v>
      </c>
      <c r="C6077">
        <v>943.65800000000002</v>
      </c>
      <c r="D6077">
        <v>0</v>
      </c>
    </row>
    <row r="6078" spans="1:4" x14ac:dyDescent="0.2">
      <c r="A6078" t="s">
        <v>5</v>
      </c>
      <c r="B6078">
        <v>2831</v>
      </c>
      <c r="C6078">
        <v>943.80399999999997</v>
      </c>
      <c r="D6078">
        <v>0</v>
      </c>
    </row>
    <row r="6079" spans="1:4" x14ac:dyDescent="0.2">
      <c r="A6079" t="s">
        <v>5</v>
      </c>
      <c r="B6079">
        <v>2832</v>
      </c>
      <c r="C6079">
        <v>943.95</v>
      </c>
      <c r="D6079">
        <v>0</v>
      </c>
    </row>
    <row r="6080" spans="1:4" x14ac:dyDescent="0.2">
      <c r="A6080" t="s">
        <v>5</v>
      </c>
      <c r="B6080">
        <v>2833</v>
      </c>
      <c r="C6080">
        <v>944.09699999999998</v>
      </c>
      <c r="D6080">
        <v>0</v>
      </c>
    </row>
    <row r="6081" spans="1:4" x14ac:dyDescent="0.2">
      <c r="A6081" t="s">
        <v>5</v>
      </c>
      <c r="B6081">
        <v>2834</v>
      </c>
      <c r="C6081">
        <v>944.24300000000005</v>
      </c>
      <c r="D6081">
        <v>0</v>
      </c>
    </row>
    <row r="6082" spans="1:4" x14ac:dyDescent="0.2">
      <c r="A6082" t="s">
        <v>5</v>
      </c>
      <c r="B6082">
        <v>2835</v>
      </c>
      <c r="C6082">
        <v>944.38900000000001</v>
      </c>
      <c r="D6082">
        <v>0</v>
      </c>
    </row>
    <row r="6083" spans="1:4" x14ac:dyDescent="0.2">
      <c r="A6083" t="s">
        <v>5</v>
      </c>
      <c r="B6083">
        <v>2836</v>
      </c>
      <c r="C6083">
        <v>944.53499999999997</v>
      </c>
      <c r="D6083">
        <v>0</v>
      </c>
    </row>
    <row r="6084" spans="1:4" x14ac:dyDescent="0.2">
      <c r="A6084" t="s">
        <v>5</v>
      </c>
      <c r="B6084">
        <v>2837</v>
      </c>
      <c r="C6084">
        <v>944.68100000000004</v>
      </c>
      <c r="D6084">
        <v>0</v>
      </c>
    </row>
    <row r="6085" spans="1:4" x14ac:dyDescent="0.2">
      <c r="A6085" t="s">
        <v>5</v>
      </c>
      <c r="B6085">
        <v>2838</v>
      </c>
      <c r="C6085">
        <v>944.827</v>
      </c>
      <c r="D6085">
        <v>0</v>
      </c>
    </row>
    <row r="6086" spans="1:4" x14ac:dyDescent="0.2">
      <c r="A6086" t="s">
        <v>5</v>
      </c>
      <c r="B6086">
        <v>2839</v>
      </c>
      <c r="C6086">
        <v>944.97299999999996</v>
      </c>
      <c r="D6086">
        <v>0</v>
      </c>
    </row>
    <row r="6087" spans="1:4" x14ac:dyDescent="0.2">
      <c r="A6087" t="s">
        <v>5</v>
      </c>
      <c r="B6087">
        <v>2840</v>
      </c>
      <c r="C6087">
        <v>945.11900000000003</v>
      </c>
      <c r="D6087">
        <v>0</v>
      </c>
    </row>
    <row r="6088" spans="1:4" x14ac:dyDescent="0.2">
      <c r="A6088" t="s">
        <v>5</v>
      </c>
      <c r="B6088">
        <v>2841</v>
      </c>
      <c r="C6088">
        <v>945.26499999999999</v>
      </c>
      <c r="D6088">
        <v>0</v>
      </c>
    </row>
    <row r="6089" spans="1:4" x14ac:dyDescent="0.2">
      <c r="A6089" t="s">
        <v>5</v>
      </c>
      <c r="B6089">
        <v>2842</v>
      </c>
      <c r="C6089">
        <v>945.41</v>
      </c>
      <c r="D6089">
        <v>0</v>
      </c>
    </row>
    <row r="6090" spans="1:4" x14ac:dyDescent="0.2">
      <c r="A6090" t="s">
        <v>5</v>
      </c>
      <c r="B6090">
        <v>2843</v>
      </c>
      <c r="C6090">
        <v>945.55600000000004</v>
      </c>
      <c r="D6090">
        <v>0</v>
      </c>
    </row>
    <row r="6091" spans="1:4" x14ac:dyDescent="0.2">
      <c r="A6091" t="s">
        <v>5</v>
      </c>
      <c r="B6091">
        <v>2844</v>
      </c>
      <c r="C6091">
        <v>945.702</v>
      </c>
      <c r="D6091">
        <v>0</v>
      </c>
    </row>
    <row r="6092" spans="1:4" x14ac:dyDescent="0.2">
      <c r="A6092" t="s">
        <v>5</v>
      </c>
      <c r="B6092">
        <v>2845</v>
      </c>
      <c r="C6092">
        <v>945.84699999999998</v>
      </c>
      <c r="D6092">
        <v>0</v>
      </c>
    </row>
    <row r="6093" spans="1:4" x14ac:dyDescent="0.2">
      <c r="A6093" t="s">
        <v>5</v>
      </c>
      <c r="B6093">
        <v>2846</v>
      </c>
      <c r="C6093">
        <v>945.99300000000005</v>
      </c>
      <c r="D6093">
        <v>0</v>
      </c>
    </row>
    <row r="6094" spans="1:4" x14ac:dyDescent="0.2">
      <c r="A6094" t="s">
        <v>5</v>
      </c>
      <c r="B6094">
        <v>2847</v>
      </c>
      <c r="C6094">
        <v>946.13900000000001</v>
      </c>
      <c r="D6094">
        <v>0</v>
      </c>
    </row>
    <row r="6095" spans="1:4" x14ac:dyDescent="0.2">
      <c r="A6095" t="s">
        <v>5</v>
      </c>
      <c r="B6095">
        <v>2848</v>
      </c>
      <c r="C6095">
        <v>946.28399999999999</v>
      </c>
      <c r="D6095">
        <v>0</v>
      </c>
    </row>
    <row r="6096" spans="1:4" x14ac:dyDescent="0.2">
      <c r="A6096" t="s">
        <v>5</v>
      </c>
      <c r="B6096">
        <v>2849</v>
      </c>
      <c r="C6096">
        <v>946.42899999999997</v>
      </c>
      <c r="D6096">
        <v>0</v>
      </c>
    </row>
    <row r="6097" spans="1:4" x14ac:dyDescent="0.2">
      <c r="A6097" t="s">
        <v>5</v>
      </c>
      <c r="B6097">
        <v>2850</v>
      </c>
      <c r="C6097">
        <v>946.57500000000005</v>
      </c>
      <c r="D6097">
        <v>0</v>
      </c>
    </row>
    <row r="6098" spans="1:4" x14ac:dyDescent="0.2">
      <c r="A6098" t="s">
        <v>5</v>
      </c>
      <c r="B6098">
        <v>2851</v>
      </c>
      <c r="C6098">
        <v>946.72</v>
      </c>
      <c r="D6098">
        <v>0</v>
      </c>
    </row>
    <row r="6099" spans="1:4" x14ac:dyDescent="0.2">
      <c r="A6099" t="s">
        <v>5</v>
      </c>
      <c r="B6099">
        <v>2852</v>
      </c>
      <c r="C6099">
        <v>946.86599999999999</v>
      </c>
      <c r="D6099">
        <v>0</v>
      </c>
    </row>
    <row r="6100" spans="1:4" x14ac:dyDescent="0.2">
      <c r="A6100" t="s">
        <v>5</v>
      </c>
      <c r="B6100">
        <v>2853</v>
      </c>
      <c r="C6100">
        <v>947.01099999999997</v>
      </c>
      <c r="D6100">
        <v>0</v>
      </c>
    </row>
    <row r="6101" spans="1:4" x14ac:dyDescent="0.2">
      <c r="A6101" t="s">
        <v>5</v>
      </c>
      <c r="B6101">
        <v>2854</v>
      </c>
      <c r="C6101">
        <v>947.15599999999995</v>
      </c>
      <c r="D6101">
        <v>0</v>
      </c>
    </row>
    <row r="6102" spans="1:4" x14ac:dyDescent="0.2">
      <c r="A6102" t="s">
        <v>5</v>
      </c>
      <c r="B6102">
        <v>2855</v>
      </c>
      <c r="C6102">
        <v>947.30100000000004</v>
      </c>
      <c r="D6102">
        <v>0</v>
      </c>
    </row>
    <row r="6103" spans="1:4" x14ac:dyDescent="0.2">
      <c r="A6103" t="s">
        <v>5</v>
      </c>
      <c r="B6103">
        <v>2856</v>
      </c>
      <c r="C6103">
        <v>947.44600000000003</v>
      </c>
      <c r="D6103">
        <v>0</v>
      </c>
    </row>
    <row r="6104" spans="1:4" x14ac:dyDescent="0.2">
      <c r="A6104" t="s">
        <v>5</v>
      </c>
      <c r="B6104">
        <v>2857</v>
      </c>
      <c r="C6104">
        <v>947.59100000000001</v>
      </c>
      <c r="D6104">
        <v>0</v>
      </c>
    </row>
    <row r="6105" spans="1:4" x14ac:dyDescent="0.2">
      <c r="A6105" t="s">
        <v>5</v>
      </c>
      <c r="B6105">
        <v>2858</v>
      </c>
      <c r="C6105">
        <v>947.73599999999999</v>
      </c>
      <c r="D6105">
        <v>0</v>
      </c>
    </row>
    <row r="6106" spans="1:4" x14ac:dyDescent="0.2">
      <c r="A6106" t="s">
        <v>5</v>
      </c>
      <c r="B6106">
        <v>2859</v>
      </c>
      <c r="C6106">
        <v>947.88099999999997</v>
      </c>
      <c r="D6106">
        <v>0</v>
      </c>
    </row>
    <row r="6107" spans="1:4" x14ac:dyDescent="0.2">
      <c r="A6107" t="s">
        <v>5</v>
      </c>
      <c r="B6107">
        <v>2860</v>
      </c>
      <c r="C6107">
        <v>948.02599999999995</v>
      </c>
      <c r="D6107">
        <v>0</v>
      </c>
    </row>
    <row r="6108" spans="1:4" x14ac:dyDescent="0.2">
      <c r="A6108" t="s">
        <v>5</v>
      </c>
      <c r="B6108">
        <v>2861</v>
      </c>
      <c r="C6108">
        <v>948.17100000000005</v>
      </c>
      <c r="D6108">
        <v>0</v>
      </c>
    </row>
    <row r="6109" spans="1:4" x14ac:dyDescent="0.2">
      <c r="A6109" t="s">
        <v>5</v>
      </c>
      <c r="B6109">
        <v>2862</v>
      </c>
      <c r="C6109">
        <v>948.31600000000003</v>
      </c>
      <c r="D6109">
        <v>0</v>
      </c>
    </row>
    <row r="6110" spans="1:4" x14ac:dyDescent="0.2">
      <c r="A6110" t="s">
        <v>5</v>
      </c>
      <c r="B6110">
        <v>2863</v>
      </c>
      <c r="C6110">
        <v>948.46100000000001</v>
      </c>
      <c r="D6110">
        <v>0</v>
      </c>
    </row>
    <row r="6111" spans="1:4" x14ac:dyDescent="0.2">
      <c r="A6111" t="s">
        <v>5</v>
      </c>
      <c r="B6111">
        <v>2864</v>
      </c>
      <c r="C6111">
        <v>948.60500000000002</v>
      </c>
      <c r="D6111">
        <v>0</v>
      </c>
    </row>
    <row r="6112" spans="1:4" x14ac:dyDescent="0.2">
      <c r="A6112" t="s">
        <v>5</v>
      </c>
      <c r="B6112">
        <v>2865</v>
      </c>
      <c r="C6112">
        <v>948.75</v>
      </c>
      <c r="D6112">
        <v>0</v>
      </c>
    </row>
    <row r="6113" spans="1:4" x14ac:dyDescent="0.2">
      <c r="A6113" t="s">
        <v>5</v>
      </c>
      <c r="B6113">
        <v>2866</v>
      </c>
      <c r="C6113">
        <v>948.89499999999998</v>
      </c>
      <c r="D6113">
        <v>0</v>
      </c>
    </row>
    <row r="6114" spans="1:4" x14ac:dyDescent="0.2">
      <c r="A6114" t="s">
        <v>5</v>
      </c>
      <c r="B6114">
        <v>2867</v>
      </c>
      <c r="C6114">
        <v>949.03899999999999</v>
      </c>
      <c r="D6114">
        <v>0</v>
      </c>
    </row>
    <row r="6115" spans="1:4" x14ac:dyDescent="0.2">
      <c r="A6115" t="s">
        <v>5</v>
      </c>
      <c r="B6115">
        <v>2868</v>
      </c>
      <c r="C6115">
        <v>949.18399999999997</v>
      </c>
      <c r="D6115">
        <v>0</v>
      </c>
    </row>
    <row r="6116" spans="1:4" x14ac:dyDescent="0.2">
      <c r="A6116" t="s">
        <v>5</v>
      </c>
      <c r="B6116">
        <v>2869</v>
      </c>
      <c r="C6116">
        <v>949.32799999999997</v>
      </c>
      <c r="D6116">
        <v>0</v>
      </c>
    </row>
    <row r="6117" spans="1:4" x14ac:dyDescent="0.2">
      <c r="A6117" t="s">
        <v>5</v>
      </c>
      <c r="B6117">
        <v>2870</v>
      </c>
      <c r="C6117">
        <v>949.47299999999996</v>
      </c>
      <c r="D6117">
        <v>0</v>
      </c>
    </row>
    <row r="6118" spans="1:4" x14ac:dyDescent="0.2">
      <c r="A6118" t="s">
        <v>5</v>
      </c>
      <c r="B6118">
        <v>2871</v>
      </c>
      <c r="C6118">
        <v>949.61699999999996</v>
      </c>
      <c r="D6118">
        <v>0</v>
      </c>
    </row>
    <row r="6119" spans="1:4" x14ac:dyDescent="0.2">
      <c r="A6119" t="s">
        <v>5</v>
      </c>
      <c r="B6119">
        <v>2872</v>
      </c>
      <c r="C6119">
        <v>949.76099999999997</v>
      </c>
      <c r="D6119">
        <v>0</v>
      </c>
    </row>
    <row r="6120" spans="1:4" x14ac:dyDescent="0.2">
      <c r="A6120" t="s">
        <v>5</v>
      </c>
      <c r="B6120">
        <v>2873</v>
      </c>
      <c r="C6120">
        <v>949.90599999999995</v>
      </c>
      <c r="D6120">
        <v>0</v>
      </c>
    </row>
    <row r="6121" spans="1:4" x14ac:dyDescent="0.2">
      <c r="A6121" t="s">
        <v>5</v>
      </c>
      <c r="B6121">
        <v>2874</v>
      </c>
      <c r="C6121">
        <v>950.05</v>
      </c>
      <c r="D6121">
        <v>0</v>
      </c>
    </row>
    <row r="6122" spans="1:4" x14ac:dyDescent="0.2">
      <c r="A6122" t="s">
        <v>5</v>
      </c>
      <c r="B6122">
        <v>2875</v>
      </c>
      <c r="C6122">
        <v>950.19399999999996</v>
      </c>
      <c r="D6122">
        <v>0</v>
      </c>
    </row>
    <row r="6123" spans="1:4" x14ac:dyDescent="0.2">
      <c r="A6123" t="s">
        <v>5</v>
      </c>
      <c r="B6123">
        <v>2876</v>
      </c>
      <c r="C6123">
        <v>950.33799999999997</v>
      </c>
      <c r="D6123">
        <v>0</v>
      </c>
    </row>
    <row r="6124" spans="1:4" x14ac:dyDescent="0.2">
      <c r="A6124" t="s">
        <v>5</v>
      </c>
      <c r="B6124">
        <v>2877</v>
      </c>
      <c r="C6124">
        <v>950.48199999999997</v>
      </c>
      <c r="D6124">
        <v>0</v>
      </c>
    </row>
    <row r="6125" spans="1:4" x14ac:dyDescent="0.2">
      <c r="A6125" t="s">
        <v>5</v>
      </c>
      <c r="B6125">
        <v>2878</v>
      </c>
      <c r="C6125">
        <v>950.62599999999998</v>
      </c>
      <c r="D6125">
        <v>0</v>
      </c>
    </row>
    <row r="6126" spans="1:4" x14ac:dyDescent="0.2">
      <c r="A6126" t="s">
        <v>5</v>
      </c>
      <c r="B6126">
        <v>2879</v>
      </c>
      <c r="C6126">
        <v>950.77</v>
      </c>
      <c r="D6126">
        <v>0</v>
      </c>
    </row>
    <row r="6127" spans="1:4" x14ac:dyDescent="0.2">
      <c r="A6127" t="s">
        <v>5</v>
      </c>
      <c r="B6127">
        <v>2880</v>
      </c>
      <c r="C6127">
        <v>950.91399999999999</v>
      </c>
      <c r="D6127">
        <v>0</v>
      </c>
    </row>
    <row r="6128" spans="1:4" x14ac:dyDescent="0.2">
      <c r="A6128" t="s">
        <v>5</v>
      </c>
      <c r="B6128">
        <v>2881</v>
      </c>
      <c r="C6128">
        <v>951.05799999999999</v>
      </c>
      <c r="D6128">
        <v>0</v>
      </c>
    </row>
    <row r="6129" spans="1:4" x14ac:dyDescent="0.2">
      <c r="A6129" t="s">
        <v>5</v>
      </c>
      <c r="B6129">
        <v>2882</v>
      </c>
      <c r="C6129">
        <v>951.202</v>
      </c>
      <c r="D6129">
        <v>0</v>
      </c>
    </row>
    <row r="6130" spans="1:4" x14ac:dyDescent="0.2">
      <c r="A6130" t="s">
        <v>5</v>
      </c>
      <c r="B6130">
        <v>2883</v>
      </c>
      <c r="C6130">
        <v>951.346</v>
      </c>
      <c r="D6130">
        <v>0</v>
      </c>
    </row>
    <row r="6131" spans="1:4" x14ac:dyDescent="0.2">
      <c r="A6131" t="s">
        <v>5</v>
      </c>
      <c r="B6131">
        <v>2884</v>
      </c>
      <c r="C6131">
        <v>951.49</v>
      </c>
      <c r="D6131">
        <v>0</v>
      </c>
    </row>
    <row r="6132" spans="1:4" x14ac:dyDescent="0.2">
      <c r="A6132" t="s">
        <v>5</v>
      </c>
      <c r="B6132">
        <v>2885</v>
      </c>
      <c r="C6132">
        <v>951.63300000000004</v>
      </c>
      <c r="D6132">
        <v>0</v>
      </c>
    </row>
    <row r="6133" spans="1:4" x14ac:dyDescent="0.2">
      <c r="A6133" t="s">
        <v>5</v>
      </c>
      <c r="B6133">
        <v>2886</v>
      </c>
      <c r="C6133">
        <v>951.77700000000004</v>
      </c>
      <c r="D6133">
        <v>0</v>
      </c>
    </row>
    <row r="6134" spans="1:4" x14ac:dyDescent="0.2">
      <c r="A6134" t="s">
        <v>5</v>
      </c>
      <c r="B6134">
        <v>2887</v>
      </c>
      <c r="C6134">
        <v>951.92100000000005</v>
      </c>
      <c r="D6134">
        <v>0</v>
      </c>
    </row>
    <row r="6135" spans="1:4" x14ac:dyDescent="0.2">
      <c r="A6135" t="s">
        <v>5</v>
      </c>
      <c r="B6135">
        <v>2888</v>
      </c>
      <c r="C6135">
        <v>952.06399999999996</v>
      </c>
      <c r="D6135">
        <v>0</v>
      </c>
    </row>
    <row r="6136" spans="1:4" x14ac:dyDescent="0.2">
      <c r="A6136" t="s">
        <v>5</v>
      </c>
      <c r="B6136">
        <v>2889</v>
      </c>
      <c r="C6136">
        <v>952.20799999999997</v>
      </c>
      <c r="D6136">
        <v>0</v>
      </c>
    </row>
    <row r="6137" spans="1:4" x14ac:dyDescent="0.2">
      <c r="A6137" t="s">
        <v>5</v>
      </c>
      <c r="B6137">
        <v>2890</v>
      </c>
      <c r="C6137">
        <v>952.351</v>
      </c>
      <c r="D6137">
        <v>0</v>
      </c>
    </row>
    <row r="6138" spans="1:4" x14ac:dyDescent="0.2">
      <c r="A6138" t="s">
        <v>5</v>
      </c>
      <c r="B6138">
        <v>2891</v>
      </c>
      <c r="C6138">
        <v>952.495</v>
      </c>
      <c r="D6138">
        <v>0</v>
      </c>
    </row>
    <row r="6139" spans="1:4" x14ac:dyDescent="0.2">
      <c r="A6139" t="s">
        <v>5</v>
      </c>
      <c r="B6139">
        <v>2892</v>
      </c>
      <c r="C6139">
        <v>952.63800000000003</v>
      </c>
      <c r="D6139">
        <v>0</v>
      </c>
    </row>
    <row r="6140" spans="1:4" x14ac:dyDescent="0.2">
      <c r="A6140" t="s">
        <v>5</v>
      </c>
      <c r="B6140">
        <v>2893</v>
      </c>
      <c r="C6140">
        <v>952.78099999999995</v>
      </c>
      <c r="D6140">
        <v>0</v>
      </c>
    </row>
    <row r="6141" spans="1:4" x14ac:dyDescent="0.2">
      <c r="A6141" t="s">
        <v>5</v>
      </c>
      <c r="B6141">
        <v>2894</v>
      </c>
      <c r="C6141">
        <v>952.92499999999995</v>
      </c>
      <c r="D6141">
        <v>0</v>
      </c>
    </row>
    <row r="6142" spans="1:4" x14ac:dyDescent="0.2">
      <c r="A6142" t="s">
        <v>5</v>
      </c>
      <c r="B6142">
        <v>2895</v>
      </c>
      <c r="C6142">
        <v>953.06799999999998</v>
      </c>
      <c r="D6142">
        <v>0</v>
      </c>
    </row>
    <row r="6143" spans="1:4" x14ac:dyDescent="0.2">
      <c r="A6143" t="s">
        <v>5</v>
      </c>
      <c r="B6143">
        <v>2896</v>
      </c>
      <c r="C6143">
        <v>953.21100000000001</v>
      </c>
      <c r="D6143">
        <v>0</v>
      </c>
    </row>
    <row r="6144" spans="1:4" x14ac:dyDescent="0.2">
      <c r="A6144" t="s">
        <v>5</v>
      </c>
      <c r="B6144">
        <v>2897</v>
      </c>
      <c r="C6144">
        <v>953.35400000000004</v>
      </c>
      <c r="D6144">
        <v>0</v>
      </c>
    </row>
    <row r="6145" spans="1:4" x14ac:dyDescent="0.2">
      <c r="A6145" t="s">
        <v>5</v>
      </c>
      <c r="B6145">
        <v>2898</v>
      </c>
      <c r="C6145">
        <v>953.49699999999996</v>
      </c>
      <c r="D6145">
        <v>0</v>
      </c>
    </row>
    <row r="6146" spans="1:4" x14ac:dyDescent="0.2">
      <c r="A6146" t="s">
        <v>5</v>
      </c>
      <c r="B6146">
        <v>2899</v>
      </c>
      <c r="C6146">
        <v>953.64</v>
      </c>
      <c r="D6146">
        <v>0</v>
      </c>
    </row>
    <row r="6147" spans="1:4" x14ac:dyDescent="0.2">
      <c r="A6147" t="s">
        <v>5</v>
      </c>
      <c r="B6147">
        <v>2900</v>
      </c>
      <c r="C6147">
        <v>953.78300000000002</v>
      </c>
      <c r="D6147">
        <v>0</v>
      </c>
    </row>
    <row r="6148" spans="1:4" x14ac:dyDescent="0.2">
      <c r="A6148" t="s">
        <v>5</v>
      </c>
      <c r="B6148">
        <v>2901</v>
      </c>
      <c r="C6148">
        <v>953.92600000000004</v>
      </c>
      <c r="D6148">
        <v>0</v>
      </c>
    </row>
    <row r="6149" spans="1:4" x14ac:dyDescent="0.2">
      <c r="A6149" t="s">
        <v>5</v>
      </c>
      <c r="B6149">
        <v>2902</v>
      </c>
      <c r="C6149">
        <v>954.06899999999996</v>
      </c>
      <c r="D6149">
        <v>0</v>
      </c>
    </row>
    <row r="6150" spans="1:4" x14ac:dyDescent="0.2">
      <c r="A6150" t="s">
        <v>5</v>
      </c>
      <c r="B6150">
        <v>2903</v>
      </c>
      <c r="C6150">
        <v>954.21199999999999</v>
      </c>
      <c r="D6150">
        <v>0</v>
      </c>
    </row>
    <row r="6151" spans="1:4" x14ac:dyDescent="0.2">
      <c r="A6151" t="s">
        <v>5</v>
      </c>
      <c r="B6151">
        <v>2904</v>
      </c>
      <c r="C6151">
        <v>954.35500000000002</v>
      </c>
      <c r="D6151">
        <v>0</v>
      </c>
    </row>
    <row r="6152" spans="1:4" x14ac:dyDescent="0.2">
      <c r="A6152" t="s">
        <v>5</v>
      </c>
      <c r="B6152">
        <v>2905</v>
      </c>
      <c r="C6152">
        <v>954.49699999999996</v>
      </c>
      <c r="D6152">
        <v>0</v>
      </c>
    </row>
    <row r="6153" spans="1:4" x14ac:dyDescent="0.2">
      <c r="A6153" t="s">
        <v>5</v>
      </c>
      <c r="B6153">
        <v>2906</v>
      </c>
      <c r="C6153">
        <v>954.64</v>
      </c>
      <c r="D6153">
        <v>0</v>
      </c>
    </row>
    <row r="6154" spans="1:4" x14ac:dyDescent="0.2">
      <c r="A6154" t="s">
        <v>5</v>
      </c>
      <c r="B6154">
        <v>2907</v>
      </c>
      <c r="C6154">
        <v>954.78300000000002</v>
      </c>
      <c r="D6154">
        <v>0</v>
      </c>
    </row>
    <row r="6155" spans="1:4" x14ac:dyDescent="0.2">
      <c r="A6155" t="s">
        <v>5</v>
      </c>
      <c r="B6155">
        <v>2908</v>
      </c>
      <c r="C6155">
        <v>954.92499999999995</v>
      </c>
      <c r="D6155">
        <v>0</v>
      </c>
    </row>
    <row r="6156" spans="1:4" x14ac:dyDescent="0.2">
      <c r="A6156" t="s">
        <v>5</v>
      </c>
      <c r="B6156">
        <v>2909</v>
      </c>
      <c r="C6156">
        <v>955.06799999999998</v>
      </c>
      <c r="D6156">
        <v>0</v>
      </c>
    </row>
    <row r="6157" spans="1:4" x14ac:dyDescent="0.2">
      <c r="A6157" t="s">
        <v>5</v>
      </c>
      <c r="B6157">
        <v>2910</v>
      </c>
      <c r="C6157">
        <v>955.21</v>
      </c>
      <c r="D6157">
        <v>0</v>
      </c>
    </row>
    <row r="6158" spans="1:4" x14ac:dyDescent="0.2">
      <c r="A6158" t="s">
        <v>5</v>
      </c>
      <c r="B6158">
        <v>2911</v>
      </c>
      <c r="C6158">
        <v>955.35299999999995</v>
      </c>
      <c r="D6158">
        <v>0</v>
      </c>
    </row>
    <row r="6159" spans="1:4" x14ac:dyDescent="0.2">
      <c r="A6159" t="s">
        <v>5</v>
      </c>
      <c r="B6159">
        <v>2912</v>
      </c>
      <c r="C6159">
        <v>955.495</v>
      </c>
      <c r="D6159">
        <v>0</v>
      </c>
    </row>
    <row r="6160" spans="1:4" x14ac:dyDescent="0.2">
      <c r="A6160" t="s">
        <v>5</v>
      </c>
      <c r="B6160">
        <v>2913</v>
      </c>
      <c r="C6160">
        <v>955.63699999999994</v>
      </c>
      <c r="D6160">
        <v>0</v>
      </c>
    </row>
    <row r="6161" spans="1:4" x14ac:dyDescent="0.2">
      <c r="A6161" t="s">
        <v>5</v>
      </c>
      <c r="B6161">
        <v>2914</v>
      </c>
      <c r="C6161">
        <v>955.78</v>
      </c>
      <c r="D6161">
        <v>0</v>
      </c>
    </row>
    <row r="6162" spans="1:4" x14ac:dyDescent="0.2">
      <c r="A6162" t="s">
        <v>5</v>
      </c>
      <c r="B6162">
        <v>2915</v>
      </c>
      <c r="C6162">
        <v>955.92200000000003</v>
      </c>
      <c r="D6162">
        <v>0</v>
      </c>
    </row>
    <row r="6163" spans="1:4" x14ac:dyDescent="0.2">
      <c r="A6163" t="s">
        <v>5</v>
      </c>
      <c r="B6163">
        <v>2916</v>
      </c>
      <c r="C6163">
        <v>956.06399999999996</v>
      </c>
      <c r="D6163">
        <v>0</v>
      </c>
    </row>
    <row r="6164" spans="1:4" x14ac:dyDescent="0.2">
      <c r="A6164" t="s">
        <v>5</v>
      </c>
      <c r="B6164">
        <v>2917</v>
      </c>
      <c r="C6164">
        <v>956.20600000000002</v>
      </c>
      <c r="D6164">
        <v>0</v>
      </c>
    </row>
    <row r="6165" spans="1:4" x14ac:dyDescent="0.2">
      <c r="A6165" t="s">
        <v>5</v>
      </c>
      <c r="B6165">
        <v>2918</v>
      </c>
      <c r="C6165">
        <v>956.34799999999996</v>
      </c>
      <c r="D6165">
        <v>0</v>
      </c>
    </row>
    <row r="6166" spans="1:4" x14ac:dyDescent="0.2">
      <c r="A6166" t="s">
        <v>5</v>
      </c>
      <c r="B6166">
        <v>2919</v>
      </c>
      <c r="C6166">
        <v>956.49</v>
      </c>
      <c r="D6166">
        <v>0</v>
      </c>
    </row>
    <row r="6167" spans="1:4" x14ac:dyDescent="0.2">
      <c r="A6167" t="s">
        <v>5</v>
      </c>
      <c r="B6167">
        <v>2920</v>
      </c>
      <c r="C6167">
        <v>956.63199999999995</v>
      </c>
      <c r="D6167">
        <v>0</v>
      </c>
    </row>
    <row r="6168" spans="1:4" x14ac:dyDescent="0.2">
      <c r="A6168" t="s">
        <v>5</v>
      </c>
      <c r="B6168">
        <v>2921</v>
      </c>
      <c r="C6168">
        <v>956.774</v>
      </c>
      <c r="D6168">
        <v>0</v>
      </c>
    </row>
    <row r="6169" spans="1:4" x14ac:dyDescent="0.2">
      <c r="A6169" t="s">
        <v>5</v>
      </c>
      <c r="B6169">
        <v>2922</v>
      </c>
      <c r="C6169">
        <v>956.91600000000005</v>
      </c>
      <c r="D6169">
        <v>0</v>
      </c>
    </row>
    <row r="6170" spans="1:4" x14ac:dyDescent="0.2">
      <c r="A6170" t="s">
        <v>5</v>
      </c>
      <c r="B6170">
        <v>2923</v>
      </c>
      <c r="C6170">
        <v>957.05799999999999</v>
      </c>
      <c r="D6170">
        <v>0</v>
      </c>
    </row>
    <row r="6171" spans="1:4" x14ac:dyDescent="0.2">
      <c r="A6171" t="s">
        <v>5</v>
      </c>
      <c r="B6171">
        <v>2924</v>
      </c>
      <c r="C6171">
        <v>957.2</v>
      </c>
      <c r="D6171">
        <v>0</v>
      </c>
    </row>
    <row r="6172" spans="1:4" x14ac:dyDescent="0.2">
      <c r="A6172" t="s">
        <v>5</v>
      </c>
      <c r="B6172">
        <v>2925</v>
      </c>
      <c r="C6172">
        <v>957.34199999999998</v>
      </c>
      <c r="D6172">
        <v>0</v>
      </c>
    </row>
    <row r="6173" spans="1:4" x14ac:dyDescent="0.2">
      <c r="A6173" t="s">
        <v>5</v>
      </c>
      <c r="B6173">
        <v>2926</v>
      </c>
      <c r="C6173">
        <v>957.48299999999995</v>
      </c>
      <c r="D6173">
        <v>0</v>
      </c>
    </row>
    <row r="6174" spans="1:4" x14ac:dyDescent="0.2">
      <c r="A6174" t="s">
        <v>5</v>
      </c>
      <c r="B6174">
        <v>2927</v>
      </c>
      <c r="C6174">
        <v>957.625</v>
      </c>
      <c r="D6174">
        <v>0</v>
      </c>
    </row>
    <row r="6175" spans="1:4" x14ac:dyDescent="0.2">
      <c r="A6175" t="s">
        <v>5</v>
      </c>
      <c r="B6175">
        <v>2928</v>
      </c>
      <c r="C6175">
        <v>957.76700000000005</v>
      </c>
      <c r="D6175">
        <v>0</v>
      </c>
    </row>
    <row r="6176" spans="1:4" x14ac:dyDescent="0.2">
      <c r="A6176" t="s">
        <v>5</v>
      </c>
      <c r="B6176">
        <v>2929</v>
      </c>
      <c r="C6176">
        <v>957.90800000000002</v>
      </c>
      <c r="D6176">
        <v>0</v>
      </c>
    </row>
    <row r="6177" spans="1:4" x14ac:dyDescent="0.2">
      <c r="A6177" t="s">
        <v>5</v>
      </c>
      <c r="B6177">
        <v>2930</v>
      </c>
      <c r="C6177">
        <v>958.05</v>
      </c>
      <c r="D6177">
        <v>0</v>
      </c>
    </row>
    <row r="6178" spans="1:4" x14ac:dyDescent="0.2">
      <c r="A6178" t="s">
        <v>5</v>
      </c>
      <c r="B6178">
        <v>2931</v>
      </c>
      <c r="C6178">
        <v>958.19100000000003</v>
      </c>
      <c r="D6178">
        <v>0</v>
      </c>
    </row>
    <row r="6179" spans="1:4" x14ac:dyDescent="0.2">
      <c r="A6179" t="s">
        <v>5</v>
      </c>
      <c r="B6179">
        <v>2932</v>
      </c>
      <c r="C6179">
        <v>958.33299999999997</v>
      </c>
      <c r="D6179">
        <v>0</v>
      </c>
    </row>
    <row r="6180" spans="1:4" x14ac:dyDescent="0.2">
      <c r="A6180" t="s">
        <v>5</v>
      </c>
      <c r="B6180">
        <v>2933</v>
      </c>
      <c r="C6180">
        <v>958.47400000000005</v>
      </c>
      <c r="D6180">
        <v>0</v>
      </c>
    </row>
    <row r="6181" spans="1:4" x14ac:dyDescent="0.2">
      <c r="A6181" t="s">
        <v>5</v>
      </c>
      <c r="B6181">
        <v>2934</v>
      </c>
      <c r="C6181">
        <v>958.61500000000001</v>
      </c>
      <c r="D6181">
        <v>0</v>
      </c>
    </row>
    <row r="6182" spans="1:4" x14ac:dyDescent="0.2">
      <c r="A6182" t="s">
        <v>5</v>
      </c>
      <c r="B6182">
        <v>2935</v>
      </c>
      <c r="C6182">
        <v>958.75699999999995</v>
      </c>
      <c r="D6182">
        <v>0</v>
      </c>
    </row>
    <row r="6183" spans="1:4" x14ac:dyDescent="0.2">
      <c r="A6183" t="s">
        <v>5</v>
      </c>
      <c r="B6183">
        <v>2936</v>
      </c>
      <c r="C6183">
        <v>958.89800000000002</v>
      </c>
      <c r="D6183">
        <v>0</v>
      </c>
    </row>
    <row r="6184" spans="1:4" x14ac:dyDescent="0.2">
      <c r="A6184" t="s">
        <v>5</v>
      </c>
      <c r="B6184">
        <v>2937</v>
      </c>
      <c r="C6184">
        <v>959.03899999999999</v>
      </c>
      <c r="D6184">
        <v>0</v>
      </c>
    </row>
    <row r="6185" spans="1:4" x14ac:dyDescent="0.2">
      <c r="A6185" t="s">
        <v>5</v>
      </c>
      <c r="B6185">
        <v>2938</v>
      </c>
      <c r="C6185">
        <v>959.18</v>
      </c>
      <c r="D6185">
        <v>0</v>
      </c>
    </row>
    <row r="6186" spans="1:4" x14ac:dyDescent="0.2">
      <c r="A6186" t="s">
        <v>5</v>
      </c>
      <c r="B6186">
        <v>2939</v>
      </c>
      <c r="C6186">
        <v>959.32100000000003</v>
      </c>
      <c r="D6186">
        <v>0</v>
      </c>
    </row>
    <row r="6187" spans="1:4" x14ac:dyDescent="0.2">
      <c r="A6187" t="s">
        <v>5</v>
      </c>
      <c r="B6187">
        <v>2940</v>
      </c>
      <c r="C6187">
        <v>959.46199999999999</v>
      </c>
      <c r="D6187">
        <v>0</v>
      </c>
    </row>
    <row r="6188" spans="1:4" x14ac:dyDescent="0.2">
      <c r="A6188" t="s">
        <v>5</v>
      </c>
      <c r="B6188">
        <v>2941</v>
      </c>
      <c r="C6188">
        <v>959.60299999999995</v>
      </c>
      <c r="D6188">
        <v>0</v>
      </c>
    </row>
    <row r="6189" spans="1:4" x14ac:dyDescent="0.2">
      <c r="A6189" t="s">
        <v>5</v>
      </c>
      <c r="B6189">
        <v>2942</v>
      </c>
      <c r="C6189">
        <v>959.74400000000003</v>
      </c>
      <c r="D6189">
        <v>0</v>
      </c>
    </row>
    <row r="6190" spans="1:4" x14ac:dyDescent="0.2">
      <c r="A6190" t="s">
        <v>5</v>
      </c>
      <c r="B6190">
        <v>2943</v>
      </c>
      <c r="C6190">
        <v>959.88499999999999</v>
      </c>
      <c r="D6190">
        <v>0</v>
      </c>
    </row>
    <row r="6191" spans="1:4" x14ac:dyDescent="0.2">
      <c r="A6191" t="s">
        <v>5</v>
      </c>
      <c r="B6191">
        <v>2944</v>
      </c>
      <c r="C6191">
        <v>960.02599999999995</v>
      </c>
      <c r="D6191">
        <v>0</v>
      </c>
    </row>
    <row r="6192" spans="1:4" x14ac:dyDescent="0.2">
      <c r="A6192" t="s">
        <v>5</v>
      </c>
      <c r="B6192">
        <v>2945</v>
      </c>
      <c r="C6192">
        <v>960.16700000000003</v>
      </c>
      <c r="D6192">
        <v>0</v>
      </c>
    </row>
    <row r="6193" spans="1:4" x14ac:dyDescent="0.2">
      <c r="A6193" t="s">
        <v>5</v>
      </c>
      <c r="B6193">
        <v>2946</v>
      </c>
      <c r="C6193">
        <v>960.30700000000002</v>
      </c>
      <c r="D6193">
        <v>0</v>
      </c>
    </row>
    <row r="6194" spans="1:4" x14ac:dyDescent="0.2">
      <c r="A6194" t="s">
        <v>5</v>
      </c>
      <c r="B6194">
        <v>2947</v>
      </c>
      <c r="C6194">
        <v>960.44799999999998</v>
      </c>
      <c r="D6194">
        <v>0</v>
      </c>
    </row>
    <row r="6195" spans="1:4" x14ac:dyDescent="0.2">
      <c r="A6195" t="s">
        <v>5</v>
      </c>
      <c r="B6195">
        <v>2948</v>
      </c>
      <c r="C6195">
        <v>960.58900000000006</v>
      </c>
      <c r="D6195">
        <v>0</v>
      </c>
    </row>
    <row r="6196" spans="1:4" x14ac:dyDescent="0.2">
      <c r="A6196" t="s">
        <v>5</v>
      </c>
      <c r="B6196">
        <v>2949</v>
      </c>
      <c r="C6196">
        <v>960.72900000000004</v>
      </c>
      <c r="D6196">
        <v>0</v>
      </c>
    </row>
    <row r="6197" spans="1:4" x14ac:dyDescent="0.2">
      <c r="A6197" t="s">
        <v>5</v>
      </c>
      <c r="B6197">
        <v>2950</v>
      </c>
      <c r="C6197">
        <v>960.87</v>
      </c>
      <c r="D6197">
        <v>0</v>
      </c>
    </row>
    <row r="6198" spans="1:4" x14ac:dyDescent="0.2">
      <c r="A6198" t="s">
        <v>5</v>
      </c>
      <c r="B6198">
        <v>2951</v>
      </c>
      <c r="C6198">
        <v>961.01</v>
      </c>
      <c r="D6198">
        <v>0</v>
      </c>
    </row>
    <row r="6199" spans="1:4" x14ac:dyDescent="0.2">
      <c r="A6199" t="s">
        <v>5</v>
      </c>
      <c r="B6199">
        <v>2952</v>
      </c>
      <c r="C6199">
        <v>961.15099999999995</v>
      </c>
      <c r="D6199">
        <v>0</v>
      </c>
    </row>
    <row r="6200" spans="1:4" x14ac:dyDescent="0.2">
      <c r="A6200" t="s">
        <v>5</v>
      </c>
      <c r="B6200">
        <v>2953</v>
      </c>
      <c r="C6200">
        <v>961.29100000000005</v>
      </c>
      <c r="D6200">
        <v>0</v>
      </c>
    </row>
    <row r="6201" spans="1:4" x14ac:dyDescent="0.2">
      <c r="A6201" t="s">
        <v>5</v>
      </c>
      <c r="B6201">
        <v>2954</v>
      </c>
      <c r="C6201">
        <v>961.43100000000004</v>
      </c>
      <c r="D6201">
        <v>0</v>
      </c>
    </row>
    <row r="6202" spans="1:4" x14ac:dyDescent="0.2">
      <c r="A6202" t="s">
        <v>5</v>
      </c>
      <c r="B6202">
        <v>2955</v>
      </c>
      <c r="C6202">
        <v>961.572</v>
      </c>
      <c r="D6202">
        <v>0</v>
      </c>
    </row>
    <row r="6203" spans="1:4" x14ac:dyDescent="0.2">
      <c r="A6203" t="s">
        <v>5</v>
      </c>
      <c r="B6203">
        <v>2956</v>
      </c>
      <c r="C6203">
        <v>961.71199999999999</v>
      </c>
      <c r="D6203">
        <v>0</v>
      </c>
    </row>
    <row r="6204" spans="1:4" x14ac:dyDescent="0.2">
      <c r="A6204" t="s">
        <v>5</v>
      </c>
      <c r="B6204">
        <v>2957</v>
      </c>
      <c r="C6204">
        <v>961.85199999999998</v>
      </c>
      <c r="D6204">
        <v>0</v>
      </c>
    </row>
    <row r="6205" spans="1:4" x14ac:dyDescent="0.2">
      <c r="A6205" t="s">
        <v>5</v>
      </c>
      <c r="B6205">
        <v>2958</v>
      </c>
      <c r="C6205">
        <v>961.99199999999996</v>
      </c>
      <c r="D6205">
        <v>0</v>
      </c>
    </row>
    <row r="6206" spans="1:4" x14ac:dyDescent="0.2">
      <c r="A6206" t="s">
        <v>5</v>
      </c>
      <c r="B6206">
        <v>2959</v>
      </c>
      <c r="C6206">
        <v>962.13199999999995</v>
      </c>
      <c r="D6206">
        <v>0</v>
      </c>
    </row>
    <row r="6207" spans="1:4" x14ac:dyDescent="0.2">
      <c r="A6207" t="s">
        <v>5</v>
      </c>
      <c r="B6207">
        <v>2960</v>
      </c>
      <c r="C6207">
        <v>962.27200000000005</v>
      </c>
      <c r="D6207">
        <v>0</v>
      </c>
    </row>
    <row r="6208" spans="1:4" x14ac:dyDescent="0.2">
      <c r="A6208" t="s">
        <v>5</v>
      </c>
      <c r="B6208">
        <v>2961</v>
      </c>
      <c r="C6208">
        <v>962.41200000000003</v>
      </c>
      <c r="D6208">
        <v>0</v>
      </c>
    </row>
    <row r="6209" spans="1:4" x14ac:dyDescent="0.2">
      <c r="A6209" t="s">
        <v>5</v>
      </c>
      <c r="B6209">
        <v>2962</v>
      </c>
      <c r="C6209">
        <v>962.55200000000002</v>
      </c>
      <c r="D6209">
        <v>0</v>
      </c>
    </row>
    <row r="6210" spans="1:4" x14ac:dyDescent="0.2">
      <c r="A6210" t="s">
        <v>5</v>
      </c>
      <c r="B6210">
        <v>2963</v>
      </c>
      <c r="C6210">
        <v>962.69200000000001</v>
      </c>
      <c r="D6210">
        <v>0</v>
      </c>
    </row>
    <row r="6211" spans="1:4" x14ac:dyDescent="0.2">
      <c r="A6211" t="s">
        <v>5</v>
      </c>
      <c r="B6211">
        <v>2964</v>
      </c>
      <c r="C6211">
        <v>962.83199999999999</v>
      </c>
      <c r="D6211">
        <v>0</v>
      </c>
    </row>
    <row r="6212" spans="1:4" x14ac:dyDescent="0.2">
      <c r="A6212" t="s">
        <v>5</v>
      </c>
      <c r="B6212">
        <v>2965</v>
      </c>
      <c r="C6212">
        <v>962.97199999999998</v>
      </c>
      <c r="D6212">
        <v>0</v>
      </c>
    </row>
    <row r="6213" spans="1:4" x14ac:dyDescent="0.2">
      <c r="A6213" t="s">
        <v>5</v>
      </c>
      <c r="B6213">
        <v>2966</v>
      </c>
      <c r="C6213">
        <v>963.11199999999997</v>
      </c>
      <c r="D6213">
        <v>0</v>
      </c>
    </row>
    <row r="6214" spans="1:4" x14ac:dyDescent="0.2">
      <c r="A6214" t="s">
        <v>5</v>
      </c>
      <c r="B6214">
        <v>2967</v>
      </c>
      <c r="C6214">
        <v>963.25099999999998</v>
      </c>
      <c r="D6214">
        <v>0</v>
      </c>
    </row>
    <row r="6215" spans="1:4" x14ac:dyDescent="0.2">
      <c r="A6215" t="s">
        <v>5</v>
      </c>
      <c r="B6215">
        <v>2968</v>
      </c>
      <c r="C6215">
        <v>963.39099999999996</v>
      </c>
      <c r="D6215">
        <v>0</v>
      </c>
    </row>
    <row r="6216" spans="1:4" x14ac:dyDescent="0.2">
      <c r="A6216" t="s">
        <v>5</v>
      </c>
      <c r="B6216">
        <v>2969</v>
      </c>
      <c r="C6216">
        <v>963.53</v>
      </c>
      <c r="D6216">
        <v>0</v>
      </c>
    </row>
    <row r="6217" spans="1:4" x14ac:dyDescent="0.2">
      <c r="A6217" t="s">
        <v>5</v>
      </c>
      <c r="B6217">
        <v>2970</v>
      </c>
      <c r="C6217">
        <v>963.67</v>
      </c>
      <c r="D6217">
        <v>0</v>
      </c>
    </row>
    <row r="6218" spans="1:4" x14ac:dyDescent="0.2">
      <c r="A6218" t="s">
        <v>5</v>
      </c>
      <c r="B6218">
        <v>2971</v>
      </c>
      <c r="C6218">
        <v>963.81</v>
      </c>
      <c r="D6218">
        <v>0</v>
      </c>
    </row>
    <row r="6219" spans="1:4" x14ac:dyDescent="0.2">
      <c r="A6219" t="s">
        <v>5</v>
      </c>
      <c r="B6219">
        <v>2972</v>
      </c>
      <c r="C6219">
        <v>963.94899999999996</v>
      </c>
      <c r="D6219">
        <v>0</v>
      </c>
    </row>
    <row r="6220" spans="1:4" x14ac:dyDescent="0.2">
      <c r="A6220" t="s">
        <v>5</v>
      </c>
      <c r="B6220">
        <v>2973</v>
      </c>
      <c r="C6220">
        <v>964.08799999999997</v>
      </c>
      <c r="D6220">
        <v>0</v>
      </c>
    </row>
    <row r="6221" spans="1:4" x14ac:dyDescent="0.2">
      <c r="A6221" t="s">
        <v>5</v>
      </c>
      <c r="B6221">
        <v>2974</v>
      </c>
      <c r="C6221">
        <v>964.22799999999995</v>
      </c>
      <c r="D6221">
        <v>0</v>
      </c>
    </row>
    <row r="6222" spans="1:4" x14ac:dyDescent="0.2">
      <c r="A6222" t="s">
        <v>5</v>
      </c>
      <c r="B6222">
        <v>2975</v>
      </c>
      <c r="C6222">
        <v>964.36699999999996</v>
      </c>
      <c r="D6222">
        <v>0</v>
      </c>
    </row>
    <row r="6223" spans="1:4" x14ac:dyDescent="0.2">
      <c r="A6223" t="s">
        <v>5</v>
      </c>
      <c r="B6223">
        <v>2976</v>
      </c>
      <c r="C6223">
        <v>964.50599999999997</v>
      </c>
      <c r="D6223">
        <v>0</v>
      </c>
    </row>
    <row r="6224" spans="1:4" x14ac:dyDescent="0.2">
      <c r="A6224" t="s">
        <v>5</v>
      </c>
      <c r="B6224">
        <v>2977</v>
      </c>
      <c r="C6224">
        <v>964.64499999999998</v>
      </c>
      <c r="D6224">
        <v>0</v>
      </c>
    </row>
    <row r="6225" spans="1:4" x14ac:dyDescent="0.2">
      <c r="A6225" t="s">
        <v>5</v>
      </c>
      <c r="B6225">
        <v>2978</v>
      </c>
      <c r="C6225">
        <v>964.78499999999997</v>
      </c>
      <c r="D6225">
        <v>0</v>
      </c>
    </row>
    <row r="6226" spans="1:4" x14ac:dyDescent="0.2">
      <c r="A6226" t="s">
        <v>5</v>
      </c>
      <c r="B6226">
        <v>2979</v>
      </c>
      <c r="C6226">
        <v>964.92399999999998</v>
      </c>
      <c r="D6226">
        <v>0</v>
      </c>
    </row>
    <row r="6227" spans="1:4" x14ac:dyDescent="0.2">
      <c r="A6227" t="s">
        <v>5</v>
      </c>
      <c r="B6227">
        <v>2980</v>
      </c>
      <c r="C6227">
        <v>965.06299999999999</v>
      </c>
      <c r="D6227">
        <v>0</v>
      </c>
    </row>
    <row r="6228" spans="1:4" x14ac:dyDescent="0.2">
      <c r="A6228" t="s">
        <v>5</v>
      </c>
      <c r="B6228">
        <v>2981</v>
      </c>
      <c r="C6228">
        <v>965.202</v>
      </c>
      <c r="D6228">
        <v>0</v>
      </c>
    </row>
    <row r="6229" spans="1:4" x14ac:dyDescent="0.2">
      <c r="A6229" t="s">
        <v>5</v>
      </c>
      <c r="B6229">
        <v>2982</v>
      </c>
      <c r="C6229">
        <v>965.34100000000001</v>
      </c>
      <c r="D6229">
        <v>0</v>
      </c>
    </row>
    <row r="6230" spans="1:4" x14ac:dyDescent="0.2">
      <c r="A6230" t="s">
        <v>5</v>
      </c>
      <c r="B6230">
        <v>2983</v>
      </c>
      <c r="C6230">
        <v>965.48</v>
      </c>
      <c r="D6230">
        <v>0</v>
      </c>
    </row>
    <row r="6231" spans="1:4" x14ac:dyDescent="0.2">
      <c r="A6231" t="s">
        <v>5</v>
      </c>
      <c r="B6231">
        <v>2984</v>
      </c>
      <c r="C6231">
        <v>965.61800000000005</v>
      </c>
      <c r="D6231">
        <v>0</v>
      </c>
    </row>
    <row r="6232" spans="1:4" x14ac:dyDescent="0.2">
      <c r="A6232" t="s">
        <v>5</v>
      </c>
      <c r="B6232">
        <v>2985</v>
      </c>
      <c r="C6232">
        <v>965.75699999999995</v>
      </c>
      <c r="D6232">
        <v>0</v>
      </c>
    </row>
    <row r="6233" spans="1:4" x14ac:dyDescent="0.2">
      <c r="A6233" t="s">
        <v>5</v>
      </c>
      <c r="B6233">
        <v>2986</v>
      </c>
      <c r="C6233">
        <v>965.89599999999996</v>
      </c>
      <c r="D6233">
        <v>0</v>
      </c>
    </row>
    <row r="6234" spans="1:4" x14ac:dyDescent="0.2">
      <c r="A6234" t="s">
        <v>5</v>
      </c>
      <c r="B6234">
        <v>2987</v>
      </c>
      <c r="C6234">
        <v>966.03499999999997</v>
      </c>
      <c r="D6234">
        <v>0</v>
      </c>
    </row>
    <row r="6235" spans="1:4" x14ac:dyDescent="0.2">
      <c r="A6235" t="s">
        <v>5</v>
      </c>
      <c r="B6235">
        <v>2988</v>
      </c>
      <c r="C6235">
        <v>966.173</v>
      </c>
      <c r="D6235">
        <v>0</v>
      </c>
    </row>
    <row r="6236" spans="1:4" x14ac:dyDescent="0.2">
      <c r="A6236" t="s">
        <v>5</v>
      </c>
      <c r="B6236">
        <v>2989</v>
      </c>
      <c r="C6236">
        <v>966.31200000000001</v>
      </c>
      <c r="D6236">
        <v>0</v>
      </c>
    </row>
    <row r="6237" spans="1:4" x14ac:dyDescent="0.2">
      <c r="A6237" t="s">
        <v>5</v>
      </c>
      <c r="B6237">
        <v>2990</v>
      </c>
      <c r="C6237">
        <v>966.45</v>
      </c>
      <c r="D6237">
        <v>0</v>
      </c>
    </row>
    <row r="6238" spans="1:4" x14ac:dyDescent="0.2">
      <c r="A6238" t="s">
        <v>5</v>
      </c>
      <c r="B6238">
        <v>2991</v>
      </c>
      <c r="C6238">
        <v>966.58900000000006</v>
      </c>
      <c r="D6238">
        <v>0</v>
      </c>
    </row>
    <row r="6239" spans="1:4" x14ac:dyDescent="0.2">
      <c r="A6239" t="s">
        <v>5</v>
      </c>
      <c r="B6239">
        <v>2992</v>
      </c>
      <c r="C6239">
        <v>966.72699999999998</v>
      </c>
      <c r="D6239">
        <v>0</v>
      </c>
    </row>
    <row r="6240" spans="1:4" x14ac:dyDescent="0.2">
      <c r="A6240" t="s">
        <v>5</v>
      </c>
      <c r="B6240">
        <v>2993</v>
      </c>
      <c r="C6240">
        <v>966.86599999999999</v>
      </c>
      <c r="D6240">
        <v>0</v>
      </c>
    </row>
    <row r="6241" spans="1:4" x14ac:dyDescent="0.2">
      <c r="A6241" t="s">
        <v>5</v>
      </c>
      <c r="B6241">
        <v>2994</v>
      </c>
      <c r="C6241">
        <v>967.00400000000002</v>
      </c>
      <c r="D6241">
        <v>0</v>
      </c>
    </row>
    <row r="6242" spans="1:4" x14ac:dyDescent="0.2">
      <c r="A6242" t="s">
        <v>5</v>
      </c>
      <c r="B6242">
        <v>2995</v>
      </c>
      <c r="C6242">
        <v>967.14200000000005</v>
      </c>
      <c r="D6242">
        <v>0</v>
      </c>
    </row>
    <row r="6243" spans="1:4" x14ac:dyDescent="0.2">
      <c r="A6243" t="s">
        <v>5</v>
      </c>
      <c r="B6243">
        <v>2996</v>
      </c>
      <c r="C6243">
        <v>967.28099999999995</v>
      </c>
      <c r="D6243">
        <v>0</v>
      </c>
    </row>
    <row r="6244" spans="1:4" x14ac:dyDescent="0.2">
      <c r="A6244" t="s">
        <v>5</v>
      </c>
      <c r="B6244">
        <v>2997</v>
      </c>
      <c r="C6244">
        <v>967.41899999999998</v>
      </c>
      <c r="D6244">
        <v>0</v>
      </c>
    </row>
    <row r="6245" spans="1:4" x14ac:dyDescent="0.2">
      <c r="A6245" t="s">
        <v>5</v>
      </c>
      <c r="B6245">
        <v>2998</v>
      </c>
      <c r="C6245">
        <v>967.55700000000002</v>
      </c>
      <c r="D6245">
        <v>0</v>
      </c>
    </row>
    <row r="6246" spans="1:4" x14ac:dyDescent="0.2">
      <c r="A6246" t="s">
        <v>5</v>
      </c>
      <c r="B6246">
        <v>2999</v>
      </c>
      <c r="C6246">
        <v>967.69500000000005</v>
      </c>
      <c r="D6246">
        <v>0</v>
      </c>
    </row>
    <row r="6247" spans="1:4" x14ac:dyDescent="0.2">
      <c r="A6247" t="s">
        <v>5</v>
      </c>
      <c r="B6247">
        <v>3000</v>
      </c>
      <c r="C6247">
        <v>967.83299999999997</v>
      </c>
      <c r="D6247">
        <v>0</v>
      </c>
    </row>
    <row r="6248" spans="1:4" x14ac:dyDescent="0.2">
      <c r="A6248" t="s">
        <v>5</v>
      </c>
      <c r="B6248">
        <v>3001</v>
      </c>
      <c r="C6248">
        <v>967.971</v>
      </c>
      <c r="D6248">
        <v>0</v>
      </c>
    </row>
    <row r="6249" spans="1:4" x14ac:dyDescent="0.2">
      <c r="A6249" t="s">
        <v>5</v>
      </c>
      <c r="B6249">
        <v>3002</v>
      </c>
      <c r="C6249">
        <v>968.10900000000004</v>
      </c>
      <c r="D6249">
        <v>0</v>
      </c>
    </row>
    <row r="6250" spans="1:4" x14ac:dyDescent="0.2">
      <c r="A6250" t="s">
        <v>5</v>
      </c>
      <c r="B6250">
        <v>3003</v>
      </c>
      <c r="C6250">
        <v>968.24699999999996</v>
      </c>
      <c r="D6250">
        <v>0</v>
      </c>
    </row>
    <row r="6251" spans="1:4" x14ac:dyDescent="0.2">
      <c r="A6251" t="s">
        <v>5</v>
      </c>
      <c r="B6251">
        <v>3004</v>
      </c>
      <c r="C6251">
        <v>968.38499999999999</v>
      </c>
      <c r="D6251">
        <v>0</v>
      </c>
    </row>
    <row r="6252" spans="1:4" x14ac:dyDescent="0.2">
      <c r="A6252" t="s">
        <v>5</v>
      </c>
      <c r="B6252">
        <v>3005</v>
      </c>
      <c r="C6252">
        <v>968.52300000000002</v>
      </c>
      <c r="D6252">
        <v>0</v>
      </c>
    </row>
    <row r="6253" spans="1:4" x14ac:dyDescent="0.2">
      <c r="A6253" t="s">
        <v>5</v>
      </c>
      <c r="B6253">
        <v>3006</v>
      </c>
      <c r="C6253">
        <v>968.66099999999994</v>
      </c>
      <c r="D6253">
        <v>0</v>
      </c>
    </row>
    <row r="6254" spans="1:4" x14ac:dyDescent="0.2">
      <c r="A6254" t="s">
        <v>5</v>
      </c>
      <c r="B6254">
        <v>3007</v>
      </c>
      <c r="C6254">
        <v>968.798</v>
      </c>
      <c r="D6254">
        <v>0</v>
      </c>
    </row>
    <row r="6255" spans="1:4" x14ac:dyDescent="0.2">
      <c r="A6255" t="s">
        <v>5</v>
      </c>
      <c r="B6255">
        <v>3008</v>
      </c>
      <c r="C6255">
        <v>968.93600000000004</v>
      </c>
      <c r="D6255">
        <v>0</v>
      </c>
    </row>
    <row r="6256" spans="1:4" x14ac:dyDescent="0.2">
      <c r="A6256" t="s">
        <v>5</v>
      </c>
      <c r="B6256">
        <v>3009</v>
      </c>
      <c r="C6256">
        <v>969.07299999999998</v>
      </c>
      <c r="D6256">
        <v>0</v>
      </c>
    </row>
    <row r="6257" spans="1:4" x14ac:dyDescent="0.2">
      <c r="A6257" t="s">
        <v>5</v>
      </c>
      <c r="B6257">
        <v>3010</v>
      </c>
      <c r="C6257">
        <v>969.21100000000001</v>
      </c>
      <c r="D6257">
        <v>0</v>
      </c>
    </row>
    <row r="6258" spans="1:4" x14ac:dyDescent="0.2">
      <c r="A6258" t="s">
        <v>5</v>
      </c>
      <c r="B6258">
        <v>3011</v>
      </c>
      <c r="C6258">
        <v>969.34900000000005</v>
      </c>
      <c r="D6258">
        <v>0</v>
      </c>
    </row>
    <row r="6259" spans="1:4" x14ac:dyDescent="0.2">
      <c r="A6259" t="s">
        <v>5</v>
      </c>
      <c r="B6259">
        <v>3012</v>
      </c>
      <c r="C6259">
        <v>969.48599999999999</v>
      </c>
      <c r="D6259">
        <v>0</v>
      </c>
    </row>
    <row r="6260" spans="1:4" x14ac:dyDescent="0.2">
      <c r="A6260" t="s">
        <v>5</v>
      </c>
      <c r="B6260">
        <v>3013</v>
      </c>
      <c r="C6260">
        <v>969.62300000000005</v>
      </c>
      <c r="D6260">
        <v>0</v>
      </c>
    </row>
    <row r="6261" spans="1:4" x14ac:dyDescent="0.2">
      <c r="A6261" t="s">
        <v>5</v>
      </c>
      <c r="B6261">
        <v>3014</v>
      </c>
      <c r="C6261">
        <v>969.76099999999997</v>
      </c>
      <c r="D6261">
        <v>0</v>
      </c>
    </row>
    <row r="6262" spans="1:4" x14ac:dyDescent="0.2">
      <c r="A6262" t="s">
        <v>5</v>
      </c>
      <c r="B6262">
        <v>3015</v>
      </c>
      <c r="C6262">
        <v>969.89800000000002</v>
      </c>
      <c r="D6262">
        <v>0</v>
      </c>
    </row>
    <row r="6263" spans="1:4" x14ac:dyDescent="0.2">
      <c r="A6263" t="s">
        <v>5</v>
      </c>
      <c r="B6263">
        <v>3016</v>
      </c>
      <c r="C6263">
        <v>970.03499999999997</v>
      </c>
      <c r="D6263">
        <v>0</v>
      </c>
    </row>
    <row r="6264" spans="1:4" x14ac:dyDescent="0.2">
      <c r="A6264" t="s">
        <v>5</v>
      </c>
      <c r="B6264">
        <v>3017</v>
      </c>
      <c r="C6264">
        <v>970.173</v>
      </c>
      <c r="D6264">
        <v>0</v>
      </c>
    </row>
    <row r="6265" spans="1:4" x14ac:dyDescent="0.2">
      <c r="A6265" t="s">
        <v>5</v>
      </c>
      <c r="B6265">
        <v>3018</v>
      </c>
      <c r="C6265">
        <v>970.31</v>
      </c>
      <c r="D6265">
        <v>0</v>
      </c>
    </row>
    <row r="6266" spans="1:4" x14ac:dyDescent="0.2">
      <c r="A6266" t="s">
        <v>5</v>
      </c>
      <c r="B6266">
        <v>3019</v>
      </c>
      <c r="C6266">
        <v>970.447</v>
      </c>
      <c r="D6266">
        <v>0</v>
      </c>
    </row>
    <row r="6267" spans="1:4" x14ac:dyDescent="0.2">
      <c r="A6267" t="s">
        <v>5</v>
      </c>
      <c r="B6267">
        <v>3020</v>
      </c>
      <c r="C6267">
        <v>970.58399999999995</v>
      </c>
      <c r="D6267">
        <v>0</v>
      </c>
    </row>
    <row r="6268" spans="1:4" x14ac:dyDescent="0.2">
      <c r="A6268" t="s">
        <v>5</v>
      </c>
      <c r="B6268">
        <v>3021</v>
      </c>
      <c r="C6268">
        <v>970.721</v>
      </c>
      <c r="D6268">
        <v>0</v>
      </c>
    </row>
    <row r="6269" spans="1:4" x14ac:dyDescent="0.2">
      <c r="A6269" t="s">
        <v>5</v>
      </c>
      <c r="B6269">
        <v>3022</v>
      </c>
      <c r="C6269">
        <v>970.85799999999995</v>
      </c>
      <c r="D6269">
        <v>0</v>
      </c>
    </row>
    <row r="6270" spans="1:4" x14ac:dyDescent="0.2">
      <c r="A6270" t="s">
        <v>5</v>
      </c>
      <c r="B6270">
        <v>3023</v>
      </c>
      <c r="C6270">
        <v>970.995</v>
      </c>
      <c r="D6270">
        <v>0</v>
      </c>
    </row>
    <row r="6271" spans="1:4" x14ac:dyDescent="0.2">
      <c r="A6271" t="s">
        <v>5</v>
      </c>
      <c r="B6271">
        <v>3024</v>
      </c>
      <c r="C6271">
        <v>971.13199999999995</v>
      </c>
      <c r="D6271">
        <v>0</v>
      </c>
    </row>
    <row r="6272" spans="1:4" x14ac:dyDescent="0.2">
      <c r="A6272" t="s">
        <v>5</v>
      </c>
      <c r="B6272">
        <v>3025</v>
      </c>
      <c r="C6272">
        <v>971.26800000000003</v>
      </c>
      <c r="D6272">
        <v>0</v>
      </c>
    </row>
    <row r="6273" spans="1:4" x14ac:dyDescent="0.2">
      <c r="A6273" t="s">
        <v>5</v>
      </c>
      <c r="B6273">
        <v>3026</v>
      </c>
      <c r="C6273">
        <v>971.40499999999997</v>
      </c>
      <c r="D6273">
        <v>0</v>
      </c>
    </row>
    <row r="6274" spans="1:4" x14ac:dyDescent="0.2">
      <c r="A6274" t="s">
        <v>5</v>
      </c>
      <c r="B6274">
        <v>3027</v>
      </c>
      <c r="C6274">
        <v>971.54200000000003</v>
      </c>
      <c r="D6274">
        <v>0</v>
      </c>
    </row>
    <row r="6275" spans="1:4" x14ac:dyDescent="0.2">
      <c r="A6275" t="s">
        <v>5</v>
      </c>
      <c r="B6275">
        <v>3028</v>
      </c>
      <c r="C6275">
        <v>971.67899999999997</v>
      </c>
      <c r="D6275">
        <v>0</v>
      </c>
    </row>
    <row r="6276" spans="1:4" x14ac:dyDescent="0.2">
      <c r="A6276" t="s">
        <v>5</v>
      </c>
      <c r="B6276">
        <v>3029</v>
      </c>
      <c r="C6276">
        <v>971.81500000000005</v>
      </c>
      <c r="D6276">
        <v>0</v>
      </c>
    </row>
    <row r="6277" spans="1:4" x14ac:dyDescent="0.2">
      <c r="A6277" t="s">
        <v>5</v>
      </c>
      <c r="B6277">
        <v>3030</v>
      </c>
      <c r="C6277">
        <v>971.952</v>
      </c>
      <c r="D6277">
        <v>0</v>
      </c>
    </row>
    <row r="6278" spans="1:4" x14ac:dyDescent="0.2">
      <c r="A6278" t="s">
        <v>5</v>
      </c>
      <c r="B6278">
        <v>3031</v>
      </c>
      <c r="C6278">
        <v>972.08799999999997</v>
      </c>
      <c r="D6278">
        <v>0</v>
      </c>
    </row>
    <row r="6279" spans="1:4" x14ac:dyDescent="0.2">
      <c r="A6279" t="s">
        <v>5</v>
      </c>
      <c r="B6279">
        <v>3032</v>
      </c>
      <c r="C6279">
        <v>972.22500000000002</v>
      </c>
      <c r="D6279">
        <v>0</v>
      </c>
    </row>
    <row r="6280" spans="1:4" x14ac:dyDescent="0.2">
      <c r="A6280" t="s">
        <v>5</v>
      </c>
      <c r="B6280">
        <v>3033</v>
      </c>
      <c r="C6280">
        <v>972.36099999999999</v>
      </c>
      <c r="D6280">
        <v>0</v>
      </c>
    </row>
    <row r="6281" spans="1:4" x14ac:dyDescent="0.2">
      <c r="A6281" t="s">
        <v>5</v>
      </c>
      <c r="B6281">
        <v>3034</v>
      </c>
      <c r="C6281">
        <v>972.49699999999996</v>
      </c>
      <c r="D6281">
        <v>0</v>
      </c>
    </row>
    <row r="6282" spans="1:4" x14ac:dyDescent="0.2">
      <c r="A6282" t="s">
        <v>5</v>
      </c>
      <c r="B6282">
        <v>3035</v>
      </c>
      <c r="C6282">
        <v>972.63400000000001</v>
      </c>
      <c r="D6282">
        <v>0</v>
      </c>
    </row>
    <row r="6283" spans="1:4" x14ac:dyDescent="0.2">
      <c r="A6283" t="s">
        <v>5</v>
      </c>
      <c r="B6283">
        <v>3036</v>
      </c>
      <c r="C6283">
        <v>972.77</v>
      </c>
      <c r="D6283">
        <v>0</v>
      </c>
    </row>
    <row r="6284" spans="1:4" x14ac:dyDescent="0.2">
      <c r="A6284" t="s">
        <v>5</v>
      </c>
      <c r="B6284">
        <v>3037</v>
      </c>
      <c r="C6284">
        <v>972.90599999999995</v>
      </c>
      <c r="D6284">
        <v>0</v>
      </c>
    </row>
    <row r="6285" spans="1:4" x14ac:dyDescent="0.2">
      <c r="A6285" t="s">
        <v>5</v>
      </c>
      <c r="B6285">
        <v>3038</v>
      </c>
      <c r="C6285">
        <v>973.04200000000003</v>
      </c>
      <c r="D6285">
        <v>0</v>
      </c>
    </row>
    <row r="6286" spans="1:4" x14ac:dyDescent="0.2">
      <c r="A6286" t="s">
        <v>5</v>
      </c>
      <c r="B6286">
        <v>3039</v>
      </c>
      <c r="C6286">
        <v>973.178</v>
      </c>
      <c r="D6286">
        <v>0</v>
      </c>
    </row>
    <row r="6287" spans="1:4" x14ac:dyDescent="0.2">
      <c r="A6287" t="s">
        <v>5</v>
      </c>
      <c r="B6287">
        <v>3040</v>
      </c>
      <c r="C6287">
        <v>973.31399999999996</v>
      </c>
      <c r="D6287">
        <v>0</v>
      </c>
    </row>
    <row r="6288" spans="1:4" x14ac:dyDescent="0.2">
      <c r="A6288" t="s">
        <v>5</v>
      </c>
      <c r="B6288">
        <v>3041</v>
      </c>
      <c r="C6288">
        <v>973.45</v>
      </c>
      <c r="D6288">
        <v>0</v>
      </c>
    </row>
    <row r="6289" spans="1:4" x14ac:dyDescent="0.2">
      <c r="A6289" t="s">
        <v>5</v>
      </c>
      <c r="B6289">
        <v>3042</v>
      </c>
      <c r="C6289">
        <v>973.58600000000001</v>
      </c>
      <c r="D6289">
        <v>0</v>
      </c>
    </row>
    <row r="6290" spans="1:4" x14ac:dyDescent="0.2">
      <c r="A6290" t="s">
        <v>5</v>
      </c>
      <c r="B6290">
        <v>3043</v>
      </c>
      <c r="C6290">
        <v>973.72199999999998</v>
      </c>
      <c r="D6290">
        <v>0</v>
      </c>
    </row>
    <row r="6291" spans="1:4" x14ac:dyDescent="0.2">
      <c r="A6291" t="s">
        <v>5</v>
      </c>
      <c r="B6291">
        <v>3044</v>
      </c>
      <c r="C6291">
        <v>973.85799999999995</v>
      </c>
      <c r="D6291">
        <v>0</v>
      </c>
    </row>
    <row r="6292" spans="1:4" x14ac:dyDescent="0.2">
      <c r="A6292" t="s">
        <v>5</v>
      </c>
      <c r="B6292">
        <v>3045</v>
      </c>
      <c r="C6292">
        <v>973.99400000000003</v>
      </c>
      <c r="D6292">
        <v>0</v>
      </c>
    </row>
    <row r="6293" spans="1:4" x14ac:dyDescent="0.2">
      <c r="A6293" t="s">
        <v>5</v>
      </c>
      <c r="B6293">
        <v>3046</v>
      </c>
      <c r="C6293">
        <v>974.13</v>
      </c>
      <c r="D6293">
        <v>0</v>
      </c>
    </row>
    <row r="6294" spans="1:4" x14ac:dyDescent="0.2">
      <c r="A6294" t="s">
        <v>5</v>
      </c>
      <c r="B6294">
        <v>3047</v>
      </c>
      <c r="C6294">
        <v>974.26499999999999</v>
      </c>
      <c r="D6294">
        <v>0</v>
      </c>
    </row>
    <row r="6295" spans="1:4" x14ac:dyDescent="0.2">
      <c r="A6295" t="s">
        <v>5</v>
      </c>
      <c r="B6295">
        <v>3048</v>
      </c>
      <c r="C6295">
        <v>974.40099999999995</v>
      </c>
      <c r="D6295">
        <v>0</v>
      </c>
    </row>
    <row r="6296" spans="1:4" x14ac:dyDescent="0.2">
      <c r="A6296" t="s">
        <v>5</v>
      </c>
      <c r="B6296">
        <v>3049</v>
      </c>
      <c r="C6296">
        <v>974.53700000000003</v>
      </c>
      <c r="D6296">
        <v>0</v>
      </c>
    </row>
    <row r="6297" spans="1:4" x14ac:dyDescent="0.2">
      <c r="A6297" t="s">
        <v>5</v>
      </c>
      <c r="B6297">
        <v>3050</v>
      </c>
      <c r="C6297">
        <v>974.67200000000003</v>
      </c>
      <c r="D6297">
        <v>0</v>
      </c>
    </row>
    <row r="6298" spans="1:4" x14ac:dyDescent="0.2">
      <c r="A6298" t="s">
        <v>5</v>
      </c>
      <c r="B6298">
        <v>3051</v>
      </c>
      <c r="C6298">
        <v>974.80799999999999</v>
      </c>
      <c r="D6298">
        <v>0</v>
      </c>
    </row>
    <row r="6299" spans="1:4" x14ac:dyDescent="0.2">
      <c r="A6299" t="s">
        <v>5</v>
      </c>
      <c r="B6299">
        <v>3052</v>
      </c>
      <c r="C6299">
        <v>974.94299999999998</v>
      </c>
      <c r="D6299">
        <v>0</v>
      </c>
    </row>
    <row r="6300" spans="1:4" x14ac:dyDescent="0.2">
      <c r="A6300" t="s">
        <v>5</v>
      </c>
      <c r="B6300">
        <v>3053</v>
      </c>
      <c r="C6300">
        <v>975.07899999999995</v>
      </c>
      <c r="D6300">
        <v>0</v>
      </c>
    </row>
    <row r="6301" spans="1:4" x14ac:dyDescent="0.2">
      <c r="A6301" t="s">
        <v>5</v>
      </c>
      <c r="B6301">
        <v>3054</v>
      </c>
      <c r="C6301">
        <v>975.21400000000006</v>
      </c>
      <c r="D6301">
        <v>0</v>
      </c>
    </row>
    <row r="6302" spans="1:4" x14ac:dyDescent="0.2">
      <c r="A6302" t="s">
        <v>5</v>
      </c>
      <c r="B6302">
        <v>3055</v>
      </c>
      <c r="C6302">
        <v>975.34900000000005</v>
      </c>
      <c r="D6302">
        <v>0</v>
      </c>
    </row>
    <row r="6303" spans="1:4" x14ac:dyDescent="0.2">
      <c r="A6303" t="s">
        <v>5</v>
      </c>
      <c r="B6303">
        <v>3056</v>
      </c>
      <c r="C6303">
        <v>975.48400000000004</v>
      </c>
      <c r="D6303">
        <v>0</v>
      </c>
    </row>
    <row r="6304" spans="1:4" x14ac:dyDescent="0.2">
      <c r="A6304" t="s">
        <v>5</v>
      </c>
      <c r="B6304">
        <v>3057</v>
      </c>
      <c r="C6304">
        <v>975.62</v>
      </c>
      <c r="D6304">
        <v>0</v>
      </c>
    </row>
    <row r="6305" spans="1:4" x14ac:dyDescent="0.2">
      <c r="A6305" t="s">
        <v>5</v>
      </c>
      <c r="B6305">
        <v>3058</v>
      </c>
      <c r="C6305">
        <v>975.755</v>
      </c>
      <c r="D6305">
        <v>0</v>
      </c>
    </row>
    <row r="6306" spans="1:4" x14ac:dyDescent="0.2">
      <c r="A6306" t="s">
        <v>5</v>
      </c>
      <c r="B6306">
        <v>3059</v>
      </c>
      <c r="C6306">
        <v>975.89</v>
      </c>
      <c r="D6306">
        <v>0</v>
      </c>
    </row>
    <row r="6307" spans="1:4" x14ac:dyDescent="0.2">
      <c r="A6307" t="s">
        <v>5</v>
      </c>
      <c r="B6307">
        <v>3060</v>
      </c>
      <c r="C6307">
        <v>976.02499999999998</v>
      </c>
      <c r="D6307">
        <v>0</v>
      </c>
    </row>
    <row r="6308" spans="1:4" x14ac:dyDescent="0.2">
      <c r="A6308" t="s">
        <v>5</v>
      </c>
      <c r="B6308">
        <v>3061</v>
      </c>
      <c r="C6308">
        <v>976.16</v>
      </c>
      <c r="D6308">
        <v>0</v>
      </c>
    </row>
    <row r="6309" spans="1:4" x14ac:dyDescent="0.2">
      <c r="A6309" t="s">
        <v>5</v>
      </c>
      <c r="B6309">
        <v>3062</v>
      </c>
      <c r="C6309">
        <v>976.29499999999996</v>
      </c>
      <c r="D6309">
        <v>0</v>
      </c>
    </row>
    <row r="6310" spans="1:4" x14ac:dyDescent="0.2">
      <c r="A6310" t="s">
        <v>5</v>
      </c>
      <c r="B6310">
        <v>3063</v>
      </c>
      <c r="C6310">
        <v>976.43</v>
      </c>
      <c r="D6310">
        <v>0</v>
      </c>
    </row>
    <row r="6311" spans="1:4" x14ac:dyDescent="0.2">
      <c r="A6311" t="s">
        <v>5</v>
      </c>
      <c r="B6311">
        <v>3064</v>
      </c>
      <c r="C6311">
        <v>976.56500000000005</v>
      </c>
      <c r="D6311">
        <v>0</v>
      </c>
    </row>
    <row r="6312" spans="1:4" x14ac:dyDescent="0.2">
      <c r="A6312" t="s">
        <v>5</v>
      </c>
      <c r="B6312">
        <v>3065</v>
      </c>
      <c r="C6312">
        <v>976.69899999999996</v>
      </c>
      <c r="D6312">
        <v>0</v>
      </c>
    </row>
    <row r="6313" spans="1:4" x14ac:dyDescent="0.2">
      <c r="A6313" t="s">
        <v>5</v>
      </c>
      <c r="B6313">
        <v>3066</v>
      </c>
      <c r="C6313">
        <v>976.83399999999995</v>
      </c>
      <c r="D6313">
        <v>0</v>
      </c>
    </row>
    <row r="6314" spans="1:4" x14ac:dyDescent="0.2">
      <c r="A6314" t="s">
        <v>5</v>
      </c>
      <c r="B6314">
        <v>3067</v>
      </c>
      <c r="C6314">
        <v>976.96900000000005</v>
      </c>
      <c r="D6314">
        <v>0</v>
      </c>
    </row>
    <row r="6315" spans="1:4" x14ac:dyDescent="0.2">
      <c r="A6315" t="s">
        <v>5</v>
      </c>
      <c r="B6315">
        <v>3068</v>
      </c>
      <c r="C6315">
        <v>977.10400000000004</v>
      </c>
      <c r="D6315">
        <v>0</v>
      </c>
    </row>
    <row r="6316" spans="1:4" x14ac:dyDescent="0.2">
      <c r="A6316" t="s">
        <v>5</v>
      </c>
      <c r="B6316">
        <v>3069</v>
      </c>
      <c r="C6316">
        <v>977.23800000000006</v>
      </c>
      <c r="D6316">
        <v>0</v>
      </c>
    </row>
    <row r="6317" spans="1:4" x14ac:dyDescent="0.2">
      <c r="A6317" t="s">
        <v>5</v>
      </c>
      <c r="B6317">
        <v>3070</v>
      </c>
      <c r="C6317">
        <v>977.37300000000005</v>
      </c>
      <c r="D6317">
        <v>0</v>
      </c>
    </row>
    <row r="6318" spans="1:4" x14ac:dyDescent="0.2">
      <c r="A6318" t="s">
        <v>5</v>
      </c>
      <c r="B6318">
        <v>3071</v>
      </c>
      <c r="C6318">
        <v>977.50699999999995</v>
      </c>
      <c r="D6318">
        <v>0</v>
      </c>
    </row>
    <row r="6319" spans="1:4" x14ac:dyDescent="0.2">
      <c r="A6319" t="s">
        <v>5</v>
      </c>
      <c r="B6319">
        <v>3072</v>
      </c>
      <c r="C6319">
        <v>977.64200000000005</v>
      </c>
      <c r="D6319">
        <v>0</v>
      </c>
    </row>
    <row r="6320" spans="1:4" x14ac:dyDescent="0.2">
      <c r="A6320" t="s">
        <v>5</v>
      </c>
      <c r="B6320">
        <v>3073</v>
      </c>
      <c r="C6320">
        <v>977.77599999999995</v>
      </c>
      <c r="D6320">
        <v>0</v>
      </c>
    </row>
    <row r="6321" spans="1:4" x14ac:dyDescent="0.2">
      <c r="A6321" t="s">
        <v>5</v>
      </c>
      <c r="B6321">
        <v>3074</v>
      </c>
      <c r="C6321">
        <v>977.91</v>
      </c>
      <c r="D6321">
        <v>0</v>
      </c>
    </row>
    <row r="6322" spans="1:4" x14ac:dyDescent="0.2">
      <c r="A6322" t="s">
        <v>5</v>
      </c>
      <c r="B6322">
        <v>3075</v>
      </c>
      <c r="C6322">
        <v>978.04499999999996</v>
      </c>
      <c r="D6322">
        <v>0</v>
      </c>
    </row>
    <row r="6323" spans="1:4" x14ac:dyDescent="0.2">
      <c r="A6323" t="s">
        <v>5</v>
      </c>
      <c r="B6323">
        <v>3076</v>
      </c>
      <c r="C6323">
        <v>978.17899999999997</v>
      </c>
      <c r="D6323">
        <v>0</v>
      </c>
    </row>
    <row r="6324" spans="1:4" x14ac:dyDescent="0.2">
      <c r="A6324" t="s">
        <v>5</v>
      </c>
      <c r="B6324">
        <v>3077</v>
      </c>
      <c r="C6324">
        <v>978.31299999999999</v>
      </c>
      <c r="D6324">
        <v>0</v>
      </c>
    </row>
    <row r="6325" spans="1:4" x14ac:dyDescent="0.2">
      <c r="A6325" t="s">
        <v>5</v>
      </c>
      <c r="B6325">
        <v>3078</v>
      </c>
      <c r="C6325">
        <v>978.447</v>
      </c>
      <c r="D6325">
        <v>0</v>
      </c>
    </row>
    <row r="6326" spans="1:4" x14ac:dyDescent="0.2">
      <c r="A6326" t="s">
        <v>5</v>
      </c>
      <c r="B6326">
        <v>3079</v>
      </c>
      <c r="C6326">
        <v>978.58100000000002</v>
      </c>
      <c r="D6326">
        <v>0</v>
      </c>
    </row>
    <row r="6327" spans="1:4" x14ac:dyDescent="0.2">
      <c r="A6327" t="s">
        <v>5</v>
      </c>
      <c r="B6327">
        <v>3080</v>
      </c>
      <c r="C6327">
        <v>978.71500000000003</v>
      </c>
      <c r="D6327">
        <v>0</v>
      </c>
    </row>
    <row r="6328" spans="1:4" x14ac:dyDescent="0.2">
      <c r="A6328" t="s">
        <v>5</v>
      </c>
      <c r="B6328">
        <v>3081</v>
      </c>
      <c r="C6328">
        <v>978.84900000000005</v>
      </c>
      <c r="D6328">
        <v>0</v>
      </c>
    </row>
    <row r="6329" spans="1:4" x14ac:dyDescent="0.2">
      <c r="A6329" t="s">
        <v>5</v>
      </c>
      <c r="B6329">
        <v>3082</v>
      </c>
      <c r="C6329">
        <v>978.98299999999995</v>
      </c>
      <c r="D6329">
        <v>0</v>
      </c>
    </row>
    <row r="6330" spans="1:4" x14ac:dyDescent="0.2">
      <c r="A6330" t="s">
        <v>5</v>
      </c>
      <c r="B6330">
        <v>3083</v>
      </c>
      <c r="C6330">
        <v>979.11699999999996</v>
      </c>
      <c r="D6330">
        <v>0</v>
      </c>
    </row>
    <row r="6331" spans="1:4" x14ac:dyDescent="0.2">
      <c r="A6331" t="s">
        <v>5</v>
      </c>
      <c r="B6331">
        <v>3084</v>
      </c>
      <c r="C6331">
        <v>979.25099999999998</v>
      </c>
      <c r="D6331">
        <v>0</v>
      </c>
    </row>
    <row r="6332" spans="1:4" x14ac:dyDescent="0.2">
      <c r="A6332" t="s">
        <v>5</v>
      </c>
      <c r="B6332">
        <v>3085</v>
      </c>
      <c r="C6332">
        <v>979.38499999999999</v>
      </c>
      <c r="D6332">
        <v>0</v>
      </c>
    </row>
    <row r="6333" spans="1:4" x14ac:dyDescent="0.2">
      <c r="A6333" t="s">
        <v>5</v>
      </c>
      <c r="B6333">
        <v>3086</v>
      </c>
      <c r="C6333">
        <v>979.51800000000003</v>
      </c>
      <c r="D6333">
        <v>0</v>
      </c>
    </row>
    <row r="6334" spans="1:4" x14ac:dyDescent="0.2">
      <c r="A6334" t="s">
        <v>5</v>
      </c>
      <c r="B6334">
        <v>3087</v>
      </c>
      <c r="C6334">
        <v>979.65200000000004</v>
      </c>
      <c r="D6334">
        <v>0</v>
      </c>
    </row>
    <row r="6335" spans="1:4" x14ac:dyDescent="0.2">
      <c r="A6335" t="s">
        <v>5</v>
      </c>
      <c r="B6335">
        <v>3088</v>
      </c>
      <c r="C6335">
        <v>979.78599999999994</v>
      </c>
      <c r="D6335">
        <v>0</v>
      </c>
    </row>
    <row r="6336" spans="1:4" x14ac:dyDescent="0.2">
      <c r="A6336" t="s">
        <v>5</v>
      </c>
      <c r="B6336">
        <v>3089</v>
      </c>
      <c r="C6336">
        <v>979.91899999999998</v>
      </c>
      <c r="D6336">
        <v>0</v>
      </c>
    </row>
    <row r="6337" spans="1:4" x14ac:dyDescent="0.2">
      <c r="A6337" t="s">
        <v>5</v>
      </c>
      <c r="B6337">
        <v>3090</v>
      </c>
      <c r="C6337">
        <v>980.053</v>
      </c>
      <c r="D6337">
        <v>0</v>
      </c>
    </row>
    <row r="6338" spans="1:4" x14ac:dyDescent="0.2">
      <c r="A6338" t="s">
        <v>5</v>
      </c>
      <c r="B6338">
        <v>3091</v>
      </c>
      <c r="C6338">
        <v>980.18600000000004</v>
      </c>
      <c r="D6338">
        <v>0</v>
      </c>
    </row>
    <row r="6339" spans="1:4" x14ac:dyDescent="0.2">
      <c r="A6339" t="s">
        <v>5</v>
      </c>
      <c r="B6339">
        <v>3092</v>
      </c>
      <c r="C6339">
        <v>980.32</v>
      </c>
      <c r="D6339">
        <v>0</v>
      </c>
    </row>
    <row r="6340" spans="1:4" x14ac:dyDescent="0.2">
      <c r="A6340" t="s">
        <v>5</v>
      </c>
      <c r="B6340">
        <v>3093</v>
      </c>
      <c r="C6340">
        <v>980.45299999999997</v>
      </c>
      <c r="D6340">
        <v>0</v>
      </c>
    </row>
    <row r="6341" spans="1:4" x14ac:dyDescent="0.2">
      <c r="A6341" t="s">
        <v>5</v>
      </c>
      <c r="B6341">
        <v>3094</v>
      </c>
      <c r="C6341">
        <v>980.58600000000001</v>
      </c>
      <c r="D6341">
        <v>0</v>
      </c>
    </row>
    <row r="6342" spans="1:4" x14ac:dyDescent="0.2">
      <c r="A6342" t="s">
        <v>5</v>
      </c>
      <c r="B6342">
        <v>3095</v>
      </c>
      <c r="C6342">
        <v>980.72</v>
      </c>
      <c r="D6342">
        <v>0</v>
      </c>
    </row>
    <row r="6343" spans="1:4" x14ac:dyDescent="0.2">
      <c r="A6343" t="s">
        <v>5</v>
      </c>
      <c r="B6343">
        <v>3096</v>
      </c>
      <c r="C6343">
        <v>980.85299999999995</v>
      </c>
      <c r="D6343">
        <v>0</v>
      </c>
    </row>
    <row r="6344" spans="1:4" x14ac:dyDescent="0.2">
      <c r="A6344" t="s">
        <v>5</v>
      </c>
      <c r="B6344">
        <v>3097</v>
      </c>
      <c r="C6344">
        <v>980.98599999999999</v>
      </c>
      <c r="D6344">
        <v>0</v>
      </c>
    </row>
    <row r="6345" spans="1:4" x14ac:dyDescent="0.2">
      <c r="A6345" t="s">
        <v>5</v>
      </c>
      <c r="B6345">
        <v>3098</v>
      </c>
      <c r="C6345">
        <v>981.11900000000003</v>
      </c>
      <c r="D6345">
        <v>0</v>
      </c>
    </row>
    <row r="6346" spans="1:4" x14ac:dyDescent="0.2">
      <c r="A6346" t="s">
        <v>5</v>
      </c>
      <c r="B6346">
        <v>3099</v>
      </c>
      <c r="C6346">
        <v>981.25199999999995</v>
      </c>
      <c r="D6346">
        <v>0</v>
      </c>
    </row>
    <row r="6347" spans="1:4" x14ac:dyDescent="0.2">
      <c r="A6347" t="s">
        <v>5</v>
      </c>
      <c r="B6347">
        <v>3100</v>
      </c>
      <c r="C6347">
        <v>981.38499999999999</v>
      </c>
      <c r="D6347">
        <v>0</v>
      </c>
    </row>
    <row r="6348" spans="1:4" x14ac:dyDescent="0.2">
      <c r="A6348" t="s">
        <v>5</v>
      </c>
      <c r="B6348">
        <v>3101</v>
      </c>
      <c r="C6348">
        <v>981.51800000000003</v>
      </c>
      <c r="D6348">
        <v>0</v>
      </c>
    </row>
    <row r="6349" spans="1:4" x14ac:dyDescent="0.2">
      <c r="A6349" t="s">
        <v>5</v>
      </c>
      <c r="B6349">
        <v>3102</v>
      </c>
      <c r="C6349">
        <v>981.65099999999995</v>
      </c>
      <c r="D6349">
        <v>0</v>
      </c>
    </row>
    <row r="6350" spans="1:4" x14ac:dyDescent="0.2">
      <c r="A6350" t="s">
        <v>5</v>
      </c>
      <c r="B6350">
        <v>3103</v>
      </c>
      <c r="C6350">
        <v>981.78399999999999</v>
      </c>
      <c r="D6350">
        <v>0</v>
      </c>
    </row>
    <row r="6351" spans="1:4" x14ac:dyDescent="0.2">
      <c r="A6351" t="s">
        <v>5</v>
      </c>
      <c r="B6351">
        <v>3104</v>
      </c>
      <c r="C6351">
        <v>981.91700000000003</v>
      </c>
      <c r="D6351">
        <v>0</v>
      </c>
    </row>
    <row r="6352" spans="1:4" x14ac:dyDescent="0.2">
      <c r="A6352" t="s">
        <v>5</v>
      </c>
      <c r="B6352">
        <v>3105</v>
      </c>
      <c r="C6352">
        <v>982.05</v>
      </c>
      <c r="D6352">
        <v>0</v>
      </c>
    </row>
    <row r="6353" spans="1:4" x14ac:dyDescent="0.2">
      <c r="A6353" t="s">
        <v>5</v>
      </c>
      <c r="B6353">
        <v>3106</v>
      </c>
      <c r="C6353">
        <v>982.18200000000002</v>
      </c>
      <c r="D6353">
        <v>0</v>
      </c>
    </row>
    <row r="6354" spans="1:4" x14ac:dyDescent="0.2">
      <c r="A6354" t="s">
        <v>5</v>
      </c>
      <c r="B6354">
        <v>3107</v>
      </c>
      <c r="C6354">
        <v>982.31500000000005</v>
      </c>
      <c r="D6354">
        <v>0</v>
      </c>
    </row>
    <row r="6355" spans="1:4" x14ac:dyDescent="0.2">
      <c r="A6355" t="s">
        <v>5</v>
      </c>
      <c r="B6355">
        <v>3108</v>
      </c>
      <c r="C6355">
        <v>982.44799999999998</v>
      </c>
      <c r="D6355">
        <v>0</v>
      </c>
    </row>
    <row r="6356" spans="1:4" x14ac:dyDescent="0.2">
      <c r="A6356" t="s">
        <v>5</v>
      </c>
      <c r="B6356">
        <v>3109</v>
      </c>
      <c r="C6356">
        <v>982.58</v>
      </c>
      <c r="D6356">
        <v>0</v>
      </c>
    </row>
    <row r="6357" spans="1:4" x14ac:dyDescent="0.2">
      <c r="A6357" t="s">
        <v>5</v>
      </c>
      <c r="B6357">
        <v>3110</v>
      </c>
      <c r="C6357">
        <v>982.71299999999997</v>
      </c>
      <c r="D6357">
        <v>0</v>
      </c>
    </row>
    <row r="6358" spans="1:4" x14ac:dyDescent="0.2">
      <c r="A6358" t="s">
        <v>5</v>
      </c>
      <c r="B6358">
        <v>3111</v>
      </c>
      <c r="C6358">
        <v>982.84500000000003</v>
      </c>
      <c r="D6358">
        <v>0</v>
      </c>
    </row>
    <row r="6359" spans="1:4" x14ac:dyDescent="0.2">
      <c r="A6359" t="s">
        <v>5</v>
      </c>
      <c r="B6359">
        <v>3112</v>
      </c>
      <c r="C6359">
        <v>982.97799999999995</v>
      </c>
      <c r="D6359">
        <v>0</v>
      </c>
    </row>
    <row r="6360" spans="1:4" x14ac:dyDescent="0.2">
      <c r="A6360" t="s">
        <v>5</v>
      </c>
      <c r="B6360">
        <v>3113</v>
      </c>
      <c r="C6360">
        <v>983.11</v>
      </c>
      <c r="D6360">
        <v>0</v>
      </c>
    </row>
    <row r="6361" spans="1:4" x14ac:dyDescent="0.2">
      <c r="A6361" t="s">
        <v>5</v>
      </c>
      <c r="B6361">
        <v>3114</v>
      </c>
      <c r="C6361">
        <v>983.24199999999996</v>
      </c>
      <c r="D6361">
        <v>0</v>
      </c>
    </row>
    <row r="6362" spans="1:4" x14ac:dyDescent="0.2">
      <c r="A6362" t="s">
        <v>5</v>
      </c>
      <c r="B6362">
        <v>3115</v>
      </c>
      <c r="C6362">
        <v>983.37400000000002</v>
      </c>
      <c r="D6362">
        <v>0</v>
      </c>
    </row>
    <row r="6363" spans="1:4" x14ac:dyDescent="0.2">
      <c r="A6363" t="s">
        <v>5</v>
      </c>
      <c r="B6363">
        <v>3116</v>
      </c>
      <c r="C6363">
        <v>983.50699999999995</v>
      </c>
      <c r="D6363">
        <v>0</v>
      </c>
    </row>
    <row r="6364" spans="1:4" x14ac:dyDescent="0.2">
      <c r="A6364" t="s">
        <v>5</v>
      </c>
      <c r="B6364">
        <v>3117</v>
      </c>
      <c r="C6364">
        <v>983.63900000000001</v>
      </c>
      <c r="D6364">
        <v>0</v>
      </c>
    </row>
    <row r="6365" spans="1:4" x14ac:dyDescent="0.2">
      <c r="A6365" t="s">
        <v>5</v>
      </c>
      <c r="B6365">
        <v>3118</v>
      </c>
      <c r="C6365">
        <v>983.77099999999996</v>
      </c>
      <c r="D6365">
        <v>0</v>
      </c>
    </row>
    <row r="6366" spans="1:4" x14ac:dyDescent="0.2">
      <c r="A6366" t="s">
        <v>5</v>
      </c>
      <c r="B6366">
        <v>3119</v>
      </c>
      <c r="C6366">
        <v>983.90300000000002</v>
      </c>
      <c r="D6366">
        <v>0</v>
      </c>
    </row>
    <row r="6367" spans="1:4" x14ac:dyDescent="0.2">
      <c r="A6367" t="s">
        <v>5</v>
      </c>
      <c r="B6367">
        <v>3120</v>
      </c>
      <c r="C6367">
        <v>984.03499999999997</v>
      </c>
      <c r="D6367">
        <v>0</v>
      </c>
    </row>
    <row r="6368" spans="1:4" x14ac:dyDescent="0.2">
      <c r="A6368" t="s">
        <v>5</v>
      </c>
      <c r="B6368">
        <v>3121</v>
      </c>
      <c r="C6368">
        <v>984.16700000000003</v>
      </c>
      <c r="D6368">
        <v>0</v>
      </c>
    </row>
    <row r="6369" spans="1:4" x14ac:dyDescent="0.2">
      <c r="A6369" t="s">
        <v>5</v>
      </c>
      <c r="B6369">
        <v>3122</v>
      </c>
      <c r="C6369">
        <v>984.29899999999998</v>
      </c>
      <c r="D6369">
        <v>0</v>
      </c>
    </row>
    <row r="6370" spans="1:4" x14ac:dyDescent="0.2">
      <c r="A6370" t="s">
        <v>5</v>
      </c>
      <c r="B6370">
        <v>3123</v>
      </c>
      <c r="C6370">
        <v>984.43100000000004</v>
      </c>
      <c r="D6370">
        <v>0</v>
      </c>
    </row>
    <row r="6371" spans="1:4" x14ac:dyDescent="0.2">
      <c r="A6371" t="s">
        <v>5</v>
      </c>
      <c r="B6371">
        <v>3124</v>
      </c>
      <c r="C6371">
        <v>984.56200000000001</v>
      </c>
      <c r="D6371">
        <v>0</v>
      </c>
    </row>
    <row r="6372" spans="1:4" x14ac:dyDescent="0.2">
      <c r="A6372" t="s">
        <v>5</v>
      </c>
      <c r="B6372">
        <v>3125</v>
      </c>
      <c r="C6372">
        <v>984.69399999999996</v>
      </c>
      <c r="D6372">
        <v>0</v>
      </c>
    </row>
    <row r="6373" spans="1:4" x14ac:dyDescent="0.2">
      <c r="A6373" t="s">
        <v>5</v>
      </c>
      <c r="B6373">
        <v>3126</v>
      </c>
      <c r="C6373">
        <v>984.82600000000002</v>
      </c>
      <c r="D6373">
        <v>0</v>
      </c>
    </row>
    <row r="6374" spans="1:4" x14ac:dyDescent="0.2">
      <c r="A6374" t="s">
        <v>5</v>
      </c>
      <c r="B6374">
        <v>3127</v>
      </c>
      <c r="C6374">
        <v>984.95799999999997</v>
      </c>
      <c r="D6374">
        <v>0</v>
      </c>
    </row>
    <row r="6375" spans="1:4" x14ac:dyDescent="0.2">
      <c r="A6375" t="s">
        <v>5</v>
      </c>
      <c r="B6375">
        <v>3128</v>
      </c>
      <c r="C6375">
        <v>985.08900000000006</v>
      </c>
      <c r="D6375">
        <v>0</v>
      </c>
    </row>
    <row r="6376" spans="1:4" x14ac:dyDescent="0.2">
      <c r="A6376" t="s">
        <v>5</v>
      </c>
      <c r="B6376">
        <v>3129</v>
      </c>
      <c r="C6376">
        <v>985.221</v>
      </c>
      <c r="D6376">
        <v>0</v>
      </c>
    </row>
    <row r="6377" spans="1:4" x14ac:dyDescent="0.2">
      <c r="A6377" t="s">
        <v>5</v>
      </c>
      <c r="B6377">
        <v>3130</v>
      </c>
      <c r="C6377">
        <v>985.35199999999998</v>
      </c>
      <c r="D6377">
        <v>0</v>
      </c>
    </row>
    <row r="6378" spans="1:4" x14ac:dyDescent="0.2">
      <c r="A6378" t="s">
        <v>5</v>
      </c>
      <c r="B6378">
        <v>3131</v>
      </c>
      <c r="C6378">
        <v>985.48400000000004</v>
      </c>
      <c r="D6378">
        <v>0</v>
      </c>
    </row>
    <row r="6379" spans="1:4" x14ac:dyDescent="0.2">
      <c r="A6379" t="s">
        <v>5</v>
      </c>
      <c r="B6379">
        <v>3132</v>
      </c>
      <c r="C6379">
        <v>985.61500000000001</v>
      </c>
      <c r="D6379">
        <v>0</v>
      </c>
    </row>
    <row r="6380" spans="1:4" x14ac:dyDescent="0.2">
      <c r="A6380" t="s">
        <v>5</v>
      </c>
      <c r="B6380">
        <v>3133</v>
      </c>
      <c r="C6380">
        <v>985.74599999999998</v>
      </c>
      <c r="D6380">
        <v>0</v>
      </c>
    </row>
    <row r="6381" spans="1:4" x14ac:dyDescent="0.2">
      <c r="A6381" t="s">
        <v>5</v>
      </c>
      <c r="B6381">
        <v>3134</v>
      </c>
      <c r="C6381">
        <v>985.87800000000004</v>
      </c>
      <c r="D6381">
        <v>0</v>
      </c>
    </row>
    <row r="6382" spans="1:4" x14ac:dyDescent="0.2">
      <c r="A6382" t="s">
        <v>5</v>
      </c>
      <c r="B6382">
        <v>3135</v>
      </c>
      <c r="C6382">
        <v>986.00900000000001</v>
      </c>
      <c r="D6382">
        <v>0</v>
      </c>
    </row>
    <row r="6383" spans="1:4" x14ac:dyDescent="0.2">
      <c r="A6383" t="s">
        <v>5</v>
      </c>
      <c r="B6383">
        <v>3136</v>
      </c>
      <c r="C6383">
        <v>986.14</v>
      </c>
      <c r="D6383">
        <v>0</v>
      </c>
    </row>
    <row r="6384" spans="1:4" x14ac:dyDescent="0.2">
      <c r="A6384" t="s">
        <v>5</v>
      </c>
      <c r="B6384">
        <v>3137</v>
      </c>
      <c r="C6384">
        <v>986.27099999999996</v>
      </c>
      <c r="D6384">
        <v>0</v>
      </c>
    </row>
    <row r="6385" spans="1:4" x14ac:dyDescent="0.2">
      <c r="A6385" t="s">
        <v>5</v>
      </c>
      <c r="B6385">
        <v>3138</v>
      </c>
      <c r="C6385">
        <v>986.40200000000004</v>
      </c>
      <c r="D6385">
        <v>0</v>
      </c>
    </row>
    <row r="6386" spans="1:4" x14ac:dyDescent="0.2">
      <c r="A6386" t="s">
        <v>5</v>
      </c>
      <c r="B6386">
        <v>3139</v>
      </c>
      <c r="C6386">
        <v>986.53300000000002</v>
      </c>
      <c r="D6386">
        <v>0</v>
      </c>
    </row>
    <row r="6387" spans="1:4" x14ac:dyDescent="0.2">
      <c r="A6387" t="s">
        <v>5</v>
      </c>
      <c r="B6387">
        <v>3140</v>
      </c>
      <c r="C6387">
        <v>986.66399999999999</v>
      </c>
      <c r="D6387">
        <v>0</v>
      </c>
    </row>
    <row r="6388" spans="1:4" x14ac:dyDescent="0.2">
      <c r="A6388" t="s">
        <v>5</v>
      </c>
      <c r="B6388">
        <v>3141</v>
      </c>
      <c r="C6388">
        <v>986.79499999999996</v>
      </c>
      <c r="D6388">
        <v>0</v>
      </c>
    </row>
    <row r="6389" spans="1:4" x14ac:dyDescent="0.2">
      <c r="A6389" t="s">
        <v>5</v>
      </c>
      <c r="B6389">
        <v>3142</v>
      </c>
      <c r="C6389">
        <v>986.92600000000004</v>
      </c>
      <c r="D6389">
        <v>0</v>
      </c>
    </row>
    <row r="6390" spans="1:4" x14ac:dyDescent="0.2">
      <c r="A6390" t="s">
        <v>5</v>
      </c>
      <c r="B6390">
        <v>3143</v>
      </c>
      <c r="C6390">
        <v>987.05700000000002</v>
      </c>
      <c r="D6390">
        <v>0</v>
      </c>
    </row>
    <row r="6391" spans="1:4" x14ac:dyDescent="0.2">
      <c r="A6391" t="s">
        <v>5</v>
      </c>
      <c r="B6391">
        <v>3144</v>
      </c>
      <c r="C6391">
        <v>987.18799999999999</v>
      </c>
      <c r="D6391">
        <v>0</v>
      </c>
    </row>
    <row r="6392" spans="1:4" x14ac:dyDescent="0.2">
      <c r="A6392" t="s">
        <v>5</v>
      </c>
      <c r="B6392">
        <v>3145</v>
      </c>
      <c r="C6392">
        <v>987.31799999999998</v>
      </c>
      <c r="D6392">
        <v>0</v>
      </c>
    </row>
    <row r="6393" spans="1:4" x14ac:dyDescent="0.2">
      <c r="A6393" t="s">
        <v>5</v>
      </c>
      <c r="B6393">
        <v>3146</v>
      </c>
      <c r="C6393">
        <v>987.44899999999996</v>
      </c>
      <c r="D6393">
        <v>0</v>
      </c>
    </row>
    <row r="6394" spans="1:4" x14ac:dyDescent="0.2">
      <c r="A6394" t="s">
        <v>5</v>
      </c>
      <c r="B6394">
        <v>3147</v>
      </c>
      <c r="C6394">
        <v>987.58</v>
      </c>
      <c r="D6394">
        <v>0</v>
      </c>
    </row>
    <row r="6395" spans="1:4" x14ac:dyDescent="0.2">
      <c r="A6395" t="s">
        <v>5</v>
      </c>
      <c r="B6395">
        <v>3148</v>
      </c>
      <c r="C6395">
        <v>987.71</v>
      </c>
      <c r="D6395">
        <v>0</v>
      </c>
    </row>
    <row r="6396" spans="1:4" x14ac:dyDescent="0.2">
      <c r="A6396" t="s">
        <v>5</v>
      </c>
      <c r="B6396">
        <v>3149</v>
      </c>
      <c r="C6396">
        <v>987.84100000000001</v>
      </c>
      <c r="D6396">
        <v>0</v>
      </c>
    </row>
    <row r="6397" spans="1:4" x14ac:dyDescent="0.2">
      <c r="A6397" t="s">
        <v>5</v>
      </c>
      <c r="B6397">
        <v>3150</v>
      </c>
      <c r="C6397">
        <v>987.971</v>
      </c>
      <c r="D6397">
        <v>0</v>
      </c>
    </row>
    <row r="6398" spans="1:4" x14ac:dyDescent="0.2">
      <c r="A6398" t="s">
        <v>5</v>
      </c>
      <c r="B6398">
        <v>3151</v>
      </c>
      <c r="C6398">
        <v>988.10199999999998</v>
      </c>
      <c r="D6398">
        <v>0</v>
      </c>
    </row>
    <row r="6399" spans="1:4" x14ac:dyDescent="0.2">
      <c r="A6399" t="s">
        <v>5</v>
      </c>
      <c r="B6399">
        <v>3152</v>
      </c>
      <c r="C6399">
        <v>988.23199999999997</v>
      </c>
      <c r="D6399">
        <v>0</v>
      </c>
    </row>
    <row r="6400" spans="1:4" x14ac:dyDescent="0.2">
      <c r="A6400" t="s">
        <v>5</v>
      </c>
      <c r="B6400">
        <v>3153</v>
      </c>
      <c r="C6400">
        <v>988.36199999999997</v>
      </c>
      <c r="D6400">
        <v>0</v>
      </c>
    </row>
    <row r="6401" spans="1:4" x14ac:dyDescent="0.2">
      <c r="A6401" t="s">
        <v>5</v>
      </c>
      <c r="B6401">
        <v>3154</v>
      </c>
      <c r="C6401">
        <v>988.49199999999996</v>
      </c>
      <c r="D6401">
        <v>0</v>
      </c>
    </row>
    <row r="6402" spans="1:4" x14ac:dyDescent="0.2">
      <c r="A6402" t="s">
        <v>5</v>
      </c>
      <c r="B6402">
        <v>3155</v>
      </c>
      <c r="C6402">
        <v>988.62300000000005</v>
      </c>
      <c r="D6402">
        <v>0</v>
      </c>
    </row>
    <row r="6403" spans="1:4" x14ac:dyDescent="0.2">
      <c r="A6403" t="s">
        <v>5</v>
      </c>
      <c r="B6403">
        <v>3156</v>
      </c>
      <c r="C6403">
        <v>988.75300000000004</v>
      </c>
      <c r="D6403">
        <v>0</v>
      </c>
    </row>
    <row r="6404" spans="1:4" x14ac:dyDescent="0.2">
      <c r="A6404" t="s">
        <v>5</v>
      </c>
      <c r="B6404">
        <v>3157</v>
      </c>
      <c r="C6404">
        <v>988.88300000000004</v>
      </c>
      <c r="D6404">
        <v>0</v>
      </c>
    </row>
    <row r="6405" spans="1:4" x14ac:dyDescent="0.2">
      <c r="A6405" t="s">
        <v>5</v>
      </c>
      <c r="B6405">
        <v>3158</v>
      </c>
      <c r="C6405">
        <v>989.01300000000003</v>
      </c>
      <c r="D6405">
        <v>0</v>
      </c>
    </row>
    <row r="6406" spans="1:4" x14ac:dyDescent="0.2">
      <c r="A6406" t="s">
        <v>5</v>
      </c>
      <c r="B6406">
        <v>3159</v>
      </c>
      <c r="C6406">
        <v>989.14300000000003</v>
      </c>
      <c r="D6406">
        <v>0</v>
      </c>
    </row>
    <row r="6407" spans="1:4" x14ac:dyDescent="0.2">
      <c r="A6407" t="s">
        <v>5</v>
      </c>
      <c r="B6407">
        <v>3160</v>
      </c>
      <c r="C6407">
        <v>989.27300000000002</v>
      </c>
      <c r="D6407">
        <v>0</v>
      </c>
    </row>
    <row r="6408" spans="1:4" x14ac:dyDescent="0.2">
      <c r="A6408" t="s">
        <v>5</v>
      </c>
      <c r="B6408">
        <v>3161</v>
      </c>
      <c r="C6408">
        <v>989.40300000000002</v>
      </c>
      <c r="D6408">
        <v>0</v>
      </c>
    </row>
    <row r="6409" spans="1:4" x14ac:dyDescent="0.2">
      <c r="A6409" t="s">
        <v>5</v>
      </c>
      <c r="B6409">
        <v>3162</v>
      </c>
      <c r="C6409">
        <v>989.53300000000002</v>
      </c>
      <c r="D6409">
        <v>0</v>
      </c>
    </row>
    <row r="6410" spans="1:4" x14ac:dyDescent="0.2">
      <c r="A6410" t="s">
        <v>5</v>
      </c>
      <c r="B6410">
        <v>3163</v>
      </c>
      <c r="C6410">
        <v>989.66200000000003</v>
      </c>
      <c r="D6410">
        <v>0</v>
      </c>
    </row>
    <row r="6411" spans="1:4" x14ac:dyDescent="0.2">
      <c r="A6411" t="s">
        <v>5</v>
      </c>
      <c r="B6411">
        <v>3164</v>
      </c>
      <c r="C6411">
        <v>989.79200000000003</v>
      </c>
      <c r="D6411">
        <v>0</v>
      </c>
    </row>
    <row r="6412" spans="1:4" x14ac:dyDescent="0.2">
      <c r="A6412" t="s">
        <v>5</v>
      </c>
      <c r="B6412">
        <v>3165</v>
      </c>
      <c r="C6412">
        <v>989.92200000000003</v>
      </c>
      <c r="D6412">
        <v>0</v>
      </c>
    </row>
    <row r="6413" spans="1:4" x14ac:dyDescent="0.2">
      <c r="A6413" t="s">
        <v>5</v>
      </c>
      <c r="B6413">
        <v>3166</v>
      </c>
      <c r="C6413">
        <v>990.05100000000004</v>
      </c>
      <c r="D6413">
        <v>0</v>
      </c>
    </row>
    <row r="6414" spans="1:4" x14ac:dyDescent="0.2">
      <c r="A6414" t="s">
        <v>5</v>
      </c>
      <c r="B6414">
        <v>3167</v>
      </c>
      <c r="C6414">
        <v>990.18100000000004</v>
      </c>
      <c r="D6414">
        <v>0</v>
      </c>
    </row>
    <row r="6415" spans="1:4" x14ac:dyDescent="0.2">
      <c r="A6415" t="s">
        <v>5</v>
      </c>
      <c r="B6415">
        <v>3168</v>
      </c>
      <c r="C6415">
        <v>990.31100000000004</v>
      </c>
      <c r="D6415">
        <v>0</v>
      </c>
    </row>
    <row r="6416" spans="1:4" x14ac:dyDescent="0.2">
      <c r="A6416" t="s">
        <v>5</v>
      </c>
      <c r="B6416">
        <v>3169</v>
      </c>
      <c r="C6416">
        <v>990.44</v>
      </c>
      <c r="D6416">
        <v>0</v>
      </c>
    </row>
    <row r="6417" spans="1:4" x14ac:dyDescent="0.2">
      <c r="A6417" t="s">
        <v>5</v>
      </c>
      <c r="B6417">
        <v>3170</v>
      </c>
      <c r="C6417">
        <v>990.56899999999996</v>
      </c>
      <c r="D6417">
        <v>0</v>
      </c>
    </row>
    <row r="6418" spans="1:4" x14ac:dyDescent="0.2">
      <c r="A6418" t="s">
        <v>5</v>
      </c>
      <c r="B6418">
        <v>3171</v>
      </c>
      <c r="C6418">
        <v>990.69899999999996</v>
      </c>
      <c r="D6418">
        <v>0</v>
      </c>
    </row>
    <row r="6419" spans="1:4" x14ac:dyDescent="0.2">
      <c r="A6419" t="s">
        <v>5</v>
      </c>
      <c r="B6419">
        <v>3172</v>
      </c>
      <c r="C6419">
        <v>990.82799999999997</v>
      </c>
      <c r="D6419">
        <v>0</v>
      </c>
    </row>
    <row r="6420" spans="1:4" x14ac:dyDescent="0.2">
      <c r="A6420" t="s">
        <v>5</v>
      </c>
      <c r="B6420">
        <v>3173</v>
      </c>
      <c r="C6420">
        <v>990.95699999999999</v>
      </c>
      <c r="D6420">
        <v>0</v>
      </c>
    </row>
    <row r="6421" spans="1:4" x14ac:dyDescent="0.2">
      <c r="A6421" t="s">
        <v>5</v>
      </c>
      <c r="B6421">
        <v>3174</v>
      </c>
      <c r="C6421">
        <v>991.08699999999999</v>
      </c>
      <c r="D6421">
        <v>0</v>
      </c>
    </row>
    <row r="6422" spans="1:4" x14ac:dyDescent="0.2">
      <c r="A6422" t="s">
        <v>5</v>
      </c>
      <c r="B6422">
        <v>3175</v>
      </c>
      <c r="C6422">
        <v>991.21600000000001</v>
      </c>
      <c r="D6422">
        <v>0</v>
      </c>
    </row>
    <row r="6423" spans="1:4" x14ac:dyDescent="0.2">
      <c r="A6423" t="s">
        <v>5</v>
      </c>
      <c r="B6423">
        <v>3176</v>
      </c>
      <c r="C6423">
        <v>991.34500000000003</v>
      </c>
      <c r="D6423">
        <v>0</v>
      </c>
    </row>
    <row r="6424" spans="1:4" x14ac:dyDescent="0.2">
      <c r="A6424" t="s">
        <v>5</v>
      </c>
      <c r="B6424">
        <v>3177</v>
      </c>
      <c r="C6424">
        <v>991.47400000000005</v>
      </c>
      <c r="D6424">
        <v>0</v>
      </c>
    </row>
    <row r="6425" spans="1:4" x14ac:dyDescent="0.2">
      <c r="A6425" t="s">
        <v>5</v>
      </c>
      <c r="B6425">
        <v>3178</v>
      </c>
      <c r="C6425">
        <v>991.60299999999995</v>
      </c>
      <c r="D6425">
        <v>0</v>
      </c>
    </row>
    <row r="6426" spans="1:4" x14ac:dyDescent="0.2">
      <c r="A6426" t="s">
        <v>5</v>
      </c>
      <c r="B6426">
        <v>3179</v>
      </c>
      <c r="C6426">
        <v>991.73199999999997</v>
      </c>
      <c r="D6426">
        <v>0</v>
      </c>
    </row>
    <row r="6427" spans="1:4" x14ac:dyDescent="0.2">
      <c r="A6427" t="s">
        <v>5</v>
      </c>
      <c r="B6427">
        <v>3180</v>
      </c>
      <c r="C6427">
        <v>991.86099999999999</v>
      </c>
      <c r="D6427">
        <v>0</v>
      </c>
    </row>
    <row r="6428" spans="1:4" x14ac:dyDescent="0.2">
      <c r="A6428" t="s">
        <v>5</v>
      </c>
      <c r="B6428">
        <v>3181</v>
      </c>
      <c r="C6428">
        <v>991.99</v>
      </c>
      <c r="D6428">
        <v>0</v>
      </c>
    </row>
    <row r="6429" spans="1:4" x14ac:dyDescent="0.2">
      <c r="A6429" t="s">
        <v>5</v>
      </c>
      <c r="B6429">
        <v>3182</v>
      </c>
      <c r="C6429">
        <v>992.11900000000003</v>
      </c>
      <c r="D6429">
        <v>0</v>
      </c>
    </row>
    <row r="6430" spans="1:4" x14ac:dyDescent="0.2">
      <c r="A6430" t="s">
        <v>5</v>
      </c>
      <c r="B6430">
        <v>3183</v>
      </c>
      <c r="C6430">
        <v>992.24699999999996</v>
      </c>
      <c r="D6430">
        <v>0</v>
      </c>
    </row>
    <row r="6431" spans="1:4" x14ac:dyDescent="0.2">
      <c r="A6431" t="s">
        <v>5</v>
      </c>
      <c r="B6431">
        <v>3184</v>
      </c>
      <c r="C6431">
        <v>992.37599999999998</v>
      </c>
      <c r="D6431">
        <v>0</v>
      </c>
    </row>
    <row r="6432" spans="1:4" x14ac:dyDescent="0.2">
      <c r="A6432" t="s">
        <v>5</v>
      </c>
      <c r="B6432">
        <v>3185</v>
      </c>
      <c r="C6432">
        <v>992.505</v>
      </c>
      <c r="D6432">
        <v>0</v>
      </c>
    </row>
    <row r="6433" spans="1:4" x14ac:dyDescent="0.2">
      <c r="A6433" t="s">
        <v>5</v>
      </c>
      <c r="B6433">
        <v>3186</v>
      </c>
      <c r="C6433">
        <v>992.63300000000004</v>
      </c>
      <c r="D6433">
        <v>0</v>
      </c>
    </row>
    <row r="6434" spans="1:4" x14ac:dyDescent="0.2">
      <c r="A6434" t="s">
        <v>5</v>
      </c>
      <c r="B6434">
        <v>3187</v>
      </c>
      <c r="C6434">
        <v>992.76199999999994</v>
      </c>
      <c r="D6434">
        <v>0</v>
      </c>
    </row>
    <row r="6435" spans="1:4" x14ac:dyDescent="0.2">
      <c r="A6435" t="s">
        <v>5</v>
      </c>
      <c r="B6435">
        <v>3188</v>
      </c>
      <c r="C6435">
        <v>992.89</v>
      </c>
      <c r="D6435">
        <v>0</v>
      </c>
    </row>
    <row r="6436" spans="1:4" x14ac:dyDescent="0.2">
      <c r="A6436" t="s">
        <v>5</v>
      </c>
      <c r="B6436">
        <v>3189</v>
      </c>
      <c r="C6436">
        <v>993.01900000000001</v>
      </c>
      <c r="D6436">
        <v>0</v>
      </c>
    </row>
    <row r="6437" spans="1:4" x14ac:dyDescent="0.2">
      <c r="A6437" t="s">
        <v>5</v>
      </c>
      <c r="B6437">
        <v>3190</v>
      </c>
      <c r="C6437">
        <v>993.14700000000005</v>
      </c>
      <c r="D6437">
        <v>0</v>
      </c>
    </row>
    <row r="6438" spans="1:4" x14ac:dyDescent="0.2">
      <c r="A6438" t="s">
        <v>5</v>
      </c>
      <c r="B6438">
        <v>3191</v>
      </c>
      <c r="C6438">
        <v>993.27599999999995</v>
      </c>
      <c r="D6438">
        <v>0</v>
      </c>
    </row>
    <row r="6439" spans="1:4" x14ac:dyDescent="0.2">
      <c r="A6439" t="s">
        <v>5</v>
      </c>
      <c r="B6439">
        <v>3192</v>
      </c>
      <c r="C6439">
        <v>993.404</v>
      </c>
      <c r="D6439">
        <v>0</v>
      </c>
    </row>
    <row r="6440" spans="1:4" x14ac:dyDescent="0.2">
      <c r="A6440" t="s">
        <v>5</v>
      </c>
      <c r="B6440">
        <v>3193</v>
      </c>
      <c r="C6440">
        <v>993.53200000000004</v>
      </c>
      <c r="D6440">
        <v>0</v>
      </c>
    </row>
    <row r="6441" spans="1:4" x14ac:dyDescent="0.2">
      <c r="A6441" t="s">
        <v>5</v>
      </c>
      <c r="B6441">
        <v>3194</v>
      </c>
      <c r="C6441">
        <v>993.66</v>
      </c>
      <c r="D6441">
        <v>0</v>
      </c>
    </row>
    <row r="6442" spans="1:4" x14ac:dyDescent="0.2">
      <c r="A6442" t="s">
        <v>5</v>
      </c>
      <c r="B6442">
        <v>3195</v>
      </c>
      <c r="C6442">
        <v>993.78800000000001</v>
      </c>
      <c r="D6442">
        <v>0</v>
      </c>
    </row>
    <row r="6443" spans="1:4" x14ac:dyDescent="0.2">
      <c r="A6443" t="s">
        <v>5</v>
      </c>
      <c r="B6443">
        <v>3196</v>
      </c>
      <c r="C6443">
        <v>993.91600000000005</v>
      </c>
      <c r="D6443">
        <v>0</v>
      </c>
    </row>
    <row r="6444" spans="1:4" x14ac:dyDescent="0.2">
      <c r="A6444" t="s">
        <v>5</v>
      </c>
      <c r="B6444">
        <v>3197</v>
      </c>
      <c r="C6444">
        <v>994.04399999999998</v>
      </c>
      <c r="D6444">
        <v>0</v>
      </c>
    </row>
    <row r="6445" spans="1:4" x14ac:dyDescent="0.2">
      <c r="A6445" t="s">
        <v>5</v>
      </c>
      <c r="B6445">
        <v>3198</v>
      </c>
      <c r="C6445">
        <v>994.17200000000003</v>
      </c>
      <c r="D6445">
        <v>0</v>
      </c>
    </row>
    <row r="6446" spans="1:4" x14ac:dyDescent="0.2">
      <c r="A6446" t="s">
        <v>5</v>
      </c>
      <c r="B6446">
        <v>3199</v>
      </c>
      <c r="C6446">
        <v>994.3</v>
      </c>
      <c r="D6446">
        <v>0</v>
      </c>
    </row>
    <row r="6447" spans="1:4" x14ac:dyDescent="0.2">
      <c r="A6447" t="s">
        <v>5</v>
      </c>
      <c r="B6447">
        <v>3200</v>
      </c>
      <c r="C6447">
        <v>994.428</v>
      </c>
      <c r="D6447">
        <v>0</v>
      </c>
    </row>
    <row r="6448" spans="1:4" x14ac:dyDescent="0.2">
      <c r="A6448" t="s">
        <v>5</v>
      </c>
      <c r="B6448">
        <v>3201</v>
      </c>
      <c r="C6448">
        <v>994.55600000000004</v>
      </c>
      <c r="D6448">
        <v>0</v>
      </c>
    </row>
    <row r="6449" spans="1:4" x14ac:dyDescent="0.2">
      <c r="A6449" t="s">
        <v>5</v>
      </c>
      <c r="B6449">
        <v>3202</v>
      </c>
      <c r="C6449">
        <v>994.68399999999997</v>
      </c>
      <c r="D6449">
        <v>0</v>
      </c>
    </row>
    <row r="6450" spans="1:4" x14ac:dyDescent="0.2">
      <c r="A6450" t="s">
        <v>5</v>
      </c>
      <c r="B6450">
        <v>3203</v>
      </c>
      <c r="C6450">
        <v>994.81200000000001</v>
      </c>
      <c r="D6450">
        <v>0</v>
      </c>
    </row>
    <row r="6451" spans="1:4" x14ac:dyDescent="0.2">
      <c r="A6451" t="s">
        <v>5</v>
      </c>
      <c r="B6451">
        <v>3204</v>
      </c>
      <c r="C6451">
        <v>994.93899999999996</v>
      </c>
      <c r="D6451">
        <v>0</v>
      </c>
    </row>
    <row r="6452" spans="1:4" x14ac:dyDescent="0.2">
      <c r="A6452" t="s">
        <v>5</v>
      </c>
      <c r="B6452">
        <v>3205</v>
      </c>
      <c r="C6452">
        <v>995.06700000000001</v>
      </c>
      <c r="D6452">
        <v>0</v>
      </c>
    </row>
    <row r="6453" spans="1:4" x14ac:dyDescent="0.2">
      <c r="A6453" t="s">
        <v>5</v>
      </c>
      <c r="B6453">
        <v>3206</v>
      </c>
      <c r="C6453">
        <v>995.19399999999996</v>
      </c>
      <c r="D6453">
        <v>0</v>
      </c>
    </row>
    <row r="6454" spans="1:4" x14ac:dyDescent="0.2">
      <c r="A6454" t="s">
        <v>5</v>
      </c>
      <c r="B6454">
        <v>3207</v>
      </c>
      <c r="C6454">
        <v>995.322</v>
      </c>
      <c r="D6454">
        <v>0</v>
      </c>
    </row>
    <row r="6455" spans="1:4" x14ac:dyDescent="0.2">
      <c r="A6455" t="s">
        <v>5</v>
      </c>
      <c r="B6455">
        <v>3208</v>
      </c>
      <c r="C6455">
        <v>995.44899999999996</v>
      </c>
      <c r="D6455">
        <v>0</v>
      </c>
    </row>
    <row r="6456" spans="1:4" x14ac:dyDescent="0.2">
      <c r="A6456" t="s">
        <v>5</v>
      </c>
      <c r="B6456">
        <v>3209</v>
      </c>
      <c r="C6456">
        <v>995.577</v>
      </c>
      <c r="D6456">
        <v>0</v>
      </c>
    </row>
    <row r="6457" spans="1:4" x14ac:dyDescent="0.2">
      <c r="A6457" t="s">
        <v>5</v>
      </c>
      <c r="B6457">
        <v>3210</v>
      </c>
      <c r="C6457">
        <v>995.70399999999995</v>
      </c>
      <c r="D6457">
        <v>0</v>
      </c>
    </row>
    <row r="6458" spans="1:4" x14ac:dyDescent="0.2">
      <c r="A6458" t="s">
        <v>5</v>
      </c>
      <c r="B6458">
        <v>3211</v>
      </c>
      <c r="C6458">
        <v>995.83100000000002</v>
      </c>
      <c r="D6458">
        <v>0</v>
      </c>
    </row>
    <row r="6459" spans="1:4" x14ac:dyDescent="0.2">
      <c r="A6459" t="s">
        <v>5</v>
      </c>
      <c r="B6459">
        <v>3212</v>
      </c>
      <c r="C6459">
        <v>995.95899999999995</v>
      </c>
      <c r="D6459">
        <v>0</v>
      </c>
    </row>
    <row r="6460" spans="1:4" x14ac:dyDescent="0.2">
      <c r="A6460" t="s">
        <v>5</v>
      </c>
      <c r="B6460">
        <v>3213</v>
      </c>
      <c r="C6460">
        <v>996.08600000000001</v>
      </c>
      <c r="D6460">
        <v>0</v>
      </c>
    </row>
    <row r="6461" spans="1:4" x14ac:dyDescent="0.2">
      <c r="A6461" t="s">
        <v>5</v>
      </c>
      <c r="B6461">
        <v>3214</v>
      </c>
      <c r="C6461">
        <v>996.21299999999997</v>
      </c>
      <c r="D6461">
        <v>0</v>
      </c>
    </row>
    <row r="6462" spans="1:4" x14ac:dyDescent="0.2">
      <c r="A6462" t="s">
        <v>5</v>
      </c>
      <c r="B6462">
        <v>3215</v>
      </c>
      <c r="C6462">
        <v>996.34</v>
      </c>
      <c r="D6462">
        <v>0</v>
      </c>
    </row>
    <row r="6463" spans="1:4" x14ac:dyDescent="0.2">
      <c r="A6463" t="s">
        <v>5</v>
      </c>
      <c r="B6463">
        <v>3216</v>
      </c>
      <c r="C6463">
        <v>996.46699999999998</v>
      </c>
      <c r="D6463">
        <v>0</v>
      </c>
    </row>
    <row r="6464" spans="1:4" x14ac:dyDescent="0.2">
      <c r="A6464" t="s">
        <v>5</v>
      </c>
      <c r="B6464">
        <v>3217</v>
      </c>
      <c r="C6464">
        <v>996.59400000000005</v>
      </c>
      <c r="D6464">
        <v>0</v>
      </c>
    </row>
    <row r="6465" spans="1:4" x14ac:dyDescent="0.2">
      <c r="A6465" t="s">
        <v>5</v>
      </c>
      <c r="B6465">
        <v>3218</v>
      </c>
      <c r="C6465">
        <v>996.721</v>
      </c>
      <c r="D6465">
        <v>0</v>
      </c>
    </row>
    <row r="6466" spans="1:4" x14ac:dyDescent="0.2">
      <c r="A6466" t="s">
        <v>5</v>
      </c>
      <c r="B6466">
        <v>3219</v>
      </c>
      <c r="C6466">
        <v>996.84799999999996</v>
      </c>
      <c r="D6466">
        <v>0</v>
      </c>
    </row>
    <row r="6467" spans="1:4" x14ac:dyDescent="0.2">
      <c r="A6467" t="s">
        <v>5</v>
      </c>
      <c r="B6467">
        <v>3220</v>
      </c>
      <c r="C6467">
        <v>996.97500000000002</v>
      </c>
      <c r="D6467">
        <v>0</v>
      </c>
    </row>
    <row r="6468" spans="1:4" x14ac:dyDescent="0.2">
      <c r="A6468" t="s">
        <v>5</v>
      </c>
      <c r="B6468">
        <v>3221</v>
      </c>
      <c r="C6468">
        <v>997.10199999999998</v>
      </c>
      <c r="D6468">
        <v>0</v>
      </c>
    </row>
    <row r="6469" spans="1:4" x14ac:dyDescent="0.2">
      <c r="A6469" t="s">
        <v>5</v>
      </c>
      <c r="B6469">
        <v>3222</v>
      </c>
      <c r="C6469">
        <v>997.22799999999995</v>
      </c>
      <c r="D6469">
        <v>0</v>
      </c>
    </row>
    <row r="6470" spans="1:4" x14ac:dyDescent="0.2">
      <c r="A6470" t="s">
        <v>5</v>
      </c>
      <c r="B6470">
        <v>3223</v>
      </c>
      <c r="C6470">
        <v>997.35500000000002</v>
      </c>
      <c r="D6470">
        <v>0</v>
      </c>
    </row>
    <row r="6471" spans="1:4" x14ac:dyDescent="0.2">
      <c r="A6471" t="s">
        <v>5</v>
      </c>
      <c r="B6471">
        <v>3224</v>
      </c>
      <c r="C6471">
        <v>997.48199999999997</v>
      </c>
      <c r="D6471">
        <v>0</v>
      </c>
    </row>
    <row r="6472" spans="1:4" x14ac:dyDescent="0.2">
      <c r="A6472" t="s">
        <v>5</v>
      </c>
      <c r="B6472">
        <v>3225</v>
      </c>
      <c r="C6472">
        <v>997.60799999999995</v>
      </c>
      <c r="D6472">
        <v>0</v>
      </c>
    </row>
    <row r="6473" spans="1:4" x14ac:dyDescent="0.2">
      <c r="A6473" t="s">
        <v>5</v>
      </c>
      <c r="B6473">
        <v>3226</v>
      </c>
      <c r="C6473">
        <v>997.73500000000001</v>
      </c>
      <c r="D6473">
        <v>0</v>
      </c>
    </row>
    <row r="6474" spans="1:4" x14ac:dyDescent="0.2">
      <c r="A6474" t="s">
        <v>5</v>
      </c>
      <c r="B6474">
        <v>3227</v>
      </c>
      <c r="C6474">
        <v>997.86099999999999</v>
      </c>
      <c r="D6474">
        <v>0</v>
      </c>
    </row>
    <row r="6475" spans="1:4" x14ac:dyDescent="0.2">
      <c r="A6475" t="s">
        <v>5</v>
      </c>
      <c r="B6475">
        <v>3228</v>
      </c>
      <c r="C6475">
        <v>997.98699999999997</v>
      </c>
      <c r="D6475">
        <v>0</v>
      </c>
    </row>
    <row r="6476" spans="1:4" x14ac:dyDescent="0.2">
      <c r="A6476" t="s">
        <v>5</v>
      </c>
      <c r="B6476">
        <v>3229</v>
      </c>
      <c r="C6476">
        <v>998.11400000000003</v>
      </c>
      <c r="D6476">
        <v>0</v>
      </c>
    </row>
    <row r="6477" spans="1:4" x14ac:dyDescent="0.2">
      <c r="A6477" t="s">
        <v>5</v>
      </c>
      <c r="B6477">
        <v>3230</v>
      </c>
      <c r="C6477">
        <v>998.24</v>
      </c>
      <c r="D6477">
        <v>0</v>
      </c>
    </row>
    <row r="6478" spans="1:4" x14ac:dyDescent="0.2">
      <c r="A6478" t="s">
        <v>5</v>
      </c>
      <c r="B6478">
        <v>3231</v>
      </c>
      <c r="C6478">
        <v>998.36599999999999</v>
      </c>
      <c r="D6478">
        <v>0</v>
      </c>
    </row>
    <row r="6479" spans="1:4" x14ac:dyDescent="0.2">
      <c r="A6479" t="s">
        <v>5</v>
      </c>
      <c r="B6479">
        <v>3232</v>
      </c>
      <c r="C6479">
        <v>998.49300000000005</v>
      </c>
      <c r="D6479">
        <v>0</v>
      </c>
    </row>
    <row r="6480" spans="1:4" x14ac:dyDescent="0.2">
      <c r="A6480" t="s">
        <v>5</v>
      </c>
      <c r="B6480">
        <v>3233</v>
      </c>
      <c r="C6480">
        <v>998.61900000000003</v>
      </c>
      <c r="D6480">
        <v>0</v>
      </c>
    </row>
    <row r="6481" spans="1:4" x14ac:dyDescent="0.2">
      <c r="A6481" t="s">
        <v>5</v>
      </c>
      <c r="B6481">
        <v>3234</v>
      </c>
      <c r="C6481">
        <v>998.745</v>
      </c>
      <c r="D6481">
        <v>0</v>
      </c>
    </row>
    <row r="6482" spans="1:4" x14ac:dyDescent="0.2">
      <c r="A6482" t="s">
        <v>5</v>
      </c>
      <c r="B6482">
        <v>3235</v>
      </c>
      <c r="C6482">
        <v>998.87099999999998</v>
      </c>
      <c r="D6482">
        <v>0</v>
      </c>
    </row>
    <row r="6483" spans="1:4" x14ac:dyDescent="0.2">
      <c r="A6483" t="s">
        <v>5</v>
      </c>
      <c r="B6483">
        <v>3236</v>
      </c>
      <c r="C6483">
        <v>998.99699999999996</v>
      </c>
      <c r="D6483">
        <v>0</v>
      </c>
    </row>
    <row r="6484" spans="1:4" x14ac:dyDescent="0.2">
      <c r="A6484" t="s">
        <v>5</v>
      </c>
      <c r="B6484">
        <v>3237</v>
      </c>
      <c r="C6484">
        <v>999.12300000000005</v>
      </c>
      <c r="D6484">
        <v>0</v>
      </c>
    </row>
    <row r="6485" spans="1:4" x14ac:dyDescent="0.2">
      <c r="A6485" t="s">
        <v>5</v>
      </c>
      <c r="B6485">
        <v>3238</v>
      </c>
      <c r="C6485">
        <v>999.24900000000002</v>
      </c>
      <c r="D6485">
        <v>0</v>
      </c>
    </row>
    <row r="6486" spans="1:4" x14ac:dyDescent="0.2">
      <c r="A6486" t="s">
        <v>5</v>
      </c>
      <c r="B6486">
        <v>3239</v>
      </c>
      <c r="C6486">
        <v>999.375</v>
      </c>
      <c r="D6486">
        <v>0</v>
      </c>
    </row>
    <row r="6487" spans="1:4" x14ac:dyDescent="0.2">
      <c r="A6487" t="s">
        <v>5</v>
      </c>
      <c r="B6487">
        <v>3240</v>
      </c>
      <c r="C6487">
        <v>999.5</v>
      </c>
      <c r="D6487">
        <v>0</v>
      </c>
    </row>
    <row r="6488" spans="1:4" x14ac:dyDescent="0.2">
      <c r="A6488" t="s">
        <v>5</v>
      </c>
      <c r="B6488">
        <v>3241</v>
      </c>
      <c r="C6488">
        <v>999.62599999999998</v>
      </c>
      <c r="D6488">
        <v>0</v>
      </c>
    </row>
    <row r="6489" spans="1:4" x14ac:dyDescent="0.2">
      <c r="A6489" t="s">
        <v>5</v>
      </c>
      <c r="B6489">
        <v>3242</v>
      </c>
      <c r="C6489">
        <v>999.75199999999995</v>
      </c>
      <c r="D6489">
        <v>0</v>
      </c>
    </row>
    <row r="6490" spans="1:4" x14ac:dyDescent="0.2">
      <c r="A6490" t="s">
        <v>5</v>
      </c>
      <c r="B6490">
        <v>3243</v>
      </c>
      <c r="C6490">
        <v>999.87699999999995</v>
      </c>
      <c r="D6490">
        <v>0</v>
      </c>
    </row>
    <row r="6491" spans="1:4" x14ac:dyDescent="0.2">
      <c r="A6491" t="s">
        <v>5</v>
      </c>
      <c r="B6491">
        <v>3244</v>
      </c>
      <c r="C6491">
        <v>1000.003</v>
      </c>
      <c r="D6491">
        <v>0</v>
      </c>
    </row>
    <row r="6492" spans="1:4" x14ac:dyDescent="0.2">
      <c r="A6492" t="s">
        <v>6</v>
      </c>
      <c r="B6492">
        <v>0</v>
      </c>
      <c r="C6492">
        <v>379.90600000000001</v>
      </c>
      <c r="D6492">
        <v>0</v>
      </c>
    </row>
    <row r="6493" spans="1:4" x14ac:dyDescent="0.2">
      <c r="A6493" t="s">
        <v>6</v>
      </c>
      <c r="B6493">
        <v>1</v>
      </c>
      <c r="C6493">
        <v>380.14400000000001</v>
      </c>
      <c r="D6493">
        <v>0</v>
      </c>
    </row>
    <row r="6494" spans="1:4" x14ac:dyDescent="0.2">
      <c r="A6494" t="s">
        <v>6</v>
      </c>
      <c r="B6494">
        <v>2</v>
      </c>
      <c r="C6494">
        <v>380.38099999999997</v>
      </c>
      <c r="D6494">
        <v>0</v>
      </c>
    </row>
    <row r="6495" spans="1:4" x14ac:dyDescent="0.2">
      <c r="A6495" t="s">
        <v>6</v>
      </c>
      <c r="B6495">
        <v>3</v>
      </c>
      <c r="C6495">
        <v>380.61799999999999</v>
      </c>
      <c r="D6495">
        <v>0</v>
      </c>
    </row>
    <row r="6496" spans="1:4" x14ac:dyDescent="0.2">
      <c r="A6496" t="s">
        <v>6</v>
      </c>
      <c r="B6496">
        <v>4</v>
      </c>
      <c r="C6496">
        <v>380.85500000000002</v>
      </c>
      <c r="D6496">
        <v>0</v>
      </c>
    </row>
    <row r="6497" spans="1:4" x14ac:dyDescent="0.2">
      <c r="A6497" t="s">
        <v>6</v>
      </c>
      <c r="B6497">
        <v>5</v>
      </c>
      <c r="C6497">
        <v>381.09199999999998</v>
      </c>
      <c r="D6497">
        <v>0</v>
      </c>
    </row>
    <row r="6498" spans="1:4" x14ac:dyDescent="0.2">
      <c r="A6498" t="s">
        <v>6</v>
      </c>
      <c r="B6498">
        <v>6</v>
      </c>
      <c r="C6498">
        <v>381.32900000000001</v>
      </c>
      <c r="D6498">
        <v>0</v>
      </c>
    </row>
    <row r="6499" spans="1:4" x14ac:dyDescent="0.2">
      <c r="A6499" t="s">
        <v>6</v>
      </c>
      <c r="B6499">
        <v>7</v>
      </c>
      <c r="C6499">
        <v>381.56599999999997</v>
      </c>
      <c r="D6499">
        <v>0</v>
      </c>
    </row>
    <row r="6500" spans="1:4" x14ac:dyDescent="0.2">
      <c r="A6500" t="s">
        <v>6</v>
      </c>
      <c r="B6500">
        <v>8</v>
      </c>
      <c r="C6500">
        <v>381.803</v>
      </c>
      <c r="D6500">
        <v>0</v>
      </c>
    </row>
    <row r="6501" spans="1:4" x14ac:dyDescent="0.2">
      <c r="A6501" t="s">
        <v>6</v>
      </c>
      <c r="B6501">
        <v>9</v>
      </c>
      <c r="C6501">
        <v>382.04</v>
      </c>
      <c r="D6501">
        <v>0</v>
      </c>
    </row>
    <row r="6502" spans="1:4" x14ac:dyDescent="0.2">
      <c r="A6502" t="s">
        <v>6</v>
      </c>
      <c r="B6502">
        <v>10</v>
      </c>
      <c r="C6502">
        <v>382.27699999999999</v>
      </c>
      <c r="D6502">
        <v>0</v>
      </c>
    </row>
    <row r="6503" spans="1:4" x14ac:dyDescent="0.2">
      <c r="A6503" t="s">
        <v>6</v>
      </c>
      <c r="B6503">
        <v>11</v>
      </c>
      <c r="C6503">
        <v>382.51400000000001</v>
      </c>
      <c r="D6503">
        <v>0</v>
      </c>
    </row>
    <row r="6504" spans="1:4" x14ac:dyDescent="0.2">
      <c r="A6504" t="s">
        <v>6</v>
      </c>
      <c r="B6504">
        <v>12</v>
      </c>
      <c r="C6504">
        <v>382.75099999999998</v>
      </c>
      <c r="D6504">
        <v>0</v>
      </c>
    </row>
    <row r="6505" spans="1:4" x14ac:dyDescent="0.2">
      <c r="A6505" t="s">
        <v>6</v>
      </c>
      <c r="B6505">
        <v>13</v>
      </c>
      <c r="C6505">
        <v>382.988</v>
      </c>
      <c r="D6505">
        <v>0</v>
      </c>
    </row>
    <row r="6506" spans="1:4" x14ac:dyDescent="0.2">
      <c r="A6506" t="s">
        <v>6</v>
      </c>
      <c r="B6506">
        <v>14</v>
      </c>
      <c r="C6506">
        <v>383.22500000000002</v>
      </c>
      <c r="D6506">
        <v>0</v>
      </c>
    </row>
    <row r="6507" spans="1:4" x14ac:dyDescent="0.2">
      <c r="A6507" t="s">
        <v>6</v>
      </c>
      <c r="B6507">
        <v>15</v>
      </c>
      <c r="C6507">
        <v>383.46199999999999</v>
      </c>
      <c r="D6507">
        <v>0</v>
      </c>
    </row>
    <row r="6508" spans="1:4" x14ac:dyDescent="0.2">
      <c r="A6508" t="s">
        <v>6</v>
      </c>
      <c r="B6508">
        <v>16</v>
      </c>
      <c r="C6508">
        <v>383.69900000000001</v>
      </c>
      <c r="D6508">
        <v>0</v>
      </c>
    </row>
    <row r="6509" spans="1:4" x14ac:dyDescent="0.2">
      <c r="A6509" t="s">
        <v>6</v>
      </c>
      <c r="B6509">
        <v>17</v>
      </c>
      <c r="C6509">
        <v>383.93599999999998</v>
      </c>
      <c r="D6509">
        <v>0</v>
      </c>
    </row>
    <row r="6510" spans="1:4" x14ac:dyDescent="0.2">
      <c r="A6510" t="s">
        <v>6</v>
      </c>
      <c r="B6510">
        <v>18</v>
      </c>
      <c r="C6510">
        <v>384.173</v>
      </c>
      <c r="D6510">
        <v>0</v>
      </c>
    </row>
    <row r="6511" spans="1:4" x14ac:dyDescent="0.2">
      <c r="A6511" t="s">
        <v>6</v>
      </c>
      <c r="B6511">
        <v>19</v>
      </c>
      <c r="C6511">
        <v>384.41</v>
      </c>
      <c r="D6511">
        <v>0</v>
      </c>
    </row>
    <row r="6512" spans="1:4" x14ac:dyDescent="0.2">
      <c r="A6512" t="s">
        <v>6</v>
      </c>
      <c r="B6512">
        <v>20</v>
      </c>
      <c r="C6512">
        <v>384.64699999999999</v>
      </c>
      <c r="D6512">
        <v>0</v>
      </c>
    </row>
    <row r="6513" spans="1:4" x14ac:dyDescent="0.2">
      <c r="A6513" t="s">
        <v>6</v>
      </c>
      <c r="B6513">
        <v>21</v>
      </c>
      <c r="C6513">
        <v>384.88299999999998</v>
      </c>
      <c r="D6513">
        <v>0</v>
      </c>
    </row>
    <row r="6514" spans="1:4" x14ac:dyDescent="0.2">
      <c r="A6514" t="s">
        <v>6</v>
      </c>
      <c r="B6514">
        <v>22</v>
      </c>
      <c r="C6514">
        <v>385.12</v>
      </c>
      <c r="D6514">
        <v>0</v>
      </c>
    </row>
    <row r="6515" spans="1:4" x14ac:dyDescent="0.2">
      <c r="A6515" t="s">
        <v>6</v>
      </c>
      <c r="B6515">
        <v>23</v>
      </c>
      <c r="C6515">
        <v>385.35700000000003</v>
      </c>
      <c r="D6515">
        <v>0</v>
      </c>
    </row>
    <row r="6516" spans="1:4" x14ac:dyDescent="0.2">
      <c r="A6516" t="s">
        <v>6</v>
      </c>
      <c r="B6516">
        <v>24</v>
      </c>
      <c r="C6516">
        <v>385.59399999999999</v>
      </c>
      <c r="D6516">
        <v>0</v>
      </c>
    </row>
    <row r="6517" spans="1:4" x14ac:dyDescent="0.2">
      <c r="A6517" t="s">
        <v>6</v>
      </c>
      <c r="B6517">
        <v>25</v>
      </c>
      <c r="C6517">
        <v>385.83100000000002</v>
      </c>
      <c r="D6517">
        <v>0</v>
      </c>
    </row>
    <row r="6518" spans="1:4" x14ac:dyDescent="0.2">
      <c r="A6518" t="s">
        <v>6</v>
      </c>
      <c r="B6518">
        <v>26</v>
      </c>
      <c r="C6518">
        <v>386.06700000000001</v>
      </c>
      <c r="D6518">
        <v>0</v>
      </c>
    </row>
    <row r="6519" spans="1:4" x14ac:dyDescent="0.2">
      <c r="A6519" t="s">
        <v>6</v>
      </c>
      <c r="B6519">
        <v>27</v>
      </c>
      <c r="C6519">
        <v>386.30399999999997</v>
      </c>
      <c r="D6519">
        <v>0</v>
      </c>
    </row>
    <row r="6520" spans="1:4" x14ac:dyDescent="0.2">
      <c r="A6520" t="s">
        <v>6</v>
      </c>
      <c r="B6520">
        <v>28</v>
      </c>
      <c r="C6520">
        <v>386.541</v>
      </c>
      <c r="D6520">
        <v>0</v>
      </c>
    </row>
    <row r="6521" spans="1:4" x14ac:dyDescent="0.2">
      <c r="A6521" t="s">
        <v>6</v>
      </c>
      <c r="B6521">
        <v>29</v>
      </c>
      <c r="C6521">
        <v>386.77699999999999</v>
      </c>
      <c r="D6521">
        <v>0</v>
      </c>
    </row>
    <row r="6522" spans="1:4" x14ac:dyDescent="0.2">
      <c r="A6522" t="s">
        <v>6</v>
      </c>
      <c r="B6522">
        <v>30</v>
      </c>
      <c r="C6522">
        <v>387.01400000000001</v>
      </c>
      <c r="D6522">
        <v>0</v>
      </c>
    </row>
    <row r="6523" spans="1:4" x14ac:dyDescent="0.2">
      <c r="A6523" t="s">
        <v>6</v>
      </c>
      <c r="B6523">
        <v>31</v>
      </c>
      <c r="C6523">
        <v>387.25099999999998</v>
      </c>
      <c r="D6523">
        <v>0</v>
      </c>
    </row>
    <row r="6524" spans="1:4" x14ac:dyDescent="0.2">
      <c r="A6524" t="s">
        <v>6</v>
      </c>
      <c r="B6524">
        <v>32</v>
      </c>
      <c r="C6524">
        <v>387.48700000000002</v>
      </c>
      <c r="D6524">
        <v>0</v>
      </c>
    </row>
    <row r="6525" spans="1:4" x14ac:dyDescent="0.2">
      <c r="A6525" t="s">
        <v>6</v>
      </c>
      <c r="B6525">
        <v>33</v>
      </c>
      <c r="C6525">
        <v>387.72399999999999</v>
      </c>
      <c r="D6525">
        <v>0</v>
      </c>
    </row>
    <row r="6526" spans="1:4" x14ac:dyDescent="0.2">
      <c r="A6526" t="s">
        <v>6</v>
      </c>
      <c r="B6526">
        <v>34</v>
      </c>
      <c r="C6526">
        <v>387.96100000000001</v>
      </c>
      <c r="D6526">
        <v>0</v>
      </c>
    </row>
    <row r="6527" spans="1:4" x14ac:dyDescent="0.2">
      <c r="A6527" t="s">
        <v>6</v>
      </c>
      <c r="B6527">
        <v>35</v>
      </c>
      <c r="C6527">
        <v>388.197</v>
      </c>
      <c r="D6527">
        <v>0</v>
      </c>
    </row>
    <row r="6528" spans="1:4" x14ac:dyDescent="0.2">
      <c r="A6528" t="s">
        <v>6</v>
      </c>
      <c r="B6528">
        <v>36</v>
      </c>
      <c r="C6528">
        <v>388.43400000000003</v>
      </c>
      <c r="D6528">
        <v>0</v>
      </c>
    </row>
    <row r="6529" spans="1:4" x14ac:dyDescent="0.2">
      <c r="A6529" t="s">
        <v>6</v>
      </c>
      <c r="B6529">
        <v>37</v>
      </c>
      <c r="C6529">
        <v>388.67</v>
      </c>
      <c r="D6529">
        <v>0</v>
      </c>
    </row>
    <row r="6530" spans="1:4" x14ac:dyDescent="0.2">
      <c r="A6530" t="s">
        <v>6</v>
      </c>
      <c r="B6530">
        <v>38</v>
      </c>
      <c r="C6530">
        <v>388.90699999999998</v>
      </c>
      <c r="D6530">
        <v>1E-3</v>
      </c>
    </row>
    <row r="6531" spans="1:4" x14ac:dyDescent="0.2">
      <c r="A6531" t="s">
        <v>6</v>
      </c>
      <c r="B6531">
        <v>39</v>
      </c>
      <c r="C6531">
        <v>389.14400000000001</v>
      </c>
      <c r="D6531">
        <v>3.0000000000000001E-3</v>
      </c>
    </row>
    <row r="6532" spans="1:4" x14ac:dyDescent="0.2">
      <c r="A6532" t="s">
        <v>6</v>
      </c>
      <c r="B6532">
        <v>40</v>
      </c>
      <c r="C6532">
        <v>389.38</v>
      </c>
      <c r="D6532">
        <v>6.0000000000000001E-3</v>
      </c>
    </row>
    <row r="6533" spans="1:4" x14ac:dyDescent="0.2">
      <c r="A6533" t="s">
        <v>6</v>
      </c>
      <c r="B6533">
        <v>41</v>
      </c>
      <c r="C6533">
        <v>389.61700000000002</v>
      </c>
      <c r="D6533">
        <v>7.0000000000000001E-3</v>
      </c>
    </row>
    <row r="6534" spans="1:4" x14ac:dyDescent="0.2">
      <c r="A6534" t="s">
        <v>6</v>
      </c>
      <c r="B6534">
        <v>42</v>
      </c>
      <c r="C6534">
        <v>389.85300000000001</v>
      </c>
      <c r="D6534">
        <v>0.01</v>
      </c>
    </row>
    <row r="6535" spans="1:4" x14ac:dyDescent="0.2">
      <c r="A6535" t="s">
        <v>6</v>
      </c>
      <c r="B6535">
        <v>43</v>
      </c>
      <c r="C6535">
        <v>390.09</v>
      </c>
      <c r="D6535">
        <v>1.0999999999999999E-2</v>
      </c>
    </row>
    <row r="6536" spans="1:4" x14ac:dyDescent="0.2">
      <c r="A6536" t="s">
        <v>6</v>
      </c>
      <c r="B6536">
        <v>44</v>
      </c>
      <c r="C6536">
        <v>390.32600000000002</v>
      </c>
      <c r="D6536">
        <v>1.2999999999999999E-2</v>
      </c>
    </row>
    <row r="6537" spans="1:4" x14ac:dyDescent="0.2">
      <c r="A6537" t="s">
        <v>6</v>
      </c>
      <c r="B6537">
        <v>45</v>
      </c>
      <c r="C6537">
        <v>390.56200000000001</v>
      </c>
      <c r="D6537">
        <v>1.4999999999999999E-2</v>
      </c>
    </row>
    <row r="6538" spans="1:4" x14ac:dyDescent="0.2">
      <c r="A6538" t="s">
        <v>6</v>
      </c>
      <c r="B6538">
        <v>46</v>
      </c>
      <c r="C6538">
        <v>390.79899999999998</v>
      </c>
      <c r="D6538">
        <v>1.7000000000000001E-2</v>
      </c>
    </row>
    <row r="6539" spans="1:4" x14ac:dyDescent="0.2">
      <c r="A6539" t="s">
        <v>6</v>
      </c>
      <c r="B6539">
        <v>47</v>
      </c>
      <c r="C6539">
        <v>391.03500000000003</v>
      </c>
      <c r="D6539">
        <v>1.7000000000000001E-2</v>
      </c>
    </row>
    <row r="6540" spans="1:4" x14ac:dyDescent="0.2">
      <c r="A6540" t="s">
        <v>6</v>
      </c>
      <c r="B6540">
        <v>48</v>
      </c>
      <c r="C6540">
        <v>391.27199999999999</v>
      </c>
      <c r="D6540">
        <v>0.02</v>
      </c>
    </row>
    <row r="6541" spans="1:4" x14ac:dyDescent="0.2">
      <c r="A6541" t="s">
        <v>6</v>
      </c>
      <c r="B6541">
        <v>49</v>
      </c>
      <c r="C6541">
        <v>391.50799999999998</v>
      </c>
      <c r="D6541">
        <v>2.1000000000000001E-2</v>
      </c>
    </row>
    <row r="6542" spans="1:4" x14ac:dyDescent="0.2">
      <c r="A6542" t="s">
        <v>6</v>
      </c>
      <c r="B6542">
        <v>50</v>
      </c>
      <c r="C6542">
        <v>391.74400000000003</v>
      </c>
      <c r="D6542">
        <v>2.1999999999999999E-2</v>
      </c>
    </row>
    <row r="6543" spans="1:4" x14ac:dyDescent="0.2">
      <c r="A6543" t="s">
        <v>6</v>
      </c>
      <c r="B6543">
        <v>51</v>
      </c>
      <c r="C6543">
        <v>391.98099999999999</v>
      </c>
      <c r="D6543">
        <v>2.1000000000000001E-2</v>
      </c>
    </row>
    <row r="6544" spans="1:4" x14ac:dyDescent="0.2">
      <c r="A6544" t="s">
        <v>6</v>
      </c>
      <c r="B6544">
        <v>52</v>
      </c>
      <c r="C6544">
        <v>392.21699999999998</v>
      </c>
      <c r="D6544">
        <v>2.1000000000000001E-2</v>
      </c>
    </row>
    <row r="6545" spans="1:4" x14ac:dyDescent="0.2">
      <c r="A6545" t="s">
        <v>6</v>
      </c>
      <c r="B6545">
        <v>53</v>
      </c>
      <c r="C6545">
        <v>392.45299999999997</v>
      </c>
      <c r="D6545">
        <v>1.9E-2</v>
      </c>
    </row>
    <row r="6546" spans="1:4" x14ac:dyDescent="0.2">
      <c r="A6546" t="s">
        <v>6</v>
      </c>
      <c r="B6546">
        <v>54</v>
      </c>
      <c r="C6546">
        <v>392.69</v>
      </c>
      <c r="D6546">
        <v>0.02</v>
      </c>
    </row>
    <row r="6547" spans="1:4" x14ac:dyDescent="0.2">
      <c r="A6547" t="s">
        <v>6</v>
      </c>
      <c r="B6547">
        <v>55</v>
      </c>
      <c r="C6547">
        <v>392.92599999999999</v>
      </c>
      <c r="D6547">
        <v>2.1000000000000001E-2</v>
      </c>
    </row>
    <row r="6548" spans="1:4" x14ac:dyDescent="0.2">
      <c r="A6548" t="s">
        <v>6</v>
      </c>
      <c r="B6548">
        <v>56</v>
      </c>
      <c r="C6548">
        <v>393.16199999999998</v>
      </c>
      <c r="D6548">
        <v>0.02</v>
      </c>
    </row>
    <row r="6549" spans="1:4" x14ac:dyDescent="0.2">
      <c r="A6549" t="s">
        <v>6</v>
      </c>
      <c r="B6549">
        <v>57</v>
      </c>
      <c r="C6549">
        <v>393.39800000000002</v>
      </c>
      <c r="D6549">
        <v>0.02</v>
      </c>
    </row>
    <row r="6550" spans="1:4" x14ac:dyDescent="0.2">
      <c r="A6550" t="s">
        <v>6</v>
      </c>
      <c r="B6550">
        <v>58</v>
      </c>
      <c r="C6550">
        <v>393.63499999999999</v>
      </c>
      <c r="D6550">
        <v>2.1000000000000001E-2</v>
      </c>
    </row>
    <row r="6551" spans="1:4" x14ac:dyDescent="0.2">
      <c r="A6551" t="s">
        <v>6</v>
      </c>
      <c r="B6551">
        <v>59</v>
      </c>
      <c r="C6551">
        <v>393.87099999999998</v>
      </c>
      <c r="D6551">
        <v>0.02</v>
      </c>
    </row>
    <row r="6552" spans="1:4" x14ac:dyDescent="0.2">
      <c r="A6552" t="s">
        <v>6</v>
      </c>
      <c r="B6552">
        <v>60</v>
      </c>
      <c r="C6552">
        <v>394.10700000000003</v>
      </c>
      <c r="D6552">
        <v>0.02</v>
      </c>
    </row>
    <row r="6553" spans="1:4" x14ac:dyDescent="0.2">
      <c r="A6553" t="s">
        <v>6</v>
      </c>
      <c r="B6553">
        <v>61</v>
      </c>
      <c r="C6553">
        <v>394.34300000000002</v>
      </c>
      <c r="D6553">
        <v>2.1000000000000001E-2</v>
      </c>
    </row>
    <row r="6554" spans="1:4" x14ac:dyDescent="0.2">
      <c r="A6554" t="s">
        <v>6</v>
      </c>
      <c r="B6554">
        <v>62</v>
      </c>
      <c r="C6554">
        <v>394.57900000000001</v>
      </c>
      <c r="D6554">
        <v>2.1999999999999999E-2</v>
      </c>
    </row>
    <row r="6555" spans="1:4" x14ac:dyDescent="0.2">
      <c r="A6555" t="s">
        <v>6</v>
      </c>
      <c r="B6555">
        <v>63</v>
      </c>
      <c r="C6555">
        <v>394.815</v>
      </c>
      <c r="D6555">
        <v>2.3E-2</v>
      </c>
    </row>
    <row r="6556" spans="1:4" x14ac:dyDescent="0.2">
      <c r="A6556" t="s">
        <v>6</v>
      </c>
      <c r="B6556">
        <v>64</v>
      </c>
      <c r="C6556">
        <v>395.05099999999999</v>
      </c>
      <c r="D6556">
        <v>2.5000000000000001E-2</v>
      </c>
    </row>
    <row r="6557" spans="1:4" x14ac:dyDescent="0.2">
      <c r="A6557" t="s">
        <v>6</v>
      </c>
      <c r="B6557">
        <v>65</v>
      </c>
      <c r="C6557">
        <v>395.28800000000001</v>
      </c>
      <c r="D6557">
        <v>2.5999999999999999E-2</v>
      </c>
    </row>
    <row r="6558" spans="1:4" x14ac:dyDescent="0.2">
      <c r="A6558" t="s">
        <v>6</v>
      </c>
      <c r="B6558">
        <v>66</v>
      </c>
      <c r="C6558">
        <v>395.524</v>
      </c>
      <c r="D6558">
        <v>2.7E-2</v>
      </c>
    </row>
    <row r="6559" spans="1:4" x14ac:dyDescent="0.2">
      <c r="A6559" t="s">
        <v>6</v>
      </c>
      <c r="B6559">
        <v>67</v>
      </c>
      <c r="C6559">
        <v>395.76</v>
      </c>
      <c r="D6559">
        <v>2.7E-2</v>
      </c>
    </row>
    <row r="6560" spans="1:4" x14ac:dyDescent="0.2">
      <c r="A6560" t="s">
        <v>6</v>
      </c>
      <c r="B6560">
        <v>68</v>
      </c>
      <c r="C6560">
        <v>395.99599999999998</v>
      </c>
      <c r="D6560">
        <v>2.9000000000000001E-2</v>
      </c>
    </row>
    <row r="6561" spans="1:4" x14ac:dyDescent="0.2">
      <c r="A6561" t="s">
        <v>6</v>
      </c>
      <c r="B6561">
        <v>69</v>
      </c>
      <c r="C6561">
        <v>396.23200000000003</v>
      </c>
      <c r="D6561">
        <v>2.9000000000000001E-2</v>
      </c>
    </row>
    <row r="6562" spans="1:4" x14ac:dyDescent="0.2">
      <c r="A6562" t="s">
        <v>6</v>
      </c>
      <c r="B6562">
        <v>70</v>
      </c>
      <c r="C6562">
        <v>396.46800000000002</v>
      </c>
      <c r="D6562">
        <v>0.03</v>
      </c>
    </row>
    <row r="6563" spans="1:4" x14ac:dyDescent="0.2">
      <c r="A6563" t="s">
        <v>6</v>
      </c>
      <c r="B6563">
        <v>71</v>
      </c>
      <c r="C6563">
        <v>396.70400000000001</v>
      </c>
      <c r="D6563">
        <v>0.03</v>
      </c>
    </row>
    <row r="6564" spans="1:4" x14ac:dyDescent="0.2">
      <c r="A6564" t="s">
        <v>6</v>
      </c>
      <c r="B6564">
        <v>72</v>
      </c>
      <c r="C6564">
        <v>396.94</v>
      </c>
      <c r="D6564">
        <v>0.03</v>
      </c>
    </row>
    <row r="6565" spans="1:4" x14ac:dyDescent="0.2">
      <c r="A6565" t="s">
        <v>6</v>
      </c>
      <c r="B6565">
        <v>73</v>
      </c>
      <c r="C6565">
        <v>397.17599999999999</v>
      </c>
      <c r="D6565">
        <v>0.03</v>
      </c>
    </row>
    <row r="6566" spans="1:4" x14ac:dyDescent="0.2">
      <c r="A6566" t="s">
        <v>6</v>
      </c>
      <c r="B6566">
        <v>74</v>
      </c>
      <c r="C6566">
        <v>397.41199999999998</v>
      </c>
      <c r="D6566">
        <v>3.2000000000000001E-2</v>
      </c>
    </row>
    <row r="6567" spans="1:4" x14ac:dyDescent="0.2">
      <c r="A6567" t="s">
        <v>6</v>
      </c>
      <c r="B6567">
        <v>75</v>
      </c>
      <c r="C6567">
        <v>397.64800000000002</v>
      </c>
      <c r="D6567">
        <v>0.03</v>
      </c>
    </row>
    <row r="6568" spans="1:4" x14ac:dyDescent="0.2">
      <c r="A6568" t="s">
        <v>6</v>
      </c>
      <c r="B6568">
        <v>76</v>
      </c>
      <c r="C6568">
        <v>397.88299999999998</v>
      </c>
      <c r="D6568">
        <v>3.1E-2</v>
      </c>
    </row>
    <row r="6569" spans="1:4" x14ac:dyDescent="0.2">
      <c r="A6569" t="s">
        <v>6</v>
      </c>
      <c r="B6569">
        <v>77</v>
      </c>
      <c r="C6569">
        <v>398.11900000000003</v>
      </c>
      <c r="D6569">
        <v>0.03</v>
      </c>
    </row>
    <row r="6570" spans="1:4" x14ac:dyDescent="0.2">
      <c r="A6570" t="s">
        <v>6</v>
      </c>
      <c r="B6570">
        <v>78</v>
      </c>
      <c r="C6570">
        <v>398.35500000000002</v>
      </c>
      <c r="D6570">
        <v>3.1E-2</v>
      </c>
    </row>
    <row r="6571" spans="1:4" x14ac:dyDescent="0.2">
      <c r="A6571" t="s">
        <v>6</v>
      </c>
      <c r="B6571">
        <v>79</v>
      </c>
      <c r="C6571">
        <v>398.59100000000001</v>
      </c>
      <c r="D6571">
        <v>3.1E-2</v>
      </c>
    </row>
    <row r="6572" spans="1:4" x14ac:dyDescent="0.2">
      <c r="A6572" t="s">
        <v>6</v>
      </c>
      <c r="B6572">
        <v>80</v>
      </c>
      <c r="C6572">
        <v>398.827</v>
      </c>
      <c r="D6572">
        <v>3.4000000000000002E-2</v>
      </c>
    </row>
    <row r="6573" spans="1:4" x14ac:dyDescent="0.2">
      <c r="A6573" t="s">
        <v>6</v>
      </c>
      <c r="B6573">
        <v>81</v>
      </c>
      <c r="C6573">
        <v>399.06299999999999</v>
      </c>
      <c r="D6573">
        <v>3.4000000000000002E-2</v>
      </c>
    </row>
    <row r="6574" spans="1:4" x14ac:dyDescent="0.2">
      <c r="A6574" t="s">
        <v>6</v>
      </c>
      <c r="B6574">
        <v>82</v>
      </c>
      <c r="C6574">
        <v>399.29899999999998</v>
      </c>
      <c r="D6574">
        <v>3.5000000000000003E-2</v>
      </c>
    </row>
    <row r="6575" spans="1:4" x14ac:dyDescent="0.2">
      <c r="A6575" t="s">
        <v>6</v>
      </c>
      <c r="B6575">
        <v>83</v>
      </c>
      <c r="C6575">
        <v>399.53399999999999</v>
      </c>
      <c r="D6575">
        <v>3.5999999999999997E-2</v>
      </c>
    </row>
    <row r="6576" spans="1:4" x14ac:dyDescent="0.2">
      <c r="A6576" t="s">
        <v>6</v>
      </c>
      <c r="B6576">
        <v>84</v>
      </c>
      <c r="C6576">
        <v>399.77</v>
      </c>
      <c r="D6576">
        <v>3.6999999999999998E-2</v>
      </c>
    </row>
    <row r="6577" spans="1:4" x14ac:dyDescent="0.2">
      <c r="A6577" t="s">
        <v>6</v>
      </c>
      <c r="B6577">
        <v>85</v>
      </c>
      <c r="C6577">
        <v>400.00599999999997</v>
      </c>
      <c r="D6577">
        <v>3.6999999999999998E-2</v>
      </c>
    </row>
    <row r="6578" spans="1:4" x14ac:dyDescent="0.2">
      <c r="A6578" t="s">
        <v>6</v>
      </c>
      <c r="B6578">
        <v>86</v>
      </c>
      <c r="C6578">
        <v>400.24200000000002</v>
      </c>
      <c r="D6578">
        <v>3.9E-2</v>
      </c>
    </row>
    <row r="6579" spans="1:4" x14ac:dyDescent="0.2">
      <c r="A6579" t="s">
        <v>6</v>
      </c>
      <c r="B6579">
        <v>87</v>
      </c>
      <c r="C6579">
        <v>400.47699999999998</v>
      </c>
      <c r="D6579">
        <v>4.2999999999999997E-2</v>
      </c>
    </row>
    <row r="6580" spans="1:4" x14ac:dyDescent="0.2">
      <c r="A6580" t="s">
        <v>6</v>
      </c>
      <c r="B6580">
        <v>88</v>
      </c>
      <c r="C6580">
        <v>400.71300000000002</v>
      </c>
      <c r="D6580">
        <v>4.3999999999999997E-2</v>
      </c>
    </row>
    <row r="6581" spans="1:4" x14ac:dyDescent="0.2">
      <c r="A6581" t="s">
        <v>6</v>
      </c>
      <c r="B6581">
        <v>89</v>
      </c>
      <c r="C6581">
        <v>400.94900000000001</v>
      </c>
      <c r="D6581">
        <v>4.4999999999999998E-2</v>
      </c>
    </row>
    <row r="6582" spans="1:4" x14ac:dyDescent="0.2">
      <c r="A6582" t="s">
        <v>6</v>
      </c>
      <c r="B6582">
        <v>90</v>
      </c>
      <c r="C6582">
        <v>401.18400000000003</v>
      </c>
      <c r="D6582">
        <v>4.7E-2</v>
      </c>
    </row>
    <row r="6583" spans="1:4" x14ac:dyDescent="0.2">
      <c r="A6583" t="s">
        <v>6</v>
      </c>
      <c r="B6583">
        <v>91</v>
      </c>
      <c r="C6583">
        <v>401.42</v>
      </c>
      <c r="D6583">
        <v>4.8000000000000001E-2</v>
      </c>
    </row>
    <row r="6584" spans="1:4" x14ac:dyDescent="0.2">
      <c r="A6584" t="s">
        <v>6</v>
      </c>
      <c r="B6584">
        <v>92</v>
      </c>
      <c r="C6584">
        <v>401.65600000000001</v>
      </c>
      <c r="D6584">
        <v>4.9000000000000002E-2</v>
      </c>
    </row>
    <row r="6585" spans="1:4" x14ac:dyDescent="0.2">
      <c r="A6585" t="s">
        <v>6</v>
      </c>
      <c r="B6585">
        <v>93</v>
      </c>
      <c r="C6585">
        <v>401.89100000000002</v>
      </c>
      <c r="D6585">
        <v>5.0999999999999997E-2</v>
      </c>
    </row>
    <row r="6586" spans="1:4" x14ac:dyDescent="0.2">
      <c r="A6586" t="s">
        <v>6</v>
      </c>
      <c r="B6586">
        <v>94</v>
      </c>
      <c r="C6586">
        <v>402.12700000000001</v>
      </c>
      <c r="D6586">
        <v>5.1999999999999998E-2</v>
      </c>
    </row>
    <row r="6587" spans="1:4" x14ac:dyDescent="0.2">
      <c r="A6587" t="s">
        <v>6</v>
      </c>
      <c r="B6587">
        <v>95</v>
      </c>
      <c r="C6587">
        <v>402.36200000000002</v>
      </c>
      <c r="D6587">
        <v>5.1999999999999998E-2</v>
      </c>
    </row>
    <row r="6588" spans="1:4" x14ac:dyDescent="0.2">
      <c r="A6588" t="s">
        <v>6</v>
      </c>
      <c r="B6588">
        <v>96</v>
      </c>
      <c r="C6588">
        <v>402.59800000000001</v>
      </c>
      <c r="D6588">
        <v>5.2999999999999999E-2</v>
      </c>
    </row>
    <row r="6589" spans="1:4" x14ac:dyDescent="0.2">
      <c r="A6589" t="s">
        <v>6</v>
      </c>
      <c r="B6589">
        <v>97</v>
      </c>
      <c r="C6589">
        <v>402.834</v>
      </c>
      <c r="D6589">
        <v>5.2999999999999999E-2</v>
      </c>
    </row>
    <row r="6590" spans="1:4" x14ac:dyDescent="0.2">
      <c r="A6590" t="s">
        <v>6</v>
      </c>
      <c r="B6590">
        <v>98</v>
      </c>
      <c r="C6590">
        <v>403.06900000000002</v>
      </c>
      <c r="D6590">
        <v>5.5E-2</v>
      </c>
    </row>
    <row r="6591" spans="1:4" x14ac:dyDescent="0.2">
      <c r="A6591" t="s">
        <v>6</v>
      </c>
      <c r="B6591">
        <v>99</v>
      </c>
      <c r="C6591">
        <v>403.30500000000001</v>
      </c>
      <c r="D6591">
        <v>5.7000000000000002E-2</v>
      </c>
    </row>
    <row r="6592" spans="1:4" x14ac:dyDescent="0.2">
      <c r="A6592" t="s">
        <v>6</v>
      </c>
      <c r="B6592">
        <v>100</v>
      </c>
      <c r="C6592">
        <v>403.54</v>
      </c>
      <c r="D6592">
        <v>6.0999999999999999E-2</v>
      </c>
    </row>
    <row r="6593" spans="1:4" x14ac:dyDescent="0.2">
      <c r="A6593" t="s">
        <v>6</v>
      </c>
      <c r="B6593">
        <v>101</v>
      </c>
      <c r="C6593">
        <v>403.77600000000001</v>
      </c>
      <c r="D6593">
        <v>6.2E-2</v>
      </c>
    </row>
    <row r="6594" spans="1:4" x14ac:dyDescent="0.2">
      <c r="A6594" t="s">
        <v>6</v>
      </c>
      <c r="B6594">
        <v>102</v>
      </c>
      <c r="C6594">
        <v>404.01100000000002</v>
      </c>
      <c r="D6594">
        <v>6.5000000000000002E-2</v>
      </c>
    </row>
    <row r="6595" spans="1:4" x14ac:dyDescent="0.2">
      <c r="A6595" t="s">
        <v>6</v>
      </c>
      <c r="B6595">
        <v>103</v>
      </c>
      <c r="C6595">
        <v>404.24599999999998</v>
      </c>
      <c r="D6595">
        <v>6.6000000000000003E-2</v>
      </c>
    </row>
    <row r="6596" spans="1:4" x14ac:dyDescent="0.2">
      <c r="A6596" t="s">
        <v>6</v>
      </c>
      <c r="B6596">
        <v>104</v>
      </c>
      <c r="C6596">
        <v>404.48200000000003</v>
      </c>
      <c r="D6596">
        <v>6.7000000000000004E-2</v>
      </c>
    </row>
    <row r="6597" spans="1:4" x14ac:dyDescent="0.2">
      <c r="A6597" t="s">
        <v>6</v>
      </c>
      <c r="B6597">
        <v>105</v>
      </c>
      <c r="C6597">
        <v>404.71699999999998</v>
      </c>
      <c r="D6597">
        <v>6.9000000000000006E-2</v>
      </c>
    </row>
    <row r="6598" spans="1:4" x14ac:dyDescent="0.2">
      <c r="A6598" t="s">
        <v>6</v>
      </c>
      <c r="B6598">
        <v>106</v>
      </c>
      <c r="C6598">
        <v>404.95299999999997</v>
      </c>
      <c r="D6598">
        <v>7.0999999999999994E-2</v>
      </c>
    </row>
    <row r="6599" spans="1:4" x14ac:dyDescent="0.2">
      <c r="A6599" t="s">
        <v>6</v>
      </c>
      <c r="B6599">
        <v>107</v>
      </c>
      <c r="C6599">
        <v>405.18799999999999</v>
      </c>
      <c r="D6599">
        <v>7.3999999999999996E-2</v>
      </c>
    </row>
    <row r="6600" spans="1:4" x14ac:dyDescent="0.2">
      <c r="A6600" t="s">
        <v>6</v>
      </c>
      <c r="B6600">
        <v>108</v>
      </c>
      <c r="C6600">
        <v>405.423</v>
      </c>
      <c r="D6600">
        <v>7.8E-2</v>
      </c>
    </row>
    <row r="6601" spans="1:4" x14ac:dyDescent="0.2">
      <c r="A6601" t="s">
        <v>6</v>
      </c>
      <c r="B6601">
        <v>109</v>
      </c>
      <c r="C6601">
        <v>405.65899999999999</v>
      </c>
      <c r="D6601">
        <v>0.08</v>
      </c>
    </row>
    <row r="6602" spans="1:4" x14ac:dyDescent="0.2">
      <c r="A6602" t="s">
        <v>6</v>
      </c>
      <c r="B6602">
        <v>110</v>
      </c>
      <c r="C6602">
        <v>405.89400000000001</v>
      </c>
      <c r="D6602">
        <v>8.1000000000000003E-2</v>
      </c>
    </row>
    <row r="6603" spans="1:4" x14ac:dyDescent="0.2">
      <c r="A6603" t="s">
        <v>6</v>
      </c>
      <c r="B6603">
        <v>111</v>
      </c>
      <c r="C6603">
        <v>406.12900000000002</v>
      </c>
      <c r="D6603">
        <v>8.1000000000000003E-2</v>
      </c>
    </row>
    <row r="6604" spans="1:4" x14ac:dyDescent="0.2">
      <c r="A6604" t="s">
        <v>6</v>
      </c>
      <c r="B6604">
        <v>112</v>
      </c>
      <c r="C6604">
        <v>406.36500000000001</v>
      </c>
      <c r="D6604">
        <v>8.2000000000000003E-2</v>
      </c>
    </row>
    <row r="6605" spans="1:4" x14ac:dyDescent="0.2">
      <c r="A6605" t="s">
        <v>6</v>
      </c>
      <c r="B6605">
        <v>113</v>
      </c>
      <c r="C6605">
        <v>406.6</v>
      </c>
      <c r="D6605">
        <v>8.3000000000000004E-2</v>
      </c>
    </row>
    <row r="6606" spans="1:4" x14ac:dyDescent="0.2">
      <c r="A6606" t="s">
        <v>6</v>
      </c>
      <c r="B6606">
        <v>114</v>
      </c>
      <c r="C6606">
        <v>406.83499999999998</v>
      </c>
      <c r="D6606">
        <v>8.5999999999999993E-2</v>
      </c>
    </row>
    <row r="6607" spans="1:4" x14ac:dyDescent="0.2">
      <c r="A6607" t="s">
        <v>6</v>
      </c>
      <c r="B6607">
        <v>115</v>
      </c>
      <c r="C6607">
        <v>407.07</v>
      </c>
      <c r="D6607">
        <v>8.7999999999999995E-2</v>
      </c>
    </row>
    <row r="6608" spans="1:4" x14ac:dyDescent="0.2">
      <c r="A6608" t="s">
        <v>6</v>
      </c>
      <c r="B6608">
        <v>116</v>
      </c>
      <c r="C6608">
        <v>407.30599999999998</v>
      </c>
      <c r="D6608">
        <v>0.09</v>
      </c>
    </row>
    <row r="6609" spans="1:4" x14ac:dyDescent="0.2">
      <c r="A6609" t="s">
        <v>6</v>
      </c>
      <c r="B6609">
        <v>117</v>
      </c>
      <c r="C6609">
        <v>407.541</v>
      </c>
      <c r="D6609">
        <v>9.0999999999999998E-2</v>
      </c>
    </row>
    <row r="6610" spans="1:4" x14ac:dyDescent="0.2">
      <c r="A6610" t="s">
        <v>6</v>
      </c>
      <c r="B6610">
        <v>118</v>
      </c>
      <c r="C6610">
        <v>407.77600000000001</v>
      </c>
      <c r="D6610">
        <v>9.1999999999999998E-2</v>
      </c>
    </row>
    <row r="6611" spans="1:4" x14ac:dyDescent="0.2">
      <c r="A6611" t="s">
        <v>6</v>
      </c>
      <c r="B6611">
        <v>119</v>
      </c>
      <c r="C6611">
        <v>408.01100000000002</v>
      </c>
      <c r="D6611">
        <v>9.4E-2</v>
      </c>
    </row>
    <row r="6612" spans="1:4" x14ac:dyDescent="0.2">
      <c r="A6612" t="s">
        <v>6</v>
      </c>
      <c r="B6612">
        <v>120</v>
      </c>
      <c r="C6612">
        <v>408.24599999999998</v>
      </c>
      <c r="D6612">
        <v>9.6000000000000002E-2</v>
      </c>
    </row>
    <row r="6613" spans="1:4" x14ac:dyDescent="0.2">
      <c r="A6613" t="s">
        <v>6</v>
      </c>
      <c r="B6613">
        <v>121</v>
      </c>
      <c r="C6613">
        <v>408.48099999999999</v>
      </c>
      <c r="D6613">
        <v>9.7000000000000003E-2</v>
      </c>
    </row>
    <row r="6614" spans="1:4" x14ac:dyDescent="0.2">
      <c r="A6614" t="s">
        <v>6</v>
      </c>
      <c r="B6614">
        <v>122</v>
      </c>
      <c r="C6614">
        <v>408.71600000000001</v>
      </c>
      <c r="D6614">
        <v>9.8000000000000004E-2</v>
      </c>
    </row>
    <row r="6615" spans="1:4" x14ac:dyDescent="0.2">
      <c r="A6615" t="s">
        <v>6</v>
      </c>
      <c r="B6615">
        <v>123</v>
      </c>
      <c r="C6615">
        <v>408.952</v>
      </c>
      <c r="D6615">
        <v>0.1</v>
      </c>
    </row>
    <row r="6616" spans="1:4" x14ac:dyDescent="0.2">
      <c r="A6616" t="s">
        <v>6</v>
      </c>
      <c r="B6616">
        <v>124</v>
      </c>
      <c r="C6616">
        <v>409.18700000000001</v>
      </c>
      <c r="D6616">
        <v>0.1</v>
      </c>
    </row>
    <row r="6617" spans="1:4" x14ac:dyDescent="0.2">
      <c r="A6617" t="s">
        <v>6</v>
      </c>
      <c r="B6617">
        <v>125</v>
      </c>
      <c r="C6617">
        <v>409.42200000000003</v>
      </c>
      <c r="D6617">
        <v>0.10199999999999999</v>
      </c>
    </row>
    <row r="6618" spans="1:4" x14ac:dyDescent="0.2">
      <c r="A6618" t="s">
        <v>6</v>
      </c>
      <c r="B6618">
        <v>126</v>
      </c>
      <c r="C6618">
        <v>409.65699999999998</v>
      </c>
      <c r="D6618">
        <v>0.104</v>
      </c>
    </row>
    <row r="6619" spans="1:4" x14ac:dyDescent="0.2">
      <c r="A6619" t="s">
        <v>6</v>
      </c>
      <c r="B6619">
        <v>127</v>
      </c>
      <c r="C6619">
        <v>409.892</v>
      </c>
      <c r="D6619">
        <v>0.105</v>
      </c>
    </row>
    <row r="6620" spans="1:4" x14ac:dyDescent="0.2">
      <c r="A6620" t="s">
        <v>6</v>
      </c>
      <c r="B6620">
        <v>128</v>
      </c>
      <c r="C6620">
        <v>410.12700000000001</v>
      </c>
      <c r="D6620">
        <v>0.104</v>
      </c>
    </row>
    <row r="6621" spans="1:4" x14ac:dyDescent="0.2">
      <c r="A6621" t="s">
        <v>6</v>
      </c>
      <c r="B6621">
        <v>129</v>
      </c>
      <c r="C6621">
        <v>410.36200000000002</v>
      </c>
      <c r="D6621">
        <v>0.106</v>
      </c>
    </row>
    <row r="6622" spans="1:4" x14ac:dyDescent="0.2">
      <c r="A6622" t="s">
        <v>6</v>
      </c>
      <c r="B6622">
        <v>130</v>
      </c>
      <c r="C6622">
        <v>410.59699999999998</v>
      </c>
      <c r="D6622">
        <v>0.104</v>
      </c>
    </row>
    <row r="6623" spans="1:4" x14ac:dyDescent="0.2">
      <c r="A6623" t="s">
        <v>6</v>
      </c>
      <c r="B6623">
        <v>131</v>
      </c>
      <c r="C6623">
        <v>410.83199999999999</v>
      </c>
      <c r="D6623">
        <v>0.104</v>
      </c>
    </row>
    <row r="6624" spans="1:4" x14ac:dyDescent="0.2">
      <c r="A6624" t="s">
        <v>6</v>
      </c>
      <c r="B6624">
        <v>132</v>
      </c>
      <c r="C6624">
        <v>411.06700000000001</v>
      </c>
      <c r="D6624">
        <v>0.106</v>
      </c>
    </row>
    <row r="6625" spans="1:4" x14ac:dyDescent="0.2">
      <c r="A6625" t="s">
        <v>6</v>
      </c>
      <c r="B6625">
        <v>133</v>
      </c>
      <c r="C6625">
        <v>411.30099999999999</v>
      </c>
      <c r="D6625">
        <v>0.106</v>
      </c>
    </row>
    <row r="6626" spans="1:4" x14ac:dyDescent="0.2">
      <c r="A6626" t="s">
        <v>6</v>
      </c>
      <c r="B6626">
        <v>134</v>
      </c>
      <c r="C6626">
        <v>411.536</v>
      </c>
      <c r="D6626">
        <v>0.106</v>
      </c>
    </row>
    <row r="6627" spans="1:4" x14ac:dyDescent="0.2">
      <c r="A6627" t="s">
        <v>6</v>
      </c>
      <c r="B6627">
        <v>135</v>
      </c>
      <c r="C6627">
        <v>411.77100000000002</v>
      </c>
      <c r="D6627">
        <v>0.107</v>
      </c>
    </row>
    <row r="6628" spans="1:4" x14ac:dyDescent="0.2">
      <c r="A6628" t="s">
        <v>6</v>
      </c>
      <c r="B6628">
        <v>136</v>
      </c>
      <c r="C6628">
        <v>412.00599999999997</v>
      </c>
      <c r="D6628">
        <v>0.107</v>
      </c>
    </row>
    <row r="6629" spans="1:4" x14ac:dyDescent="0.2">
      <c r="A6629" t="s">
        <v>6</v>
      </c>
      <c r="B6629">
        <v>137</v>
      </c>
      <c r="C6629">
        <v>412.24099999999999</v>
      </c>
      <c r="D6629">
        <v>0.107</v>
      </c>
    </row>
    <row r="6630" spans="1:4" x14ac:dyDescent="0.2">
      <c r="A6630" t="s">
        <v>6</v>
      </c>
      <c r="B6630">
        <v>138</v>
      </c>
      <c r="C6630">
        <v>412.476</v>
      </c>
      <c r="D6630">
        <v>0.11</v>
      </c>
    </row>
    <row r="6631" spans="1:4" x14ac:dyDescent="0.2">
      <c r="A6631" t="s">
        <v>6</v>
      </c>
      <c r="B6631">
        <v>139</v>
      </c>
      <c r="C6631">
        <v>412.71100000000001</v>
      </c>
      <c r="D6631">
        <v>0.109</v>
      </c>
    </row>
    <row r="6632" spans="1:4" x14ac:dyDescent="0.2">
      <c r="A6632" t="s">
        <v>6</v>
      </c>
      <c r="B6632">
        <v>140</v>
      </c>
      <c r="C6632">
        <v>412.94499999999999</v>
      </c>
      <c r="D6632">
        <v>0.11</v>
      </c>
    </row>
    <row r="6633" spans="1:4" x14ac:dyDescent="0.2">
      <c r="A6633" t="s">
        <v>6</v>
      </c>
      <c r="B6633">
        <v>141</v>
      </c>
      <c r="C6633">
        <v>413.18</v>
      </c>
      <c r="D6633">
        <v>0.11</v>
      </c>
    </row>
    <row r="6634" spans="1:4" x14ac:dyDescent="0.2">
      <c r="A6634" t="s">
        <v>6</v>
      </c>
      <c r="B6634">
        <v>142</v>
      </c>
      <c r="C6634">
        <v>413.41500000000002</v>
      </c>
      <c r="D6634">
        <v>0.11</v>
      </c>
    </row>
    <row r="6635" spans="1:4" x14ac:dyDescent="0.2">
      <c r="A6635" t="s">
        <v>6</v>
      </c>
      <c r="B6635">
        <v>143</v>
      </c>
      <c r="C6635">
        <v>413.65</v>
      </c>
      <c r="D6635">
        <v>0.109</v>
      </c>
    </row>
    <row r="6636" spans="1:4" x14ac:dyDescent="0.2">
      <c r="A6636" t="s">
        <v>6</v>
      </c>
      <c r="B6636">
        <v>144</v>
      </c>
      <c r="C6636">
        <v>413.88400000000001</v>
      </c>
      <c r="D6636">
        <v>0.112</v>
      </c>
    </row>
    <row r="6637" spans="1:4" x14ac:dyDescent="0.2">
      <c r="A6637" t="s">
        <v>6</v>
      </c>
      <c r="B6637">
        <v>145</v>
      </c>
      <c r="C6637">
        <v>414.11900000000003</v>
      </c>
      <c r="D6637">
        <v>0.112</v>
      </c>
    </row>
    <row r="6638" spans="1:4" x14ac:dyDescent="0.2">
      <c r="A6638" t="s">
        <v>6</v>
      </c>
      <c r="B6638">
        <v>146</v>
      </c>
      <c r="C6638">
        <v>414.35399999999998</v>
      </c>
      <c r="D6638">
        <v>0.112</v>
      </c>
    </row>
    <row r="6639" spans="1:4" x14ac:dyDescent="0.2">
      <c r="A6639" t="s">
        <v>6</v>
      </c>
      <c r="B6639">
        <v>147</v>
      </c>
      <c r="C6639">
        <v>414.58800000000002</v>
      </c>
      <c r="D6639">
        <v>0.113</v>
      </c>
    </row>
    <row r="6640" spans="1:4" x14ac:dyDescent="0.2">
      <c r="A6640" t="s">
        <v>6</v>
      </c>
      <c r="B6640">
        <v>148</v>
      </c>
      <c r="C6640">
        <v>414.82299999999998</v>
      </c>
      <c r="D6640">
        <v>0.114</v>
      </c>
    </row>
    <row r="6641" spans="1:4" x14ac:dyDescent="0.2">
      <c r="A6641" t="s">
        <v>6</v>
      </c>
      <c r="B6641">
        <v>149</v>
      </c>
      <c r="C6641">
        <v>415.05799999999999</v>
      </c>
      <c r="D6641">
        <v>0.112</v>
      </c>
    </row>
    <row r="6642" spans="1:4" x14ac:dyDescent="0.2">
      <c r="A6642" t="s">
        <v>6</v>
      </c>
      <c r="B6642">
        <v>150</v>
      </c>
      <c r="C6642">
        <v>415.29199999999997</v>
      </c>
      <c r="D6642">
        <v>0.112</v>
      </c>
    </row>
    <row r="6643" spans="1:4" x14ac:dyDescent="0.2">
      <c r="A6643" t="s">
        <v>6</v>
      </c>
      <c r="B6643">
        <v>151</v>
      </c>
      <c r="C6643">
        <v>415.52699999999999</v>
      </c>
      <c r="D6643">
        <v>0.113</v>
      </c>
    </row>
    <row r="6644" spans="1:4" x14ac:dyDescent="0.2">
      <c r="A6644" t="s">
        <v>6</v>
      </c>
      <c r="B6644">
        <v>152</v>
      </c>
      <c r="C6644">
        <v>415.76100000000002</v>
      </c>
      <c r="D6644">
        <v>0.113</v>
      </c>
    </row>
    <row r="6645" spans="1:4" x14ac:dyDescent="0.2">
      <c r="A6645" t="s">
        <v>6</v>
      </c>
      <c r="B6645">
        <v>153</v>
      </c>
      <c r="C6645">
        <v>415.99599999999998</v>
      </c>
      <c r="D6645">
        <v>0.113</v>
      </c>
    </row>
    <row r="6646" spans="1:4" x14ac:dyDescent="0.2">
      <c r="A6646" t="s">
        <v>6</v>
      </c>
      <c r="B6646">
        <v>154</v>
      </c>
      <c r="C6646">
        <v>416.23</v>
      </c>
      <c r="D6646">
        <v>0.115</v>
      </c>
    </row>
    <row r="6647" spans="1:4" x14ac:dyDescent="0.2">
      <c r="A6647" t="s">
        <v>6</v>
      </c>
      <c r="B6647">
        <v>155</v>
      </c>
      <c r="C6647">
        <v>416.46499999999997</v>
      </c>
      <c r="D6647">
        <v>0.115</v>
      </c>
    </row>
    <row r="6648" spans="1:4" x14ac:dyDescent="0.2">
      <c r="A6648" t="s">
        <v>6</v>
      </c>
      <c r="B6648">
        <v>156</v>
      </c>
      <c r="C6648">
        <v>416.7</v>
      </c>
      <c r="D6648">
        <v>0.115</v>
      </c>
    </row>
    <row r="6649" spans="1:4" x14ac:dyDescent="0.2">
      <c r="A6649" t="s">
        <v>6</v>
      </c>
      <c r="B6649">
        <v>157</v>
      </c>
      <c r="C6649">
        <v>416.93400000000003</v>
      </c>
      <c r="D6649">
        <v>0.115</v>
      </c>
    </row>
    <row r="6650" spans="1:4" x14ac:dyDescent="0.2">
      <c r="A6650" t="s">
        <v>6</v>
      </c>
      <c r="B6650">
        <v>158</v>
      </c>
      <c r="C6650">
        <v>417.16800000000001</v>
      </c>
      <c r="D6650">
        <v>0.11600000000000001</v>
      </c>
    </row>
    <row r="6651" spans="1:4" x14ac:dyDescent="0.2">
      <c r="A6651" t="s">
        <v>6</v>
      </c>
      <c r="B6651">
        <v>159</v>
      </c>
      <c r="C6651">
        <v>417.40300000000002</v>
      </c>
      <c r="D6651">
        <v>0.115</v>
      </c>
    </row>
    <row r="6652" spans="1:4" x14ac:dyDescent="0.2">
      <c r="A6652" t="s">
        <v>6</v>
      </c>
      <c r="B6652">
        <v>160</v>
      </c>
      <c r="C6652">
        <v>417.637</v>
      </c>
      <c r="D6652">
        <v>0.11600000000000001</v>
      </c>
    </row>
    <row r="6653" spans="1:4" x14ac:dyDescent="0.2">
      <c r="A6653" t="s">
        <v>6</v>
      </c>
      <c r="B6653">
        <v>161</v>
      </c>
      <c r="C6653">
        <v>417.87200000000001</v>
      </c>
      <c r="D6653">
        <v>0.11700000000000001</v>
      </c>
    </row>
    <row r="6654" spans="1:4" x14ac:dyDescent="0.2">
      <c r="A6654" t="s">
        <v>6</v>
      </c>
      <c r="B6654">
        <v>162</v>
      </c>
      <c r="C6654">
        <v>418.10599999999999</v>
      </c>
      <c r="D6654">
        <v>0.11799999999999999</v>
      </c>
    </row>
    <row r="6655" spans="1:4" x14ac:dyDescent="0.2">
      <c r="A6655" t="s">
        <v>6</v>
      </c>
      <c r="B6655">
        <v>163</v>
      </c>
      <c r="C6655">
        <v>418.34100000000001</v>
      </c>
      <c r="D6655">
        <v>0.11799999999999999</v>
      </c>
    </row>
    <row r="6656" spans="1:4" x14ac:dyDescent="0.2">
      <c r="A6656" t="s">
        <v>6</v>
      </c>
      <c r="B6656">
        <v>164</v>
      </c>
      <c r="C6656">
        <v>418.57499999999999</v>
      </c>
      <c r="D6656">
        <v>0.11899999999999999</v>
      </c>
    </row>
    <row r="6657" spans="1:4" x14ac:dyDescent="0.2">
      <c r="A6657" t="s">
        <v>6</v>
      </c>
      <c r="B6657">
        <v>165</v>
      </c>
      <c r="C6657">
        <v>418.80900000000003</v>
      </c>
      <c r="D6657">
        <v>0.12</v>
      </c>
    </row>
    <row r="6658" spans="1:4" x14ac:dyDescent="0.2">
      <c r="A6658" t="s">
        <v>6</v>
      </c>
      <c r="B6658">
        <v>166</v>
      </c>
      <c r="C6658">
        <v>419.04399999999998</v>
      </c>
      <c r="D6658">
        <v>0.12</v>
      </c>
    </row>
    <row r="6659" spans="1:4" x14ac:dyDescent="0.2">
      <c r="A6659" t="s">
        <v>6</v>
      </c>
      <c r="B6659">
        <v>167</v>
      </c>
      <c r="C6659">
        <v>419.27800000000002</v>
      </c>
      <c r="D6659">
        <v>0.12</v>
      </c>
    </row>
    <row r="6660" spans="1:4" x14ac:dyDescent="0.2">
      <c r="A6660" t="s">
        <v>6</v>
      </c>
      <c r="B6660">
        <v>168</v>
      </c>
      <c r="C6660">
        <v>419.512</v>
      </c>
      <c r="D6660">
        <v>0.121</v>
      </c>
    </row>
    <row r="6661" spans="1:4" x14ac:dyDescent="0.2">
      <c r="A6661" t="s">
        <v>6</v>
      </c>
      <c r="B6661">
        <v>169</v>
      </c>
      <c r="C6661">
        <v>419.74599999999998</v>
      </c>
      <c r="D6661">
        <v>0.122</v>
      </c>
    </row>
    <row r="6662" spans="1:4" x14ac:dyDescent="0.2">
      <c r="A6662" t="s">
        <v>6</v>
      </c>
      <c r="B6662">
        <v>170</v>
      </c>
      <c r="C6662">
        <v>419.98099999999999</v>
      </c>
      <c r="D6662">
        <v>0.122</v>
      </c>
    </row>
    <row r="6663" spans="1:4" x14ac:dyDescent="0.2">
      <c r="A6663" t="s">
        <v>6</v>
      </c>
      <c r="B6663">
        <v>171</v>
      </c>
      <c r="C6663">
        <v>420.21499999999997</v>
      </c>
      <c r="D6663">
        <v>0.122</v>
      </c>
    </row>
    <row r="6664" spans="1:4" x14ac:dyDescent="0.2">
      <c r="A6664" t="s">
        <v>6</v>
      </c>
      <c r="B6664">
        <v>172</v>
      </c>
      <c r="C6664">
        <v>420.44900000000001</v>
      </c>
      <c r="D6664">
        <v>0.123</v>
      </c>
    </row>
    <row r="6665" spans="1:4" x14ac:dyDescent="0.2">
      <c r="A6665" t="s">
        <v>6</v>
      </c>
      <c r="B6665">
        <v>173</v>
      </c>
      <c r="C6665">
        <v>420.68299999999999</v>
      </c>
      <c r="D6665">
        <v>0.121</v>
      </c>
    </row>
    <row r="6666" spans="1:4" x14ac:dyDescent="0.2">
      <c r="A6666" t="s">
        <v>6</v>
      </c>
      <c r="B6666">
        <v>174</v>
      </c>
      <c r="C6666">
        <v>420.91699999999997</v>
      </c>
      <c r="D6666">
        <v>0.121</v>
      </c>
    </row>
    <row r="6667" spans="1:4" x14ac:dyDescent="0.2">
      <c r="A6667" t="s">
        <v>6</v>
      </c>
      <c r="B6667">
        <v>175</v>
      </c>
      <c r="C6667">
        <v>421.15199999999999</v>
      </c>
      <c r="D6667">
        <v>0.123</v>
      </c>
    </row>
    <row r="6668" spans="1:4" x14ac:dyDescent="0.2">
      <c r="A6668" t="s">
        <v>6</v>
      </c>
      <c r="B6668">
        <v>176</v>
      </c>
      <c r="C6668">
        <v>421.38600000000002</v>
      </c>
      <c r="D6668">
        <v>0.125</v>
      </c>
    </row>
    <row r="6669" spans="1:4" x14ac:dyDescent="0.2">
      <c r="A6669" t="s">
        <v>6</v>
      </c>
      <c r="B6669">
        <v>177</v>
      </c>
      <c r="C6669">
        <v>421.62</v>
      </c>
      <c r="D6669">
        <v>0.125</v>
      </c>
    </row>
    <row r="6670" spans="1:4" x14ac:dyDescent="0.2">
      <c r="A6670" t="s">
        <v>6</v>
      </c>
      <c r="B6670">
        <v>178</v>
      </c>
      <c r="C6670">
        <v>421.85399999999998</v>
      </c>
      <c r="D6670">
        <v>0.127</v>
      </c>
    </row>
    <row r="6671" spans="1:4" x14ac:dyDescent="0.2">
      <c r="A6671" t="s">
        <v>6</v>
      </c>
      <c r="B6671">
        <v>179</v>
      </c>
      <c r="C6671">
        <v>422.08800000000002</v>
      </c>
      <c r="D6671">
        <v>0.127</v>
      </c>
    </row>
    <row r="6672" spans="1:4" x14ac:dyDescent="0.2">
      <c r="A6672" t="s">
        <v>6</v>
      </c>
      <c r="B6672">
        <v>180</v>
      </c>
      <c r="C6672">
        <v>422.322</v>
      </c>
      <c r="D6672">
        <v>0.126</v>
      </c>
    </row>
    <row r="6673" spans="1:4" x14ac:dyDescent="0.2">
      <c r="A6673" t="s">
        <v>6</v>
      </c>
      <c r="B6673">
        <v>181</v>
      </c>
      <c r="C6673">
        <v>422.55599999999998</v>
      </c>
      <c r="D6673">
        <v>0.126</v>
      </c>
    </row>
    <row r="6674" spans="1:4" x14ac:dyDescent="0.2">
      <c r="A6674" t="s">
        <v>6</v>
      </c>
      <c r="B6674">
        <v>182</v>
      </c>
      <c r="C6674">
        <v>422.79</v>
      </c>
      <c r="D6674">
        <v>0.127</v>
      </c>
    </row>
    <row r="6675" spans="1:4" x14ac:dyDescent="0.2">
      <c r="A6675" t="s">
        <v>6</v>
      </c>
      <c r="B6675">
        <v>183</v>
      </c>
      <c r="C6675">
        <v>423.024</v>
      </c>
      <c r="D6675">
        <v>0.128</v>
      </c>
    </row>
    <row r="6676" spans="1:4" x14ac:dyDescent="0.2">
      <c r="A6676" t="s">
        <v>6</v>
      </c>
      <c r="B6676">
        <v>184</v>
      </c>
      <c r="C6676">
        <v>423.25799999999998</v>
      </c>
      <c r="D6676">
        <v>0.13</v>
      </c>
    </row>
    <row r="6677" spans="1:4" x14ac:dyDescent="0.2">
      <c r="A6677" t="s">
        <v>6</v>
      </c>
      <c r="B6677">
        <v>185</v>
      </c>
      <c r="C6677">
        <v>423.49200000000002</v>
      </c>
      <c r="D6677">
        <v>0.13100000000000001</v>
      </c>
    </row>
    <row r="6678" spans="1:4" x14ac:dyDescent="0.2">
      <c r="A6678" t="s">
        <v>6</v>
      </c>
      <c r="B6678">
        <v>186</v>
      </c>
      <c r="C6678">
        <v>423.726</v>
      </c>
      <c r="D6678">
        <v>0.13100000000000001</v>
      </c>
    </row>
    <row r="6679" spans="1:4" x14ac:dyDescent="0.2">
      <c r="A6679" t="s">
        <v>6</v>
      </c>
      <c r="B6679">
        <v>187</v>
      </c>
      <c r="C6679">
        <v>423.96</v>
      </c>
      <c r="D6679">
        <v>0.129</v>
      </c>
    </row>
    <row r="6680" spans="1:4" x14ac:dyDescent="0.2">
      <c r="A6680" t="s">
        <v>6</v>
      </c>
      <c r="B6680">
        <v>188</v>
      </c>
      <c r="C6680">
        <v>424.19400000000002</v>
      </c>
      <c r="D6680">
        <v>0.13100000000000001</v>
      </c>
    </row>
    <row r="6681" spans="1:4" x14ac:dyDescent="0.2">
      <c r="A6681" t="s">
        <v>6</v>
      </c>
      <c r="B6681">
        <v>189</v>
      </c>
      <c r="C6681">
        <v>424.428</v>
      </c>
      <c r="D6681">
        <v>0.13200000000000001</v>
      </c>
    </row>
    <row r="6682" spans="1:4" x14ac:dyDescent="0.2">
      <c r="A6682" t="s">
        <v>6</v>
      </c>
      <c r="B6682">
        <v>190</v>
      </c>
      <c r="C6682">
        <v>424.66199999999998</v>
      </c>
      <c r="D6682">
        <v>0.13300000000000001</v>
      </c>
    </row>
    <row r="6683" spans="1:4" x14ac:dyDescent="0.2">
      <c r="A6683" t="s">
        <v>6</v>
      </c>
      <c r="B6683">
        <v>191</v>
      </c>
      <c r="C6683">
        <v>424.89600000000002</v>
      </c>
      <c r="D6683">
        <v>0.13400000000000001</v>
      </c>
    </row>
    <row r="6684" spans="1:4" x14ac:dyDescent="0.2">
      <c r="A6684" t="s">
        <v>6</v>
      </c>
      <c r="B6684">
        <v>192</v>
      </c>
      <c r="C6684">
        <v>425.12900000000002</v>
      </c>
      <c r="D6684">
        <v>0.13600000000000001</v>
      </c>
    </row>
    <row r="6685" spans="1:4" x14ac:dyDescent="0.2">
      <c r="A6685" t="s">
        <v>6</v>
      </c>
      <c r="B6685">
        <v>193</v>
      </c>
      <c r="C6685">
        <v>425.363</v>
      </c>
      <c r="D6685">
        <v>0.13600000000000001</v>
      </c>
    </row>
    <row r="6686" spans="1:4" x14ac:dyDescent="0.2">
      <c r="A6686" t="s">
        <v>6</v>
      </c>
      <c r="B6686">
        <v>194</v>
      </c>
      <c r="C6686">
        <v>425.59699999999998</v>
      </c>
      <c r="D6686">
        <v>0.13700000000000001</v>
      </c>
    </row>
    <row r="6687" spans="1:4" x14ac:dyDescent="0.2">
      <c r="A6687" t="s">
        <v>6</v>
      </c>
      <c r="B6687">
        <v>195</v>
      </c>
      <c r="C6687">
        <v>425.83100000000002</v>
      </c>
      <c r="D6687">
        <v>0.13800000000000001</v>
      </c>
    </row>
    <row r="6688" spans="1:4" x14ac:dyDescent="0.2">
      <c r="A6688" t="s">
        <v>6</v>
      </c>
      <c r="B6688">
        <v>196</v>
      </c>
      <c r="C6688">
        <v>426.065</v>
      </c>
      <c r="D6688">
        <v>0.13800000000000001</v>
      </c>
    </row>
    <row r="6689" spans="1:4" x14ac:dyDescent="0.2">
      <c r="A6689" t="s">
        <v>6</v>
      </c>
      <c r="B6689">
        <v>197</v>
      </c>
      <c r="C6689">
        <v>426.298</v>
      </c>
      <c r="D6689">
        <v>0.13800000000000001</v>
      </c>
    </row>
    <row r="6690" spans="1:4" x14ac:dyDescent="0.2">
      <c r="A6690" t="s">
        <v>6</v>
      </c>
      <c r="B6690">
        <v>198</v>
      </c>
      <c r="C6690">
        <v>426.53199999999998</v>
      </c>
      <c r="D6690">
        <v>0.13900000000000001</v>
      </c>
    </row>
    <row r="6691" spans="1:4" x14ac:dyDescent="0.2">
      <c r="A6691" t="s">
        <v>6</v>
      </c>
      <c r="B6691">
        <v>199</v>
      </c>
      <c r="C6691">
        <v>426.76600000000002</v>
      </c>
      <c r="D6691">
        <v>0.13800000000000001</v>
      </c>
    </row>
    <row r="6692" spans="1:4" x14ac:dyDescent="0.2">
      <c r="A6692" t="s">
        <v>6</v>
      </c>
      <c r="B6692">
        <v>200</v>
      </c>
      <c r="C6692">
        <v>427</v>
      </c>
      <c r="D6692">
        <v>0.13800000000000001</v>
      </c>
    </row>
    <row r="6693" spans="1:4" x14ac:dyDescent="0.2">
      <c r="A6693" t="s">
        <v>6</v>
      </c>
      <c r="B6693">
        <v>201</v>
      </c>
      <c r="C6693">
        <v>427.233</v>
      </c>
      <c r="D6693">
        <v>0.13900000000000001</v>
      </c>
    </row>
    <row r="6694" spans="1:4" x14ac:dyDescent="0.2">
      <c r="A6694" t="s">
        <v>6</v>
      </c>
      <c r="B6694">
        <v>202</v>
      </c>
      <c r="C6694">
        <v>427.46699999999998</v>
      </c>
      <c r="D6694">
        <v>0.13900000000000001</v>
      </c>
    </row>
    <row r="6695" spans="1:4" x14ac:dyDescent="0.2">
      <c r="A6695" t="s">
        <v>6</v>
      </c>
      <c r="B6695">
        <v>203</v>
      </c>
      <c r="C6695">
        <v>427.70100000000002</v>
      </c>
      <c r="D6695">
        <v>0.13900000000000001</v>
      </c>
    </row>
    <row r="6696" spans="1:4" x14ac:dyDescent="0.2">
      <c r="A6696" t="s">
        <v>6</v>
      </c>
      <c r="B6696">
        <v>204</v>
      </c>
      <c r="C6696">
        <v>427.93400000000003</v>
      </c>
      <c r="D6696">
        <v>0.13900000000000001</v>
      </c>
    </row>
    <row r="6697" spans="1:4" x14ac:dyDescent="0.2">
      <c r="A6697" t="s">
        <v>6</v>
      </c>
      <c r="B6697">
        <v>205</v>
      </c>
      <c r="C6697">
        <v>428.16800000000001</v>
      </c>
      <c r="D6697">
        <v>0.13800000000000001</v>
      </c>
    </row>
    <row r="6698" spans="1:4" x14ac:dyDescent="0.2">
      <c r="A6698" t="s">
        <v>6</v>
      </c>
      <c r="B6698">
        <v>206</v>
      </c>
      <c r="C6698">
        <v>428.40100000000001</v>
      </c>
      <c r="D6698">
        <v>0.13800000000000001</v>
      </c>
    </row>
    <row r="6699" spans="1:4" x14ac:dyDescent="0.2">
      <c r="A6699" t="s">
        <v>6</v>
      </c>
      <c r="B6699">
        <v>207</v>
      </c>
      <c r="C6699">
        <v>428.63499999999999</v>
      </c>
      <c r="D6699">
        <v>0.13900000000000001</v>
      </c>
    </row>
    <row r="6700" spans="1:4" x14ac:dyDescent="0.2">
      <c r="A6700" t="s">
        <v>6</v>
      </c>
      <c r="B6700">
        <v>208</v>
      </c>
      <c r="C6700">
        <v>428.86799999999999</v>
      </c>
      <c r="D6700">
        <v>0.13900000000000001</v>
      </c>
    </row>
    <row r="6701" spans="1:4" x14ac:dyDescent="0.2">
      <c r="A6701" t="s">
        <v>6</v>
      </c>
      <c r="B6701">
        <v>209</v>
      </c>
      <c r="C6701">
        <v>429.10199999999998</v>
      </c>
      <c r="D6701">
        <v>0.14000000000000001</v>
      </c>
    </row>
    <row r="6702" spans="1:4" x14ac:dyDescent="0.2">
      <c r="A6702" t="s">
        <v>6</v>
      </c>
      <c r="B6702">
        <v>210</v>
      </c>
      <c r="C6702">
        <v>429.33499999999998</v>
      </c>
      <c r="D6702">
        <v>0.14000000000000001</v>
      </c>
    </row>
    <row r="6703" spans="1:4" x14ac:dyDescent="0.2">
      <c r="A6703" t="s">
        <v>6</v>
      </c>
      <c r="B6703">
        <v>211</v>
      </c>
      <c r="C6703">
        <v>429.56900000000002</v>
      </c>
      <c r="D6703">
        <v>0.14000000000000001</v>
      </c>
    </row>
    <row r="6704" spans="1:4" x14ac:dyDescent="0.2">
      <c r="A6704" t="s">
        <v>6</v>
      </c>
      <c r="B6704">
        <v>212</v>
      </c>
      <c r="C6704">
        <v>429.80200000000002</v>
      </c>
      <c r="D6704">
        <v>0.14000000000000001</v>
      </c>
    </row>
    <row r="6705" spans="1:4" x14ac:dyDescent="0.2">
      <c r="A6705" t="s">
        <v>6</v>
      </c>
      <c r="B6705">
        <v>213</v>
      </c>
      <c r="C6705">
        <v>430.036</v>
      </c>
      <c r="D6705">
        <v>0.14000000000000001</v>
      </c>
    </row>
    <row r="6706" spans="1:4" x14ac:dyDescent="0.2">
      <c r="A6706" t="s">
        <v>6</v>
      </c>
      <c r="B6706">
        <v>214</v>
      </c>
      <c r="C6706">
        <v>430.26900000000001</v>
      </c>
      <c r="D6706">
        <v>0.14000000000000001</v>
      </c>
    </row>
    <row r="6707" spans="1:4" x14ac:dyDescent="0.2">
      <c r="A6707" t="s">
        <v>6</v>
      </c>
      <c r="B6707">
        <v>215</v>
      </c>
      <c r="C6707">
        <v>430.50299999999999</v>
      </c>
      <c r="D6707">
        <v>0.14000000000000001</v>
      </c>
    </row>
    <row r="6708" spans="1:4" x14ac:dyDescent="0.2">
      <c r="A6708" t="s">
        <v>6</v>
      </c>
      <c r="B6708">
        <v>216</v>
      </c>
      <c r="C6708">
        <v>430.73599999999999</v>
      </c>
      <c r="D6708">
        <v>0.14099999999999999</v>
      </c>
    </row>
    <row r="6709" spans="1:4" x14ac:dyDescent="0.2">
      <c r="A6709" t="s">
        <v>6</v>
      </c>
      <c r="B6709">
        <v>217</v>
      </c>
      <c r="C6709">
        <v>430.97</v>
      </c>
      <c r="D6709">
        <v>0.14000000000000001</v>
      </c>
    </row>
    <row r="6710" spans="1:4" x14ac:dyDescent="0.2">
      <c r="A6710" t="s">
        <v>6</v>
      </c>
      <c r="B6710">
        <v>218</v>
      </c>
      <c r="C6710">
        <v>431.20299999999997</v>
      </c>
      <c r="D6710">
        <v>0.14000000000000001</v>
      </c>
    </row>
    <row r="6711" spans="1:4" x14ac:dyDescent="0.2">
      <c r="A6711" t="s">
        <v>6</v>
      </c>
      <c r="B6711">
        <v>219</v>
      </c>
      <c r="C6711">
        <v>431.43599999999998</v>
      </c>
      <c r="D6711">
        <v>0.13900000000000001</v>
      </c>
    </row>
    <row r="6712" spans="1:4" x14ac:dyDescent="0.2">
      <c r="A6712" t="s">
        <v>6</v>
      </c>
      <c r="B6712">
        <v>220</v>
      </c>
      <c r="C6712">
        <v>431.67</v>
      </c>
      <c r="D6712">
        <v>0.13800000000000001</v>
      </c>
    </row>
    <row r="6713" spans="1:4" x14ac:dyDescent="0.2">
      <c r="A6713" t="s">
        <v>6</v>
      </c>
      <c r="B6713">
        <v>221</v>
      </c>
      <c r="C6713">
        <v>431.90300000000002</v>
      </c>
      <c r="D6713">
        <v>0.13700000000000001</v>
      </c>
    </row>
    <row r="6714" spans="1:4" x14ac:dyDescent="0.2">
      <c r="A6714" t="s">
        <v>6</v>
      </c>
      <c r="B6714">
        <v>222</v>
      </c>
      <c r="C6714">
        <v>432.13600000000002</v>
      </c>
      <c r="D6714">
        <v>0.13700000000000001</v>
      </c>
    </row>
    <row r="6715" spans="1:4" x14ac:dyDescent="0.2">
      <c r="A6715" t="s">
        <v>6</v>
      </c>
      <c r="B6715">
        <v>223</v>
      </c>
      <c r="C6715">
        <v>432.36900000000003</v>
      </c>
      <c r="D6715">
        <v>0.13700000000000001</v>
      </c>
    </row>
    <row r="6716" spans="1:4" x14ac:dyDescent="0.2">
      <c r="A6716" t="s">
        <v>6</v>
      </c>
      <c r="B6716">
        <v>224</v>
      </c>
      <c r="C6716">
        <v>432.60300000000001</v>
      </c>
      <c r="D6716">
        <v>0.13600000000000001</v>
      </c>
    </row>
    <row r="6717" spans="1:4" x14ac:dyDescent="0.2">
      <c r="A6717" t="s">
        <v>6</v>
      </c>
      <c r="B6717">
        <v>225</v>
      </c>
      <c r="C6717">
        <v>432.83600000000001</v>
      </c>
      <c r="D6717">
        <v>0.13500000000000001</v>
      </c>
    </row>
    <row r="6718" spans="1:4" x14ac:dyDescent="0.2">
      <c r="A6718" t="s">
        <v>6</v>
      </c>
      <c r="B6718">
        <v>226</v>
      </c>
      <c r="C6718">
        <v>433.06900000000002</v>
      </c>
      <c r="D6718">
        <v>0.13500000000000001</v>
      </c>
    </row>
    <row r="6719" spans="1:4" x14ac:dyDescent="0.2">
      <c r="A6719" t="s">
        <v>6</v>
      </c>
      <c r="B6719">
        <v>227</v>
      </c>
      <c r="C6719">
        <v>433.30200000000002</v>
      </c>
      <c r="D6719">
        <v>0.13300000000000001</v>
      </c>
    </row>
    <row r="6720" spans="1:4" x14ac:dyDescent="0.2">
      <c r="A6720" t="s">
        <v>6</v>
      </c>
      <c r="B6720">
        <v>228</v>
      </c>
      <c r="C6720">
        <v>433.53500000000003</v>
      </c>
      <c r="D6720">
        <v>0.13300000000000001</v>
      </c>
    </row>
    <row r="6721" spans="1:4" x14ac:dyDescent="0.2">
      <c r="A6721" t="s">
        <v>6</v>
      </c>
      <c r="B6721">
        <v>229</v>
      </c>
      <c r="C6721">
        <v>433.76900000000001</v>
      </c>
      <c r="D6721">
        <v>0.13200000000000001</v>
      </c>
    </row>
    <row r="6722" spans="1:4" x14ac:dyDescent="0.2">
      <c r="A6722" t="s">
        <v>6</v>
      </c>
      <c r="B6722">
        <v>230</v>
      </c>
      <c r="C6722">
        <v>434.00200000000001</v>
      </c>
      <c r="D6722">
        <v>0.13100000000000001</v>
      </c>
    </row>
    <row r="6723" spans="1:4" x14ac:dyDescent="0.2">
      <c r="A6723" t="s">
        <v>6</v>
      </c>
      <c r="B6723">
        <v>231</v>
      </c>
      <c r="C6723">
        <v>434.23500000000001</v>
      </c>
      <c r="D6723">
        <v>0.13</v>
      </c>
    </row>
    <row r="6724" spans="1:4" x14ac:dyDescent="0.2">
      <c r="A6724" t="s">
        <v>6</v>
      </c>
      <c r="B6724">
        <v>232</v>
      </c>
      <c r="C6724">
        <v>434.46800000000002</v>
      </c>
      <c r="D6724">
        <v>0.129</v>
      </c>
    </row>
    <row r="6725" spans="1:4" x14ac:dyDescent="0.2">
      <c r="A6725" t="s">
        <v>6</v>
      </c>
      <c r="B6725">
        <v>233</v>
      </c>
      <c r="C6725">
        <v>434.70100000000002</v>
      </c>
      <c r="D6725">
        <v>0.128</v>
      </c>
    </row>
    <row r="6726" spans="1:4" x14ac:dyDescent="0.2">
      <c r="A6726" t="s">
        <v>6</v>
      </c>
      <c r="B6726">
        <v>234</v>
      </c>
      <c r="C6726">
        <v>434.93400000000003</v>
      </c>
      <c r="D6726">
        <v>0.127</v>
      </c>
    </row>
    <row r="6727" spans="1:4" x14ac:dyDescent="0.2">
      <c r="A6727" t="s">
        <v>6</v>
      </c>
      <c r="B6727">
        <v>235</v>
      </c>
      <c r="C6727">
        <v>435.16699999999997</v>
      </c>
      <c r="D6727">
        <v>0.126</v>
      </c>
    </row>
    <row r="6728" spans="1:4" x14ac:dyDescent="0.2">
      <c r="A6728" t="s">
        <v>6</v>
      </c>
      <c r="B6728">
        <v>236</v>
      </c>
      <c r="C6728">
        <v>435.4</v>
      </c>
      <c r="D6728">
        <v>0.126</v>
      </c>
    </row>
    <row r="6729" spans="1:4" x14ac:dyDescent="0.2">
      <c r="A6729" t="s">
        <v>6</v>
      </c>
      <c r="B6729">
        <v>237</v>
      </c>
      <c r="C6729">
        <v>435.63299999999998</v>
      </c>
      <c r="D6729">
        <v>0.124</v>
      </c>
    </row>
    <row r="6730" spans="1:4" x14ac:dyDescent="0.2">
      <c r="A6730" t="s">
        <v>6</v>
      </c>
      <c r="B6730">
        <v>238</v>
      </c>
      <c r="C6730">
        <v>435.86599999999999</v>
      </c>
      <c r="D6730">
        <v>0.124</v>
      </c>
    </row>
    <row r="6731" spans="1:4" x14ac:dyDescent="0.2">
      <c r="A6731" t="s">
        <v>6</v>
      </c>
      <c r="B6731">
        <v>239</v>
      </c>
      <c r="C6731">
        <v>436.09899999999999</v>
      </c>
      <c r="D6731">
        <v>0.123</v>
      </c>
    </row>
    <row r="6732" spans="1:4" x14ac:dyDescent="0.2">
      <c r="A6732" t="s">
        <v>6</v>
      </c>
      <c r="B6732">
        <v>240</v>
      </c>
      <c r="C6732">
        <v>436.33199999999999</v>
      </c>
      <c r="D6732">
        <v>0.122</v>
      </c>
    </row>
    <row r="6733" spans="1:4" x14ac:dyDescent="0.2">
      <c r="A6733" t="s">
        <v>6</v>
      </c>
      <c r="B6733">
        <v>241</v>
      </c>
      <c r="C6733">
        <v>436.565</v>
      </c>
      <c r="D6733">
        <v>0.121</v>
      </c>
    </row>
    <row r="6734" spans="1:4" x14ac:dyDescent="0.2">
      <c r="A6734" t="s">
        <v>6</v>
      </c>
      <c r="B6734">
        <v>242</v>
      </c>
      <c r="C6734">
        <v>436.798</v>
      </c>
      <c r="D6734">
        <v>0.121</v>
      </c>
    </row>
    <row r="6735" spans="1:4" x14ac:dyDescent="0.2">
      <c r="A6735" t="s">
        <v>6</v>
      </c>
      <c r="B6735">
        <v>243</v>
      </c>
      <c r="C6735">
        <v>437.03100000000001</v>
      </c>
      <c r="D6735">
        <v>0.12</v>
      </c>
    </row>
    <row r="6736" spans="1:4" x14ac:dyDescent="0.2">
      <c r="A6736" t="s">
        <v>6</v>
      </c>
      <c r="B6736">
        <v>244</v>
      </c>
      <c r="C6736">
        <v>437.26400000000001</v>
      </c>
      <c r="D6736">
        <v>0.12</v>
      </c>
    </row>
    <row r="6737" spans="1:4" x14ac:dyDescent="0.2">
      <c r="A6737" t="s">
        <v>6</v>
      </c>
      <c r="B6737">
        <v>245</v>
      </c>
      <c r="C6737">
        <v>437.49700000000001</v>
      </c>
      <c r="D6737">
        <v>0.11899999999999999</v>
      </c>
    </row>
    <row r="6738" spans="1:4" x14ac:dyDescent="0.2">
      <c r="A6738" t="s">
        <v>6</v>
      </c>
      <c r="B6738">
        <v>246</v>
      </c>
      <c r="C6738">
        <v>437.72899999999998</v>
      </c>
      <c r="D6738">
        <v>0.11700000000000001</v>
      </c>
    </row>
    <row r="6739" spans="1:4" x14ac:dyDescent="0.2">
      <c r="A6739" t="s">
        <v>6</v>
      </c>
      <c r="B6739">
        <v>247</v>
      </c>
      <c r="C6739">
        <v>437.96199999999999</v>
      </c>
      <c r="D6739">
        <v>0.115</v>
      </c>
    </row>
    <row r="6740" spans="1:4" x14ac:dyDescent="0.2">
      <c r="A6740" t="s">
        <v>6</v>
      </c>
      <c r="B6740">
        <v>248</v>
      </c>
      <c r="C6740">
        <v>438.19499999999999</v>
      </c>
      <c r="D6740">
        <v>0.115</v>
      </c>
    </row>
    <row r="6741" spans="1:4" x14ac:dyDescent="0.2">
      <c r="A6741" t="s">
        <v>6</v>
      </c>
      <c r="B6741">
        <v>249</v>
      </c>
      <c r="C6741">
        <v>438.428</v>
      </c>
      <c r="D6741">
        <v>0.113</v>
      </c>
    </row>
    <row r="6742" spans="1:4" x14ac:dyDescent="0.2">
      <c r="A6742" t="s">
        <v>6</v>
      </c>
      <c r="B6742">
        <v>250</v>
      </c>
      <c r="C6742">
        <v>438.66</v>
      </c>
      <c r="D6742">
        <v>0.112</v>
      </c>
    </row>
    <row r="6743" spans="1:4" x14ac:dyDescent="0.2">
      <c r="A6743" t="s">
        <v>6</v>
      </c>
      <c r="B6743">
        <v>251</v>
      </c>
      <c r="C6743">
        <v>438.89299999999997</v>
      </c>
      <c r="D6743">
        <v>0.111</v>
      </c>
    </row>
    <row r="6744" spans="1:4" x14ac:dyDescent="0.2">
      <c r="A6744" t="s">
        <v>6</v>
      </c>
      <c r="B6744">
        <v>252</v>
      </c>
      <c r="C6744">
        <v>439.12599999999998</v>
      </c>
      <c r="D6744">
        <v>0.11</v>
      </c>
    </row>
    <row r="6745" spans="1:4" x14ac:dyDescent="0.2">
      <c r="A6745" t="s">
        <v>6</v>
      </c>
      <c r="B6745">
        <v>253</v>
      </c>
      <c r="C6745">
        <v>439.35899999999998</v>
      </c>
      <c r="D6745">
        <v>0.108</v>
      </c>
    </row>
    <row r="6746" spans="1:4" x14ac:dyDescent="0.2">
      <c r="A6746" t="s">
        <v>6</v>
      </c>
      <c r="B6746">
        <v>254</v>
      </c>
      <c r="C6746">
        <v>439.59100000000001</v>
      </c>
      <c r="D6746">
        <v>0.107</v>
      </c>
    </row>
    <row r="6747" spans="1:4" x14ac:dyDescent="0.2">
      <c r="A6747" t="s">
        <v>6</v>
      </c>
      <c r="B6747">
        <v>255</v>
      </c>
      <c r="C6747">
        <v>439.82400000000001</v>
      </c>
      <c r="D6747">
        <v>0.105</v>
      </c>
    </row>
    <row r="6748" spans="1:4" x14ac:dyDescent="0.2">
      <c r="A6748" t="s">
        <v>6</v>
      </c>
      <c r="B6748">
        <v>256</v>
      </c>
      <c r="C6748">
        <v>440.05700000000002</v>
      </c>
      <c r="D6748">
        <v>0.10299999999999999</v>
      </c>
    </row>
    <row r="6749" spans="1:4" x14ac:dyDescent="0.2">
      <c r="A6749" t="s">
        <v>6</v>
      </c>
      <c r="B6749">
        <v>257</v>
      </c>
      <c r="C6749">
        <v>440.28899999999999</v>
      </c>
      <c r="D6749">
        <v>0.10199999999999999</v>
      </c>
    </row>
    <row r="6750" spans="1:4" x14ac:dyDescent="0.2">
      <c r="A6750" t="s">
        <v>6</v>
      </c>
      <c r="B6750">
        <v>258</v>
      </c>
      <c r="C6750">
        <v>440.52199999999999</v>
      </c>
      <c r="D6750">
        <v>0.10199999999999999</v>
      </c>
    </row>
    <row r="6751" spans="1:4" x14ac:dyDescent="0.2">
      <c r="A6751" t="s">
        <v>6</v>
      </c>
      <c r="B6751">
        <v>259</v>
      </c>
      <c r="C6751">
        <v>440.75400000000002</v>
      </c>
      <c r="D6751">
        <v>0.1</v>
      </c>
    </row>
    <row r="6752" spans="1:4" x14ac:dyDescent="0.2">
      <c r="A6752" t="s">
        <v>6</v>
      </c>
      <c r="B6752">
        <v>260</v>
      </c>
      <c r="C6752">
        <v>440.98700000000002</v>
      </c>
      <c r="D6752">
        <v>9.9000000000000005E-2</v>
      </c>
    </row>
    <row r="6753" spans="1:4" x14ac:dyDescent="0.2">
      <c r="A6753" t="s">
        <v>6</v>
      </c>
      <c r="B6753">
        <v>261</v>
      </c>
      <c r="C6753">
        <v>441.22</v>
      </c>
      <c r="D6753">
        <v>9.9000000000000005E-2</v>
      </c>
    </row>
    <row r="6754" spans="1:4" x14ac:dyDescent="0.2">
      <c r="A6754" t="s">
        <v>6</v>
      </c>
      <c r="B6754">
        <v>262</v>
      </c>
      <c r="C6754">
        <v>441.452</v>
      </c>
      <c r="D6754">
        <v>9.8000000000000004E-2</v>
      </c>
    </row>
    <row r="6755" spans="1:4" x14ac:dyDescent="0.2">
      <c r="A6755" t="s">
        <v>6</v>
      </c>
      <c r="B6755">
        <v>263</v>
      </c>
      <c r="C6755">
        <v>441.685</v>
      </c>
      <c r="D6755">
        <v>9.7000000000000003E-2</v>
      </c>
    </row>
    <row r="6756" spans="1:4" x14ac:dyDescent="0.2">
      <c r="A6756" t="s">
        <v>6</v>
      </c>
      <c r="B6756">
        <v>264</v>
      </c>
      <c r="C6756">
        <v>441.91699999999997</v>
      </c>
      <c r="D6756">
        <v>9.7000000000000003E-2</v>
      </c>
    </row>
    <row r="6757" spans="1:4" x14ac:dyDescent="0.2">
      <c r="A6757" t="s">
        <v>6</v>
      </c>
      <c r="B6757">
        <v>265</v>
      </c>
      <c r="C6757">
        <v>442.15</v>
      </c>
      <c r="D6757">
        <v>9.6000000000000002E-2</v>
      </c>
    </row>
    <row r="6758" spans="1:4" x14ac:dyDescent="0.2">
      <c r="A6758" t="s">
        <v>6</v>
      </c>
      <c r="B6758">
        <v>266</v>
      </c>
      <c r="C6758">
        <v>442.38200000000001</v>
      </c>
      <c r="D6758">
        <v>9.4E-2</v>
      </c>
    </row>
    <row r="6759" spans="1:4" x14ac:dyDescent="0.2">
      <c r="A6759" t="s">
        <v>6</v>
      </c>
      <c r="B6759">
        <v>267</v>
      </c>
      <c r="C6759">
        <v>442.61399999999998</v>
      </c>
      <c r="D6759">
        <v>9.2999999999999999E-2</v>
      </c>
    </row>
    <row r="6760" spans="1:4" x14ac:dyDescent="0.2">
      <c r="A6760" t="s">
        <v>6</v>
      </c>
      <c r="B6760">
        <v>268</v>
      </c>
      <c r="C6760">
        <v>442.84699999999998</v>
      </c>
      <c r="D6760">
        <v>9.1999999999999998E-2</v>
      </c>
    </row>
    <row r="6761" spans="1:4" x14ac:dyDescent="0.2">
      <c r="A6761" t="s">
        <v>6</v>
      </c>
      <c r="B6761">
        <v>269</v>
      </c>
      <c r="C6761">
        <v>443.07900000000001</v>
      </c>
      <c r="D6761">
        <v>0.09</v>
      </c>
    </row>
    <row r="6762" spans="1:4" x14ac:dyDescent="0.2">
      <c r="A6762" t="s">
        <v>6</v>
      </c>
      <c r="B6762">
        <v>270</v>
      </c>
      <c r="C6762">
        <v>443.31200000000001</v>
      </c>
      <c r="D6762">
        <v>8.8999999999999996E-2</v>
      </c>
    </row>
    <row r="6763" spans="1:4" x14ac:dyDescent="0.2">
      <c r="A6763" t="s">
        <v>6</v>
      </c>
      <c r="B6763">
        <v>271</v>
      </c>
      <c r="C6763">
        <v>443.54399999999998</v>
      </c>
      <c r="D6763">
        <v>8.8999999999999996E-2</v>
      </c>
    </row>
    <row r="6764" spans="1:4" x14ac:dyDescent="0.2">
      <c r="A6764" t="s">
        <v>6</v>
      </c>
      <c r="B6764">
        <v>272</v>
      </c>
      <c r="C6764">
        <v>443.77600000000001</v>
      </c>
      <c r="D6764">
        <v>8.7999999999999995E-2</v>
      </c>
    </row>
    <row r="6765" spans="1:4" x14ac:dyDescent="0.2">
      <c r="A6765" t="s">
        <v>6</v>
      </c>
      <c r="B6765">
        <v>273</v>
      </c>
      <c r="C6765">
        <v>444.00900000000001</v>
      </c>
      <c r="D6765">
        <v>8.5999999999999993E-2</v>
      </c>
    </row>
    <row r="6766" spans="1:4" x14ac:dyDescent="0.2">
      <c r="A6766" t="s">
        <v>6</v>
      </c>
      <c r="B6766">
        <v>274</v>
      </c>
      <c r="C6766">
        <v>444.24099999999999</v>
      </c>
      <c r="D6766">
        <v>8.5000000000000006E-2</v>
      </c>
    </row>
    <row r="6767" spans="1:4" x14ac:dyDescent="0.2">
      <c r="A6767" t="s">
        <v>6</v>
      </c>
      <c r="B6767">
        <v>275</v>
      </c>
      <c r="C6767">
        <v>444.47300000000001</v>
      </c>
      <c r="D6767">
        <v>8.4000000000000005E-2</v>
      </c>
    </row>
    <row r="6768" spans="1:4" x14ac:dyDescent="0.2">
      <c r="A6768" t="s">
        <v>6</v>
      </c>
      <c r="B6768">
        <v>276</v>
      </c>
      <c r="C6768">
        <v>444.70499999999998</v>
      </c>
      <c r="D6768">
        <v>8.2000000000000003E-2</v>
      </c>
    </row>
    <row r="6769" spans="1:4" x14ac:dyDescent="0.2">
      <c r="A6769" t="s">
        <v>6</v>
      </c>
      <c r="B6769">
        <v>277</v>
      </c>
      <c r="C6769">
        <v>444.93799999999999</v>
      </c>
      <c r="D6769">
        <v>8.2000000000000003E-2</v>
      </c>
    </row>
    <row r="6770" spans="1:4" x14ac:dyDescent="0.2">
      <c r="A6770" t="s">
        <v>6</v>
      </c>
      <c r="B6770">
        <v>278</v>
      </c>
      <c r="C6770">
        <v>445.17</v>
      </c>
      <c r="D6770">
        <v>8.2000000000000003E-2</v>
      </c>
    </row>
    <row r="6771" spans="1:4" x14ac:dyDescent="0.2">
      <c r="A6771" t="s">
        <v>6</v>
      </c>
      <c r="B6771">
        <v>279</v>
      </c>
      <c r="C6771">
        <v>445.40199999999999</v>
      </c>
      <c r="D6771">
        <v>8.1000000000000003E-2</v>
      </c>
    </row>
    <row r="6772" spans="1:4" x14ac:dyDescent="0.2">
      <c r="A6772" t="s">
        <v>6</v>
      </c>
      <c r="B6772">
        <v>280</v>
      </c>
      <c r="C6772">
        <v>445.63400000000001</v>
      </c>
      <c r="D6772">
        <v>8.1000000000000003E-2</v>
      </c>
    </row>
    <row r="6773" spans="1:4" x14ac:dyDescent="0.2">
      <c r="A6773" t="s">
        <v>6</v>
      </c>
      <c r="B6773">
        <v>281</v>
      </c>
      <c r="C6773">
        <v>445.86599999999999</v>
      </c>
      <c r="D6773">
        <v>0.08</v>
      </c>
    </row>
    <row r="6774" spans="1:4" x14ac:dyDescent="0.2">
      <c r="A6774" t="s">
        <v>6</v>
      </c>
      <c r="B6774">
        <v>282</v>
      </c>
      <c r="C6774">
        <v>446.09899999999999</v>
      </c>
      <c r="D6774">
        <v>7.9000000000000001E-2</v>
      </c>
    </row>
    <row r="6775" spans="1:4" x14ac:dyDescent="0.2">
      <c r="A6775" t="s">
        <v>6</v>
      </c>
      <c r="B6775">
        <v>283</v>
      </c>
      <c r="C6775">
        <v>446.33100000000002</v>
      </c>
      <c r="D6775">
        <v>7.8E-2</v>
      </c>
    </row>
    <row r="6776" spans="1:4" x14ac:dyDescent="0.2">
      <c r="A6776" t="s">
        <v>6</v>
      </c>
      <c r="B6776">
        <v>284</v>
      </c>
      <c r="C6776">
        <v>446.56299999999999</v>
      </c>
      <c r="D6776">
        <v>7.6999999999999999E-2</v>
      </c>
    </row>
    <row r="6777" spans="1:4" x14ac:dyDescent="0.2">
      <c r="A6777" t="s">
        <v>6</v>
      </c>
      <c r="B6777">
        <v>285</v>
      </c>
      <c r="C6777">
        <v>446.79500000000002</v>
      </c>
      <c r="D6777">
        <v>7.5999999999999998E-2</v>
      </c>
    </row>
    <row r="6778" spans="1:4" x14ac:dyDescent="0.2">
      <c r="A6778" t="s">
        <v>6</v>
      </c>
      <c r="B6778">
        <v>286</v>
      </c>
      <c r="C6778">
        <v>447.02699999999999</v>
      </c>
      <c r="D6778">
        <v>7.5999999999999998E-2</v>
      </c>
    </row>
    <row r="6779" spans="1:4" x14ac:dyDescent="0.2">
      <c r="A6779" t="s">
        <v>6</v>
      </c>
      <c r="B6779">
        <v>287</v>
      </c>
      <c r="C6779">
        <v>447.25900000000001</v>
      </c>
      <c r="D6779">
        <v>7.4999999999999997E-2</v>
      </c>
    </row>
    <row r="6780" spans="1:4" x14ac:dyDescent="0.2">
      <c r="A6780" t="s">
        <v>6</v>
      </c>
      <c r="B6780">
        <v>288</v>
      </c>
      <c r="C6780">
        <v>447.49099999999999</v>
      </c>
      <c r="D6780">
        <v>7.4999999999999997E-2</v>
      </c>
    </row>
    <row r="6781" spans="1:4" x14ac:dyDescent="0.2">
      <c r="A6781" t="s">
        <v>6</v>
      </c>
      <c r="B6781">
        <v>289</v>
      </c>
      <c r="C6781">
        <v>447.72300000000001</v>
      </c>
      <c r="D6781">
        <v>7.3999999999999996E-2</v>
      </c>
    </row>
    <row r="6782" spans="1:4" x14ac:dyDescent="0.2">
      <c r="A6782" t="s">
        <v>6</v>
      </c>
      <c r="B6782">
        <v>290</v>
      </c>
      <c r="C6782">
        <v>447.95499999999998</v>
      </c>
      <c r="D6782">
        <v>7.2999999999999995E-2</v>
      </c>
    </row>
    <row r="6783" spans="1:4" x14ac:dyDescent="0.2">
      <c r="A6783" t="s">
        <v>6</v>
      </c>
      <c r="B6783">
        <v>291</v>
      </c>
      <c r="C6783">
        <v>448.18700000000001</v>
      </c>
      <c r="D6783">
        <v>7.2999999999999995E-2</v>
      </c>
    </row>
    <row r="6784" spans="1:4" x14ac:dyDescent="0.2">
      <c r="A6784" t="s">
        <v>6</v>
      </c>
      <c r="B6784">
        <v>292</v>
      </c>
      <c r="C6784">
        <v>448.41899999999998</v>
      </c>
      <c r="D6784">
        <v>7.1999999999999995E-2</v>
      </c>
    </row>
    <row r="6785" spans="1:4" x14ac:dyDescent="0.2">
      <c r="A6785" t="s">
        <v>6</v>
      </c>
      <c r="B6785">
        <v>293</v>
      </c>
      <c r="C6785">
        <v>448.65100000000001</v>
      </c>
      <c r="D6785">
        <v>7.0000000000000007E-2</v>
      </c>
    </row>
    <row r="6786" spans="1:4" x14ac:dyDescent="0.2">
      <c r="A6786" t="s">
        <v>6</v>
      </c>
      <c r="B6786">
        <v>294</v>
      </c>
      <c r="C6786">
        <v>448.88299999999998</v>
      </c>
      <c r="D6786">
        <v>7.0000000000000007E-2</v>
      </c>
    </row>
    <row r="6787" spans="1:4" x14ac:dyDescent="0.2">
      <c r="A6787" t="s">
        <v>6</v>
      </c>
      <c r="B6787">
        <v>295</v>
      </c>
      <c r="C6787">
        <v>449.11500000000001</v>
      </c>
      <c r="D6787">
        <v>7.0000000000000007E-2</v>
      </c>
    </row>
    <row r="6788" spans="1:4" x14ac:dyDescent="0.2">
      <c r="A6788" t="s">
        <v>6</v>
      </c>
      <c r="B6788">
        <v>296</v>
      </c>
      <c r="C6788">
        <v>449.346</v>
      </c>
      <c r="D6788">
        <v>6.9000000000000006E-2</v>
      </c>
    </row>
    <row r="6789" spans="1:4" x14ac:dyDescent="0.2">
      <c r="A6789" t="s">
        <v>6</v>
      </c>
      <c r="B6789">
        <v>297</v>
      </c>
      <c r="C6789">
        <v>449.57799999999997</v>
      </c>
      <c r="D6789">
        <v>6.8000000000000005E-2</v>
      </c>
    </row>
    <row r="6790" spans="1:4" x14ac:dyDescent="0.2">
      <c r="A6790" t="s">
        <v>6</v>
      </c>
      <c r="B6790">
        <v>298</v>
      </c>
      <c r="C6790">
        <v>449.81</v>
      </c>
      <c r="D6790">
        <v>6.8000000000000005E-2</v>
      </c>
    </row>
    <row r="6791" spans="1:4" x14ac:dyDescent="0.2">
      <c r="A6791" t="s">
        <v>6</v>
      </c>
      <c r="B6791">
        <v>299</v>
      </c>
      <c r="C6791">
        <v>450.04199999999997</v>
      </c>
      <c r="D6791">
        <v>6.8000000000000005E-2</v>
      </c>
    </row>
    <row r="6792" spans="1:4" x14ac:dyDescent="0.2">
      <c r="A6792" t="s">
        <v>6</v>
      </c>
      <c r="B6792">
        <v>300</v>
      </c>
      <c r="C6792">
        <v>450.274</v>
      </c>
      <c r="D6792">
        <v>6.7000000000000004E-2</v>
      </c>
    </row>
    <row r="6793" spans="1:4" x14ac:dyDescent="0.2">
      <c r="A6793" t="s">
        <v>6</v>
      </c>
      <c r="B6793">
        <v>301</v>
      </c>
      <c r="C6793">
        <v>450.505</v>
      </c>
      <c r="D6793">
        <v>6.7000000000000004E-2</v>
      </c>
    </row>
    <row r="6794" spans="1:4" x14ac:dyDescent="0.2">
      <c r="A6794" t="s">
        <v>6</v>
      </c>
      <c r="B6794">
        <v>302</v>
      </c>
      <c r="C6794">
        <v>450.73700000000002</v>
      </c>
      <c r="D6794">
        <v>6.6000000000000003E-2</v>
      </c>
    </row>
    <row r="6795" spans="1:4" x14ac:dyDescent="0.2">
      <c r="A6795" t="s">
        <v>6</v>
      </c>
      <c r="B6795">
        <v>303</v>
      </c>
      <c r="C6795">
        <v>450.96899999999999</v>
      </c>
      <c r="D6795">
        <v>6.6000000000000003E-2</v>
      </c>
    </row>
    <row r="6796" spans="1:4" x14ac:dyDescent="0.2">
      <c r="A6796" t="s">
        <v>6</v>
      </c>
      <c r="B6796">
        <v>304</v>
      </c>
      <c r="C6796">
        <v>451.20100000000002</v>
      </c>
      <c r="D6796">
        <v>6.6000000000000003E-2</v>
      </c>
    </row>
    <row r="6797" spans="1:4" x14ac:dyDescent="0.2">
      <c r="A6797" t="s">
        <v>6</v>
      </c>
      <c r="B6797">
        <v>305</v>
      </c>
      <c r="C6797">
        <v>451.43200000000002</v>
      </c>
      <c r="D6797">
        <v>6.5000000000000002E-2</v>
      </c>
    </row>
    <row r="6798" spans="1:4" x14ac:dyDescent="0.2">
      <c r="A6798" t="s">
        <v>6</v>
      </c>
      <c r="B6798">
        <v>306</v>
      </c>
      <c r="C6798">
        <v>451.66399999999999</v>
      </c>
      <c r="D6798">
        <v>6.5000000000000002E-2</v>
      </c>
    </row>
    <row r="6799" spans="1:4" x14ac:dyDescent="0.2">
      <c r="A6799" t="s">
        <v>6</v>
      </c>
      <c r="B6799">
        <v>307</v>
      </c>
      <c r="C6799">
        <v>451.89600000000002</v>
      </c>
      <c r="D6799">
        <v>6.5000000000000002E-2</v>
      </c>
    </row>
    <row r="6800" spans="1:4" x14ac:dyDescent="0.2">
      <c r="A6800" t="s">
        <v>6</v>
      </c>
      <c r="B6800">
        <v>308</v>
      </c>
      <c r="C6800">
        <v>452.12700000000001</v>
      </c>
      <c r="D6800">
        <v>6.4000000000000001E-2</v>
      </c>
    </row>
    <row r="6801" spans="1:4" x14ac:dyDescent="0.2">
      <c r="A6801" t="s">
        <v>6</v>
      </c>
      <c r="B6801">
        <v>309</v>
      </c>
      <c r="C6801">
        <v>452.35899999999998</v>
      </c>
      <c r="D6801">
        <v>6.3E-2</v>
      </c>
    </row>
    <row r="6802" spans="1:4" x14ac:dyDescent="0.2">
      <c r="A6802" t="s">
        <v>6</v>
      </c>
      <c r="B6802">
        <v>310</v>
      </c>
      <c r="C6802">
        <v>452.59100000000001</v>
      </c>
      <c r="D6802">
        <v>6.3E-2</v>
      </c>
    </row>
    <row r="6803" spans="1:4" x14ac:dyDescent="0.2">
      <c r="A6803" t="s">
        <v>6</v>
      </c>
      <c r="B6803">
        <v>311</v>
      </c>
      <c r="C6803">
        <v>452.822</v>
      </c>
      <c r="D6803">
        <v>6.2E-2</v>
      </c>
    </row>
    <row r="6804" spans="1:4" x14ac:dyDescent="0.2">
      <c r="A6804" t="s">
        <v>6</v>
      </c>
      <c r="B6804">
        <v>312</v>
      </c>
      <c r="C6804">
        <v>453.05399999999997</v>
      </c>
      <c r="D6804">
        <v>6.2E-2</v>
      </c>
    </row>
    <row r="6805" spans="1:4" x14ac:dyDescent="0.2">
      <c r="A6805" t="s">
        <v>6</v>
      </c>
      <c r="B6805">
        <v>313</v>
      </c>
      <c r="C6805">
        <v>453.28500000000003</v>
      </c>
      <c r="D6805">
        <v>6.2E-2</v>
      </c>
    </row>
    <row r="6806" spans="1:4" x14ac:dyDescent="0.2">
      <c r="A6806" t="s">
        <v>6</v>
      </c>
      <c r="B6806">
        <v>314</v>
      </c>
      <c r="C6806">
        <v>453.517</v>
      </c>
      <c r="D6806">
        <v>6.2E-2</v>
      </c>
    </row>
    <row r="6807" spans="1:4" x14ac:dyDescent="0.2">
      <c r="A6807" t="s">
        <v>6</v>
      </c>
      <c r="B6807">
        <v>315</v>
      </c>
      <c r="C6807">
        <v>453.74799999999999</v>
      </c>
      <c r="D6807">
        <v>6.2E-2</v>
      </c>
    </row>
    <row r="6808" spans="1:4" x14ac:dyDescent="0.2">
      <c r="A6808" t="s">
        <v>6</v>
      </c>
      <c r="B6808">
        <v>316</v>
      </c>
      <c r="C6808">
        <v>453.98</v>
      </c>
      <c r="D6808">
        <v>6.2E-2</v>
      </c>
    </row>
    <row r="6809" spans="1:4" x14ac:dyDescent="0.2">
      <c r="A6809" t="s">
        <v>6</v>
      </c>
      <c r="B6809">
        <v>317</v>
      </c>
      <c r="C6809">
        <v>454.21100000000001</v>
      </c>
      <c r="D6809">
        <v>6.0999999999999999E-2</v>
      </c>
    </row>
    <row r="6810" spans="1:4" x14ac:dyDescent="0.2">
      <c r="A6810" t="s">
        <v>6</v>
      </c>
      <c r="B6810">
        <v>318</v>
      </c>
      <c r="C6810">
        <v>454.44299999999998</v>
      </c>
      <c r="D6810">
        <v>6.0999999999999999E-2</v>
      </c>
    </row>
    <row r="6811" spans="1:4" x14ac:dyDescent="0.2">
      <c r="A6811" t="s">
        <v>6</v>
      </c>
      <c r="B6811">
        <v>319</v>
      </c>
      <c r="C6811">
        <v>454.67399999999998</v>
      </c>
      <c r="D6811">
        <v>0.06</v>
      </c>
    </row>
    <row r="6812" spans="1:4" x14ac:dyDescent="0.2">
      <c r="A6812" t="s">
        <v>6</v>
      </c>
      <c r="B6812">
        <v>320</v>
      </c>
      <c r="C6812">
        <v>454.90499999999997</v>
      </c>
      <c r="D6812">
        <v>0.06</v>
      </c>
    </row>
    <row r="6813" spans="1:4" x14ac:dyDescent="0.2">
      <c r="A6813" t="s">
        <v>6</v>
      </c>
      <c r="B6813">
        <v>321</v>
      </c>
      <c r="C6813">
        <v>455.137</v>
      </c>
      <c r="D6813">
        <v>0.06</v>
      </c>
    </row>
    <row r="6814" spans="1:4" x14ac:dyDescent="0.2">
      <c r="A6814" t="s">
        <v>6</v>
      </c>
      <c r="B6814">
        <v>322</v>
      </c>
      <c r="C6814">
        <v>455.36799999999999</v>
      </c>
      <c r="D6814">
        <v>0.06</v>
      </c>
    </row>
    <row r="6815" spans="1:4" x14ac:dyDescent="0.2">
      <c r="A6815" t="s">
        <v>6</v>
      </c>
      <c r="B6815">
        <v>323</v>
      </c>
      <c r="C6815">
        <v>455.59899999999999</v>
      </c>
      <c r="D6815">
        <v>0.06</v>
      </c>
    </row>
    <row r="6816" spans="1:4" x14ac:dyDescent="0.2">
      <c r="A6816" t="s">
        <v>6</v>
      </c>
      <c r="B6816">
        <v>324</v>
      </c>
      <c r="C6816">
        <v>455.83100000000002</v>
      </c>
      <c r="D6816">
        <v>0.06</v>
      </c>
    </row>
    <row r="6817" spans="1:4" x14ac:dyDescent="0.2">
      <c r="A6817" t="s">
        <v>6</v>
      </c>
      <c r="B6817">
        <v>325</v>
      </c>
      <c r="C6817">
        <v>456.06200000000001</v>
      </c>
      <c r="D6817">
        <v>5.8999999999999997E-2</v>
      </c>
    </row>
    <row r="6818" spans="1:4" x14ac:dyDescent="0.2">
      <c r="A6818" t="s">
        <v>6</v>
      </c>
      <c r="B6818">
        <v>326</v>
      </c>
      <c r="C6818">
        <v>456.29300000000001</v>
      </c>
      <c r="D6818">
        <v>5.8000000000000003E-2</v>
      </c>
    </row>
    <row r="6819" spans="1:4" x14ac:dyDescent="0.2">
      <c r="A6819" t="s">
        <v>6</v>
      </c>
      <c r="B6819">
        <v>327</v>
      </c>
      <c r="C6819">
        <v>456.52499999999998</v>
      </c>
      <c r="D6819">
        <v>5.7000000000000002E-2</v>
      </c>
    </row>
    <row r="6820" spans="1:4" x14ac:dyDescent="0.2">
      <c r="A6820" t="s">
        <v>6</v>
      </c>
      <c r="B6820">
        <v>328</v>
      </c>
      <c r="C6820">
        <v>456.75599999999997</v>
      </c>
      <c r="D6820">
        <v>5.7000000000000002E-2</v>
      </c>
    </row>
    <row r="6821" spans="1:4" x14ac:dyDescent="0.2">
      <c r="A6821" t="s">
        <v>6</v>
      </c>
      <c r="B6821">
        <v>329</v>
      </c>
      <c r="C6821">
        <v>456.98700000000002</v>
      </c>
      <c r="D6821">
        <v>5.6000000000000001E-2</v>
      </c>
    </row>
    <row r="6822" spans="1:4" x14ac:dyDescent="0.2">
      <c r="A6822" t="s">
        <v>6</v>
      </c>
      <c r="B6822">
        <v>330</v>
      </c>
      <c r="C6822">
        <v>457.21800000000002</v>
      </c>
      <c r="D6822">
        <v>5.6000000000000001E-2</v>
      </c>
    </row>
    <row r="6823" spans="1:4" x14ac:dyDescent="0.2">
      <c r="A6823" t="s">
        <v>6</v>
      </c>
      <c r="B6823">
        <v>331</v>
      </c>
      <c r="C6823">
        <v>457.44900000000001</v>
      </c>
      <c r="D6823">
        <v>5.6000000000000001E-2</v>
      </c>
    </row>
    <row r="6824" spans="1:4" x14ac:dyDescent="0.2">
      <c r="A6824" t="s">
        <v>6</v>
      </c>
      <c r="B6824">
        <v>332</v>
      </c>
      <c r="C6824">
        <v>457.68099999999998</v>
      </c>
      <c r="D6824">
        <v>5.5E-2</v>
      </c>
    </row>
    <row r="6825" spans="1:4" x14ac:dyDescent="0.2">
      <c r="A6825" t="s">
        <v>6</v>
      </c>
      <c r="B6825">
        <v>333</v>
      </c>
      <c r="C6825">
        <v>457.91199999999998</v>
      </c>
      <c r="D6825">
        <v>5.3999999999999999E-2</v>
      </c>
    </row>
    <row r="6826" spans="1:4" x14ac:dyDescent="0.2">
      <c r="A6826" t="s">
        <v>6</v>
      </c>
      <c r="B6826">
        <v>334</v>
      </c>
      <c r="C6826">
        <v>458.14299999999997</v>
      </c>
      <c r="D6826">
        <v>5.2999999999999999E-2</v>
      </c>
    </row>
    <row r="6827" spans="1:4" x14ac:dyDescent="0.2">
      <c r="A6827" t="s">
        <v>6</v>
      </c>
      <c r="B6827">
        <v>335</v>
      </c>
      <c r="C6827">
        <v>458.37400000000002</v>
      </c>
      <c r="D6827">
        <v>5.2999999999999999E-2</v>
      </c>
    </row>
    <row r="6828" spans="1:4" x14ac:dyDescent="0.2">
      <c r="A6828" t="s">
        <v>6</v>
      </c>
      <c r="B6828">
        <v>336</v>
      </c>
      <c r="C6828">
        <v>458.60500000000002</v>
      </c>
      <c r="D6828">
        <v>5.1999999999999998E-2</v>
      </c>
    </row>
    <row r="6829" spans="1:4" x14ac:dyDescent="0.2">
      <c r="A6829" t="s">
        <v>6</v>
      </c>
      <c r="B6829">
        <v>337</v>
      </c>
      <c r="C6829">
        <v>458.83600000000001</v>
      </c>
      <c r="D6829">
        <v>5.1999999999999998E-2</v>
      </c>
    </row>
    <row r="6830" spans="1:4" x14ac:dyDescent="0.2">
      <c r="A6830" t="s">
        <v>6</v>
      </c>
      <c r="B6830">
        <v>338</v>
      </c>
      <c r="C6830">
        <v>459.06700000000001</v>
      </c>
      <c r="D6830">
        <v>5.1999999999999998E-2</v>
      </c>
    </row>
    <row r="6831" spans="1:4" x14ac:dyDescent="0.2">
      <c r="A6831" t="s">
        <v>6</v>
      </c>
      <c r="B6831">
        <v>339</v>
      </c>
      <c r="C6831">
        <v>459.298</v>
      </c>
      <c r="D6831">
        <v>5.1999999999999998E-2</v>
      </c>
    </row>
    <row r="6832" spans="1:4" x14ac:dyDescent="0.2">
      <c r="A6832" t="s">
        <v>6</v>
      </c>
      <c r="B6832">
        <v>340</v>
      </c>
      <c r="C6832">
        <v>459.529</v>
      </c>
      <c r="D6832">
        <v>5.0999999999999997E-2</v>
      </c>
    </row>
    <row r="6833" spans="1:4" x14ac:dyDescent="0.2">
      <c r="A6833" t="s">
        <v>6</v>
      </c>
      <c r="B6833">
        <v>341</v>
      </c>
      <c r="C6833">
        <v>459.76</v>
      </c>
      <c r="D6833">
        <v>5.0999999999999997E-2</v>
      </c>
    </row>
    <row r="6834" spans="1:4" x14ac:dyDescent="0.2">
      <c r="A6834" t="s">
        <v>6</v>
      </c>
      <c r="B6834">
        <v>342</v>
      </c>
      <c r="C6834">
        <v>459.99099999999999</v>
      </c>
      <c r="D6834">
        <v>5.0999999999999997E-2</v>
      </c>
    </row>
    <row r="6835" spans="1:4" x14ac:dyDescent="0.2">
      <c r="A6835" t="s">
        <v>6</v>
      </c>
      <c r="B6835">
        <v>343</v>
      </c>
      <c r="C6835">
        <v>460.22199999999998</v>
      </c>
      <c r="D6835">
        <v>5.0999999999999997E-2</v>
      </c>
    </row>
    <row r="6836" spans="1:4" x14ac:dyDescent="0.2">
      <c r="A6836" t="s">
        <v>6</v>
      </c>
      <c r="B6836">
        <v>344</v>
      </c>
      <c r="C6836">
        <v>460.45299999999997</v>
      </c>
      <c r="D6836">
        <v>5.0999999999999997E-2</v>
      </c>
    </row>
    <row r="6837" spans="1:4" x14ac:dyDescent="0.2">
      <c r="A6837" t="s">
        <v>6</v>
      </c>
      <c r="B6837">
        <v>345</v>
      </c>
      <c r="C6837">
        <v>460.68400000000003</v>
      </c>
      <c r="D6837">
        <v>0.05</v>
      </c>
    </row>
    <row r="6838" spans="1:4" x14ac:dyDescent="0.2">
      <c r="A6838" t="s">
        <v>6</v>
      </c>
      <c r="B6838">
        <v>346</v>
      </c>
      <c r="C6838">
        <v>460.91500000000002</v>
      </c>
      <c r="D6838">
        <v>0.05</v>
      </c>
    </row>
    <row r="6839" spans="1:4" x14ac:dyDescent="0.2">
      <c r="A6839" t="s">
        <v>6</v>
      </c>
      <c r="B6839">
        <v>347</v>
      </c>
      <c r="C6839">
        <v>461.14499999999998</v>
      </c>
      <c r="D6839">
        <v>4.9000000000000002E-2</v>
      </c>
    </row>
    <row r="6840" spans="1:4" x14ac:dyDescent="0.2">
      <c r="A6840" t="s">
        <v>6</v>
      </c>
      <c r="B6840">
        <v>348</v>
      </c>
      <c r="C6840">
        <v>461.37599999999998</v>
      </c>
      <c r="D6840">
        <v>4.9000000000000002E-2</v>
      </c>
    </row>
    <row r="6841" spans="1:4" x14ac:dyDescent="0.2">
      <c r="A6841" t="s">
        <v>6</v>
      </c>
      <c r="B6841">
        <v>349</v>
      </c>
      <c r="C6841">
        <v>461.60700000000003</v>
      </c>
      <c r="D6841">
        <v>4.9000000000000002E-2</v>
      </c>
    </row>
    <row r="6842" spans="1:4" x14ac:dyDescent="0.2">
      <c r="A6842" t="s">
        <v>6</v>
      </c>
      <c r="B6842">
        <v>350</v>
      </c>
      <c r="C6842">
        <v>461.83800000000002</v>
      </c>
      <c r="D6842">
        <v>4.9000000000000002E-2</v>
      </c>
    </row>
    <row r="6843" spans="1:4" x14ac:dyDescent="0.2">
      <c r="A6843" t="s">
        <v>6</v>
      </c>
      <c r="B6843">
        <v>351</v>
      </c>
      <c r="C6843">
        <v>462.06900000000002</v>
      </c>
      <c r="D6843">
        <v>4.8000000000000001E-2</v>
      </c>
    </row>
    <row r="6844" spans="1:4" x14ac:dyDescent="0.2">
      <c r="A6844" t="s">
        <v>6</v>
      </c>
      <c r="B6844">
        <v>352</v>
      </c>
      <c r="C6844">
        <v>462.29899999999998</v>
      </c>
      <c r="D6844">
        <v>4.8000000000000001E-2</v>
      </c>
    </row>
    <row r="6845" spans="1:4" x14ac:dyDescent="0.2">
      <c r="A6845" t="s">
        <v>6</v>
      </c>
      <c r="B6845">
        <v>353</v>
      </c>
      <c r="C6845">
        <v>462.53</v>
      </c>
      <c r="D6845">
        <v>4.8000000000000001E-2</v>
      </c>
    </row>
    <row r="6846" spans="1:4" x14ac:dyDescent="0.2">
      <c r="A6846" t="s">
        <v>6</v>
      </c>
      <c r="B6846">
        <v>354</v>
      </c>
      <c r="C6846">
        <v>462.76100000000002</v>
      </c>
      <c r="D6846">
        <v>4.8000000000000001E-2</v>
      </c>
    </row>
    <row r="6847" spans="1:4" x14ac:dyDescent="0.2">
      <c r="A6847" t="s">
        <v>6</v>
      </c>
      <c r="B6847">
        <v>355</v>
      </c>
      <c r="C6847">
        <v>462.99200000000002</v>
      </c>
      <c r="D6847">
        <v>4.7E-2</v>
      </c>
    </row>
    <row r="6848" spans="1:4" x14ac:dyDescent="0.2">
      <c r="A6848" t="s">
        <v>6</v>
      </c>
      <c r="B6848">
        <v>356</v>
      </c>
      <c r="C6848">
        <v>463.22199999999998</v>
      </c>
      <c r="D6848">
        <v>4.7E-2</v>
      </c>
    </row>
    <row r="6849" spans="1:4" x14ac:dyDescent="0.2">
      <c r="A6849" t="s">
        <v>6</v>
      </c>
      <c r="B6849">
        <v>357</v>
      </c>
      <c r="C6849">
        <v>463.45299999999997</v>
      </c>
      <c r="D6849">
        <v>4.5999999999999999E-2</v>
      </c>
    </row>
    <row r="6850" spans="1:4" x14ac:dyDescent="0.2">
      <c r="A6850" t="s">
        <v>6</v>
      </c>
      <c r="B6850">
        <v>358</v>
      </c>
      <c r="C6850">
        <v>463.68299999999999</v>
      </c>
      <c r="D6850">
        <v>4.5999999999999999E-2</v>
      </c>
    </row>
    <row r="6851" spans="1:4" x14ac:dyDescent="0.2">
      <c r="A6851" t="s">
        <v>6</v>
      </c>
      <c r="B6851">
        <v>359</v>
      </c>
      <c r="C6851">
        <v>463.91399999999999</v>
      </c>
      <c r="D6851">
        <v>4.7E-2</v>
      </c>
    </row>
    <row r="6852" spans="1:4" x14ac:dyDescent="0.2">
      <c r="A6852" t="s">
        <v>6</v>
      </c>
      <c r="B6852">
        <v>360</v>
      </c>
      <c r="C6852">
        <v>464.14499999999998</v>
      </c>
      <c r="D6852">
        <v>4.7E-2</v>
      </c>
    </row>
    <row r="6853" spans="1:4" x14ac:dyDescent="0.2">
      <c r="A6853" t="s">
        <v>6</v>
      </c>
      <c r="B6853">
        <v>361</v>
      </c>
      <c r="C6853">
        <v>464.375</v>
      </c>
      <c r="D6853">
        <v>4.5999999999999999E-2</v>
      </c>
    </row>
    <row r="6854" spans="1:4" x14ac:dyDescent="0.2">
      <c r="A6854" t="s">
        <v>6</v>
      </c>
      <c r="B6854">
        <v>362</v>
      </c>
      <c r="C6854">
        <v>464.60599999999999</v>
      </c>
      <c r="D6854">
        <v>4.4999999999999998E-2</v>
      </c>
    </row>
    <row r="6855" spans="1:4" x14ac:dyDescent="0.2">
      <c r="A6855" t="s">
        <v>6</v>
      </c>
      <c r="B6855">
        <v>363</v>
      </c>
      <c r="C6855">
        <v>464.83600000000001</v>
      </c>
      <c r="D6855">
        <v>4.4999999999999998E-2</v>
      </c>
    </row>
    <row r="6856" spans="1:4" x14ac:dyDescent="0.2">
      <c r="A6856" t="s">
        <v>6</v>
      </c>
      <c r="B6856">
        <v>364</v>
      </c>
      <c r="C6856">
        <v>465.06700000000001</v>
      </c>
      <c r="D6856">
        <v>4.3999999999999997E-2</v>
      </c>
    </row>
    <row r="6857" spans="1:4" x14ac:dyDescent="0.2">
      <c r="A6857" t="s">
        <v>6</v>
      </c>
      <c r="B6857">
        <v>365</v>
      </c>
      <c r="C6857">
        <v>465.29700000000003</v>
      </c>
      <c r="D6857">
        <v>4.3999999999999997E-2</v>
      </c>
    </row>
    <row r="6858" spans="1:4" x14ac:dyDescent="0.2">
      <c r="A6858" t="s">
        <v>6</v>
      </c>
      <c r="B6858">
        <v>366</v>
      </c>
      <c r="C6858">
        <v>465.52800000000002</v>
      </c>
      <c r="D6858">
        <v>4.3999999999999997E-2</v>
      </c>
    </row>
    <row r="6859" spans="1:4" x14ac:dyDescent="0.2">
      <c r="A6859" t="s">
        <v>6</v>
      </c>
      <c r="B6859">
        <v>367</v>
      </c>
      <c r="C6859">
        <v>465.75799999999998</v>
      </c>
      <c r="D6859">
        <v>4.3999999999999997E-2</v>
      </c>
    </row>
    <row r="6860" spans="1:4" x14ac:dyDescent="0.2">
      <c r="A6860" t="s">
        <v>6</v>
      </c>
      <c r="B6860">
        <v>368</v>
      </c>
      <c r="C6860">
        <v>465.98899999999998</v>
      </c>
      <c r="D6860">
        <v>4.2999999999999997E-2</v>
      </c>
    </row>
    <row r="6861" spans="1:4" x14ac:dyDescent="0.2">
      <c r="A6861" t="s">
        <v>6</v>
      </c>
      <c r="B6861">
        <v>369</v>
      </c>
      <c r="C6861">
        <v>466.21899999999999</v>
      </c>
      <c r="D6861">
        <v>4.2000000000000003E-2</v>
      </c>
    </row>
    <row r="6862" spans="1:4" x14ac:dyDescent="0.2">
      <c r="A6862" t="s">
        <v>6</v>
      </c>
      <c r="B6862">
        <v>370</v>
      </c>
      <c r="C6862">
        <v>466.44900000000001</v>
      </c>
      <c r="D6862">
        <v>4.2000000000000003E-2</v>
      </c>
    </row>
    <row r="6863" spans="1:4" x14ac:dyDescent="0.2">
      <c r="A6863" t="s">
        <v>6</v>
      </c>
      <c r="B6863">
        <v>371</v>
      </c>
      <c r="C6863">
        <v>466.68</v>
      </c>
      <c r="D6863">
        <v>4.2000000000000003E-2</v>
      </c>
    </row>
    <row r="6864" spans="1:4" x14ac:dyDescent="0.2">
      <c r="A6864" t="s">
        <v>6</v>
      </c>
      <c r="B6864">
        <v>372</v>
      </c>
      <c r="C6864">
        <v>466.91</v>
      </c>
      <c r="D6864">
        <v>4.2000000000000003E-2</v>
      </c>
    </row>
    <row r="6865" spans="1:4" x14ac:dyDescent="0.2">
      <c r="A6865" t="s">
        <v>6</v>
      </c>
      <c r="B6865">
        <v>373</v>
      </c>
      <c r="C6865">
        <v>467.14</v>
      </c>
      <c r="D6865">
        <v>4.2000000000000003E-2</v>
      </c>
    </row>
    <row r="6866" spans="1:4" x14ac:dyDescent="0.2">
      <c r="A6866" t="s">
        <v>6</v>
      </c>
      <c r="B6866">
        <v>374</v>
      </c>
      <c r="C6866">
        <v>467.37099999999998</v>
      </c>
      <c r="D6866">
        <v>4.2000000000000003E-2</v>
      </c>
    </row>
    <row r="6867" spans="1:4" x14ac:dyDescent="0.2">
      <c r="A6867" t="s">
        <v>6</v>
      </c>
      <c r="B6867">
        <v>375</v>
      </c>
      <c r="C6867">
        <v>467.601</v>
      </c>
      <c r="D6867">
        <v>4.1000000000000002E-2</v>
      </c>
    </row>
    <row r="6868" spans="1:4" x14ac:dyDescent="0.2">
      <c r="A6868" t="s">
        <v>6</v>
      </c>
      <c r="B6868">
        <v>376</v>
      </c>
      <c r="C6868">
        <v>467.83100000000002</v>
      </c>
      <c r="D6868">
        <v>4.1000000000000002E-2</v>
      </c>
    </row>
    <row r="6869" spans="1:4" x14ac:dyDescent="0.2">
      <c r="A6869" t="s">
        <v>6</v>
      </c>
      <c r="B6869">
        <v>377</v>
      </c>
      <c r="C6869">
        <v>468.06200000000001</v>
      </c>
      <c r="D6869">
        <v>4.1000000000000002E-2</v>
      </c>
    </row>
    <row r="6870" spans="1:4" x14ac:dyDescent="0.2">
      <c r="A6870" t="s">
        <v>6</v>
      </c>
      <c r="B6870">
        <v>378</v>
      </c>
      <c r="C6870">
        <v>468.29199999999997</v>
      </c>
      <c r="D6870">
        <v>4.1000000000000002E-2</v>
      </c>
    </row>
    <row r="6871" spans="1:4" x14ac:dyDescent="0.2">
      <c r="A6871" t="s">
        <v>6</v>
      </c>
      <c r="B6871">
        <v>379</v>
      </c>
      <c r="C6871">
        <v>468.52199999999999</v>
      </c>
      <c r="D6871">
        <v>4.1000000000000002E-2</v>
      </c>
    </row>
    <row r="6872" spans="1:4" x14ac:dyDescent="0.2">
      <c r="A6872" t="s">
        <v>6</v>
      </c>
      <c r="B6872">
        <v>380</v>
      </c>
      <c r="C6872">
        <v>468.75200000000001</v>
      </c>
      <c r="D6872">
        <v>4.1000000000000002E-2</v>
      </c>
    </row>
    <row r="6873" spans="1:4" x14ac:dyDescent="0.2">
      <c r="A6873" t="s">
        <v>6</v>
      </c>
      <c r="B6873">
        <v>381</v>
      </c>
      <c r="C6873">
        <v>468.98200000000003</v>
      </c>
      <c r="D6873">
        <v>4.2000000000000003E-2</v>
      </c>
    </row>
    <row r="6874" spans="1:4" x14ac:dyDescent="0.2">
      <c r="A6874" t="s">
        <v>6</v>
      </c>
      <c r="B6874">
        <v>382</v>
      </c>
      <c r="C6874">
        <v>469.21199999999999</v>
      </c>
      <c r="D6874">
        <v>4.2000000000000003E-2</v>
      </c>
    </row>
    <row r="6875" spans="1:4" x14ac:dyDescent="0.2">
      <c r="A6875" t="s">
        <v>6</v>
      </c>
      <c r="B6875">
        <v>383</v>
      </c>
      <c r="C6875">
        <v>469.44299999999998</v>
      </c>
      <c r="D6875">
        <v>4.1000000000000002E-2</v>
      </c>
    </row>
    <row r="6876" spans="1:4" x14ac:dyDescent="0.2">
      <c r="A6876" t="s">
        <v>6</v>
      </c>
      <c r="B6876">
        <v>384</v>
      </c>
      <c r="C6876">
        <v>469.673</v>
      </c>
      <c r="D6876">
        <v>4.1000000000000002E-2</v>
      </c>
    </row>
    <row r="6877" spans="1:4" x14ac:dyDescent="0.2">
      <c r="A6877" t="s">
        <v>6</v>
      </c>
      <c r="B6877">
        <v>385</v>
      </c>
      <c r="C6877">
        <v>469.90300000000002</v>
      </c>
      <c r="D6877">
        <v>4.2000000000000003E-2</v>
      </c>
    </row>
    <row r="6878" spans="1:4" x14ac:dyDescent="0.2">
      <c r="A6878" t="s">
        <v>6</v>
      </c>
      <c r="B6878">
        <v>386</v>
      </c>
      <c r="C6878">
        <v>470.13299999999998</v>
      </c>
      <c r="D6878">
        <v>4.1000000000000002E-2</v>
      </c>
    </row>
    <row r="6879" spans="1:4" x14ac:dyDescent="0.2">
      <c r="A6879" t="s">
        <v>6</v>
      </c>
      <c r="B6879">
        <v>387</v>
      </c>
      <c r="C6879">
        <v>470.363</v>
      </c>
      <c r="D6879">
        <v>4.2000000000000003E-2</v>
      </c>
    </row>
    <row r="6880" spans="1:4" x14ac:dyDescent="0.2">
      <c r="A6880" t="s">
        <v>6</v>
      </c>
      <c r="B6880">
        <v>388</v>
      </c>
      <c r="C6880">
        <v>470.59300000000002</v>
      </c>
      <c r="D6880">
        <v>4.2000000000000003E-2</v>
      </c>
    </row>
    <row r="6881" spans="1:4" x14ac:dyDescent="0.2">
      <c r="A6881" t="s">
        <v>6</v>
      </c>
      <c r="B6881">
        <v>389</v>
      </c>
      <c r="C6881">
        <v>470.82299999999998</v>
      </c>
      <c r="D6881">
        <v>4.2000000000000003E-2</v>
      </c>
    </row>
    <row r="6882" spans="1:4" x14ac:dyDescent="0.2">
      <c r="A6882" t="s">
        <v>6</v>
      </c>
      <c r="B6882">
        <v>390</v>
      </c>
      <c r="C6882">
        <v>471.053</v>
      </c>
      <c r="D6882">
        <v>4.2000000000000003E-2</v>
      </c>
    </row>
    <row r="6883" spans="1:4" x14ac:dyDescent="0.2">
      <c r="A6883" t="s">
        <v>6</v>
      </c>
      <c r="B6883">
        <v>391</v>
      </c>
      <c r="C6883">
        <v>471.28300000000002</v>
      </c>
      <c r="D6883">
        <v>4.2000000000000003E-2</v>
      </c>
    </row>
    <row r="6884" spans="1:4" x14ac:dyDescent="0.2">
      <c r="A6884" t="s">
        <v>6</v>
      </c>
      <c r="B6884">
        <v>392</v>
      </c>
      <c r="C6884">
        <v>471.51299999999998</v>
      </c>
      <c r="D6884">
        <v>4.1000000000000002E-2</v>
      </c>
    </row>
    <row r="6885" spans="1:4" x14ac:dyDescent="0.2">
      <c r="A6885" t="s">
        <v>6</v>
      </c>
      <c r="B6885">
        <v>393</v>
      </c>
      <c r="C6885">
        <v>471.74299999999999</v>
      </c>
      <c r="D6885">
        <v>4.2000000000000003E-2</v>
      </c>
    </row>
    <row r="6886" spans="1:4" x14ac:dyDescent="0.2">
      <c r="A6886" t="s">
        <v>6</v>
      </c>
      <c r="B6886">
        <v>394</v>
      </c>
      <c r="C6886">
        <v>471.97300000000001</v>
      </c>
      <c r="D6886">
        <v>4.2000000000000003E-2</v>
      </c>
    </row>
    <row r="6887" spans="1:4" x14ac:dyDescent="0.2">
      <c r="A6887" t="s">
        <v>6</v>
      </c>
      <c r="B6887">
        <v>395</v>
      </c>
      <c r="C6887">
        <v>472.202</v>
      </c>
      <c r="D6887">
        <v>4.2000000000000003E-2</v>
      </c>
    </row>
    <row r="6888" spans="1:4" x14ac:dyDescent="0.2">
      <c r="A6888" t="s">
        <v>6</v>
      </c>
      <c r="B6888">
        <v>396</v>
      </c>
      <c r="C6888">
        <v>472.43200000000002</v>
      </c>
      <c r="D6888">
        <v>4.2000000000000003E-2</v>
      </c>
    </row>
    <row r="6889" spans="1:4" x14ac:dyDescent="0.2">
      <c r="A6889" t="s">
        <v>6</v>
      </c>
      <c r="B6889">
        <v>397</v>
      </c>
      <c r="C6889">
        <v>472.66199999999998</v>
      </c>
      <c r="D6889">
        <v>4.2000000000000003E-2</v>
      </c>
    </row>
    <row r="6890" spans="1:4" x14ac:dyDescent="0.2">
      <c r="A6890" t="s">
        <v>6</v>
      </c>
      <c r="B6890">
        <v>398</v>
      </c>
      <c r="C6890">
        <v>472.892</v>
      </c>
      <c r="D6890">
        <v>4.2000000000000003E-2</v>
      </c>
    </row>
    <row r="6891" spans="1:4" x14ac:dyDescent="0.2">
      <c r="A6891" t="s">
        <v>6</v>
      </c>
      <c r="B6891">
        <v>399</v>
      </c>
      <c r="C6891">
        <v>473.12200000000001</v>
      </c>
      <c r="D6891">
        <v>4.1000000000000002E-2</v>
      </c>
    </row>
    <row r="6892" spans="1:4" x14ac:dyDescent="0.2">
      <c r="A6892" t="s">
        <v>6</v>
      </c>
      <c r="B6892">
        <v>400</v>
      </c>
      <c r="C6892">
        <v>473.351</v>
      </c>
      <c r="D6892">
        <v>4.2000000000000003E-2</v>
      </c>
    </row>
    <row r="6893" spans="1:4" x14ac:dyDescent="0.2">
      <c r="A6893" t="s">
        <v>6</v>
      </c>
      <c r="B6893">
        <v>401</v>
      </c>
      <c r="C6893">
        <v>473.58100000000002</v>
      </c>
      <c r="D6893">
        <v>4.2999999999999997E-2</v>
      </c>
    </row>
    <row r="6894" spans="1:4" x14ac:dyDescent="0.2">
      <c r="A6894" t="s">
        <v>6</v>
      </c>
      <c r="B6894">
        <v>402</v>
      </c>
      <c r="C6894">
        <v>473.81099999999998</v>
      </c>
      <c r="D6894">
        <v>4.2999999999999997E-2</v>
      </c>
    </row>
    <row r="6895" spans="1:4" x14ac:dyDescent="0.2">
      <c r="A6895" t="s">
        <v>6</v>
      </c>
      <c r="B6895">
        <v>403</v>
      </c>
      <c r="C6895">
        <v>474.041</v>
      </c>
      <c r="D6895">
        <v>4.2999999999999997E-2</v>
      </c>
    </row>
    <row r="6896" spans="1:4" x14ac:dyDescent="0.2">
      <c r="A6896" t="s">
        <v>6</v>
      </c>
      <c r="B6896">
        <v>404</v>
      </c>
      <c r="C6896">
        <v>474.27</v>
      </c>
      <c r="D6896">
        <v>4.3999999999999997E-2</v>
      </c>
    </row>
    <row r="6897" spans="1:4" x14ac:dyDescent="0.2">
      <c r="A6897" t="s">
        <v>6</v>
      </c>
      <c r="B6897">
        <v>405</v>
      </c>
      <c r="C6897">
        <v>474.5</v>
      </c>
      <c r="D6897">
        <v>4.2999999999999997E-2</v>
      </c>
    </row>
    <row r="6898" spans="1:4" x14ac:dyDescent="0.2">
      <c r="A6898" t="s">
        <v>6</v>
      </c>
      <c r="B6898">
        <v>406</v>
      </c>
      <c r="C6898">
        <v>474.73</v>
      </c>
      <c r="D6898">
        <v>4.2999999999999997E-2</v>
      </c>
    </row>
    <row r="6899" spans="1:4" x14ac:dyDescent="0.2">
      <c r="A6899" t="s">
        <v>6</v>
      </c>
      <c r="B6899">
        <v>407</v>
      </c>
      <c r="C6899">
        <v>474.959</v>
      </c>
      <c r="D6899">
        <v>4.2999999999999997E-2</v>
      </c>
    </row>
    <row r="6900" spans="1:4" x14ac:dyDescent="0.2">
      <c r="A6900" t="s">
        <v>6</v>
      </c>
      <c r="B6900">
        <v>408</v>
      </c>
      <c r="C6900">
        <v>475.18900000000002</v>
      </c>
      <c r="D6900">
        <v>4.3999999999999997E-2</v>
      </c>
    </row>
    <row r="6901" spans="1:4" x14ac:dyDescent="0.2">
      <c r="A6901" t="s">
        <v>6</v>
      </c>
      <c r="B6901">
        <v>409</v>
      </c>
      <c r="C6901">
        <v>475.41800000000001</v>
      </c>
      <c r="D6901">
        <v>4.3999999999999997E-2</v>
      </c>
    </row>
    <row r="6902" spans="1:4" x14ac:dyDescent="0.2">
      <c r="A6902" t="s">
        <v>6</v>
      </c>
      <c r="B6902">
        <v>410</v>
      </c>
      <c r="C6902">
        <v>475.64800000000002</v>
      </c>
      <c r="D6902">
        <v>4.3999999999999997E-2</v>
      </c>
    </row>
    <row r="6903" spans="1:4" x14ac:dyDescent="0.2">
      <c r="A6903" t="s">
        <v>6</v>
      </c>
      <c r="B6903">
        <v>411</v>
      </c>
      <c r="C6903">
        <v>475.87799999999999</v>
      </c>
      <c r="D6903">
        <v>4.3999999999999997E-2</v>
      </c>
    </row>
    <row r="6904" spans="1:4" x14ac:dyDescent="0.2">
      <c r="A6904" t="s">
        <v>6</v>
      </c>
      <c r="B6904">
        <v>412</v>
      </c>
      <c r="C6904">
        <v>476.10700000000003</v>
      </c>
      <c r="D6904">
        <v>4.2999999999999997E-2</v>
      </c>
    </row>
    <row r="6905" spans="1:4" x14ac:dyDescent="0.2">
      <c r="A6905" t="s">
        <v>6</v>
      </c>
      <c r="B6905">
        <v>413</v>
      </c>
      <c r="C6905">
        <v>476.33699999999999</v>
      </c>
      <c r="D6905">
        <v>4.2999999999999997E-2</v>
      </c>
    </row>
    <row r="6906" spans="1:4" x14ac:dyDescent="0.2">
      <c r="A6906" t="s">
        <v>6</v>
      </c>
      <c r="B6906">
        <v>414</v>
      </c>
      <c r="C6906">
        <v>476.56599999999997</v>
      </c>
      <c r="D6906">
        <v>4.2999999999999997E-2</v>
      </c>
    </row>
    <row r="6907" spans="1:4" x14ac:dyDescent="0.2">
      <c r="A6907" t="s">
        <v>6</v>
      </c>
      <c r="B6907">
        <v>415</v>
      </c>
      <c r="C6907">
        <v>476.79599999999999</v>
      </c>
      <c r="D6907">
        <v>4.3999999999999997E-2</v>
      </c>
    </row>
    <row r="6908" spans="1:4" x14ac:dyDescent="0.2">
      <c r="A6908" t="s">
        <v>6</v>
      </c>
      <c r="B6908">
        <v>416</v>
      </c>
      <c r="C6908">
        <v>477.02499999999998</v>
      </c>
      <c r="D6908">
        <v>4.3999999999999997E-2</v>
      </c>
    </row>
    <row r="6909" spans="1:4" x14ac:dyDescent="0.2">
      <c r="A6909" t="s">
        <v>6</v>
      </c>
      <c r="B6909">
        <v>417</v>
      </c>
      <c r="C6909">
        <v>477.25400000000002</v>
      </c>
      <c r="D6909">
        <v>4.4999999999999998E-2</v>
      </c>
    </row>
    <row r="6910" spans="1:4" x14ac:dyDescent="0.2">
      <c r="A6910" t="s">
        <v>6</v>
      </c>
      <c r="B6910">
        <v>418</v>
      </c>
      <c r="C6910">
        <v>477.48399999999998</v>
      </c>
      <c r="D6910">
        <v>4.4999999999999998E-2</v>
      </c>
    </row>
    <row r="6911" spans="1:4" x14ac:dyDescent="0.2">
      <c r="A6911" t="s">
        <v>6</v>
      </c>
      <c r="B6911">
        <v>419</v>
      </c>
      <c r="C6911">
        <v>477.71300000000002</v>
      </c>
      <c r="D6911">
        <v>4.4999999999999998E-2</v>
      </c>
    </row>
    <row r="6912" spans="1:4" x14ac:dyDescent="0.2">
      <c r="A6912" t="s">
        <v>6</v>
      </c>
      <c r="B6912">
        <v>420</v>
      </c>
      <c r="C6912">
        <v>477.94200000000001</v>
      </c>
      <c r="D6912">
        <v>4.4999999999999998E-2</v>
      </c>
    </row>
    <row r="6913" spans="1:4" x14ac:dyDescent="0.2">
      <c r="A6913" t="s">
        <v>6</v>
      </c>
      <c r="B6913">
        <v>421</v>
      </c>
      <c r="C6913">
        <v>478.17200000000003</v>
      </c>
      <c r="D6913">
        <v>4.5999999999999999E-2</v>
      </c>
    </row>
    <row r="6914" spans="1:4" x14ac:dyDescent="0.2">
      <c r="A6914" t="s">
        <v>6</v>
      </c>
      <c r="B6914">
        <v>422</v>
      </c>
      <c r="C6914">
        <v>478.40100000000001</v>
      </c>
      <c r="D6914">
        <v>4.5999999999999999E-2</v>
      </c>
    </row>
    <row r="6915" spans="1:4" x14ac:dyDescent="0.2">
      <c r="A6915" t="s">
        <v>6</v>
      </c>
      <c r="B6915">
        <v>423</v>
      </c>
      <c r="C6915">
        <v>478.63</v>
      </c>
      <c r="D6915">
        <v>4.5999999999999999E-2</v>
      </c>
    </row>
    <row r="6916" spans="1:4" x14ac:dyDescent="0.2">
      <c r="A6916" t="s">
        <v>6</v>
      </c>
      <c r="B6916">
        <v>424</v>
      </c>
      <c r="C6916">
        <v>478.86</v>
      </c>
      <c r="D6916">
        <v>4.5999999999999999E-2</v>
      </c>
    </row>
    <row r="6917" spans="1:4" x14ac:dyDescent="0.2">
      <c r="A6917" t="s">
        <v>6</v>
      </c>
      <c r="B6917">
        <v>425</v>
      </c>
      <c r="C6917">
        <v>479.089</v>
      </c>
      <c r="D6917">
        <v>4.5999999999999999E-2</v>
      </c>
    </row>
    <row r="6918" spans="1:4" x14ac:dyDescent="0.2">
      <c r="A6918" t="s">
        <v>6</v>
      </c>
      <c r="B6918">
        <v>426</v>
      </c>
      <c r="C6918">
        <v>479.31799999999998</v>
      </c>
      <c r="D6918">
        <v>4.7E-2</v>
      </c>
    </row>
    <row r="6919" spans="1:4" x14ac:dyDescent="0.2">
      <c r="A6919" t="s">
        <v>6</v>
      </c>
      <c r="B6919">
        <v>427</v>
      </c>
      <c r="C6919">
        <v>479.54700000000003</v>
      </c>
      <c r="D6919">
        <v>4.5999999999999999E-2</v>
      </c>
    </row>
    <row r="6920" spans="1:4" x14ac:dyDescent="0.2">
      <c r="A6920" t="s">
        <v>6</v>
      </c>
      <c r="B6920">
        <v>428</v>
      </c>
      <c r="C6920">
        <v>479.77699999999999</v>
      </c>
      <c r="D6920">
        <v>4.5999999999999999E-2</v>
      </c>
    </row>
    <row r="6921" spans="1:4" x14ac:dyDescent="0.2">
      <c r="A6921" t="s">
        <v>6</v>
      </c>
      <c r="B6921">
        <v>429</v>
      </c>
      <c r="C6921">
        <v>480.00599999999997</v>
      </c>
      <c r="D6921">
        <v>4.5999999999999999E-2</v>
      </c>
    </row>
    <row r="6922" spans="1:4" x14ac:dyDescent="0.2">
      <c r="A6922" t="s">
        <v>6</v>
      </c>
      <c r="B6922">
        <v>430</v>
      </c>
      <c r="C6922">
        <v>480.23500000000001</v>
      </c>
      <c r="D6922">
        <v>4.5999999999999999E-2</v>
      </c>
    </row>
    <row r="6923" spans="1:4" x14ac:dyDescent="0.2">
      <c r="A6923" t="s">
        <v>6</v>
      </c>
      <c r="B6923">
        <v>431</v>
      </c>
      <c r="C6923">
        <v>480.464</v>
      </c>
      <c r="D6923">
        <v>4.5999999999999999E-2</v>
      </c>
    </row>
    <row r="6924" spans="1:4" x14ac:dyDescent="0.2">
      <c r="A6924" t="s">
        <v>6</v>
      </c>
      <c r="B6924">
        <v>432</v>
      </c>
      <c r="C6924">
        <v>480.69299999999998</v>
      </c>
      <c r="D6924">
        <v>4.7E-2</v>
      </c>
    </row>
    <row r="6925" spans="1:4" x14ac:dyDescent="0.2">
      <c r="A6925" t="s">
        <v>6</v>
      </c>
      <c r="B6925">
        <v>433</v>
      </c>
      <c r="C6925">
        <v>480.92200000000003</v>
      </c>
      <c r="D6925">
        <v>4.7E-2</v>
      </c>
    </row>
    <row r="6926" spans="1:4" x14ac:dyDescent="0.2">
      <c r="A6926" t="s">
        <v>6</v>
      </c>
      <c r="B6926">
        <v>434</v>
      </c>
      <c r="C6926">
        <v>481.15100000000001</v>
      </c>
      <c r="D6926">
        <v>4.7E-2</v>
      </c>
    </row>
    <row r="6927" spans="1:4" x14ac:dyDescent="0.2">
      <c r="A6927" t="s">
        <v>6</v>
      </c>
      <c r="B6927">
        <v>435</v>
      </c>
      <c r="C6927">
        <v>481.38</v>
      </c>
      <c r="D6927">
        <v>4.8000000000000001E-2</v>
      </c>
    </row>
    <row r="6928" spans="1:4" x14ac:dyDescent="0.2">
      <c r="A6928" t="s">
        <v>6</v>
      </c>
      <c r="B6928">
        <v>436</v>
      </c>
      <c r="C6928">
        <v>481.60899999999998</v>
      </c>
      <c r="D6928">
        <v>4.8000000000000001E-2</v>
      </c>
    </row>
    <row r="6929" spans="1:4" x14ac:dyDescent="0.2">
      <c r="A6929" t="s">
        <v>6</v>
      </c>
      <c r="B6929">
        <v>437</v>
      </c>
      <c r="C6929">
        <v>481.83800000000002</v>
      </c>
      <c r="D6929">
        <v>4.8000000000000001E-2</v>
      </c>
    </row>
    <row r="6930" spans="1:4" x14ac:dyDescent="0.2">
      <c r="A6930" t="s">
        <v>6</v>
      </c>
      <c r="B6930">
        <v>438</v>
      </c>
      <c r="C6930">
        <v>482.06700000000001</v>
      </c>
      <c r="D6930">
        <v>4.8000000000000001E-2</v>
      </c>
    </row>
    <row r="6931" spans="1:4" x14ac:dyDescent="0.2">
      <c r="A6931" t="s">
        <v>6</v>
      </c>
      <c r="B6931">
        <v>439</v>
      </c>
      <c r="C6931">
        <v>482.29599999999999</v>
      </c>
      <c r="D6931">
        <v>4.8000000000000001E-2</v>
      </c>
    </row>
    <row r="6932" spans="1:4" x14ac:dyDescent="0.2">
      <c r="A6932" t="s">
        <v>6</v>
      </c>
      <c r="B6932">
        <v>440</v>
      </c>
      <c r="C6932">
        <v>482.52499999999998</v>
      </c>
      <c r="D6932">
        <v>4.9000000000000002E-2</v>
      </c>
    </row>
    <row r="6933" spans="1:4" x14ac:dyDescent="0.2">
      <c r="A6933" t="s">
        <v>6</v>
      </c>
      <c r="B6933">
        <v>441</v>
      </c>
      <c r="C6933">
        <v>482.75400000000002</v>
      </c>
      <c r="D6933">
        <v>4.9000000000000002E-2</v>
      </c>
    </row>
    <row r="6934" spans="1:4" x14ac:dyDescent="0.2">
      <c r="A6934" t="s">
        <v>6</v>
      </c>
      <c r="B6934">
        <v>442</v>
      </c>
      <c r="C6934">
        <v>482.983</v>
      </c>
      <c r="D6934">
        <v>4.9000000000000002E-2</v>
      </c>
    </row>
    <row r="6935" spans="1:4" x14ac:dyDescent="0.2">
      <c r="A6935" t="s">
        <v>6</v>
      </c>
      <c r="B6935">
        <v>443</v>
      </c>
      <c r="C6935">
        <v>483.21199999999999</v>
      </c>
      <c r="D6935">
        <v>4.9000000000000002E-2</v>
      </c>
    </row>
    <row r="6936" spans="1:4" x14ac:dyDescent="0.2">
      <c r="A6936" t="s">
        <v>6</v>
      </c>
      <c r="B6936">
        <v>444</v>
      </c>
      <c r="C6936">
        <v>483.44099999999997</v>
      </c>
      <c r="D6936">
        <v>4.9000000000000002E-2</v>
      </c>
    </row>
    <row r="6937" spans="1:4" x14ac:dyDescent="0.2">
      <c r="A6937" t="s">
        <v>6</v>
      </c>
      <c r="B6937">
        <v>445</v>
      </c>
      <c r="C6937">
        <v>483.66899999999998</v>
      </c>
      <c r="D6937">
        <v>0.05</v>
      </c>
    </row>
    <row r="6938" spans="1:4" x14ac:dyDescent="0.2">
      <c r="A6938" t="s">
        <v>6</v>
      </c>
      <c r="B6938">
        <v>446</v>
      </c>
      <c r="C6938">
        <v>483.89800000000002</v>
      </c>
      <c r="D6938">
        <v>0.05</v>
      </c>
    </row>
    <row r="6939" spans="1:4" x14ac:dyDescent="0.2">
      <c r="A6939" t="s">
        <v>6</v>
      </c>
      <c r="B6939">
        <v>447</v>
      </c>
      <c r="C6939">
        <v>484.12700000000001</v>
      </c>
      <c r="D6939">
        <v>0.05</v>
      </c>
    </row>
    <row r="6940" spans="1:4" x14ac:dyDescent="0.2">
      <c r="A6940" t="s">
        <v>6</v>
      </c>
      <c r="B6940">
        <v>448</v>
      </c>
      <c r="C6940">
        <v>484.35599999999999</v>
      </c>
      <c r="D6940">
        <v>0.05</v>
      </c>
    </row>
    <row r="6941" spans="1:4" x14ac:dyDescent="0.2">
      <c r="A6941" t="s">
        <v>6</v>
      </c>
      <c r="B6941">
        <v>449</v>
      </c>
      <c r="C6941">
        <v>484.584</v>
      </c>
      <c r="D6941">
        <v>0.05</v>
      </c>
    </row>
    <row r="6942" spans="1:4" x14ac:dyDescent="0.2">
      <c r="A6942" t="s">
        <v>6</v>
      </c>
      <c r="B6942">
        <v>450</v>
      </c>
      <c r="C6942">
        <v>484.81299999999999</v>
      </c>
      <c r="D6942">
        <v>5.0999999999999997E-2</v>
      </c>
    </row>
    <row r="6943" spans="1:4" x14ac:dyDescent="0.2">
      <c r="A6943" t="s">
        <v>6</v>
      </c>
      <c r="B6943">
        <v>451</v>
      </c>
      <c r="C6943">
        <v>485.04199999999997</v>
      </c>
      <c r="D6943">
        <v>5.0999999999999997E-2</v>
      </c>
    </row>
    <row r="6944" spans="1:4" x14ac:dyDescent="0.2">
      <c r="A6944" t="s">
        <v>6</v>
      </c>
      <c r="B6944">
        <v>452</v>
      </c>
      <c r="C6944">
        <v>485.27100000000002</v>
      </c>
      <c r="D6944">
        <v>5.0999999999999997E-2</v>
      </c>
    </row>
    <row r="6945" spans="1:4" x14ac:dyDescent="0.2">
      <c r="A6945" t="s">
        <v>6</v>
      </c>
      <c r="B6945">
        <v>453</v>
      </c>
      <c r="C6945">
        <v>485.49900000000002</v>
      </c>
      <c r="D6945">
        <v>5.0999999999999997E-2</v>
      </c>
    </row>
    <row r="6946" spans="1:4" x14ac:dyDescent="0.2">
      <c r="A6946" t="s">
        <v>6</v>
      </c>
      <c r="B6946">
        <v>454</v>
      </c>
      <c r="C6946">
        <v>485.72800000000001</v>
      </c>
      <c r="D6946">
        <v>5.0999999999999997E-2</v>
      </c>
    </row>
    <row r="6947" spans="1:4" x14ac:dyDescent="0.2">
      <c r="A6947" t="s">
        <v>6</v>
      </c>
      <c r="B6947">
        <v>455</v>
      </c>
      <c r="C6947">
        <v>485.95600000000002</v>
      </c>
      <c r="D6947">
        <v>0.05</v>
      </c>
    </row>
    <row r="6948" spans="1:4" x14ac:dyDescent="0.2">
      <c r="A6948" t="s">
        <v>6</v>
      </c>
      <c r="B6948">
        <v>456</v>
      </c>
      <c r="C6948">
        <v>486.185</v>
      </c>
      <c r="D6948">
        <v>5.0999999999999997E-2</v>
      </c>
    </row>
    <row r="6949" spans="1:4" x14ac:dyDescent="0.2">
      <c r="A6949" t="s">
        <v>6</v>
      </c>
      <c r="B6949">
        <v>457</v>
      </c>
      <c r="C6949">
        <v>486.41399999999999</v>
      </c>
      <c r="D6949">
        <v>5.0999999999999997E-2</v>
      </c>
    </row>
    <row r="6950" spans="1:4" x14ac:dyDescent="0.2">
      <c r="A6950" t="s">
        <v>6</v>
      </c>
      <c r="B6950">
        <v>458</v>
      </c>
      <c r="C6950">
        <v>486.642</v>
      </c>
      <c r="D6950">
        <v>5.0999999999999997E-2</v>
      </c>
    </row>
    <row r="6951" spans="1:4" x14ac:dyDescent="0.2">
      <c r="A6951" t="s">
        <v>6</v>
      </c>
      <c r="B6951">
        <v>459</v>
      </c>
      <c r="C6951">
        <v>486.87099999999998</v>
      </c>
      <c r="D6951">
        <v>5.0999999999999997E-2</v>
      </c>
    </row>
    <row r="6952" spans="1:4" x14ac:dyDescent="0.2">
      <c r="A6952" t="s">
        <v>6</v>
      </c>
      <c r="B6952">
        <v>460</v>
      </c>
      <c r="C6952">
        <v>487.09899999999999</v>
      </c>
      <c r="D6952">
        <v>5.1999999999999998E-2</v>
      </c>
    </row>
    <row r="6953" spans="1:4" x14ac:dyDescent="0.2">
      <c r="A6953" t="s">
        <v>6</v>
      </c>
      <c r="B6953">
        <v>461</v>
      </c>
      <c r="C6953">
        <v>487.32799999999997</v>
      </c>
      <c r="D6953">
        <v>5.0999999999999997E-2</v>
      </c>
    </row>
    <row r="6954" spans="1:4" x14ac:dyDescent="0.2">
      <c r="A6954" t="s">
        <v>6</v>
      </c>
      <c r="B6954">
        <v>462</v>
      </c>
      <c r="C6954">
        <v>487.55599999999998</v>
      </c>
      <c r="D6954">
        <v>5.0999999999999997E-2</v>
      </c>
    </row>
    <row r="6955" spans="1:4" x14ac:dyDescent="0.2">
      <c r="A6955" t="s">
        <v>6</v>
      </c>
      <c r="B6955">
        <v>463</v>
      </c>
      <c r="C6955">
        <v>487.78500000000003</v>
      </c>
      <c r="D6955">
        <v>5.1999999999999998E-2</v>
      </c>
    </row>
    <row r="6956" spans="1:4" x14ac:dyDescent="0.2">
      <c r="A6956" t="s">
        <v>6</v>
      </c>
      <c r="B6956">
        <v>464</v>
      </c>
      <c r="C6956">
        <v>488.01299999999998</v>
      </c>
      <c r="D6956">
        <v>5.1999999999999998E-2</v>
      </c>
    </row>
    <row r="6957" spans="1:4" x14ac:dyDescent="0.2">
      <c r="A6957" t="s">
        <v>6</v>
      </c>
      <c r="B6957">
        <v>465</v>
      </c>
      <c r="C6957">
        <v>488.24099999999999</v>
      </c>
      <c r="D6957">
        <v>5.0999999999999997E-2</v>
      </c>
    </row>
    <row r="6958" spans="1:4" x14ac:dyDescent="0.2">
      <c r="A6958" t="s">
        <v>6</v>
      </c>
      <c r="B6958">
        <v>466</v>
      </c>
      <c r="C6958">
        <v>488.47</v>
      </c>
      <c r="D6958">
        <v>5.1999999999999998E-2</v>
      </c>
    </row>
    <row r="6959" spans="1:4" x14ac:dyDescent="0.2">
      <c r="A6959" t="s">
        <v>6</v>
      </c>
      <c r="B6959">
        <v>467</v>
      </c>
      <c r="C6959">
        <v>488.69799999999998</v>
      </c>
      <c r="D6959">
        <v>5.1999999999999998E-2</v>
      </c>
    </row>
    <row r="6960" spans="1:4" x14ac:dyDescent="0.2">
      <c r="A6960" t="s">
        <v>6</v>
      </c>
      <c r="B6960">
        <v>468</v>
      </c>
      <c r="C6960">
        <v>488.92599999999999</v>
      </c>
      <c r="D6960">
        <v>5.1999999999999998E-2</v>
      </c>
    </row>
    <row r="6961" spans="1:4" x14ac:dyDescent="0.2">
      <c r="A6961" t="s">
        <v>6</v>
      </c>
      <c r="B6961">
        <v>469</v>
      </c>
      <c r="C6961">
        <v>489.15499999999997</v>
      </c>
      <c r="D6961">
        <v>5.1999999999999998E-2</v>
      </c>
    </row>
    <row r="6962" spans="1:4" x14ac:dyDescent="0.2">
      <c r="A6962" t="s">
        <v>6</v>
      </c>
      <c r="B6962">
        <v>470</v>
      </c>
      <c r="C6962">
        <v>489.38299999999998</v>
      </c>
      <c r="D6962">
        <v>5.1999999999999998E-2</v>
      </c>
    </row>
    <row r="6963" spans="1:4" x14ac:dyDescent="0.2">
      <c r="A6963" t="s">
        <v>6</v>
      </c>
      <c r="B6963">
        <v>471</v>
      </c>
      <c r="C6963">
        <v>489.61099999999999</v>
      </c>
      <c r="D6963">
        <v>5.1999999999999998E-2</v>
      </c>
    </row>
    <row r="6964" spans="1:4" x14ac:dyDescent="0.2">
      <c r="A6964" t="s">
        <v>6</v>
      </c>
      <c r="B6964">
        <v>472</v>
      </c>
      <c r="C6964">
        <v>489.84</v>
      </c>
      <c r="D6964">
        <v>5.1999999999999998E-2</v>
      </c>
    </row>
    <row r="6965" spans="1:4" x14ac:dyDescent="0.2">
      <c r="A6965" t="s">
        <v>6</v>
      </c>
      <c r="B6965">
        <v>473</v>
      </c>
      <c r="C6965">
        <v>490.06799999999998</v>
      </c>
      <c r="D6965">
        <v>5.1999999999999998E-2</v>
      </c>
    </row>
    <row r="6966" spans="1:4" x14ac:dyDescent="0.2">
      <c r="A6966" t="s">
        <v>6</v>
      </c>
      <c r="B6966">
        <v>474</v>
      </c>
      <c r="C6966">
        <v>490.29599999999999</v>
      </c>
      <c r="D6966">
        <v>5.1999999999999998E-2</v>
      </c>
    </row>
    <row r="6967" spans="1:4" x14ac:dyDescent="0.2">
      <c r="A6967" t="s">
        <v>6</v>
      </c>
      <c r="B6967">
        <v>475</v>
      </c>
      <c r="C6967">
        <v>490.524</v>
      </c>
      <c r="D6967">
        <v>5.1999999999999998E-2</v>
      </c>
    </row>
    <row r="6968" spans="1:4" x14ac:dyDescent="0.2">
      <c r="A6968" t="s">
        <v>6</v>
      </c>
      <c r="B6968">
        <v>476</v>
      </c>
      <c r="C6968">
        <v>490.75200000000001</v>
      </c>
      <c r="D6968">
        <v>5.1999999999999998E-2</v>
      </c>
    </row>
    <row r="6969" spans="1:4" x14ac:dyDescent="0.2">
      <c r="A6969" t="s">
        <v>6</v>
      </c>
      <c r="B6969">
        <v>477</v>
      </c>
      <c r="C6969">
        <v>490.98</v>
      </c>
      <c r="D6969">
        <v>5.2999999999999999E-2</v>
      </c>
    </row>
    <row r="6970" spans="1:4" x14ac:dyDescent="0.2">
      <c r="A6970" t="s">
        <v>6</v>
      </c>
      <c r="B6970">
        <v>478</v>
      </c>
      <c r="C6970">
        <v>491.209</v>
      </c>
      <c r="D6970">
        <v>5.2999999999999999E-2</v>
      </c>
    </row>
    <row r="6971" spans="1:4" x14ac:dyDescent="0.2">
      <c r="A6971" t="s">
        <v>6</v>
      </c>
      <c r="B6971">
        <v>479</v>
      </c>
      <c r="C6971">
        <v>491.43700000000001</v>
      </c>
      <c r="D6971">
        <v>5.2999999999999999E-2</v>
      </c>
    </row>
    <row r="6972" spans="1:4" x14ac:dyDescent="0.2">
      <c r="A6972" t="s">
        <v>6</v>
      </c>
      <c r="B6972">
        <v>480</v>
      </c>
      <c r="C6972">
        <v>491.66500000000002</v>
      </c>
      <c r="D6972">
        <v>5.2999999999999999E-2</v>
      </c>
    </row>
    <row r="6973" spans="1:4" x14ac:dyDescent="0.2">
      <c r="A6973" t="s">
        <v>6</v>
      </c>
      <c r="B6973">
        <v>481</v>
      </c>
      <c r="C6973">
        <v>491.89299999999997</v>
      </c>
      <c r="D6973">
        <v>5.2999999999999999E-2</v>
      </c>
    </row>
    <row r="6974" spans="1:4" x14ac:dyDescent="0.2">
      <c r="A6974" t="s">
        <v>6</v>
      </c>
      <c r="B6974">
        <v>482</v>
      </c>
      <c r="C6974">
        <v>492.12099999999998</v>
      </c>
      <c r="D6974">
        <v>5.2999999999999999E-2</v>
      </c>
    </row>
    <row r="6975" spans="1:4" x14ac:dyDescent="0.2">
      <c r="A6975" t="s">
        <v>6</v>
      </c>
      <c r="B6975">
        <v>483</v>
      </c>
      <c r="C6975">
        <v>492.34899999999999</v>
      </c>
      <c r="D6975">
        <v>5.2999999999999999E-2</v>
      </c>
    </row>
    <row r="6976" spans="1:4" x14ac:dyDescent="0.2">
      <c r="A6976" t="s">
        <v>6</v>
      </c>
      <c r="B6976">
        <v>484</v>
      </c>
      <c r="C6976">
        <v>492.577</v>
      </c>
      <c r="D6976">
        <v>5.2999999999999999E-2</v>
      </c>
    </row>
    <row r="6977" spans="1:4" x14ac:dyDescent="0.2">
      <c r="A6977" t="s">
        <v>6</v>
      </c>
      <c r="B6977">
        <v>485</v>
      </c>
      <c r="C6977">
        <v>492.80500000000001</v>
      </c>
      <c r="D6977">
        <v>5.3999999999999999E-2</v>
      </c>
    </row>
    <row r="6978" spans="1:4" x14ac:dyDescent="0.2">
      <c r="A6978" t="s">
        <v>6</v>
      </c>
      <c r="B6978">
        <v>486</v>
      </c>
      <c r="C6978">
        <v>493.03300000000002</v>
      </c>
      <c r="D6978">
        <v>5.3999999999999999E-2</v>
      </c>
    </row>
    <row r="6979" spans="1:4" x14ac:dyDescent="0.2">
      <c r="A6979" t="s">
        <v>6</v>
      </c>
      <c r="B6979">
        <v>487</v>
      </c>
      <c r="C6979">
        <v>493.26100000000002</v>
      </c>
      <c r="D6979">
        <v>5.3999999999999999E-2</v>
      </c>
    </row>
    <row r="6980" spans="1:4" x14ac:dyDescent="0.2">
      <c r="A6980" t="s">
        <v>6</v>
      </c>
      <c r="B6980">
        <v>488</v>
      </c>
      <c r="C6980">
        <v>493.48899999999998</v>
      </c>
      <c r="D6980">
        <v>5.3999999999999999E-2</v>
      </c>
    </row>
    <row r="6981" spans="1:4" x14ac:dyDescent="0.2">
      <c r="A6981" t="s">
        <v>6</v>
      </c>
      <c r="B6981">
        <v>489</v>
      </c>
      <c r="C6981">
        <v>493.71600000000001</v>
      </c>
      <c r="D6981">
        <v>5.3999999999999999E-2</v>
      </c>
    </row>
    <row r="6982" spans="1:4" x14ac:dyDescent="0.2">
      <c r="A6982" t="s">
        <v>6</v>
      </c>
      <c r="B6982">
        <v>490</v>
      </c>
      <c r="C6982">
        <v>493.94400000000002</v>
      </c>
      <c r="D6982">
        <v>5.3999999999999999E-2</v>
      </c>
    </row>
    <row r="6983" spans="1:4" x14ac:dyDescent="0.2">
      <c r="A6983" t="s">
        <v>6</v>
      </c>
      <c r="B6983">
        <v>491</v>
      </c>
      <c r="C6983">
        <v>494.17200000000003</v>
      </c>
      <c r="D6983">
        <v>5.3999999999999999E-2</v>
      </c>
    </row>
    <row r="6984" spans="1:4" x14ac:dyDescent="0.2">
      <c r="A6984" t="s">
        <v>6</v>
      </c>
      <c r="B6984">
        <v>492</v>
      </c>
      <c r="C6984">
        <v>494.4</v>
      </c>
      <c r="D6984">
        <v>5.5E-2</v>
      </c>
    </row>
    <row r="6985" spans="1:4" x14ac:dyDescent="0.2">
      <c r="A6985" t="s">
        <v>6</v>
      </c>
      <c r="B6985">
        <v>493</v>
      </c>
      <c r="C6985">
        <v>494.62799999999999</v>
      </c>
      <c r="D6985">
        <v>5.5E-2</v>
      </c>
    </row>
    <row r="6986" spans="1:4" x14ac:dyDescent="0.2">
      <c r="A6986" t="s">
        <v>6</v>
      </c>
      <c r="B6986">
        <v>494</v>
      </c>
      <c r="C6986">
        <v>494.85500000000002</v>
      </c>
      <c r="D6986">
        <v>5.3999999999999999E-2</v>
      </c>
    </row>
    <row r="6987" spans="1:4" x14ac:dyDescent="0.2">
      <c r="A6987" t="s">
        <v>6</v>
      </c>
      <c r="B6987">
        <v>495</v>
      </c>
      <c r="C6987">
        <v>495.08300000000003</v>
      </c>
      <c r="D6987">
        <v>5.5E-2</v>
      </c>
    </row>
    <row r="6988" spans="1:4" x14ac:dyDescent="0.2">
      <c r="A6988" t="s">
        <v>6</v>
      </c>
      <c r="B6988">
        <v>496</v>
      </c>
      <c r="C6988">
        <v>495.31099999999998</v>
      </c>
      <c r="D6988">
        <v>5.5E-2</v>
      </c>
    </row>
    <row r="6989" spans="1:4" x14ac:dyDescent="0.2">
      <c r="A6989" t="s">
        <v>6</v>
      </c>
      <c r="B6989">
        <v>497</v>
      </c>
      <c r="C6989">
        <v>495.53899999999999</v>
      </c>
      <c r="D6989">
        <v>5.5E-2</v>
      </c>
    </row>
    <row r="6990" spans="1:4" x14ac:dyDescent="0.2">
      <c r="A6990" t="s">
        <v>6</v>
      </c>
      <c r="B6990">
        <v>498</v>
      </c>
      <c r="C6990">
        <v>495.76600000000002</v>
      </c>
      <c r="D6990">
        <v>5.5E-2</v>
      </c>
    </row>
    <row r="6991" spans="1:4" x14ac:dyDescent="0.2">
      <c r="A6991" t="s">
        <v>6</v>
      </c>
      <c r="B6991">
        <v>499</v>
      </c>
      <c r="C6991">
        <v>495.99400000000003</v>
      </c>
      <c r="D6991">
        <v>5.5E-2</v>
      </c>
    </row>
    <row r="6992" spans="1:4" x14ac:dyDescent="0.2">
      <c r="A6992" t="s">
        <v>6</v>
      </c>
      <c r="B6992">
        <v>500</v>
      </c>
      <c r="C6992">
        <v>496.22199999999998</v>
      </c>
      <c r="D6992">
        <v>5.3999999999999999E-2</v>
      </c>
    </row>
    <row r="6993" spans="1:4" x14ac:dyDescent="0.2">
      <c r="A6993" t="s">
        <v>6</v>
      </c>
      <c r="B6993">
        <v>501</v>
      </c>
      <c r="C6993">
        <v>496.44900000000001</v>
      </c>
      <c r="D6993">
        <v>5.3999999999999999E-2</v>
      </c>
    </row>
    <row r="6994" spans="1:4" x14ac:dyDescent="0.2">
      <c r="A6994" t="s">
        <v>6</v>
      </c>
      <c r="B6994">
        <v>502</v>
      </c>
      <c r="C6994">
        <v>496.67700000000002</v>
      </c>
      <c r="D6994">
        <v>5.5E-2</v>
      </c>
    </row>
    <row r="6995" spans="1:4" x14ac:dyDescent="0.2">
      <c r="A6995" t="s">
        <v>6</v>
      </c>
      <c r="B6995">
        <v>503</v>
      </c>
      <c r="C6995">
        <v>496.904</v>
      </c>
      <c r="D6995">
        <v>5.5E-2</v>
      </c>
    </row>
    <row r="6996" spans="1:4" x14ac:dyDescent="0.2">
      <c r="A6996" t="s">
        <v>6</v>
      </c>
      <c r="B6996">
        <v>504</v>
      </c>
      <c r="C6996">
        <v>497.13200000000001</v>
      </c>
      <c r="D6996">
        <v>5.5E-2</v>
      </c>
    </row>
    <row r="6997" spans="1:4" x14ac:dyDescent="0.2">
      <c r="A6997" t="s">
        <v>6</v>
      </c>
      <c r="B6997">
        <v>505</v>
      </c>
      <c r="C6997">
        <v>497.35899999999998</v>
      </c>
      <c r="D6997">
        <v>5.5E-2</v>
      </c>
    </row>
    <row r="6998" spans="1:4" x14ac:dyDescent="0.2">
      <c r="A6998" t="s">
        <v>6</v>
      </c>
      <c r="B6998">
        <v>506</v>
      </c>
      <c r="C6998">
        <v>497.58699999999999</v>
      </c>
      <c r="D6998">
        <v>5.5E-2</v>
      </c>
    </row>
    <row r="6999" spans="1:4" x14ac:dyDescent="0.2">
      <c r="A6999" t="s">
        <v>6</v>
      </c>
      <c r="B6999">
        <v>507</v>
      </c>
      <c r="C6999">
        <v>497.81400000000002</v>
      </c>
      <c r="D6999">
        <v>5.3999999999999999E-2</v>
      </c>
    </row>
    <row r="7000" spans="1:4" x14ac:dyDescent="0.2">
      <c r="A7000" t="s">
        <v>6</v>
      </c>
      <c r="B7000">
        <v>508</v>
      </c>
      <c r="C7000">
        <v>498.04199999999997</v>
      </c>
      <c r="D7000">
        <v>5.5E-2</v>
      </c>
    </row>
    <row r="7001" spans="1:4" x14ac:dyDescent="0.2">
      <c r="A7001" t="s">
        <v>6</v>
      </c>
      <c r="B7001">
        <v>509</v>
      </c>
      <c r="C7001">
        <v>498.26900000000001</v>
      </c>
      <c r="D7001">
        <v>5.5E-2</v>
      </c>
    </row>
    <row r="7002" spans="1:4" x14ac:dyDescent="0.2">
      <c r="A7002" t="s">
        <v>6</v>
      </c>
      <c r="B7002">
        <v>510</v>
      </c>
      <c r="C7002">
        <v>498.49700000000001</v>
      </c>
      <c r="D7002">
        <v>5.6000000000000001E-2</v>
      </c>
    </row>
    <row r="7003" spans="1:4" x14ac:dyDescent="0.2">
      <c r="A7003" t="s">
        <v>6</v>
      </c>
      <c r="B7003">
        <v>511</v>
      </c>
      <c r="C7003">
        <v>498.72399999999999</v>
      </c>
      <c r="D7003">
        <v>5.6000000000000001E-2</v>
      </c>
    </row>
    <row r="7004" spans="1:4" x14ac:dyDescent="0.2">
      <c r="A7004" t="s">
        <v>6</v>
      </c>
      <c r="B7004">
        <v>512</v>
      </c>
      <c r="C7004">
        <v>498.952</v>
      </c>
      <c r="D7004">
        <v>5.6000000000000001E-2</v>
      </c>
    </row>
    <row r="7005" spans="1:4" x14ac:dyDescent="0.2">
      <c r="A7005" t="s">
        <v>6</v>
      </c>
      <c r="B7005">
        <v>513</v>
      </c>
      <c r="C7005">
        <v>499.17899999999997</v>
      </c>
      <c r="D7005">
        <v>5.6000000000000001E-2</v>
      </c>
    </row>
    <row r="7006" spans="1:4" x14ac:dyDescent="0.2">
      <c r="A7006" t="s">
        <v>6</v>
      </c>
      <c r="B7006">
        <v>514</v>
      </c>
      <c r="C7006">
        <v>499.40600000000001</v>
      </c>
      <c r="D7006">
        <v>5.7000000000000002E-2</v>
      </c>
    </row>
    <row r="7007" spans="1:4" x14ac:dyDescent="0.2">
      <c r="A7007" t="s">
        <v>6</v>
      </c>
      <c r="B7007">
        <v>515</v>
      </c>
      <c r="C7007">
        <v>499.63400000000001</v>
      </c>
      <c r="D7007">
        <v>5.7000000000000002E-2</v>
      </c>
    </row>
    <row r="7008" spans="1:4" x14ac:dyDescent="0.2">
      <c r="A7008" t="s">
        <v>6</v>
      </c>
      <c r="B7008">
        <v>516</v>
      </c>
      <c r="C7008">
        <v>499.86099999999999</v>
      </c>
      <c r="D7008">
        <v>5.7000000000000002E-2</v>
      </c>
    </row>
    <row r="7009" spans="1:4" x14ac:dyDescent="0.2">
      <c r="A7009" t="s">
        <v>6</v>
      </c>
      <c r="B7009">
        <v>517</v>
      </c>
      <c r="C7009">
        <v>500.08800000000002</v>
      </c>
      <c r="D7009">
        <v>5.7000000000000002E-2</v>
      </c>
    </row>
    <row r="7010" spans="1:4" x14ac:dyDescent="0.2">
      <c r="A7010" t="s">
        <v>6</v>
      </c>
      <c r="B7010">
        <v>518</v>
      </c>
      <c r="C7010">
        <v>500.315</v>
      </c>
      <c r="D7010">
        <v>5.7000000000000002E-2</v>
      </c>
    </row>
    <row r="7011" spans="1:4" x14ac:dyDescent="0.2">
      <c r="A7011" t="s">
        <v>6</v>
      </c>
      <c r="B7011">
        <v>519</v>
      </c>
      <c r="C7011">
        <v>500.54300000000001</v>
      </c>
      <c r="D7011">
        <v>5.7000000000000002E-2</v>
      </c>
    </row>
    <row r="7012" spans="1:4" x14ac:dyDescent="0.2">
      <c r="A7012" t="s">
        <v>6</v>
      </c>
      <c r="B7012">
        <v>520</v>
      </c>
      <c r="C7012">
        <v>500.77</v>
      </c>
      <c r="D7012">
        <v>5.7000000000000002E-2</v>
      </c>
    </row>
    <row r="7013" spans="1:4" x14ac:dyDescent="0.2">
      <c r="A7013" t="s">
        <v>6</v>
      </c>
      <c r="B7013">
        <v>521</v>
      </c>
      <c r="C7013">
        <v>500.99700000000001</v>
      </c>
      <c r="D7013">
        <v>5.8000000000000003E-2</v>
      </c>
    </row>
    <row r="7014" spans="1:4" x14ac:dyDescent="0.2">
      <c r="A7014" t="s">
        <v>6</v>
      </c>
      <c r="B7014">
        <v>522</v>
      </c>
      <c r="C7014">
        <v>501.22399999999999</v>
      </c>
      <c r="D7014">
        <v>5.8000000000000003E-2</v>
      </c>
    </row>
    <row r="7015" spans="1:4" x14ac:dyDescent="0.2">
      <c r="A7015" t="s">
        <v>6</v>
      </c>
      <c r="B7015">
        <v>523</v>
      </c>
      <c r="C7015">
        <v>501.45100000000002</v>
      </c>
      <c r="D7015">
        <v>5.8999999999999997E-2</v>
      </c>
    </row>
    <row r="7016" spans="1:4" x14ac:dyDescent="0.2">
      <c r="A7016" t="s">
        <v>6</v>
      </c>
      <c r="B7016">
        <v>524</v>
      </c>
      <c r="C7016">
        <v>501.678</v>
      </c>
      <c r="D7016">
        <v>5.8999999999999997E-2</v>
      </c>
    </row>
    <row r="7017" spans="1:4" x14ac:dyDescent="0.2">
      <c r="A7017" t="s">
        <v>6</v>
      </c>
      <c r="B7017">
        <v>525</v>
      </c>
      <c r="C7017">
        <v>501.90499999999997</v>
      </c>
      <c r="D7017">
        <v>5.8999999999999997E-2</v>
      </c>
    </row>
    <row r="7018" spans="1:4" x14ac:dyDescent="0.2">
      <c r="A7018" t="s">
        <v>6</v>
      </c>
      <c r="B7018">
        <v>526</v>
      </c>
      <c r="C7018">
        <v>502.13200000000001</v>
      </c>
      <c r="D7018">
        <v>0.06</v>
      </c>
    </row>
    <row r="7019" spans="1:4" x14ac:dyDescent="0.2">
      <c r="A7019" t="s">
        <v>6</v>
      </c>
      <c r="B7019">
        <v>527</v>
      </c>
      <c r="C7019">
        <v>502.36</v>
      </c>
      <c r="D7019">
        <v>0.06</v>
      </c>
    </row>
    <row r="7020" spans="1:4" x14ac:dyDescent="0.2">
      <c r="A7020" t="s">
        <v>6</v>
      </c>
      <c r="B7020">
        <v>528</v>
      </c>
      <c r="C7020">
        <v>502.58699999999999</v>
      </c>
      <c r="D7020">
        <v>0.06</v>
      </c>
    </row>
    <row r="7021" spans="1:4" x14ac:dyDescent="0.2">
      <c r="A7021" t="s">
        <v>6</v>
      </c>
      <c r="B7021">
        <v>529</v>
      </c>
      <c r="C7021">
        <v>502.81400000000002</v>
      </c>
      <c r="D7021">
        <v>6.0999999999999999E-2</v>
      </c>
    </row>
    <row r="7022" spans="1:4" x14ac:dyDescent="0.2">
      <c r="A7022" t="s">
        <v>6</v>
      </c>
      <c r="B7022">
        <v>530</v>
      </c>
      <c r="C7022">
        <v>503.041</v>
      </c>
      <c r="D7022">
        <v>6.0999999999999999E-2</v>
      </c>
    </row>
    <row r="7023" spans="1:4" x14ac:dyDescent="0.2">
      <c r="A7023" t="s">
        <v>6</v>
      </c>
      <c r="B7023">
        <v>531</v>
      </c>
      <c r="C7023">
        <v>503.267</v>
      </c>
      <c r="D7023">
        <v>6.0999999999999999E-2</v>
      </c>
    </row>
    <row r="7024" spans="1:4" x14ac:dyDescent="0.2">
      <c r="A7024" t="s">
        <v>6</v>
      </c>
      <c r="B7024">
        <v>532</v>
      </c>
      <c r="C7024">
        <v>503.49400000000003</v>
      </c>
      <c r="D7024">
        <v>6.0999999999999999E-2</v>
      </c>
    </row>
    <row r="7025" spans="1:4" x14ac:dyDescent="0.2">
      <c r="A7025" t="s">
        <v>6</v>
      </c>
      <c r="B7025">
        <v>533</v>
      </c>
      <c r="C7025">
        <v>503.721</v>
      </c>
      <c r="D7025">
        <v>6.2E-2</v>
      </c>
    </row>
    <row r="7026" spans="1:4" x14ac:dyDescent="0.2">
      <c r="A7026" t="s">
        <v>6</v>
      </c>
      <c r="B7026">
        <v>534</v>
      </c>
      <c r="C7026">
        <v>503.94799999999998</v>
      </c>
      <c r="D7026">
        <v>6.2E-2</v>
      </c>
    </row>
    <row r="7027" spans="1:4" x14ac:dyDescent="0.2">
      <c r="A7027" t="s">
        <v>6</v>
      </c>
      <c r="B7027">
        <v>535</v>
      </c>
      <c r="C7027">
        <v>504.17500000000001</v>
      </c>
      <c r="D7027">
        <v>6.2E-2</v>
      </c>
    </row>
    <row r="7028" spans="1:4" x14ac:dyDescent="0.2">
      <c r="A7028" t="s">
        <v>6</v>
      </c>
      <c r="B7028">
        <v>536</v>
      </c>
      <c r="C7028">
        <v>504.40199999999999</v>
      </c>
      <c r="D7028">
        <v>6.2E-2</v>
      </c>
    </row>
    <row r="7029" spans="1:4" x14ac:dyDescent="0.2">
      <c r="A7029" t="s">
        <v>6</v>
      </c>
      <c r="B7029">
        <v>537</v>
      </c>
      <c r="C7029">
        <v>504.62900000000002</v>
      </c>
      <c r="D7029">
        <v>6.2E-2</v>
      </c>
    </row>
    <row r="7030" spans="1:4" x14ac:dyDescent="0.2">
      <c r="A7030" t="s">
        <v>6</v>
      </c>
      <c r="B7030">
        <v>538</v>
      </c>
      <c r="C7030">
        <v>504.85599999999999</v>
      </c>
      <c r="D7030">
        <v>6.3E-2</v>
      </c>
    </row>
    <row r="7031" spans="1:4" x14ac:dyDescent="0.2">
      <c r="A7031" t="s">
        <v>6</v>
      </c>
      <c r="B7031">
        <v>539</v>
      </c>
      <c r="C7031">
        <v>505.08199999999999</v>
      </c>
      <c r="D7031">
        <v>6.3E-2</v>
      </c>
    </row>
    <row r="7032" spans="1:4" x14ac:dyDescent="0.2">
      <c r="A7032" t="s">
        <v>6</v>
      </c>
      <c r="B7032">
        <v>540</v>
      </c>
      <c r="C7032">
        <v>505.30900000000003</v>
      </c>
      <c r="D7032">
        <v>6.3E-2</v>
      </c>
    </row>
    <row r="7033" spans="1:4" x14ac:dyDescent="0.2">
      <c r="A7033" t="s">
        <v>6</v>
      </c>
      <c r="B7033">
        <v>541</v>
      </c>
      <c r="C7033">
        <v>505.536</v>
      </c>
      <c r="D7033">
        <v>6.4000000000000001E-2</v>
      </c>
    </row>
    <row r="7034" spans="1:4" x14ac:dyDescent="0.2">
      <c r="A7034" t="s">
        <v>6</v>
      </c>
      <c r="B7034">
        <v>542</v>
      </c>
      <c r="C7034">
        <v>505.762</v>
      </c>
      <c r="D7034">
        <v>6.4000000000000001E-2</v>
      </c>
    </row>
    <row r="7035" spans="1:4" x14ac:dyDescent="0.2">
      <c r="A7035" t="s">
        <v>6</v>
      </c>
      <c r="B7035">
        <v>543</v>
      </c>
      <c r="C7035">
        <v>505.98899999999998</v>
      </c>
      <c r="D7035">
        <v>6.5000000000000002E-2</v>
      </c>
    </row>
    <row r="7036" spans="1:4" x14ac:dyDescent="0.2">
      <c r="A7036" t="s">
        <v>6</v>
      </c>
      <c r="B7036">
        <v>544</v>
      </c>
      <c r="C7036">
        <v>506.21600000000001</v>
      </c>
      <c r="D7036">
        <v>6.5000000000000002E-2</v>
      </c>
    </row>
    <row r="7037" spans="1:4" x14ac:dyDescent="0.2">
      <c r="A7037" t="s">
        <v>6</v>
      </c>
      <c r="B7037">
        <v>545</v>
      </c>
      <c r="C7037">
        <v>506.44200000000001</v>
      </c>
      <c r="D7037">
        <v>6.6000000000000003E-2</v>
      </c>
    </row>
    <row r="7038" spans="1:4" x14ac:dyDescent="0.2">
      <c r="A7038" t="s">
        <v>6</v>
      </c>
      <c r="B7038">
        <v>546</v>
      </c>
      <c r="C7038">
        <v>506.66899999999998</v>
      </c>
      <c r="D7038">
        <v>6.6000000000000003E-2</v>
      </c>
    </row>
    <row r="7039" spans="1:4" x14ac:dyDescent="0.2">
      <c r="A7039" t="s">
        <v>6</v>
      </c>
      <c r="B7039">
        <v>547</v>
      </c>
      <c r="C7039">
        <v>506.89600000000002</v>
      </c>
      <c r="D7039">
        <v>6.6000000000000003E-2</v>
      </c>
    </row>
    <row r="7040" spans="1:4" x14ac:dyDescent="0.2">
      <c r="A7040" t="s">
        <v>6</v>
      </c>
      <c r="B7040">
        <v>548</v>
      </c>
      <c r="C7040">
        <v>507.12200000000001</v>
      </c>
      <c r="D7040">
        <v>6.6000000000000003E-2</v>
      </c>
    </row>
    <row r="7041" spans="1:4" x14ac:dyDescent="0.2">
      <c r="A7041" t="s">
        <v>6</v>
      </c>
      <c r="B7041">
        <v>549</v>
      </c>
      <c r="C7041">
        <v>507.34899999999999</v>
      </c>
      <c r="D7041">
        <v>6.6000000000000003E-2</v>
      </c>
    </row>
    <row r="7042" spans="1:4" x14ac:dyDescent="0.2">
      <c r="A7042" t="s">
        <v>6</v>
      </c>
      <c r="B7042">
        <v>550</v>
      </c>
      <c r="C7042">
        <v>507.57499999999999</v>
      </c>
      <c r="D7042">
        <v>6.7000000000000004E-2</v>
      </c>
    </row>
    <row r="7043" spans="1:4" x14ac:dyDescent="0.2">
      <c r="A7043" t="s">
        <v>6</v>
      </c>
      <c r="B7043">
        <v>551</v>
      </c>
      <c r="C7043">
        <v>507.80200000000002</v>
      </c>
      <c r="D7043">
        <v>6.7000000000000004E-2</v>
      </c>
    </row>
    <row r="7044" spans="1:4" x14ac:dyDescent="0.2">
      <c r="A7044" t="s">
        <v>6</v>
      </c>
      <c r="B7044">
        <v>552</v>
      </c>
      <c r="C7044">
        <v>508.02800000000002</v>
      </c>
      <c r="D7044">
        <v>6.7000000000000004E-2</v>
      </c>
    </row>
    <row r="7045" spans="1:4" x14ac:dyDescent="0.2">
      <c r="A7045" t="s">
        <v>6</v>
      </c>
      <c r="B7045">
        <v>553</v>
      </c>
      <c r="C7045">
        <v>508.255</v>
      </c>
      <c r="D7045">
        <v>6.7000000000000004E-2</v>
      </c>
    </row>
    <row r="7046" spans="1:4" x14ac:dyDescent="0.2">
      <c r="A7046" t="s">
        <v>6</v>
      </c>
      <c r="B7046">
        <v>554</v>
      </c>
      <c r="C7046">
        <v>508.48099999999999</v>
      </c>
      <c r="D7046">
        <v>6.7000000000000004E-2</v>
      </c>
    </row>
    <row r="7047" spans="1:4" x14ac:dyDescent="0.2">
      <c r="A7047" t="s">
        <v>6</v>
      </c>
      <c r="B7047">
        <v>555</v>
      </c>
      <c r="C7047">
        <v>508.70800000000003</v>
      </c>
      <c r="D7047">
        <v>6.7000000000000004E-2</v>
      </c>
    </row>
    <row r="7048" spans="1:4" x14ac:dyDescent="0.2">
      <c r="A7048" t="s">
        <v>6</v>
      </c>
      <c r="B7048">
        <v>556</v>
      </c>
      <c r="C7048">
        <v>508.93400000000003</v>
      </c>
      <c r="D7048">
        <v>6.8000000000000005E-2</v>
      </c>
    </row>
    <row r="7049" spans="1:4" x14ac:dyDescent="0.2">
      <c r="A7049" t="s">
        <v>6</v>
      </c>
      <c r="B7049">
        <v>557</v>
      </c>
      <c r="C7049">
        <v>509.16</v>
      </c>
      <c r="D7049">
        <v>6.9000000000000006E-2</v>
      </c>
    </row>
    <row r="7050" spans="1:4" x14ac:dyDescent="0.2">
      <c r="A7050" t="s">
        <v>6</v>
      </c>
      <c r="B7050">
        <v>558</v>
      </c>
      <c r="C7050">
        <v>509.387</v>
      </c>
      <c r="D7050">
        <v>6.9000000000000006E-2</v>
      </c>
    </row>
    <row r="7051" spans="1:4" x14ac:dyDescent="0.2">
      <c r="A7051" t="s">
        <v>6</v>
      </c>
      <c r="B7051">
        <v>559</v>
      </c>
      <c r="C7051">
        <v>509.613</v>
      </c>
      <c r="D7051">
        <v>6.9000000000000006E-2</v>
      </c>
    </row>
    <row r="7052" spans="1:4" x14ac:dyDescent="0.2">
      <c r="A7052" t="s">
        <v>6</v>
      </c>
      <c r="B7052">
        <v>560</v>
      </c>
      <c r="C7052">
        <v>509.839</v>
      </c>
      <c r="D7052">
        <v>6.9000000000000006E-2</v>
      </c>
    </row>
    <row r="7053" spans="1:4" x14ac:dyDescent="0.2">
      <c r="A7053" t="s">
        <v>6</v>
      </c>
      <c r="B7053">
        <v>561</v>
      </c>
      <c r="C7053">
        <v>510.06599999999997</v>
      </c>
      <c r="D7053">
        <v>7.0000000000000007E-2</v>
      </c>
    </row>
    <row r="7054" spans="1:4" x14ac:dyDescent="0.2">
      <c r="A7054" t="s">
        <v>6</v>
      </c>
      <c r="B7054">
        <v>562</v>
      </c>
      <c r="C7054">
        <v>510.29199999999997</v>
      </c>
      <c r="D7054">
        <v>7.0000000000000007E-2</v>
      </c>
    </row>
    <row r="7055" spans="1:4" x14ac:dyDescent="0.2">
      <c r="A7055" t="s">
        <v>6</v>
      </c>
      <c r="B7055">
        <v>563</v>
      </c>
      <c r="C7055">
        <v>510.51799999999997</v>
      </c>
      <c r="D7055">
        <v>7.0999999999999994E-2</v>
      </c>
    </row>
    <row r="7056" spans="1:4" x14ac:dyDescent="0.2">
      <c r="A7056" t="s">
        <v>6</v>
      </c>
      <c r="B7056">
        <v>564</v>
      </c>
      <c r="C7056">
        <v>510.74400000000003</v>
      </c>
      <c r="D7056">
        <v>7.0999999999999994E-2</v>
      </c>
    </row>
    <row r="7057" spans="1:4" x14ac:dyDescent="0.2">
      <c r="A7057" t="s">
        <v>6</v>
      </c>
      <c r="B7057">
        <v>565</v>
      </c>
      <c r="C7057">
        <v>510.971</v>
      </c>
      <c r="D7057">
        <v>7.1999999999999995E-2</v>
      </c>
    </row>
    <row r="7058" spans="1:4" x14ac:dyDescent="0.2">
      <c r="A7058" t="s">
        <v>6</v>
      </c>
      <c r="B7058">
        <v>566</v>
      </c>
      <c r="C7058">
        <v>511.197</v>
      </c>
      <c r="D7058">
        <v>7.2999999999999995E-2</v>
      </c>
    </row>
    <row r="7059" spans="1:4" x14ac:dyDescent="0.2">
      <c r="A7059" t="s">
        <v>6</v>
      </c>
      <c r="B7059">
        <v>567</v>
      </c>
      <c r="C7059">
        <v>511.423</v>
      </c>
      <c r="D7059">
        <v>7.1999999999999995E-2</v>
      </c>
    </row>
    <row r="7060" spans="1:4" x14ac:dyDescent="0.2">
      <c r="A7060" t="s">
        <v>6</v>
      </c>
      <c r="B7060">
        <v>568</v>
      </c>
      <c r="C7060">
        <v>511.649</v>
      </c>
      <c r="D7060">
        <v>7.1999999999999995E-2</v>
      </c>
    </row>
    <row r="7061" spans="1:4" x14ac:dyDescent="0.2">
      <c r="A7061" t="s">
        <v>6</v>
      </c>
      <c r="B7061">
        <v>569</v>
      </c>
      <c r="C7061">
        <v>511.875</v>
      </c>
      <c r="D7061">
        <v>7.1999999999999995E-2</v>
      </c>
    </row>
    <row r="7062" spans="1:4" x14ac:dyDescent="0.2">
      <c r="A7062" t="s">
        <v>6</v>
      </c>
      <c r="B7062">
        <v>570</v>
      </c>
      <c r="C7062">
        <v>512.101</v>
      </c>
      <c r="D7062">
        <v>7.1999999999999995E-2</v>
      </c>
    </row>
    <row r="7063" spans="1:4" x14ac:dyDescent="0.2">
      <c r="A7063" t="s">
        <v>6</v>
      </c>
      <c r="B7063">
        <v>571</v>
      </c>
      <c r="C7063">
        <v>512.327</v>
      </c>
      <c r="D7063">
        <v>7.2999999999999995E-2</v>
      </c>
    </row>
    <row r="7064" spans="1:4" x14ac:dyDescent="0.2">
      <c r="A7064" t="s">
        <v>6</v>
      </c>
      <c r="B7064">
        <v>572</v>
      </c>
      <c r="C7064">
        <v>512.553</v>
      </c>
      <c r="D7064">
        <v>7.3999999999999996E-2</v>
      </c>
    </row>
    <row r="7065" spans="1:4" x14ac:dyDescent="0.2">
      <c r="A7065" t="s">
        <v>6</v>
      </c>
      <c r="B7065">
        <v>573</v>
      </c>
      <c r="C7065">
        <v>512.779</v>
      </c>
      <c r="D7065">
        <v>7.3999999999999996E-2</v>
      </c>
    </row>
    <row r="7066" spans="1:4" x14ac:dyDescent="0.2">
      <c r="A7066" t="s">
        <v>6</v>
      </c>
      <c r="B7066">
        <v>574</v>
      </c>
      <c r="C7066">
        <v>513.005</v>
      </c>
      <c r="D7066">
        <v>7.4999999999999997E-2</v>
      </c>
    </row>
    <row r="7067" spans="1:4" x14ac:dyDescent="0.2">
      <c r="A7067" t="s">
        <v>6</v>
      </c>
      <c r="B7067">
        <v>575</v>
      </c>
      <c r="C7067">
        <v>513.23099999999999</v>
      </c>
      <c r="D7067">
        <v>7.4999999999999997E-2</v>
      </c>
    </row>
    <row r="7068" spans="1:4" x14ac:dyDescent="0.2">
      <c r="A7068" t="s">
        <v>6</v>
      </c>
      <c r="B7068">
        <v>576</v>
      </c>
      <c r="C7068">
        <v>513.45699999999999</v>
      </c>
      <c r="D7068">
        <v>7.4999999999999997E-2</v>
      </c>
    </row>
    <row r="7069" spans="1:4" x14ac:dyDescent="0.2">
      <c r="A7069" t="s">
        <v>6</v>
      </c>
      <c r="B7069">
        <v>577</v>
      </c>
      <c r="C7069">
        <v>513.68299999999999</v>
      </c>
      <c r="D7069">
        <v>7.4999999999999997E-2</v>
      </c>
    </row>
    <row r="7070" spans="1:4" x14ac:dyDescent="0.2">
      <c r="A7070" t="s">
        <v>6</v>
      </c>
      <c r="B7070">
        <v>578</v>
      </c>
      <c r="C7070">
        <v>513.90899999999999</v>
      </c>
      <c r="D7070">
        <v>7.5999999999999998E-2</v>
      </c>
    </row>
    <row r="7071" spans="1:4" x14ac:dyDescent="0.2">
      <c r="A7071" t="s">
        <v>6</v>
      </c>
      <c r="B7071">
        <v>579</v>
      </c>
      <c r="C7071">
        <v>514.13499999999999</v>
      </c>
      <c r="D7071">
        <v>7.5999999999999998E-2</v>
      </c>
    </row>
    <row r="7072" spans="1:4" x14ac:dyDescent="0.2">
      <c r="A7072" t="s">
        <v>6</v>
      </c>
      <c r="B7072">
        <v>580</v>
      </c>
      <c r="C7072">
        <v>514.36099999999999</v>
      </c>
      <c r="D7072">
        <v>7.6999999999999999E-2</v>
      </c>
    </row>
    <row r="7073" spans="1:4" x14ac:dyDescent="0.2">
      <c r="A7073" t="s">
        <v>6</v>
      </c>
      <c r="B7073">
        <v>581</v>
      </c>
      <c r="C7073">
        <v>514.58699999999999</v>
      </c>
      <c r="D7073">
        <v>7.6999999999999999E-2</v>
      </c>
    </row>
    <row r="7074" spans="1:4" x14ac:dyDescent="0.2">
      <c r="A7074" t="s">
        <v>6</v>
      </c>
      <c r="B7074">
        <v>582</v>
      </c>
      <c r="C7074">
        <v>514.81200000000001</v>
      </c>
      <c r="D7074">
        <v>7.6999999999999999E-2</v>
      </c>
    </row>
    <row r="7075" spans="1:4" x14ac:dyDescent="0.2">
      <c r="A7075" t="s">
        <v>6</v>
      </c>
      <c r="B7075">
        <v>583</v>
      </c>
      <c r="C7075">
        <v>515.03800000000001</v>
      </c>
      <c r="D7075">
        <v>7.6999999999999999E-2</v>
      </c>
    </row>
    <row r="7076" spans="1:4" x14ac:dyDescent="0.2">
      <c r="A7076" t="s">
        <v>6</v>
      </c>
      <c r="B7076">
        <v>584</v>
      </c>
      <c r="C7076">
        <v>515.26400000000001</v>
      </c>
      <c r="D7076">
        <v>7.8E-2</v>
      </c>
    </row>
    <row r="7077" spans="1:4" x14ac:dyDescent="0.2">
      <c r="A7077" t="s">
        <v>6</v>
      </c>
      <c r="B7077">
        <v>585</v>
      </c>
      <c r="C7077">
        <v>515.49</v>
      </c>
      <c r="D7077">
        <v>7.8E-2</v>
      </c>
    </row>
    <row r="7078" spans="1:4" x14ac:dyDescent="0.2">
      <c r="A7078" t="s">
        <v>6</v>
      </c>
      <c r="B7078">
        <v>586</v>
      </c>
      <c r="C7078">
        <v>515.71500000000003</v>
      </c>
      <c r="D7078">
        <v>7.8E-2</v>
      </c>
    </row>
    <row r="7079" spans="1:4" x14ac:dyDescent="0.2">
      <c r="A7079" t="s">
        <v>6</v>
      </c>
      <c r="B7079">
        <v>587</v>
      </c>
      <c r="C7079">
        <v>515.94100000000003</v>
      </c>
      <c r="D7079">
        <v>7.9000000000000001E-2</v>
      </c>
    </row>
    <row r="7080" spans="1:4" x14ac:dyDescent="0.2">
      <c r="A7080" t="s">
        <v>6</v>
      </c>
      <c r="B7080">
        <v>588</v>
      </c>
      <c r="C7080">
        <v>516.16700000000003</v>
      </c>
      <c r="D7080">
        <v>7.9000000000000001E-2</v>
      </c>
    </row>
    <row r="7081" spans="1:4" x14ac:dyDescent="0.2">
      <c r="A7081" t="s">
        <v>6</v>
      </c>
      <c r="B7081">
        <v>589</v>
      </c>
      <c r="C7081">
        <v>516.39200000000005</v>
      </c>
      <c r="D7081">
        <v>0.08</v>
      </c>
    </row>
    <row r="7082" spans="1:4" x14ac:dyDescent="0.2">
      <c r="A7082" t="s">
        <v>6</v>
      </c>
      <c r="B7082">
        <v>590</v>
      </c>
      <c r="C7082">
        <v>516.61800000000005</v>
      </c>
      <c r="D7082">
        <v>0.08</v>
      </c>
    </row>
    <row r="7083" spans="1:4" x14ac:dyDescent="0.2">
      <c r="A7083" t="s">
        <v>6</v>
      </c>
      <c r="B7083">
        <v>591</v>
      </c>
      <c r="C7083">
        <v>516.84400000000005</v>
      </c>
      <c r="D7083">
        <v>0.08</v>
      </c>
    </row>
    <row r="7084" spans="1:4" x14ac:dyDescent="0.2">
      <c r="A7084" t="s">
        <v>6</v>
      </c>
      <c r="B7084">
        <v>592</v>
      </c>
      <c r="C7084">
        <v>517.06899999999996</v>
      </c>
      <c r="D7084">
        <v>0.08</v>
      </c>
    </row>
    <row r="7085" spans="1:4" x14ac:dyDescent="0.2">
      <c r="A7085" t="s">
        <v>6</v>
      </c>
      <c r="B7085">
        <v>593</v>
      </c>
      <c r="C7085">
        <v>517.29499999999996</v>
      </c>
      <c r="D7085">
        <v>8.1000000000000003E-2</v>
      </c>
    </row>
    <row r="7086" spans="1:4" x14ac:dyDescent="0.2">
      <c r="A7086" t="s">
        <v>6</v>
      </c>
      <c r="B7086">
        <v>594</v>
      </c>
      <c r="C7086">
        <v>517.52</v>
      </c>
      <c r="D7086">
        <v>8.1000000000000003E-2</v>
      </c>
    </row>
    <row r="7087" spans="1:4" x14ac:dyDescent="0.2">
      <c r="A7087" t="s">
        <v>6</v>
      </c>
      <c r="B7087">
        <v>595</v>
      </c>
      <c r="C7087">
        <v>517.74599999999998</v>
      </c>
      <c r="D7087">
        <v>8.1000000000000003E-2</v>
      </c>
    </row>
    <row r="7088" spans="1:4" x14ac:dyDescent="0.2">
      <c r="A7088" t="s">
        <v>6</v>
      </c>
      <c r="B7088">
        <v>596</v>
      </c>
      <c r="C7088">
        <v>517.971</v>
      </c>
      <c r="D7088">
        <v>8.2000000000000003E-2</v>
      </c>
    </row>
    <row r="7089" spans="1:4" x14ac:dyDescent="0.2">
      <c r="A7089" t="s">
        <v>6</v>
      </c>
      <c r="B7089">
        <v>597</v>
      </c>
      <c r="C7089">
        <v>518.197</v>
      </c>
      <c r="D7089">
        <v>8.2000000000000003E-2</v>
      </c>
    </row>
    <row r="7090" spans="1:4" x14ac:dyDescent="0.2">
      <c r="A7090" t="s">
        <v>6</v>
      </c>
      <c r="B7090">
        <v>598</v>
      </c>
      <c r="C7090">
        <v>518.42200000000003</v>
      </c>
      <c r="D7090">
        <v>8.3000000000000004E-2</v>
      </c>
    </row>
    <row r="7091" spans="1:4" x14ac:dyDescent="0.2">
      <c r="A7091" t="s">
        <v>6</v>
      </c>
      <c r="B7091">
        <v>599</v>
      </c>
      <c r="C7091">
        <v>518.64800000000002</v>
      </c>
      <c r="D7091">
        <v>8.3000000000000004E-2</v>
      </c>
    </row>
    <row r="7092" spans="1:4" x14ac:dyDescent="0.2">
      <c r="A7092" t="s">
        <v>6</v>
      </c>
      <c r="B7092">
        <v>600</v>
      </c>
      <c r="C7092">
        <v>518.87300000000005</v>
      </c>
      <c r="D7092">
        <v>8.3000000000000004E-2</v>
      </c>
    </row>
    <row r="7093" spans="1:4" x14ac:dyDescent="0.2">
      <c r="A7093" t="s">
        <v>6</v>
      </c>
      <c r="B7093">
        <v>601</v>
      </c>
      <c r="C7093">
        <v>519.09799999999996</v>
      </c>
      <c r="D7093">
        <v>8.4000000000000005E-2</v>
      </c>
    </row>
    <row r="7094" spans="1:4" x14ac:dyDescent="0.2">
      <c r="A7094" t="s">
        <v>6</v>
      </c>
      <c r="B7094">
        <v>602</v>
      </c>
      <c r="C7094">
        <v>519.32399999999996</v>
      </c>
      <c r="D7094">
        <v>8.4000000000000005E-2</v>
      </c>
    </row>
    <row r="7095" spans="1:4" x14ac:dyDescent="0.2">
      <c r="A7095" t="s">
        <v>6</v>
      </c>
      <c r="B7095">
        <v>603</v>
      </c>
      <c r="C7095">
        <v>519.54899999999998</v>
      </c>
      <c r="D7095">
        <v>8.4000000000000005E-2</v>
      </c>
    </row>
    <row r="7096" spans="1:4" x14ac:dyDescent="0.2">
      <c r="A7096" t="s">
        <v>6</v>
      </c>
      <c r="B7096">
        <v>604</v>
      </c>
      <c r="C7096">
        <v>519.774</v>
      </c>
      <c r="D7096">
        <v>8.5000000000000006E-2</v>
      </c>
    </row>
    <row r="7097" spans="1:4" x14ac:dyDescent="0.2">
      <c r="A7097" t="s">
        <v>6</v>
      </c>
      <c r="B7097">
        <v>605</v>
      </c>
      <c r="C7097">
        <v>520</v>
      </c>
      <c r="D7097">
        <v>8.5999999999999993E-2</v>
      </c>
    </row>
    <row r="7098" spans="1:4" x14ac:dyDescent="0.2">
      <c r="A7098" t="s">
        <v>6</v>
      </c>
      <c r="B7098">
        <v>606</v>
      </c>
      <c r="C7098">
        <v>520.22500000000002</v>
      </c>
      <c r="D7098">
        <v>8.5999999999999993E-2</v>
      </c>
    </row>
    <row r="7099" spans="1:4" x14ac:dyDescent="0.2">
      <c r="A7099" t="s">
        <v>6</v>
      </c>
      <c r="B7099">
        <v>607</v>
      </c>
      <c r="C7099">
        <v>520.45000000000005</v>
      </c>
      <c r="D7099">
        <v>8.6999999999999994E-2</v>
      </c>
    </row>
    <row r="7100" spans="1:4" x14ac:dyDescent="0.2">
      <c r="A7100" t="s">
        <v>6</v>
      </c>
      <c r="B7100">
        <v>608</v>
      </c>
      <c r="C7100">
        <v>520.67499999999995</v>
      </c>
      <c r="D7100">
        <v>8.6999999999999994E-2</v>
      </c>
    </row>
    <row r="7101" spans="1:4" x14ac:dyDescent="0.2">
      <c r="A7101" t="s">
        <v>6</v>
      </c>
      <c r="B7101">
        <v>609</v>
      </c>
      <c r="C7101">
        <v>520.9</v>
      </c>
      <c r="D7101">
        <v>8.6999999999999994E-2</v>
      </c>
    </row>
    <row r="7102" spans="1:4" x14ac:dyDescent="0.2">
      <c r="A7102" t="s">
        <v>6</v>
      </c>
      <c r="B7102">
        <v>610</v>
      </c>
      <c r="C7102">
        <v>521.12599999999998</v>
      </c>
      <c r="D7102">
        <v>8.6999999999999994E-2</v>
      </c>
    </row>
    <row r="7103" spans="1:4" x14ac:dyDescent="0.2">
      <c r="A7103" t="s">
        <v>6</v>
      </c>
      <c r="B7103">
        <v>611</v>
      </c>
      <c r="C7103">
        <v>521.351</v>
      </c>
      <c r="D7103">
        <v>8.6999999999999994E-2</v>
      </c>
    </row>
    <row r="7104" spans="1:4" x14ac:dyDescent="0.2">
      <c r="A7104" t="s">
        <v>6</v>
      </c>
      <c r="B7104">
        <v>612</v>
      </c>
      <c r="C7104">
        <v>521.57600000000002</v>
      </c>
      <c r="D7104">
        <v>8.7999999999999995E-2</v>
      </c>
    </row>
    <row r="7105" spans="1:4" x14ac:dyDescent="0.2">
      <c r="A7105" t="s">
        <v>6</v>
      </c>
      <c r="B7105">
        <v>613</v>
      </c>
      <c r="C7105">
        <v>521.80100000000004</v>
      </c>
      <c r="D7105">
        <v>8.7999999999999995E-2</v>
      </c>
    </row>
    <row r="7106" spans="1:4" x14ac:dyDescent="0.2">
      <c r="A7106" t="s">
        <v>6</v>
      </c>
      <c r="B7106">
        <v>614</v>
      </c>
      <c r="C7106">
        <v>522.02599999999995</v>
      </c>
      <c r="D7106">
        <v>8.7999999999999995E-2</v>
      </c>
    </row>
    <row r="7107" spans="1:4" x14ac:dyDescent="0.2">
      <c r="A7107" t="s">
        <v>6</v>
      </c>
      <c r="B7107">
        <v>615</v>
      </c>
      <c r="C7107">
        <v>522.25099999999998</v>
      </c>
      <c r="D7107">
        <v>8.8999999999999996E-2</v>
      </c>
    </row>
    <row r="7108" spans="1:4" x14ac:dyDescent="0.2">
      <c r="A7108" t="s">
        <v>6</v>
      </c>
      <c r="B7108">
        <v>616</v>
      </c>
      <c r="C7108">
        <v>522.476</v>
      </c>
      <c r="D7108">
        <v>8.8999999999999996E-2</v>
      </c>
    </row>
    <row r="7109" spans="1:4" x14ac:dyDescent="0.2">
      <c r="A7109" t="s">
        <v>6</v>
      </c>
      <c r="B7109">
        <v>617</v>
      </c>
      <c r="C7109">
        <v>522.70100000000002</v>
      </c>
      <c r="D7109">
        <v>8.8999999999999996E-2</v>
      </c>
    </row>
    <row r="7110" spans="1:4" x14ac:dyDescent="0.2">
      <c r="A7110" t="s">
        <v>6</v>
      </c>
      <c r="B7110">
        <v>618</v>
      </c>
      <c r="C7110">
        <v>522.92600000000004</v>
      </c>
      <c r="D7110">
        <v>8.8999999999999996E-2</v>
      </c>
    </row>
    <row r="7111" spans="1:4" x14ac:dyDescent="0.2">
      <c r="A7111" t="s">
        <v>6</v>
      </c>
      <c r="B7111">
        <v>619</v>
      </c>
      <c r="C7111">
        <v>523.15099999999995</v>
      </c>
      <c r="D7111">
        <v>0.09</v>
      </c>
    </row>
    <row r="7112" spans="1:4" x14ac:dyDescent="0.2">
      <c r="A7112" t="s">
        <v>6</v>
      </c>
      <c r="B7112">
        <v>620</v>
      </c>
      <c r="C7112">
        <v>523.37599999999998</v>
      </c>
      <c r="D7112">
        <v>0.09</v>
      </c>
    </row>
    <row r="7113" spans="1:4" x14ac:dyDescent="0.2">
      <c r="A7113" t="s">
        <v>6</v>
      </c>
      <c r="B7113">
        <v>621</v>
      </c>
      <c r="C7113">
        <v>523.601</v>
      </c>
      <c r="D7113">
        <v>0.09</v>
      </c>
    </row>
    <row r="7114" spans="1:4" x14ac:dyDescent="0.2">
      <c r="A7114" t="s">
        <v>6</v>
      </c>
      <c r="B7114">
        <v>622</v>
      </c>
      <c r="C7114">
        <v>523.82600000000002</v>
      </c>
      <c r="D7114">
        <v>9.0999999999999998E-2</v>
      </c>
    </row>
    <row r="7115" spans="1:4" x14ac:dyDescent="0.2">
      <c r="A7115" t="s">
        <v>6</v>
      </c>
      <c r="B7115">
        <v>623</v>
      </c>
      <c r="C7115">
        <v>524.05100000000004</v>
      </c>
      <c r="D7115">
        <v>9.0999999999999998E-2</v>
      </c>
    </row>
    <row r="7116" spans="1:4" x14ac:dyDescent="0.2">
      <c r="A7116" t="s">
        <v>6</v>
      </c>
      <c r="B7116">
        <v>624</v>
      </c>
      <c r="C7116">
        <v>524.27599999999995</v>
      </c>
      <c r="D7116">
        <v>9.0999999999999998E-2</v>
      </c>
    </row>
    <row r="7117" spans="1:4" x14ac:dyDescent="0.2">
      <c r="A7117" t="s">
        <v>6</v>
      </c>
      <c r="B7117">
        <v>625</v>
      </c>
      <c r="C7117">
        <v>524.5</v>
      </c>
      <c r="D7117">
        <v>9.1999999999999998E-2</v>
      </c>
    </row>
    <row r="7118" spans="1:4" x14ac:dyDescent="0.2">
      <c r="A7118" t="s">
        <v>6</v>
      </c>
      <c r="B7118">
        <v>626</v>
      </c>
      <c r="C7118">
        <v>524.72500000000002</v>
      </c>
      <c r="D7118">
        <v>9.2999999999999999E-2</v>
      </c>
    </row>
    <row r="7119" spans="1:4" x14ac:dyDescent="0.2">
      <c r="A7119" t="s">
        <v>6</v>
      </c>
      <c r="B7119">
        <v>627</v>
      </c>
      <c r="C7119">
        <v>524.95000000000005</v>
      </c>
      <c r="D7119">
        <v>9.2999999999999999E-2</v>
      </c>
    </row>
    <row r="7120" spans="1:4" x14ac:dyDescent="0.2">
      <c r="A7120" t="s">
        <v>6</v>
      </c>
      <c r="B7120">
        <v>628</v>
      </c>
      <c r="C7120">
        <v>525.17499999999995</v>
      </c>
      <c r="D7120">
        <v>9.4E-2</v>
      </c>
    </row>
    <row r="7121" spans="1:4" x14ac:dyDescent="0.2">
      <c r="A7121" t="s">
        <v>6</v>
      </c>
      <c r="B7121">
        <v>629</v>
      </c>
      <c r="C7121">
        <v>525.399</v>
      </c>
      <c r="D7121">
        <v>9.4E-2</v>
      </c>
    </row>
    <row r="7122" spans="1:4" x14ac:dyDescent="0.2">
      <c r="A7122" t="s">
        <v>6</v>
      </c>
      <c r="B7122">
        <v>630</v>
      </c>
      <c r="C7122">
        <v>525.62400000000002</v>
      </c>
      <c r="D7122">
        <v>9.5000000000000001E-2</v>
      </c>
    </row>
    <row r="7123" spans="1:4" x14ac:dyDescent="0.2">
      <c r="A7123" t="s">
        <v>6</v>
      </c>
      <c r="B7123">
        <v>631</v>
      </c>
      <c r="C7123">
        <v>525.84900000000005</v>
      </c>
      <c r="D7123">
        <v>9.5000000000000001E-2</v>
      </c>
    </row>
    <row r="7124" spans="1:4" x14ac:dyDescent="0.2">
      <c r="A7124" t="s">
        <v>6</v>
      </c>
      <c r="B7124">
        <v>632</v>
      </c>
      <c r="C7124">
        <v>526.07299999999998</v>
      </c>
      <c r="D7124">
        <v>9.5000000000000001E-2</v>
      </c>
    </row>
    <row r="7125" spans="1:4" x14ac:dyDescent="0.2">
      <c r="A7125" t="s">
        <v>6</v>
      </c>
      <c r="B7125">
        <v>633</v>
      </c>
      <c r="C7125">
        <v>526.298</v>
      </c>
      <c r="D7125">
        <v>9.6000000000000002E-2</v>
      </c>
    </row>
    <row r="7126" spans="1:4" x14ac:dyDescent="0.2">
      <c r="A7126" t="s">
        <v>6</v>
      </c>
      <c r="B7126">
        <v>634</v>
      </c>
      <c r="C7126">
        <v>526.52300000000002</v>
      </c>
      <c r="D7126">
        <v>9.6000000000000002E-2</v>
      </c>
    </row>
    <row r="7127" spans="1:4" x14ac:dyDescent="0.2">
      <c r="A7127" t="s">
        <v>6</v>
      </c>
      <c r="B7127">
        <v>635</v>
      </c>
      <c r="C7127">
        <v>526.74699999999996</v>
      </c>
      <c r="D7127">
        <v>9.6000000000000002E-2</v>
      </c>
    </row>
    <row r="7128" spans="1:4" x14ac:dyDescent="0.2">
      <c r="A7128" t="s">
        <v>6</v>
      </c>
      <c r="B7128">
        <v>636</v>
      </c>
      <c r="C7128">
        <v>526.97199999999998</v>
      </c>
      <c r="D7128">
        <v>9.6000000000000002E-2</v>
      </c>
    </row>
    <row r="7129" spans="1:4" x14ac:dyDescent="0.2">
      <c r="A7129" t="s">
        <v>6</v>
      </c>
      <c r="B7129">
        <v>637</v>
      </c>
      <c r="C7129">
        <v>527.19600000000003</v>
      </c>
      <c r="D7129">
        <v>9.7000000000000003E-2</v>
      </c>
    </row>
    <row r="7130" spans="1:4" x14ac:dyDescent="0.2">
      <c r="A7130" t="s">
        <v>6</v>
      </c>
      <c r="B7130">
        <v>638</v>
      </c>
      <c r="C7130">
        <v>527.42100000000005</v>
      </c>
      <c r="D7130">
        <v>9.7000000000000003E-2</v>
      </c>
    </row>
    <row r="7131" spans="1:4" x14ac:dyDescent="0.2">
      <c r="A7131" t="s">
        <v>6</v>
      </c>
      <c r="B7131">
        <v>639</v>
      </c>
      <c r="C7131">
        <v>527.64499999999998</v>
      </c>
      <c r="D7131">
        <v>9.7000000000000003E-2</v>
      </c>
    </row>
    <row r="7132" spans="1:4" x14ac:dyDescent="0.2">
      <c r="A7132" t="s">
        <v>6</v>
      </c>
      <c r="B7132">
        <v>640</v>
      </c>
      <c r="C7132">
        <v>527.87</v>
      </c>
      <c r="D7132">
        <v>9.8000000000000004E-2</v>
      </c>
    </row>
    <row r="7133" spans="1:4" x14ac:dyDescent="0.2">
      <c r="A7133" t="s">
        <v>6</v>
      </c>
      <c r="B7133">
        <v>641</v>
      </c>
      <c r="C7133">
        <v>528.09400000000005</v>
      </c>
      <c r="D7133">
        <v>9.8000000000000004E-2</v>
      </c>
    </row>
    <row r="7134" spans="1:4" x14ac:dyDescent="0.2">
      <c r="A7134" t="s">
        <v>6</v>
      </c>
      <c r="B7134">
        <v>642</v>
      </c>
      <c r="C7134">
        <v>528.31899999999996</v>
      </c>
      <c r="D7134">
        <v>9.8000000000000004E-2</v>
      </c>
    </row>
    <row r="7135" spans="1:4" x14ac:dyDescent="0.2">
      <c r="A7135" t="s">
        <v>6</v>
      </c>
      <c r="B7135">
        <v>643</v>
      </c>
      <c r="C7135">
        <v>528.54300000000001</v>
      </c>
      <c r="D7135">
        <v>9.9000000000000005E-2</v>
      </c>
    </row>
    <row r="7136" spans="1:4" x14ac:dyDescent="0.2">
      <c r="A7136" t="s">
        <v>6</v>
      </c>
      <c r="B7136">
        <v>644</v>
      </c>
      <c r="C7136">
        <v>528.76700000000005</v>
      </c>
      <c r="D7136">
        <v>0.1</v>
      </c>
    </row>
    <row r="7137" spans="1:4" x14ac:dyDescent="0.2">
      <c r="A7137" t="s">
        <v>6</v>
      </c>
      <c r="B7137">
        <v>645</v>
      </c>
      <c r="C7137">
        <v>528.99199999999996</v>
      </c>
      <c r="D7137">
        <v>0.1</v>
      </c>
    </row>
    <row r="7138" spans="1:4" x14ac:dyDescent="0.2">
      <c r="A7138" t="s">
        <v>6</v>
      </c>
      <c r="B7138">
        <v>646</v>
      </c>
      <c r="C7138">
        <v>529.21600000000001</v>
      </c>
      <c r="D7138">
        <v>0.10100000000000001</v>
      </c>
    </row>
    <row r="7139" spans="1:4" x14ac:dyDescent="0.2">
      <c r="A7139" t="s">
        <v>6</v>
      </c>
      <c r="B7139">
        <v>647</v>
      </c>
      <c r="C7139">
        <v>529.44000000000005</v>
      </c>
      <c r="D7139">
        <v>0.10100000000000001</v>
      </c>
    </row>
    <row r="7140" spans="1:4" x14ac:dyDescent="0.2">
      <c r="A7140" t="s">
        <v>6</v>
      </c>
      <c r="B7140">
        <v>648</v>
      </c>
      <c r="C7140">
        <v>529.66499999999996</v>
      </c>
      <c r="D7140">
        <v>0.10199999999999999</v>
      </c>
    </row>
    <row r="7141" spans="1:4" x14ac:dyDescent="0.2">
      <c r="A7141" t="s">
        <v>6</v>
      </c>
      <c r="B7141">
        <v>649</v>
      </c>
      <c r="C7141">
        <v>529.88900000000001</v>
      </c>
      <c r="D7141">
        <v>0.10199999999999999</v>
      </c>
    </row>
    <row r="7142" spans="1:4" x14ac:dyDescent="0.2">
      <c r="A7142" t="s">
        <v>6</v>
      </c>
      <c r="B7142">
        <v>650</v>
      </c>
      <c r="C7142">
        <v>530.11300000000006</v>
      </c>
      <c r="D7142">
        <v>0.10299999999999999</v>
      </c>
    </row>
    <row r="7143" spans="1:4" x14ac:dyDescent="0.2">
      <c r="A7143" t="s">
        <v>6</v>
      </c>
      <c r="B7143">
        <v>651</v>
      </c>
      <c r="C7143">
        <v>530.33699999999999</v>
      </c>
      <c r="D7143">
        <v>0.104</v>
      </c>
    </row>
    <row r="7144" spans="1:4" x14ac:dyDescent="0.2">
      <c r="A7144" t="s">
        <v>6</v>
      </c>
      <c r="B7144">
        <v>652</v>
      </c>
      <c r="C7144">
        <v>530.56200000000001</v>
      </c>
      <c r="D7144">
        <v>0.104</v>
      </c>
    </row>
    <row r="7145" spans="1:4" x14ac:dyDescent="0.2">
      <c r="A7145" t="s">
        <v>6</v>
      </c>
      <c r="B7145">
        <v>653</v>
      </c>
      <c r="C7145">
        <v>530.78599999999994</v>
      </c>
      <c r="D7145">
        <v>0.104</v>
      </c>
    </row>
    <row r="7146" spans="1:4" x14ac:dyDescent="0.2">
      <c r="A7146" t="s">
        <v>6</v>
      </c>
      <c r="B7146">
        <v>654</v>
      </c>
      <c r="C7146">
        <v>531.01</v>
      </c>
      <c r="D7146">
        <v>0.105</v>
      </c>
    </row>
    <row r="7147" spans="1:4" x14ac:dyDescent="0.2">
      <c r="A7147" t="s">
        <v>6</v>
      </c>
      <c r="B7147">
        <v>655</v>
      </c>
      <c r="C7147">
        <v>531.23400000000004</v>
      </c>
      <c r="D7147">
        <v>0.105</v>
      </c>
    </row>
    <row r="7148" spans="1:4" x14ac:dyDescent="0.2">
      <c r="A7148" t="s">
        <v>6</v>
      </c>
      <c r="B7148">
        <v>656</v>
      </c>
      <c r="C7148">
        <v>531.45799999999997</v>
      </c>
      <c r="D7148">
        <v>0.106</v>
      </c>
    </row>
    <row r="7149" spans="1:4" x14ac:dyDescent="0.2">
      <c r="A7149" t="s">
        <v>6</v>
      </c>
      <c r="B7149">
        <v>657</v>
      </c>
      <c r="C7149">
        <v>531.68200000000002</v>
      </c>
      <c r="D7149">
        <v>0.106</v>
      </c>
    </row>
    <row r="7150" spans="1:4" x14ac:dyDescent="0.2">
      <c r="A7150" t="s">
        <v>6</v>
      </c>
      <c r="B7150">
        <v>658</v>
      </c>
      <c r="C7150">
        <v>531.90599999999995</v>
      </c>
      <c r="D7150">
        <v>0.107</v>
      </c>
    </row>
    <row r="7151" spans="1:4" x14ac:dyDescent="0.2">
      <c r="A7151" t="s">
        <v>6</v>
      </c>
      <c r="B7151">
        <v>659</v>
      </c>
      <c r="C7151">
        <v>532.13</v>
      </c>
      <c r="D7151">
        <v>0.107</v>
      </c>
    </row>
    <row r="7152" spans="1:4" x14ac:dyDescent="0.2">
      <c r="A7152" t="s">
        <v>6</v>
      </c>
      <c r="B7152">
        <v>660</v>
      </c>
      <c r="C7152">
        <v>532.35400000000004</v>
      </c>
      <c r="D7152">
        <v>0.108</v>
      </c>
    </row>
    <row r="7153" spans="1:4" x14ac:dyDescent="0.2">
      <c r="A7153" t="s">
        <v>6</v>
      </c>
      <c r="B7153">
        <v>661</v>
      </c>
      <c r="C7153">
        <v>532.57799999999997</v>
      </c>
      <c r="D7153">
        <v>0.109</v>
      </c>
    </row>
    <row r="7154" spans="1:4" x14ac:dyDescent="0.2">
      <c r="A7154" t="s">
        <v>6</v>
      </c>
      <c r="B7154">
        <v>662</v>
      </c>
      <c r="C7154">
        <v>532.80200000000002</v>
      </c>
      <c r="D7154">
        <v>0.109</v>
      </c>
    </row>
    <row r="7155" spans="1:4" x14ac:dyDescent="0.2">
      <c r="A7155" t="s">
        <v>6</v>
      </c>
      <c r="B7155">
        <v>663</v>
      </c>
      <c r="C7155">
        <v>533.02599999999995</v>
      </c>
      <c r="D7155">
        <v>0.11</v>
      </c>
    </row>
    <row r="7156" spans="1:4" x14ac:dyDescent="0.2">
      <c r="A7156" t="s">
        <v>6</v>
      </c>
      <c r="B7156">
        <v>664</v>
      </c>
      <c r="C7156">
        <v>533.25</v>
      </c>
      <c r="D7156">
        <v>0.11</v>
      </c>
    </row>
    <row r="7157" spans="1:4" x14ac:dyDescent="0.2">
      <c r="A7157" t="s">
        <v>6</v>
      </c>
      <c r="B7157">
        <v>665</v>
      </c>
      <c r="C7157">
        <v>533.47400000000005</v>
      </c>
      <c r="D7157">
        <v>0.111</v>
      </c>
    </row>
    <row r="7158" spans="1:4" x14ac:dyDescent="0.2">
      <c r="A7158" t="s">
        <v>6</v>
      </c>
      <c r="B7158">
        <v>666</v>
      </c>
      <c r="C7158">
        <v>533.69799999999998</v>
      </c>
      <c r="D7158">
        <v>0.111</v>
      </c>
    </row>
    <row r="7159" spans="1:4" x14ac:dyDescent="0.2">
      <c r="A7159" t="s">
        <v>6</v>
      </c>
      <c r="B7159">
        <v>667</v>
      </c>
      <c r="C7159">
        <v>533.92100000000005</v>
      </c>
      <c r="D7159">
        <v>0.112</v>
      </c>
    </row>
    <row r="7160" spans="1:4" x14ac:dyDescent="0.2">
      <c r="A7160" t="s">
        <v>6</v>
      </c>
      <c r="B7160">
        <v>668</v>
      </c>
      <c r="C7160">
        <v>534.14499999999998</v>
      </c>
      <c r="D7160">
        <v>0.113</v>
      </c>
    </row>
    <row r="7161" spans="1:4" x14ac:dyDescent="0.2">
      <c r="A7161" t="s">
        <v>6</v>
      </c>
      <c r="B7161">
        <v>669</v>
      </c>
      <c r="C7161">
        <v>534.36900000000003</v>
      </c>
      <c r="D7161">
        <v>0.113</v>
      </c>
    </row>
    <row r="7162" spans="1:4" x14ac:dyDescent="0.2">
      <c r="A7162" t="s">
        <v>6</v>
      </c>
      <c r="B7162">
        <v>670</v>
      </c>
      <c r="C7162">
        <v>534.59299999999996</v>
      </c>
      <c r="D7162">
        <v>0.114</v>
      </c>
    </row>
    <row r="7163" spans="1:4" x14ac:dyDescent="0.2">
      <c r="A7163" t="s">
        <v>6</v>
      </c>
      <c r="B7163">
        <v>671</v>
      </c>
      <c r="C7163">
        <v>534.81700000000001</v>
      </c>
      <c r="D7163">
        <v>0.114</v>
      </c>
    </row>
    <row r="7164" spans="1:4" x14ac:dyDescent="0.2">
      <c r="A7164" t="s">
        <v>6</v>
      </c>
      <c r="B7164">
        <v>672</v>
      </c>
      <c r="C7164">
        <v>535.04</v>
      </c>
      <c r="D7164">
        <v>0.115</v>
      </c>
    </row>
    <row r="7165" spans="1:4" x14ac:dyDescent="0.2">
      <c r="A7165" t="s">
        <v>6</v>
      </c>
      <c r="B7165">
        <v>673</v>
      </c>
      <c r="C7165">
        <v>535.26400000000001</v>
      </c>
      <c r="D7165">
        <v>0.11600000000000001</v>
      </c>
    </row>
    <row r="7166" spans="1:4" x14ac:dyDescent="0.2">
      <c r="A7166" t="s">
        <v>6</v>
      </c>
      <c r="B7166">
        <v>674</v>
      </c>
      <c r="C7166">
        <v>535.48800000000006</v>
      </c>
      <c r="D7166">
        <v>0.11600000000000001</v>
      </c>
    </row>
    <row r="7167" spans="1:4" x14ac:dyDescent="0.2">
      <c r="A7167" t="s">
        <v>6</v>
      </c>
      <c r="B7167">
        <v>675</v>
      </c>
      <c r="C7167">
        <v>535.71100000000001</v>
      </c>
      <c r="D7167">
        <v>0.11700000000000001</v>
      </c>
    </row>
    <row r="7168" spans="1:4" x14ac:dyDescent="0.2">
      <c r="A7168" t="s">
        <v>6</v>
      </c>
      <c r="B7168">
        <v>676</v>
      </c>
      <c r="C7168">
        <v>535.93499999999995</v>
      </c>
      <c r="D7168">
        <v>0.11700000000000001</v>
      </c>
    </row>
    <row r="7169" spans="1:4" x14ac:dyDescent="0.2">
      <c r="A7169" t="s">
        <v>6</v>
      </c>
      <c r="B7169">
        <v>677</v>
      </c>
      <c r="C7169">
        <v>536.15800000000002</v>
      </c>
      <c r="D7169">
        <v>0.11799999999999999</v>
      </c>
    </row>
    <row r="7170" spans="1:4" x14ac:dyDescent="0.2">
      <c r="A7170" t="s">
        <v>6</v>
      </c>
      <c r="B7170">
        <v>678</v>
      </c>
      <c r="C7170">
        <v>536.38199999999995</v>
      </c>
      <c r="D7170">
        <v>0.11799999999999999</v>
      </c>
    </row>
    <row r="7171" spans="1:4" x14ac:dyDescent="0.2">
      <c r="A7171" t="s">
        <v>6</v>
      </c>
      <c r="B7171">
        <v>679</v>
      </c>
      <c r="C7171">
        <v>536.60599999999999</v>
      </c>
      <c r="D7171">
        <v>0.11899999999999999</v>
      </c>
    </row>
    <row r="7172" spans="1:4" x14ac:dyDescent="0.2">
      <c r="A7172" t="s">
        <v>6</v>
      </c>
      <c r="B7172">
        <v>680</v>
      </c>
      <c r="C7172">
        <v>536.82899999999995</v>
      </c>
      <c r="D7172">
        <v>0.12</v>
      </c>
    </row>
    <row r="7173" spans="1:4" x14ac:dyDescent="0.2">
      <c r="A7173" t="s">
        <v>6</v>
      </c>
      <c r="B7173">
        <v>681</v>
      </c>
      <c r="C7173">
        <v>537.053</v>
      </c>
      <c r="D7173">
        <v>0.121</v>
      </c>
    </row>
    <row r="7174" spans="1:4" x14ac:dyDescent="0.2">
      <c r="A7174" t="s">
        <v>6</v>
      </c>
      <c r="B7174">
        <v>682</v>
      </c>
      <c r="C7174">
        <v>537.27599999999995</v>
      </c>
      <c r="D7174">
        <v>0.122</v>
      </c>
    </row>
    <row r="7175" spans="1:4" x14ac:dyDescent="0.2">
      <c r="A7175" t="s">
        <v>6</v>
      </c>
      <c r="B7175">
        <v>683</v>
      </c>
      <c r="C7175">
        <v>537.49900000000002</v>
      </c>
      <c r="D7175">
        <v>0.123</v>
      </c>
    </row>
    <row r="7176" spans="1:4" x14ac:dyDescent="0.2">
      <c r="A7176" t="s">
        <v>6</v>
      </c>
      <c r="B7176">
        <v>684</v>
      </c>
      <c r="C7176">
        <v>537.72299999999996</v>
      </c>
      <c r="D7176">
        <v>0.123</v>
      </c>
    </row>
    <row r="7177" spans="1:4" x14ac:dyDescent="0.2">
      <c r="A7177" t="s">
        <v>6</v>
      </c>
      <c r="B7177">
        <v>685</v>
      </c>
      <c r="C7177">
        <v>537.94600000000003</v>
      </c>
      <c r="D7177">
        <v>0.124</v>
      </c>
    </row>
    <row r="7178" spans="1:4" x14ac:dyDescent="0.2">
      <c r="A7178" t="s">
        <v>6</v>
      </c>
      <c r="B7178">
        <v>686</v>
      </c>
      <c r="C7178">
        <v>538.16999999999996</v>
      </c>
      <c r="D7178">
        <v>0.124</v>
      </c>
    </row>
    <row r="7179" spans="1:4" x14ac:dyDescent="0.2">
      <c r="A7179" t="s">
        <v>6</v>
      </c>
      <c r="B7179">
        <v>687</v>
      </c>
      <c r="C7179">
        <v>538.39300000000003</v>
      </c>
      <c r="D7179">
        <v>0.125</v>
      </c>
    </row>
    <row r="7180" spans="1:4" x14ac:dyDescent="0.2">
      <c r="A7180" t="s">
        <v>6</v>
      </c>
      <c r="B7180">
        <v>688</v>
      </c>
      <c r="C7180">
        <v>538.61599999999999</v>
      </c>
      <c r="D7180">
        <v>0.126</v>
      </c>
    </row>
    <row r="7181" spans="1:4" x14ac:dyDescent="0.2">
      <c r="A7181" t="s">
        <v>6</v>
      </c>
      <c r="B7181">
        <v>689</v>
      </c>
      <c r="C7181">
        <v>538.84</v>
      </c>
      <c r="D7181">
        <v>0.127</v>
      </c>
    </row>
    <row r="7182" spans="1:4" x14ac:dyDescent="0.2">
      <c r="A7182" t="s">
        <v>6</v>
      </c>
      <c r="B7182">
        <v>690</v>
      </c>
      <c r="C7182">
        <v>539.06299999999999</v>
      </c>
      <c r="D7182">
        <v>0.127</v>
      </c>
    </row>
    <row r="7183" spans="1:4" x14ac:dyDescent="0.2">
      <c r="A7183" t="s">
        <v>6</v>
      </c>
      <c r="B7183">
        <v>691</v>
      </c>
      <c r="C7183">
        <v>539.28599999999994</v>
      </c>
      <c r="D7183">
        <v>0.128</v>
      </c>
    </row>
    <row r="7184" spans="1:4" x14ac:dyDescent="0.2">
      <c r="A7184" t="s">
        <v>6</v>
      </c>
      <c r="B7184">
        <v>692</v>
      </c>
      <c r="C7184">
        <v>539.50900000000001</v>
      </c>
      <c r="D7184">
        <v>0.128</v>
      </c>
    </row>
    <row r="7185" spans="1:4" x14ac:dyDescent="0.2">
      <c r="A7185" t="s">
        <v>6</v>
      </c>
      <c r="B7185">
        <v>693</v>
      </c>
      <c r="C7185">
        <v>539.73299999999995</v>
      </c>
      <c r="D7185">
        <v>0.129</v>
      </c>
    </row>
    <row r="7186" spans="1:4" x14ac:dyDescent="0.2">
      <c r="A7186" t="s">
        <v>6</v>
      </c>
      <c r="B7186">
        <v>694</v>
      </c>
      <c r="C7186">
        <v>539.95600000000002</v>
      </c>
      <c r="D7186">
        <v>0.129</v>
      </c>
    </row>
    <row r="7187" spans="1:4" x14ac:dyDescent="0.2">
      <c r="A7187" t="s">
        <v>6</v>
      </c>
      <c r="B7187">
        <v>695</v>
      </c>
      <c r="C7187">
        <v>540.17899999999997</v>
      </c>
      <c r="D7187">
        <v>0.13</v>
      </c>
    </row>
    <row r="7188" spans="1:4" x14ac:dyDescent="0.2">
      <c r="A7188" t="s">
        <v>6</v>
      </c>
      <c r="B7188">
        <v>696</v>
      </c>
      <c r="C7188">
        <v>540.40200000000004</v>
      </c>
      <c r="D7188">
        <v>0.13100000000000001</v>
      </c>
    </row>
    <row r="7189" spans="1:4" x14ac:dyDescent="0.2">
      <c r="A7189" t="s">
        <v>6</v>
      </c>
      <c r="B7189">
        <v>697</v>
      </c>
      <c r="C7189">
        <v>540.625</v>
      </c>
      <c r="D7189">
        <v>0.13200000000000001</v>
      </c>
    </row>
    <row r="7190" spans="1:4" x14ac:dyDescent="0.2">
      <c r="A7190" t="s">
        <v>6</v>
      </c>
      <c r="B7190">
        <v>698</v>
      </c>
      <c r="C7190">
        <v>540.84799999999996</v>
      </c>
      <c r="D7190">
        <v>0.13300000000000001</v>
      </c>
    </row>
    <row r="7191" spans="1:4" x14ac:dyDescent="0.2">
      <c r="A7191" t="s">
        <v>6</v>
      </c>
      <c r="B7191">
        <v>699</v>
      </c>
      <c r="C7191">
        <v>541.07100000000003</v>
      </c>
      <c r="D7191">
        <v>0.13400000000000001</v>
      </c>
    </row>
    <row r="7192" spans="1:4" x14ac:dyDescent="0.2">
      <c r="A7192" t="s">
        <v>6</v>
      </c>
      <c r="B7192">
        <v>700</v>
      </c>
      <c r="C7192">
        <v>541.29399999999998</v>
      </c>
      <c r="D7192">
        <v>0.13500000000000001</v>
      </c>
    </row>
    <row r="7193" spans="1:4" x14ac:dyDescent="0.2">
      <c r="A7193" t="s">
        <v>6</v>
      </c>
      <c r="B7193">
        <v>701</v>
      </c>
      <c r="C7193">
        <v>541.51700000000005</v>
      </c>
      <c r="D7193">
        <v>0.13700000000000001</v>
      </c>
    </row>
    <row r="7194" spans="1:4" x14ac:dyDescent="0.2">
      <c r="A7194" t="s">
        <v>6</v>
      </c>
      <c r="B7194">
        <v>702</v>
      </c>
      <c r="C7194">
        <v>541.74</v>
      </c>
      <c r="D7194">
        <v>0.13800000000000001</v>
      </c>
    </row>
    <row r="7195" spans="1:4" x14ac:dyDescent="0.2">
      <c r="A7195" t="s">
        <v>6</v>
      </c>
      <c r="B7195">
        <v>703</v>
      </c>
      <c r="C7195">
        <v>541.96299999999997</v>
      </c>
      <c r="D7195">
        <v>0.13900000000000001</v>
      </c>
    </row>
    <row r="7196" spans="1:4" x14ac:dyDescent="0.2">
      <c r="A7196" t="s">
        <v>6</v>
      </c>
      <c r="B7196">
        <v>704</v>
      </c>
      <c r="C7196">
        <v>542.18600000000004</v>
      </c>
      <c r="D7196">
        <v>0.14000000000000001</v>
      </c>
    </row>
    <row r="7197" spans="1:4" x14ac:dyDescent="0.2">
      <c r="A7197" t="s">
        <v>6</v>
      </c>
      <c r="B7197">
        <v>705</v>
      </c>
      <c r="C7197">
        <v>542.40899999999999</v>
      </c>
      <c r="D7197">
        <v>0.14099999999999999</v>
      </c>
    </row>
    <row r="7198" spans="1:4" x14ac:dyDescent="0.2">
      <c r="A7198" t="s">
        <v>6</v>
      </c>
      <c r="B7198">
        <v>706</v>
      </c>
      <c r="C7198">
        <v>542.63199999999995</v>
      </c>
      <c r="D7198">
        <v>0.14199999999999999</v>
      </c>
    </row>
    <row r="7199" spans="1:4" x14ac:dyDescent="0.2">
      <c r="A7199" t="s">
        <v>6</v>
      </c>
      <c r="B7199">
        <v>707</v>
      </c>
      <c r="C7199">
        <v>542.85500000000002</v>
      </c>
      <c r="D7199">
        <v>0.14299999999999999</v>
      </c>
    </row>
    <row r="7200" spans="1:4" x14ac:dyDescent="0.2">
      <c r="A7200" t="s">
        <v>6</v>
      </c>
      <c r="B7200">
        <v>708</v>
      </c>
      <c r="C7200">
        <v>543.07799999999997</v>
      </c>
      <c r="D7200">
        <v>0.14399999999999999</v>
      </c>
    </row>
    <row r="7201" spans="1:4" x14ac:dyDescent="0.2">
      <c r="A7201" t="s">
        <v>6</v>
      </c>
      <c r="B7201">
        <v>709</v>
      </c>
      <c r="C7201">
        <v>543.30100000000004</v>
      </c>
      <c r="D7201">
        <v>0.14399999999999999</v>
      </c>
    </row>
    <row r="7202" spans="1:4" x14ac:dyDescent="0.2">
      <c r="A7202" t="s">
        <v>6</v>
      </c>
      <c r="B7202">
        <v>710</v>
      </c>
      <c r="C7202">
        <v>543.52300000000002</v>
      </c>
      <c r="D7202">
        <v>0.14499999999999999</v>
      </c>
    </row>
    <row r="7203" spans="1:4" x14ac:dyDescent="0.2">
      <c r="A7203" t="s">
        <v>6</v>
      </c>
      <c r="B7203">
        <v>711</v>
      </c>
      <c r="C7203">
        <v>543.74599999999998</v>
      </c>
      <c r="D7203">
        <v>0.14599999999999999</v>
      </c>
    </row>
    <row r="7204" spans="1:4" x14ac:dyDescent="0.2">
      <c r="A7204" t="s">
        <v>6</v>
      </c>
      <c r="B7204">
        <v>712</v>
      </c>
      <c r="C7204">
        <v>543.96900000000005</v>
      </c>
      <c r="D7204">
        <v>0.14699999999999999</v>
      </c>
    </row>
    <row r="7205" spans="1:4" x14ac:dyDescent="0.2">
      <c r="A7205" t="s">
        <v>6</v>
      </c>
      <c r="B7205">
        <v>713</v>
      </c>
      <c r="C7205">
        <v>544.19200000000001</v>
      </c>
      <c r="D7205">
        <v>0.14799999999999999</v>
      </c>
    </row>
    <row r="7206" spans="1:4" x14ac:dyDescent="0.2">
      <c r="A7206" t="s">
        <v>6</v>
      </c>
      <c r="B7206">
        <v>714</v>
      </c>
      <c r="C7206">
        <v>544.41399999999999</v>
      </c>
      <c r="D7206">
        <v>0.14799999999999999</v>
      </c>
    </row>
    <row r="7207" spans="1:4" x14ac:dyDescent="0.2">
      <c r="A7207" t="s">
        <v>6</v>
      </c>
      <c r="B7207">
        <v>715</v>
      </c>
      <c r="C7207">
        <v>544.63699999999994</v>
      </c>
      <c r="D7207">
        <v>0.14899999999999999</v>
      </c>
    </row>
    <row r="7208" spans="1:4" x14ac:dyDescent="0.2">
      <c r="A7208" t="s">
        <v>6</v>
      </c>
      <c r="B7208">
        <v>716</v>
      </c>
      <c r="C7208">
        <v>544.86</v>
      </c>
      <c r="D7208">
        <v>0.15</v>
      </c>
    </row>
    <row r="7209" spans="1:4" x14ac:dyDescent="0.2">
      <c r="A7209" t="s">
        <v>6</v>
      </c>
      <c r="B7209">
        <v>717</v>
      </c>
      <c r="C7209">
        <v>545.08199999999999</v>
      </c>
      <c r="D7209">
        <v>0.151</v>
      </c>
    </row>
    <row r="7210" spans="1:4" x14ac:dyDescent="0.2">
      <c r="A7210" t="s">
        <v>6</v>
      </c>
      <c r="B7210">
        <v>718</v>
      </c>
      <c r="C7210">
        <v>545.30499999999995</v>
      </c>
      <c r="D7210">
        <v>0.152</v>
      </c>
    </row>
    <row r="7211" spans="1:4" x14ac:dyDescent="0.2">
      <c r="A7211" t="s">
        <v>6</v>
      </c>
      <c r="B7211">
        <v>719</v>
      </c>
      <c r="C7211">
        <v>545.52800000000002</v>
      </c>
      <c r="D7211">
        <v>0.153</v>
      </c>
    </row>
    <row r="7212" spans="1:4" x14ac:dyDescent="0.2">
      <c r="A7212" t="s">
        <v>6</v>
      </c>
      <c r="B7212">
        <v>720</v>
      </c>
      <c r="C7212">
        <v>545.75</v>
      </c>
      <c r="D7212">
        <v>0.154</v>
      </c>
    </row>
    <row r="7213" spans="1:4" x14ac:dyDescent="0.2">
      <c r="A7213" t="s">
        <v>6</v>
      </c>
      <c r="B7213">
        <v>721</v>
      </c>
      <c r="C7213">
        <v>545.97299999999996</v>
      </c>
      <c r="D7213">
        <v>0.155</v>
      </c>
    </row>
    <row r="7214" spans="1:4" x14ac:dyDescent="0.2">
      <c r="A7214" t="s">
        <v>6</v>
      </c>
      <c r="B7214">
        <v>722</v>
      </c>
      <c r="C7214">
        <v>546.19500000000005</v>
      </c>
      <c r="D7214">
        <v>0.156</v>
      </c>
    </row>
    <row r="7215" spans="1:4" x14ac:dyDescent="0.2">
      <c r="A7215" t="s">
        <v>6</v>
      </c>
      <c r="B7215">
        <v>723</v>
      </c>
      <c r="C7215">
        <v>546.41800000000001</v>
      </c>
      <c r="D7215">
        <v>0.157</v>
      </c>
    </row>
    <row r="7216" spans="1:4" x14ac:dyDescent="0.2">
      <c r="A7216" t="s">
        <v>6</v>
      </c>
      <c r="B7216">
        <v>724</v>
      </c>
      <c r="C7216">
        <v>546.64</v>
      </c>
      <c r="D7216">
        <v>0.158</v>
      </c>
    </row>
    <row r="7217" spans="1:4" x14ac:dyDescent="0.2">
      <c r="A7217" t="s">
        <v>6</v>
      </c>
      <c r="B7217">
        <v>725</v>
      </c>
      <c r="C7217">
        <v>546.86300000000006</v>
      </c>
      <c r="D7217">
        <v>0.159</v>
      </c>
    </row>
    <row r="7218" spans="1:4" x14ac:dyDescent="0.2">
      <c r="A7218" t="s">
        <v>6</v>
      </c>
      <c r="B7218">
        <v>726</v>
      </c>
      <c r="C7218">
        <v>547.08500000000004</v>
      </c>
      <c r="D7218">
        <v>0.16</v>
      </c>
    </row>
    <row r="7219" spans="1:4" x14ac:dyDescent="0.2">
      <c r="A7219" t="s">
        <v>6</v>
      </c>
      <c r="B7219">
        <v>727</v>
      </c>
      <c r="C7219">
        <v>547.30700000000002</v>
      </c>
      <c r="D7219">
        <v>0.161</v>
      </c>
    </row>
    <row r="7220" spans="1:4" x14ac:dyDescent="0.2">
      <c r="A7220" t="s">
        <v>6</v>
      </c>
      <c r="B7220">
        <v>728</v>
      </c>
      <c r="C7220">
        <v>547.53</v>
      </c>
      <c r="D7220">
        <v>0.16200000000000001</v>
      </c>
    </row>
    <row r="7221" spans="1:4" x14ac:dyDescent="0.2">
      <c r="A7221" t="s">
        <v>6</v>
      </c>
      <c r="B7221">
        <v>729</v>
      </c>
      <c r="C7221">
        <v>547.75199999999995</v>
      </c>
      <c r="D7221">
        <v>0.16300000000000001</v>
      </c>
    </row>
    <row r="7222" spans="1:4" x14ac:dyDescent="0.2">
      <c r="A7222" t="s">
        <v>6</v>
      </c>
      <c r="B7222">
        <v>730</v>
      </c>
      <c r="C7222">
        <v>547.97400000000005</v>
      </c>
      <c r="D7222">
        <v>0.16400000000000001</v>
      </c>
    </row>
    <row r="7223" spans="1:4" x14ac:dyDescent="0.2">
      <c r="A7223" t="s">
        <v>6</v>
      </c>
      <c r="B7223">
        <v>731</v>
      </c>
      <c r="C7223">
        <v>548.197</v>
      </c>
      <c r="D7223">
        <v>0.16500000000000001</v>
      </c>
    </row>
    <row r="7224" spans="1:4" x14ac:dyDescent="0.2">
      <c r="A7224" t="s">
        <v>6</v>
      </c>
      <c r="B7224">
        <v>732</v>
      </c>
      <c r="C7224">
        <v>548.41899999999998</v>
      </c>
      <c r="D7224">
        <v>0.16600000000000001</v>
      </c>
    </row>
    <row r="7225" spans="1:4" x14ac:dyDescent="0.2">
      <c r="A7225" t="s">
        <v>6</v>
      </c>
      <c r="B7225">
        <v>733</v>
      </c>
      <c r="C7225">
        <v>548.64099999999996</v>
      </c>
      <c r="D7225">
        <v>0.16700000000000001</v>
      </c>
    </row>
    <row r="7226" spans="1:4" x14ac:dyDescent="0.2">
      <c r="A7226" t="s">
        <v>6</v>
      </c>
      <c r="B7226">
        <v>734</v>
      </c>
      <c r="C7226">
        <v>548.86300000000006</v>
      </c>
      <c r="D7226">
        <v>0.16800000000000001</v>
      </c>
    </row>
    <row r="7227" spans="1:4" x14ac:dyDescent="0.2">
      <c r="A7227" t="s">
        <v>6</v>
      </c>
      <c r="B7227">
        <v>735</v>
      </c>
      <c r="C7227">
        <v>549.08600000000001</v>
      </c>
      <c r="D7227">
        <v>0.16900000000000001</v>
      </c>
    </row>
    <row r="7228" spans="1:4" x14ac:dyDescent="0.2">
      <c r="A7228" t="s">
        <v>6</v>
      </c>
      <c r="B7228">
        <v>736</v>
      </c>
      <c r="C7228">
        <v>549.30799999999999</v>
      </c>
      <c r="D7228">
        <v>0.17</v>
      </c>
    </row>
    <row r="7229" spans="1:4" x14ac:dyDescent="0.2">
      <c r="A7229" t="s">
        <v>6</v>
      </c>
      <c r="B7229">
        <v>737</v>
      </c>
      <c r="C7229">
        <v>549.53</v>
      </c>
      <c r="D7229">
        <v>0.17100000000000001</v>
      </c>
    </row>
    <row r="7230" spans="1:4" x14ac:dyDescent="0.2">
      <c r="A7230" t="s">
        <v>6</v>
      </c>
      <c r="B7230">
        <v>738</v>
      </c>
      <c r="C7230">
        <v>549.75199999999995</v>
      </c>
      <c r="D7230">
        <v>0.17199999999999999</v>
      </c>
    </row>
    <row r="7231" spans="1:4" x14ac:dyDescent="0.2">
      <c r="A7231" t="s">
        <v>6</v>
      </c>
      <c r="B7231">
        <v>739</v>
      </c>
      <c r="C7231">
        <v>549.97400000000005</v>
      </c>
      <c r="D7231">
        <v>0.17299999999999999</v>
      </c>
    </row>
    <row r="7232" spans="1:4" x14ac:dyDescent="0.2">
      <c r="A7232" t="s">
        <v>6</v>
      </c>
      <c r="B7232">
        <v>740</v>
      </c>
      <c r="C7232">
        <v>550.19600000000003</v>
      </c>
      <c r="D7232">
        <v>0.17399999999999999</v>
      </c>
    </row>
    <row r="7233" spans="1:4" x14ac:dyDescent="0.2">
      <c r="A7233" t="s">
        <v>6</v>
      </c>
      <c r="B7233">
        <v>741</v>
      </c>
      <c r="C7233">
        <v>550.41800000000001</v>
      </c>
      <c r="D7233">
        <v>0.17499999999999999</v>
      </c>
    </row>
    <row r="7234" spans="1:4" x14ac:dyDescent="0.2">
      <c r="A7234" t="s">
        <v>6</v>
      </c>
      <c r="B7234">
        <v>742</v>
      </c>
      <c r="C7234">
        <v>550.64</v>
      </c>
      <c r="D7234">
        <v>0.17599999999999999</v>
      </c>
    </row>
    <row r="7235" spans="1:4" x14ac:dyDescent="0.2">
      <c r="A7235" t="s">
        <v>6</v>
      </c>
      <c r="B7235">
        <v>743</v>
      </c>
      <c r="C7235">
        <v>550.86199999999997</v>
      </c>
      <c r="D7235">
        <v>0.17699999999999999</v>
      </c>
    </row>
    <row r="7236" spans="1:4" x14ac:dyDescent="0.2">
      <c r="A7236" t="s">
        <v>6</v>
      </c>
      <c r="B7236">
        <v>744</v>
      </c>
      <c r="C7236">
        <v>551.08399999999995</v>
      </c>
      <c r="D7236">
        <v>0.17799999999999999</v>
      </c>
    </row>
    <row r="7237" spans="1:4" x14ac:dyDescent="0.2">
      <c r="A7237" t="s">
        <v>6</v>
      </c>
      <c r="B7237">
        <v>745</v>
      </c>
      <c r="C7237">
        <v>551.30600000000004</v>
      </c>
      <c r="D7237">
        <v>0.18</v>
      </c>
    </row>
    <row r="7238" spans="1:4" x14ac:dyDescent="0.2">
      <c r="A7238" t="s">
        <v>6</v>
      </c>
      <c r="B7238">
        <v>746</v>
      </c>
      <c r="C7238">
        <v>551.52800000000002</v>
      </c>
      <c r="D7238">
        <v>0.18099999999999999</v>
      </c>
    </row>
    <row r="7239" spans="1:4" x14ac:dyDescent="0.2">
      <c r="A7239" t="s">
        <v>6</v>
      </c>
      <c r="B7239">
        <v>747</v>
      </c>
      <c r="C7239">
        <v>551.75</v>
      </c>
      <c r="D7239">
        <v>0.182</v>
      </c>
    </row>
    <row r="7240" spans="1:4" x14ac:dyDescent="0.2">
      <c r="A7240" t="s">
        <v>6</v>
      </c>
      <c r="B7240">
        <v>748</v>
      </c>
      <c r="C7240">
        <v>551.97199999999998</v>
      </c>
      <c r="D7240">
        <v>0.184</v>
      </c>
    </row>
    <row r="7241" spans="1:4" x14ac:dyDescent="0.2">
      <c r="A7241" t="s">
        <v>6</v>
      </c>
      <c r="B7241">
        <v>749</v>
      </c>
      <c r="C7241">
        <v>552.19399999999996</v>
      </c>
      <c r="D7241">
        <v>0.184</v>
      </c>
    </row>
    <row r="7242" spans="1:4" x14ac:dyDescent="0.2">
      <c r="A7242" t="s">
        <v>6</v>
      </c>
      <c r="B7242">
        <v>750</v>
      </c>
      <c r="C7242">
        <v>552.41499999999996</v>
      </c>
      <c r="D7242">
        <v>0.185</v>
      </c>
    </row>
    <row r="7243" spans="1:4" x14ac:dyDescent="0.2">
      <c r="A7243" t="s">
        <v>6</v>
      </c>
      <c r="B7243">
        <v>751</v>
      </c>
      <c r="C7243">
        <v>552.63699999999994</v>
      </c>
      <c r="D7243">
        <v>0.187</v>
      </c>
    </row>
    <row r="7244" spans="1:4" x14ac:dyDescent="0.2">
      <c r="A7244" t="s">
        <v>6</v>
      </c>
      <c r="B7244">
        <v>752</v>
      </c>
      <c r="C7244">
        <v>552.85900000000004</v>
      </c>
      <c r="D7244">
        <v>0.188</v>
      </c>
    </row>
    <row r="7245" spans="1:4" x14ac:dyDescent="0.2">
      <c r="A7245" t="s">
        <v>6</v>
      </c>
      <c r="B7245">
        <v>753</v>
      </c>
      <c r="C7245">
        <v>553.08100000000002</v>
      </c>
      <c r="D7245">
        <v>0.189</v>
      </c>
    </row>
    <row r="7246" spans="1:4" x14ac:dyDescent="0.2">
      <c r="A7246" t="s">
        <v>6</v>
      </c>
      <c r="B7246">
        <v>754</v>
      </c>
      <c r="C7246">
        <v>553.30200000000002</v>
      </c>
      <c r="D7246">
        <v>0.19</v>
      </c>
    </row>
    <row r="7247" spans="1:4" x14ac:dyDescent="0.2">
      <c r="A7247" t="s">
        <v>6</v>
      </c>
      <c r="B7247">
        <v>755</v>
      </c>
      <c r="C7247">
        <v>553.524</v>
      </c>
      <c r="D7247">
        <v>0.192</v>
      </c>
    </row>
    <row r="7248" spans="1:4" x14ac:dyDescent="0.2">
      <c r="A7248" t="s">
        <v>6</v>
      </c>
      <c r="B7248">
        <v>756</v>
      </c>
      <c r="C7248">
        <v>553.74599999999998</v>
      </c>
      <c r="D7248">
        <v>0.193</v>
      </c>
    </row>
    <row r="7249" spans="1:4" x14ac:dyDescent="0.2">
      <c r="A7249" t="s">
        <v>6</v>
      </c>
      <c r="B7249">
        <v>757</v>
      </c>
      <c r="C7249">
        <v>553.96699999999998</v>
      </c>
      <c r="D7249">
        <v>0.19400000000000001</v>
      </c>
    </row>
    <row r="7250" spans="1:4" x14ac:dyDescent="0.2">
      <c r="A7250" t="s">
        <v>6</v>
      </c>
      <c r="B7250">
        <v>758</v>
      </c>
      <c r="C7250">
        <v>554.18899999999996</v>
      </c>
      <c r="D7250">
        <v>0.19400000000000001</v>
      </c>
    </row>
    <row r="7251" spans="1:4" x14ac:dyDescent="0.2">
      <c r="A7251" t="s">
        <v>6</v>
      </c>
      <c r="B7251">
        <v>759</v>
      </c>
      <c r="C7251">
        <v>554.41099999999994</v>
      </c>
      <c r="D7251">
        <v>0.19600000000000001</v>
      </c>
    </row>
    <row r="7252" spans="1:4" x14ac:dyDescent="0.2">
      <c r="A7252" t="s">
        <v>6</v>
      </c>
      <c r="B7252">
        <v>760</v>
      </c>
      <c r="C7252">
        <v>554.63199999999995</v>
      </c>
      <c r="D7252">
        <v>0.19700000000000001</v>
      </c>
    </row>
    <row r="7253" spans="1:4" x14ac:dyDescent="0.2">
      <c r="A7253" t="s">
        <v>6</v>
      </c>
      <c r="B7253">
        <v>761</v>
      </c>
      <c r="C7253">
        <v>554.85400000000004</v>
      </c>
      <c r="D7253">
        <v>0.19900000000000001</v>
      </c>
    </row>
    <row r="7254" spans="1:4" x14ac:dyDescent="0.2">
      <c r="A7254" t="s">
        <v>6</v>
      </c>
      <c r="B7254">
        <v>762</v>
      </c>
      <c r="C7254">
        <v>555.07500000000005</v>
      </c>
      <c r="D7254">
        <v>0.2</v>
      </c>
    </row>
    <row r="7255" spans="1:4" x14ac:dyDescent="0.2">
      <c r="A7255" t="s">
        <v>6</v>
      </c>
      <c r="B7255">
        <v>763</v>
      </c>
      <c r="C7255">
        <v>555.29700000000003</v>
      </c>
      <c r="D7255">
        <v>0.20100000000000001</v>
      </c>
    </row>
    <row r="7256" spans="1:4" x14ac:dyDescent="0.2">
      <c r="A7256" t="s">
        <v>6</v>
      </c>
      <c r="B7256">
        <v>764</v>
      </c>
      <c r="C7256">
        <v>555.51800000000003</v>
      </c>
      <c r="D7256">
        <v>0.20200000000000001</v>
      </c>
    </row>
    <row r="7257" spans="1:4" x14ac:dyDescent="0.2">
      <c r="A7257" t="s">
        <v>6</v>
      </c>
      <c r="B7257">
        <v>765</v>
      </c>
      <c r="C7257">
        <v>555.74</v>
      </c>
      <c r="D7257">
        <v>0.20300000000000001</v>
      </c>
    </row>
    <row r="7258" spans="1:4" x14ac:dyDescent="0.2">
      <c r="A7258" t="s">
        <v>6</v>
      </c>
      <c r="B7258">
        <v>766</v>
      </c>
      <c r="C7258">
        <v>555.96100000000001</v>
      </c>
      <c r="D7258">
        <v>0.20399999999999999</v>
      </c>
    </row>
    <row r="7259" spans="1:4" x14ac:dyDescent="0.2">
      <c r="A7259" t="s">
        <v>6</v>
      </c>
      <c r="B7259">
        <v>767</v>
      </c>
      <c r="C7259">
        <v>556.18299999999999</v>
      </c>
      <c r="D7259">
        <v>0.20599999999999999</v>
      </c>
    </row>
    <row r="7260" spans="1:4" x14ac:dyDescent="0.2">
      <c r="A7260" t="s">
        <v>6</v>
      </c>
      <c r="B7260">
        <v>768</v>
      </c>
      <c r="C7260">
        <v>556.404</v>
      </c>
      <c r="D7260">
        <v>0.20699999999999999</v>
      </c>
    </row>
    <row r="7261" spans="1:4" x14ac:dyDescent="0.2">
      <c r="A7261" t="s">
        <v>6</v>
      </c>
      <c r="B7261">
        <v>769</v>
      </c>
      <c r="C7261">
        <v>556.625</v>
      </c>
      <c r="D7261">
        <v>0.20799999999999999</v>
      </c>
    </row>
    <row r="7262" spans="1:4" x14ac:dyDescent="0.2">
      <c r="A7262" t="s">
        <v>6</v>
      </c>
      <c r="B7262">
        <v>770</v>
      </c>
      <c r="C7262">
        <v>556.84699999999998</v>
      </c>
      <c r="D7262">
        <v>0.21</v>
      </c>
    </row>
    <row r="7263" spans="1:4" x14ac:dyDescent="0.2">
      <c r="A7263" t="s">
        <v>6</v>
      </c>
      <c r="B7263">
        <v>771</v>
      </c>
      <c r="C7263">
        <v>557.06799999999998</v>
      </c>
      <c r="D7263">
        <v>0.21099999999999999</v>
      </c>
    </row>
    <row r="7264" spans="1:4" x14ac:dyDescent="0.2">
      <c r="A7264" t="s">
        <v>6</v>
      </c>
      <c r="B7264">
        <v>772</v>
      </c>
      <c r="C7264">
        <v>557.28899999999999</v>
      </c>
      <c r="D7264">
        <v>0.21199999999999999</v>
      </c>
    </row>
    <row r="7265" spans="1:4" x14ac:dyDescent="0.2">
      <c r="A7265" t="s">
        <v>6</v>
      </c>
      <c r="B7265">
        <v>773</v>
      </c>
      <c r="C7265">
        <v>557.51</v>
      </c>
      <c r="D7265">
        <v>0.21299999999999999</v>
      </c>
    </row>
    <row r="7266" spans="1:4" x14ac:dyDescent="0.2">
      <c r="A7266" t="s">
        <v>6</v>
      </c>
      <c r="B7266">
        <v>774</v>
      </c>
      <c r="C7266">
        <v>557.73199999999997</v>
      </c>
      <c r="D7266">
        <v>0.214</v>
      </c>
    </row>
    <row r="7267" spans="1:4" x14ac:dyDescent="0.2">
      <c r="A7267" t="s">
        <v>6</v>
      </c>
      <c r="B7267">
        <v>775</v>
      </c>
      <c r="C7267">
        <v>557.95299999999997</v>
      </c>
      <c r="D7267">
        <v>0.215</v>
      </c>
    </row>
    <row r="7268" spans="1:4" x14ac:dyDescent="0.2">
      <c r="A7268" t="s">
        <v>6</v>
      </c>
      <c r="B7268">
        <v>776</v>
      </c>
      <c r="C7268">
        <v>558.17399999999998</v>
      </c>
      <c r="D7268">
        <v>0.216</v>
      </c>
    </row>
    <row r="7269" spans="1:4" x14ac:dyDescent="0.2">
      <c r="A7269" t="s">
        <v>6</v>
      </c>
      <c r="B7269">
        <v>777</v>
      </c>
      <c r="C7269">
        <v>558.39499999999998</v>
      </c>
      <c r="D7269">
        <v>0.218</v>
      </c>
    </row>
    <row r="7270" spans="1:4" x14ac:dyDescent="0.2">
      <c r="A7270" t="s">
        <v>6</v>
      </c>
      <c r="B7270">
        <v>778</v>
      </c>
      <c r="C7270">
        <v>558.61599999999999</v>
      </c>
      <c r="D7270">
        <v>0.219</v>
      </c>
    </row>
    <row r="7271" spans="1:4" x14ac:dyDescent="0.2">
      <c r="A7271" t="s">
        <v>6</v>
      </c>
      <c r="B7271">
        <v>779</v>
      </c>
      <c r="C7271">
        <v>558.83699999999999</v>
      </c>
      <c r="D7271">
        <v>0.22</v>
      </c>
    </row>
    <row r="7272" spans="1:4" x14ac:dyDescent="0.2">
      <c r="A7272" t="s">
        <v>6</v>
      </c>
      <c r="B7272">
        <v>780</v>
      </c>
      <c r="C7272">
        <v>559.05799999999999</v>
      </c>
      <c r="D7272">
        <v>0.222</v>
      </c>
    </row>
    <row r="7273" spans="1:4" x14ac:dyDescent="0.2">
      <c r="A7273" t="s">
        <v>6</v>
      </c>
      <c r="B7273">
        <v>781</v>
      </c>
      <c r="C7273">
        <v>559.28</v>
      </c>
      <c r="D7273">
        <v>0.223</v>
      </c>
    </row>
    <row r="7274" spans="1:4" x14ac:dyDescent="0.2">
      <c r="A7274" t="s">
        <v>6</v>
      </c>
      <c r="B7274">
        <v>782</v>
      </c>
      <c r="C7274">
        <v>559.50099999999998</v>
      </c>
      <c r="D7274">
        <v>0.224</v>
      </c>
    </row>
    <row r="7275" spans="1:4" x14ac:dyDescent="0.2">
      <c r="A7275" t="s">
        <v>6</v>
      </c>
      <c r="B7275">
        <v>783</v>
      </c>
      <c r="C7275">
        <v>559.72199999999998</v>
      </c>
      <c r="D7275">
        <v>0.22500000000000001</v>
      </c>
    </row>
    <row r="7276" spans="1:4" x14ac:dyDescent="0.2">
      <c r="A7276" t="s">
        <v>6</v>
      </c>
      <c r="B7276">
        <v>784</v>
      </c>
      <c r="C7276">
        <v>559.94299999999998</v>
      </c>
      <c r="D7276">
        <v>0.22700000000000001</v>
      </c>
    </row>
    <row r="7277" spans="1:4" x14ac:dyDescent="0.2">
      <c r="A7277" t="s">
        <v>6</v>
      </c>
      <c r="B7277">
        <v>785</v>
      </c>
      <c r="C7277">
        <v>560.16300000000001</v>
      </c>
      <c r="D7277">
        <v>0.22800000000000001</v>
      </c>
    </row>
    <row r="7278" spans="1:4" x14ac:dyDescent="0.2">
      <c r="A7278" t="s">
        <v>6</v>
      </c>
      <c r="B7278">
        <v>786</v>
      </c>
      <c r="C7278">
        <v>560.38400000000001</v>
      </c>
      <c r="D7278">
        <v>0.22900000000000001</v>
      </c>
    </row>
    <row r="7279" spans="1:4" x14ac:dyDescent="0.2">
      <c r="A7279" t="s">
        <v>6</v>
      </c>
      <c r="B7279">
        <v>787</v>
      </c>
      <c r="C7279">
        <v>560.60500000000002</v>
      </c>
      <c r="D7279">
        <v>0.23</v>
      </c>
    </row>
    <row r="7280" spans="1:4" x14ac:dyDescent="0.2">
      <c r="A7280" t="s">
        <v>6</v>
      </c>
      <c r="B7280">
        <v>788</v>
      </c>
      <c r="C7280">
        <v>560.82600000000002</v>
      </c>
      <c r="D7280">
        <v>0.23200000000000001</v>
      </c>
    </row>
    <row r="7281" spans="1:4" x14ac:dyDescent="0.2">
      <c r="A7281" t="s">
        <v>6</v>
      </c>
      <c r="B7281">
        <v>789</v>
      </c>
      <c r="C7281">
        <v>561.04700000000003</v>
      </c>
      <c r="D7281">
        <v>0.23300000000000001</v>
      </c>
    </row>
    <row r="7282" spans="1:4" x14ac:dyDescent="0.2">
      <c r="A7282" t="s">
        <v>6</v>
      </c>
      <c r="B7282">
        <v>790</v>
      </c>
      <c r="C7282">
        <v>561.26800000000003</v>
      </c>
      <c r="D7282">
        <v>0.23400000000000001</v>
      </c>
    </row>
    <row r="7283" spans="1:4" x14ac:dyDescent="0.2">
      <c r="A7283" t="s">
        <v>6</v>
      </c>
      <c r="B7283">
        <v>791</v>
      </c>
      <c r="C7283">
        <v>561.48900000000003</v>
      </c>
      <c r="D7283">
        <v>0.23499999999999999</v>
      </c>
    </row>
    <row r="7284" spans="1:4" x14ac:dyDescent="0.2">
      <c r="A7284" t="s">
        <v>6</v>
      </c>
      <c r="B7284">
        <v>792</v>
      </c>
      <c r="C7284">
        <v>561.70899999999995</v>
      </c>
      <c r="D7284">
        <v>0.23699999999999999</v>
      </c>
    </row>
    <row r="7285" spans="1:4" x14ac:dyDescent="0.2">
      <c r="A7285" t="s">
        <v>6</v>
      </c>
      <c r="B7285">
        <v>793</v>
      </c>
      <c r="C7285">
        <v>561.92999999999995</v>
      </c>
      <c r="D7285">
        <v>0.23799999999999999</v>
      </c>
    </row>
    <row r="7286" spans="1:4" x14ac:dyDescent="0.2">
      <c r="A7286" t="s">
        <v>6</v>
      </c>
      <c r="B7286">
        <v>794</v>
      </c>
      <c r="C7286">
        <v>562.15099999999995</v>
      </c>
      <c r="D7286">
        <v>0.23899999999999999</v>
      </c>
    </row>
    <row r="7287" spans="1:4" x14ac:dyDescent="0.2">
      <c r="A7287" t="s">
        <v>6</v>
      </c>
      <c r="B7287">
        <v>795</v>
      </c>
      <c r="C7287">
        <v>562.37199999999996</v>
      </c>
      <c r="D7287">
        <v>0.24099999999999999</v>
      </c>
    </row>
    <row r="7288" spans="1:4" x14ac:dyDescent="0.2">
      <c r="A7288" t="s">
        <v>6</v>
      </c>
      <c r="B7288">
        <v>796</v>
      </c>
      <c r="C7288">
        <v>562.59199999999998</v>
      </c>
      <c r="D7288">
        <v>0.24199999999999999</v>
      </c>
    </row>
    <row r="7289" spans="1:4" x14ac:dyDescent="0.2">
      <c r="A7289" t="s">
        <v>6</v>
      </c>
      <c r="B7289">
        <v>797</v>
      </c>
      <c r="C7289">
        <v>562.81299999999999</v>
      </c>
      <c r="D7289">
        <v>0.24299999999999999</v>
      </c>
    </row>
    <row r="7290" spans="1:4" x14ac:dyDescent="0.2">
      <c r="A7290" t="s">
        <v>6</v>
      </c>
      <c r="B7290">
        <v>798</v>
      </c>
      <c r="C7290">
        <v>563.03399999999999</v>
      </c>
      <c r="D7290">
        <v>0.245</v>
      </c>
    </row>
    <row r="7291" spans="1:4" x14ac:dyDescent="0.2">
      <c r="A7291" t="s">
        <v>6</v>
      </c>
      <c r="B7291">
        <v>799</v>
      </c>
      <c r="C7291">
        <v>563.25400000000002</v>
      </c>
      <c r="D7291">
        <v>0.246</v>
      </c>
    </row>
    <row r="7292" spans="1:4" x14ac:dyDescent="0.2">
      <c r="A7292" t="s">
        <v>6</v>
      </c>
      <c r="B7292">
        <v>800</v>
      </c>
      <c r="C7292">
        <v>563.47500000000002</v>
      </c>
      <c r="D7292">
        <v>0.247</v>
      </c>
    </row>
    <row r="7293" spans="1:4" x14ac:dyDescent="0.2">
      <c r="A7293" t="s">
        <v>6</v>
      </c>
      <c r="B7293">
        <v>801</v>
      </c>
      <c r="C7293">
        <v>563.69500000000005</v>
      </c>
      <c r="D7293">
        <v>0.248</v>
      </c>
    </row>
    <row r="7294" spans="1:4" x14ac:dyDescent="0.2">
      <c r="A7294" t="s">
        <v>6</v>
      </c>
      <c r="B7294">
        <v>802</v>
      </c>
      <c r="C7294">
        <v>563.91600000000005</v>
      </c>
      <c r="D7294">
        <v>0.25</v>
      </c>
    </row>
    <row r="7295" spans="1:4" x14ac:dyDescent="0.2">
      <c r="A7295" t="s">
        <v>6</v>
      </c>
      <c r="B7295">
        <v>803</v>
      </c>
      <c r="C7295">
        <v>564.13599999999997</v>
      </c>
      <c r="D7295">
        <v>0.251</v>
      </c>
    </row>
    <row r="7296" spans="1:4" x14ac:dyDescent="0.2">
      <c r="A7296" t="s">
        <v>6</v>
      </c>
      <c r="B7296">
        <v>804</v>
      </c>
      <c r="C7296">
        <v>564.35699999999997</v>
      </c>
      <c r="D7296">
        <v>0.252</v>
      </c>
    </row>
    <row r="7297" spans="1:4" x14ac:dyDescent="0.2">
      <c r="A7297" t="s">
        <v>6</v>
      </c>
      <c r="B7297">
        <v>805</v>
      </c>
      <c r="C7297">
        <v>564.577</v>
      </c>
      <c r="D7297">
        <v>0.253</v>
      </c>
    </row>
    <row r="7298" spans="1:4" x14ac:dyDescent="0.2">
      <c r="A7298" t="s">
        <v>6</v>
      </c>
      <c r="B7298">
        <v>806</v>
      </c>
      <c r="C7298">
        <v>564.798</v>
      </c>
      <c r="D7298">
        <v>0.255</v>
      </c>
    </row>
    <row r="7299" spans="1:4" x14ac:dyDescent="0.2">
      <c r="A7299" t="s">
        <v>6</v>
      </c>
      <c r="B7299">
        <v>807</v>
      </c>
      <c r="C7299">
        <v>565.01800000000003</v>
      </c>
      <c r="D7299">
        <v>0.25600000000000001</v>
      </c>
    </row>
    <row r="7300" spans="1:4" x14ac:dyDescent="0.2">
      <c r="A7300" t="s">
        <v>6</v>
      </c>
      <c r="B7300">
        <v>808</v>
      </c>
      <c r="C7300">
        <v>565.23800000000006</v>
      </c>
      <c r="D7300">
        <v>0.25700000000000001</v>
      </c>
    </row>
    <row r="7301" spans="1:4" x14ac:dyDescent="0.2">
      <c r="A7301" t="s">
        <v>6</v>
      </c>
      <c r="B7301">
        <v>809</v>
      </c>
      <c r="C7301">
        <v>565.45899999999995</v>
      </c>
      <c r="D7301">
        <v>0.25800000000000001</v>
      </c>
    </row>
    <row r="7302" spans="1:4" x14ac:dyDescent="0.2">
      <c r="A7302" t="s">
        <v>6</v>
      </c>
      <c r="B7302">
        <v>810</v>
      </c>
      <c r="C7302">
        <v>565.67899999999997</v>
      </c>
      <c r="D7302">
        <v>0.25900000000000001</v>
      </c>
    </row>
    <row r="7303" spans="1:4" x14ac:dyDescent="0.2">
      <c r="A7303" t="s">
        <v>6</v>
      </c>
      <c r="B7303">
        <v>811</v>
      </c>
      <c r="C7303">
        <v>565.899</v>
      </c>
      <c r="D7303">
        <v>0.26</v>
      </c>
    </row>
    <row r="7304" spans="1:4" x14ac:dyDescent="0.2">
      <c r="A7304" t="s">
        <v>6</v>
      </c>
      <c r="B7304">
        <v>812</v>
      </c>
      <c r="C7304">
        <v>566.12</v>
      </c>
      <c r="D7304">
        <v>0.26200000000000001</v>
      </c>
    </row>
    <row r="7305" spans="1:4" x14ac:dyDescent="0.2">
      <c r="A7305" t="s">
        <v>6</v>
      </c>
      <c r="B7305">
        <v>813</v>
      </c>
      <c r="C7305">
        <v>566.34</v>
      </c>
      <c r="D7305">
        <v>0.26300000000000001</v>
      </c>
    </row>
    <row r="7306" spans="1:4" x14ac:dyDescent="0.2">
      <c r="A7306" t="s">
        <v>6</v>
      </c>
      <c r="B7306">
        <v>814</v>
      </c>
      <c r="C7306">
        <v>566.55999999999995</v>
      </c>
      <c r="D7306">
        <v>0.26500000000000001</v>
      </c>
    </row>
    <row r="7307" spans="1:4" x14ac:dyDescent="0.2">
      <c r="A7307" t="s">
        <v>6</v>
      </c>
      <c r="B7307">
        <v>815</v>
      </c>
      <c r="C7307">
        <v>566.78</v>
      </c>
      <c r="D7307">
        <v>0.26600000000000001</v>
      </c>
    </row>
    <row r="7308" spans="1:4" x14ac:dyDescent="0.2">
      <c r="A7308" t="s">
        <v>6</v>
      </c>
      <c r="B7308">
        <v>816</v>
      </c>
      <c r="C7308">
        <v>567</v>
      </c>
      <c r="D7308">
        <v>0.26700000000000002</v>
      </c>
    </row>
    <row r="7309" spans="1:4" x14ac:dyDescent="0.2">
      <c r="A7309" t="s">
        <v>6</v>
      </c>
      <c r="B7309">
        <v>817</v>
      </c>
      <c r="C7309">
        <v>567.221</v>
      </c>
      <c r="D7309">
        <v>0.26800000000000002</v>
      </c>
    </row>
    <row r="7310" spans="1:4" x14ac:dyDescent="0.2">
      <c r="A7310" t="s">
        <v>6</v>
      </c>
      <c r="B7310">
        <v>818</v>
      </c>
      <c r="C7310">
        <v>567.44100000000003</v>
      </c>
      <c r="D7310">
        <v>0.26900000000000002</v>
      </c>
    </row>
    <row r="7311" spans="1:4" x14ac:dyDescent="0.2">
      <c r="A7311" t="s">
        <v>6</v>
      </c>
      <c r="B7311">
        <v>819</v>
      </c>
      <c r="C7311">
        <v>567.66099999999994</v>
      </c>
      <c r="D7311">
        <v>0.27</v>
      </c>
    </row>
    <row r="7312" spans="1:4" x14ac:dyDescent="0.2">
      <c r="A7312" t="s">
        <v>6</v>
      </c>
      <c r="B7312">
        <v>820</v>
      </c>
      <c r="C7312">
        <v>567.88099999999997</v>
      </c>
      <c r="D7312">
        <v>0.27100000000000002</v>
      </c>
    </row>
    <row r="7313" spans="1:4" x14ac:dyDescent="0.2">
      <c r="A7313" t="s">
        <v>6</v>
      </c>
      <c r="B7313">
        <v>821</v>
      </c>
      <c r="C7313">
        <v>568.101</v>
      </c>
      <c r="D7313">
        <v>0.27300000000000002</v>
      </c>
    </row>
    <row r="7314" spans="1:4" x14ac:dyDescent="0.2">
      <c r="A7314" t="s">
        <v>6</v>
      </c>
      <c r="B7314">
        <v>822</v>
      </c>
      <c r="C7314">
        <v>568.32100000000003</v>
      </c>
      <c r="D7314">
        <v>0.27400000000000002</v>
      </c>
    </row>
    <row r="7315" spans="1:4" x14ac:dyDescent="0.2">
      <c r="A7315" t="s">
        <v>6</v>
      </c>
      <c r="B7315">
        <v>823</v>
      </c>
      <c r="C7315">
        <v>568.54100000000005</v>
      </c>
      <c r="D7315">
        <v>0.27500000000000002</v>
      </c>
    </row>
    <row r="7316" spans="1:4" x14ac:dyDescent="0.2">
      <c r="A7316" t="s">
        <v>6</v>
      </c>
      <c r="B7316">
        <v>824</v>
      </c>
      <c r="C7316">
        <v>568.76099999999997</v>
      </c>
      <c r="D7316">
        <v>0.27600000000000002</v>
      </c>
    </row>
    <row r="7317" spans="1:4" x14ac:dyDescent="0.2">
      <c r="A7317" t="s">
        <v>6</v>
      </c>
      <c r="B7317">
        <v>825</v>
      </c>
      <c r="C7317">
        <v>568.98099999999999</v>
      </c>
      <c r="D7317">
        <v>0.27700000000000002</v>
      </c>
    </row>
    <row r="7318" spans="1:4" x14ac:dyDescent="0.2">
      <c r="A7318" t="s">
        <v>6</v>
      </c>
      <c r="B7318">
        <v>826</v>
      </c>
      <c r="C7318">
        <v>569.20100000000002</v>
      </c>
      <c r="D7318">
        <v>0.27800000000000002</v>
      </c>
    </row>
    <row r="7319" spans="1:4" x14ac:dyDescent="0.2">
      <c r="A7319" t="s">
        <v>6</v>
      </c>
      <c r="B7319">
        <v>827</v>
      </c>
      <c r="C7319">
        <v>569.42100000000005</v>
      </c>
      <c r="D7319">
        <v>0.27900000000000003</v>
      </c>
    </row>
    <row r="7320" spans="1:4" x14ac:dyDescent="0.2">
      <c r="A7320" t="s">
        <v>6</v>
      </c>
      <c r="B7320">
        <v>828</v>
      </c>
      <c r="C7320">
        <v>569.64</v>
      </c>
      <c r="D7320">
        <v>0.28100000000000003</v>
      </c>
    </row>
    <row r="7321" spans="1:4" x14ac:dyDescent="0.2">
      <c r="A7321" t="s">
        <v>6</v>
      </c>
      <c r="B7321">
        <v>829</v>
      </c>
      <c r="C7321">
        <v>569.86</v>
      </c>
      <c r="D7321">
        <v>0.28199999999999997</v>
      </c>
    </row>
    <row r="7322" spans="1:4" x14ac:dyDescent="0.2">
      <c r="A7322" t="s">
        <v>6</v>
      </c>
      <c r="B7322">
        <v>830</v>
      </c>
      <c r="C7322">
        <v>570.08000000000004</v>
      </c>
      <c r="D7322">
        <v>0.28299999999999997</v>
      </c>
    </row>
    <row r="7323" spans="1:4" x14ac:dyDescent="0.2">
      <c r="A7323" t="s">
        <v>6</v>
      </c>
      <c r="B7323">
        <v>831</v>
      </c>
      <c r="C7323">
        <v>570.29999999999995</v>
      </c>
      <c r="D7323">
        <v>0.28399999999999997</v>
      </c>
    </row>
    <row r="7324" spans="1:4" x14ac:dyDescent="0.2">
      <c r="A7324" t="s">
        <v>6</v>
      </c>
      <c r="B7324">
        <v>832</v>
      </c>
      <c r="C7324">
        <v>570.52</v>
      </c>
      <c r="D7324">
        <v>0.28599999999999998</v>
      </c>
    </row>
    <row r="7325" spans="1:4" x14ac:dyDescent="0.2">
      <c r="A7325" t="s">
        <v>6</v>
      </c>
      <c r="B7325">
        <v>833</v>
      </c>
      <c r="C7325">
        <v>570.73900000000003</v>
      </c>
      <c r="D7325">
        <v>0.28699999999999998</v>
      </c>
    </row>
    <row r="7326" spans="1:4" x14ac:dyDescent="0.2">
      <c r="A7326" t="s">
        <v>6</v>
      </c>
      <c r="B7326">
        <v>834</v>
      </c>
      <c r="C7326">
        <v>570.95899999999995</v>
      </c>
      <c r="D7326">
        <v>0.28799999999999998</v>
      </c>
    </row>
    <row r="7327" spans="1:4" x14ac:dyDescent="0.2">
      <c r="A7327" t="s">
        <v>6</v>
      </c>
      <c r="B7327">
        <v>835</v>
      </c>
      <c r="C7327">
        <v>571.17899999999997</v>
      </c>
      <c r="D7327">
        <v>0.28899999999999998</v>
      </c>
    </row>
    <row r="7328" spans="1:4" x14ac:dyDescent="0.2">
      <c r="A7328" t="s">
        <v>6</v>
      </c>
      <c r="B7328">
        <v>836</v>
      </c>
      <c r="C7328">
        <v>571.39800000000002</v>
      </c>
      <c r="D7328">
        <v>0.29099999999999998</v>
      </c>
    </row>
    <row r="7329" spans="1:4" x14ac:dyDescent="0.2">
      <c r="A7329" t="s">
        <v>6</v>
      </c>
      <c r="B7329">
        <v>837</v>
      </c>
      <c r="C7329">
        <v>571.61800000000005</v>
      </c>
      <c r="D7329">
        <v>0.29199999999999998</v>
      </c>
    </row>
    <row r="7330" spans="1:4" x14ac:dyDescent="0.2">
      <c r="A7330" t="s">
        <v>6</v>
      </c>
      <c r="B7330">
        <v>838</v>
      </c>
      <c r="C7330">
        <v>571.83799999999997</v>
      </c>
      <c r="D7330">
        <v>0.29299999999999998</v>
      </c>
    </row>
    <row r="7331" spans="1:4" x14ac:dyDescent="0.2">
      <c r="A7331" t="s">
        <v>6</v>
      </c>
      <c r="B7331">
        <v>839</v>
      </c>
      <c r="C7331">
        <v>572.05700000000002</v>
      </c>
      <c r="D7331">
        <v>0.29399999999999998</v>
      </c>
    </row>
    <row r="7332" spans="1:4" x14ac:dyDescent="0.2">
      <c r="A7332" t="s">
        <v>6</v>
      </c>
      <c r="B7332">
        <v>840</v>
      </c>
      <c r="C7332">
        <v>572.27700000000004</v>
      </c>
      <c r="D7332">
        <v>0.29499999999999998</v>
      </c>
    </row>
    <row r="7333" spans="1:4" x14ac:dyDescent="0.2">
      <c r="A7333" t="s">
        <v>6</v>
      </c>
      <c r="B7333">
        <v>841</v>
      </c>
      <c r="C7333">
        <v>572.49599999999998</v>
      </c>
      <c r="D7333">
        <v>0.29599999999999999</v>
      </c>
    </row>
    <row r="7334" spans="1:4" x14ac:dyDescent="0.2">
      <c r="A7334" t="s">
        <v>6</v>
      </c>
      <c r="B7334">
        <v>842</v>
      </c>
      <c r="C7334">
        <v>572.71600000000001</v>
      </c>
      <c r="D7334">
        <v>0.29699999999999999</v>
      </c>
    </row>
    <row r="7335" spans="1:4" x14ac:dyDescent="0.2">
      <c r="A7335" t="s">
        <v>6</v>
      </c>
      <c r="B7335">
        <v>843</v>
      </c>
      <c r="C7335">
        <v>572.93499999999995</v>
      </c>
      <c r="D7335">
        <v>0.29799999999999999</v>
      </c>
    </row>
    <row r="7336" spans="1:4" x14ac:dyDescent="0.2">
      <c r="A7336" t="s">
        <v>6</v>
      </c>
      <c r="B7336">
        <v>844</v>
      </c>
      <c r="C7336">
        <v>573.15499999999997</v>
      </c>
      <c r="D7336">
        <v>0.29899999999999999</v>
      </c>
    </row>
    <row r="7337" spans="1:4" x14ac:dyDescent="0.2">
      <c r="A7337" t="s">
        <v>6</v>
      </c>
      <c r="B7337">
        <v>845</v>
      </c>
      <c r="C7337">
        <v>573.37400000000002</v>
      </c>
      <c r="D7337">
        <v>0.3</v>
      </c>
    </row>
    <row r="7338" spans="1:4" x14ac:dyDescent="0.2">
      <c r="A7338" t="s">
        <v>6</v>
      </c>
      <c r="B7338">
        <v>846</v>
      </c>
      <c r="C7338">
        <v>573.59400000000005</v>
      </c>
      <c r="D7338">
        <v>0.30199999999999999</v>
      </c>
    </row>
    <row r="7339" spans="1:4" x14ac:dyDescent="0.2">
      <c r="A7339" t="s">
        <v>6</v>
      </c>
      <c r="B7339">
        <v>847</v>
      </c>
      <c r="C7339">
        <v>573.81299999999999</v>
      </c>
      <c r="D7339">
        <v>0.30299999999999999</v>
      </c>
    </row>
    <row r="7340" spans="1:4" x14ac:dyDescent="0.2">
      <c r="A7340" t="s">
        <v>6</v>
      </c>
      <c r="B7340">
        <v>848</v>
      </c>
      <c r="C7340">
        <v>574.03200000000004</v>
      </c>
      <c r="D7340">
        <v>0.30299999999999999</v>
      </c>
    </row>
    <row r="7341" spans="1:4" x14ac:dyDescent="0.2">
      <c r="A7341" t="s">
        <v>6</v>
      </c>
      <c r="B7341">
        <v>849</v>
      </c>
      <c r="C7341">
        <v>574.25199999999995</v>
      </c>
      <c r="D7341">
        <v>0.30399999999999999</v>
      </c>
    </row>
    <row r="7342" spans="1:4" x14ac:dyDescent="0.2">
      <c r="A7342" t="s">
        <v>6</v>
      </c>
      <c r="B7342">
        <v>850</v>
      </c>
      <c r="C7342">
        <v>574.471</v>
      </c>
      <c r="D7342">
        <v>0.30499999999999999</v>
      </c>
    </row>
    <row r="7343" spans="1:4" x14ac:dyDescent="0.2">
      <c r="A7343" t="s">
        <v>6</v>
      </c>
      <c r="B7343">
        <v>851</v>
      </c>
      <c r="C7343">
        <v>574.69000000000005</v>
      </c>
      <c r="D7343">
        <v>0.307</v>
      </c>
    </row>
    <row r="7344" spans="1:4" x14ac:dyDescent="0.2">
      <c r="A7344" t="s">
        <v>6</v>
      </c>
      <c r="B7344">
        <v>852</v>
      </c>
      <c r="C7344">
        <v>574.90899999999999</v>
      </c>
      <c r="D7344">
        <v>0.308</v>
      </c>
    </row>
    <row r="7345" spans="1:4" x14ac:dyDescent="0.2">
      <c r="A7345" t="s">
        <v>6</v>
      </c>
      <c r="B7345">
        <v>853</v>
      </c>
      <c r="C7345">
        <v>575.12900000000002</v>
      </c>
      <c r="D7345">
        <v>0.309</v>
      </c>
    </row>
    <row r="7346" spans="1:4" x14ac:dyDescent="0.2">
      <c r="A7346" t="s">
        <v>6</v>
      </c>
      <c r="B7346">
        <v>854</v>
      </c>
      <c r="C7346">
        <v>575.34799999999996</v>
      </c>
      <c r="D7346">
        <v>0.31</v>
      </c>
    </row>
    <row r="7347" spans="1:4" x14ac:dyDescent="0.2">
      <c r="A7347" t="s">
        <v>6</v>
      </c>
      <c r="B7347">
        <v>855</v>
      </c>
      <c r="C7347">
        <v>575.56700000000001</v>
      </c>
      <c r="D7347">
        <v>0.311</v>
      </c>
    </row>
    <row r="7348" spans="1:4" x14ac:dyDescent="0.2">
      <c r="A7348" t="s">
        <v>6</v>
      </c>
      <c r="B7348">
        <v>856</v>
      </c>
      <c r="C7348">
        <v>575.78599999999994</v>
      </c>
      <c r="D7348">
        <v>0.312</v>
      </c>
    </row>
    <row r="7349" spans="1:4" x14ac:dyDescent="0.2">
      <c r="A7349" t="s">
        <v>6</v>
      </c>
      <c r="B7349">
        <v>857</v>
      </c>
      <c r="C7349">
        <v>576.005</v>
      </c>
      <c r="D7349">
        <v>0.313</v>
      </c>
    </row>
    <row r="7350" spans="1:4" x14ac:dyDescent="0.2">
      <c r="A7350" t="s">
        <v>6</v>
      </c>
      <c r="B7350">
        <v>858</v>
      </c>
      <c r="C7350">
        <v>576.22400000000005</v>
      </c>
      <c r="D7350">
        <v>0.315</v>
      </c>
    </row>
    <row r="7351" spans="1:4" x14ac:dyDescent="0.2">
      <c r="A7351" t="s">
        <v>6</v>
      </c>
      <c r="B7351">
        <v>859</v>
      </c>
      <c r="C7351">
        <v>576.44299999999998</v>
      </c>
      <c r="D7351">
        <v>0.316</v>
      </c>
    </row>
    <row r="7352" spans="1:4" x14ac:dyDescent="0.2">
      <c r="A7352" t="s">
        <v>6</v>
      </c>
      <c r="B7352">
        <v>860</v>
      </c>
      <c r="C7352">
        <v>576.66200000000003</v>
      </c>
      <c r="D7352">
        <v>0.317</v>
      </c>
    </row>
    <row r="7353" spans="1:4" x14ac:dyDescent="0.2">
      <c r="A7353" t="s">
        <v>6</v>
      </c>
      <c r="B7353">
        <v>861</v>
      </c>
      <c r="C7353">
        <v>576.88199999999995</v>
      </c>
      <c r="D7353">
        <v>0.318</v>
      </c>
    </row>
    <row r="7354" spans="1:4" x14ac:dyDescent="0.2">
      <c r="A7354" t="s">
        <v>6</v>
      </c>
      <c r="B7354">
        <v>862</v>
      </c>
      <c r="C7354">
        <v>577.1</v>
      </c>
      <c r="D7354">
        <v>0.31900000000000001</v>
      </c>
    </row>
    <row r="7355" spans="1:4" x14ac:dyDescent="0.2">
      <c r="A7355" t="s">
        <v>6</v>
      </c>
      <c r="B7355">
        <v>863</v>
      </c>
      <c r="C7355">
        <v>577.31899999999996</v>
      </c>
      <c r="D7355">
        <v>0.32100000000000001</v>
      </c>
    </row>
    <row r="7356" spans="1:4" x14ac:dyDescent="0.2">
      <c r="A7356" t="s">
        <v>6</v>
      </c>
      <c r="B7356">
        <v>864</v>
      </c>
      <c r="C7356">
        <v>577.53800000000001</v>
      </c>
      <c r="D7356">
        <v>0.32200000000000001</v>
      </c>
    </row>
    <row r="7357" spans="1:4" x14ac:dyDescent="0.2">
      <c r="A7357" t="s">
        <v>6</v>
      </c>
      <c r="B7357">
        <v>865</v>
      </c>
      <c r="C7357">
        <v>577.75699999999995</v>
      </c>
      <c r="D7357">
        <v>0.32300000000000001</v>
      </c>
    </row>
    <row r="7358" spans="1:4" x14ac:dyDescent="0.2">
      <c r="A7358" t="s">
        <v>6</v>
      </c>
      <c r="B7358">
        <v>866</v>
      </c>
      <c r="C7358">
        <v>577.976</v>
      </c>
      <c r="D7358">
        <v>0.32400000000000001</v>
      </c>
    </row>
    <row r="7359" spans="1:4" x14ac:dyDescent="0.2">
      <c r="A7359" t="s">
        <v>6</v>
      </c>
      <c r="B7359">
        <v>867</v>
      </c>
      <c r="C7359">
        <v>578.19500000000005</v>
      </c>
      <c r="D7359">
        <v>0.32600000000000001</v>
      </c>
    </row>
    <row r="7360" spans="1:4" x14ac:dyDescent="0.2">
      <c r="A7360" t="s">
        <v>6</v>
      </c>
      <c r="B7360">
        <v>868</v>
      </c>
      <c r="C7360">
        <v>578.41399999999999</v>
      </c>
      <c r="D7360">
        <v>0.32700000000000001</v>
      </c>
    </row>
    <row r="7361" spans="1:4" x14ac:dyDescent="0.2">
      <c r="A7361" t="s">
        <v>6</v>
      </c>
      <c r="B7361">
        <v>869</v>
      </c>
      <c r="C7361">
        <v>578.63300000000004</v>
      </c>
      <c r="D7361">
        <v>0.32800000000000001</v>
      </c>
    </row>
    <row r="7362" spans="1:4" x14ac:dyDescent="0.2">
      <c r="A7362" t="s">
        <v>6</v>
      </c>
      <c r="B7362">
        <v>870</v>
      </c>
      <c r="C7362">
        <v>578.851</v>
      </c>
      <c r="D7362">
        <v>0.33</v>
      </c>
    </row>
    <row r="7363" spans="1:4" x14ac:dyDescent="0.2">
      <c r="A7363" t="s">
        <v>6</v>
      </c>
      <c r="B7363">
        <v>871</v>
      </c>
      <c r="C7363">
        <v>579.07000000000005</v>
      </c>
      <c r="D7363">
        <v>0.33100000000000002</v>
      </c>
    </row>
    <row r="7364" spans="1:4" x14ac:dyDescent="0.2">
      <c r="A7364" t="s">
        <v>6</v>
      </c>
      <c r="B7364">
        <v>872</v>
      </c>
      <c r="C7364">
        <v>579.28899999999999</v>
      </c>
      <c r="D7364">
        <v>0.33200000000000002</v>
      </c>
    </row>
    <row r="7365" spans="1:4" x14ac:dyDescent="0.2">
      <c r="A7365" t="s">
        <v>6</v>
      </c>
      <c r="B7365">
        <v>873</v>
      </c>
      <c r="C7365">
        <v>579.50800000000004</v>
      </c>
      <c r="D7365">
        <v>0.33300000000000002</v>
      </c>
    </row>
    <row r="7366" spans="1:4" x14ac:dyDescent="0.2">
      <c r="A7366" t="s">
        <v>6</v>
      </c>
      <c r="B7366">
        <v>874</v>
      </c>
      <c r="C7366">
        <v>579.726</v>
      </c>
      <c r="D7366">
        <v>0.33400000000000002</v>
      </c>
    </row>
    <row r="7367" spans="1:4" x14ac:dyDescent="0.2">
      <c r="A7367" t="s">
        <v>6</v>
      </c>
      <c r="B7367">
        <v>875</v>
      </c>
      <c r="C7367">
        <v>579.94500000000005</v>
      </c>
      <c r="D7367">
        <v>0.33600000000000002</v>
      </c>
    </row>
    <row r="7368" spans="1:4" x14ac:dyDescent="0.2">
      <c r="A7368" t="s">
        <v>6</v>
      </c>
      <c r="B7368">
        <v>876</v>
      </c>
      <c r="C7368">
        <v>580.16399999999999</v>
      </c>
      <c r="D7368">
        <v>0.33700000000000002</v>
      </c>
    </row>
    <row r="7369" spans="1:4" x14ac:dyDescent="0.2">
      <c r="A7369" t="s">
        <v>6</v>
      </c>
      <c r="B7369">
        <v>877</v>
      </c>
      <c r="C7369">
        <v>580.38199999999995</v>
      </c>
      <c r="D7369">
        <v>0.33800000000000002</v>
      </c>
    </row>
    <row r="7370" spans="1:4" x14ac:dyDescent="0.2">
      <c r="A7370" t="s">
        <v>6</v>
      </c>
      <c r="B7370">
        <v>878</v>
      </c>
      <c r="C7370">
        <v>580.601</v>
      </c>
      <c r="D7370">
        <v>0.34</v>
      </c>
    </row>
    <row r="7371" spans="1:4" x14ac:dyDescent="0.2">
      <c r="A7371" t="s">
        <v>6</v>
      </c>
      <c r="B7371">
        <v>879</v>
      </c>
      <c r="C7371">
        <v>580.81899999999996</v>
      </c>
      <c r="D7371">
        <v>0.34100000000000003</v>
      </c>
    </row>
    <row r="7372" spans="1:4" x14ac:dyDescent="0.2">
      <c r="A7372" t="s">
        <v>6</v>
      </c>
      <c r="B7372">
        <v>880</v>
      </c>
      <c r="C7372">
        <v>581.03800000000001</v>
      </c>
      <c r="D7372">
        <v>0.34200000000000003</v>
      </c>
    </row>
    <row r="7373" spans="1:4" x14ac:dyDescent="0.2">
      <c r="A7373" t="s">
        <v>6</v>
      </c>
      <c r="B7373">
        <v>881</v>
      </c>
      <c r="C7373">
        <v>581.25599999999997</v>
      </c>
      <c r="D7373">
        <v>0.34399999999999997</v>
      </c>
    </row>
    <row r="7374" spans="1:4" x14ac:dyDescent="0.2">
      <c r="A7374" t="s">
        <v>6</v>
      </c>
      <c r="B7374">
        <v>882</v>
      </c>
      <c r="C7374">
        <v>581.47500000000002</v>
      </c>
      <c r="D7374">
        <v>0.34499999999999997</v>
      </c>
    </row>
    <row r="7375" spans="1:4" x14ac:dyDescent="0.2">
      <c r="A7375" t="s">
        <v>6</v>
      </c>
      <c r="B7375">
        <v>883</v>
      </c>
      <c r="C7375">
        <v>581.69299999999998</v>
      </c>
      <c r="D7375">
        <v>0.34599999999999997</v>
      </c>
    </row>
    <row r="7376" spans="1:4" x14ac:dyDescent="0.2">
      <c r="A7376" t="s">
        <v>6</v>
      </c>
      <c r="B7376">
        <v>884</v>
      </c>
      <c r="C7376">
        <v>581.91200000000003</v>
      </c>
      <c r="D7376">
        <v>0.34799999999999998</v>
      </c>
    </row>
    <row r="7377" spans="1:4" x14ac:dyDescent="0.2">
      <c r="A7377" t="s">
        <v>6</v>
      </c>
      <c r="B7377">
        <v>885</v>
      </c>
      <c r="C7377">
        <v>582.13</v>
      </c>
      <c r="D7377">
        <v>0.34899999999999998</v>
      </c>
    </row>
    <row r="7378" spans="1:4" x14ac:dyDescent="0.2">
      <c r="A7378" t="s">
        <v>6</v>
      </c>
      <c r="B7378">
        <v>886</v>
      </c>
      <c r="C7378">
        <v>582.34799999999996</v>
      </c>
      <c r="D7378">
        <v>0.35</v>
      </c>
    </row>
    <row r="7379" spans="1:4" x14ac:dyDescent="0.2">
      <c r="A7379" t="s">
        <v>6</v>
      </c>
      <c r="B7379">
        <v>887</v>
      </c>
      <c r="C7379">
        <v>582.56700000000001</v>
      </c>
      <c r="D7379">
        <v>0.35199999999999998</v>
      </c>
    </row>
    <row r="7380" spans="1:4" x14ac:dyDescent="0.2">
      <c r="A7380" t="s">
        <v>6</v>
      </c>
      <c r="B7380">
        <v>888</v>
      </c>
      <c r="C7380">
        <v>582.78499999999997</v>
      </c>
      <c r="D7380">
        <v>0.35299999999999998</v>
      </c>
    </row>
    <row r="7381" spans="1:4" x14ac:dyDescent="0.2">
      <c r="A7381" t="s">
        <v>6</v>
      </c>
      <c r="B7381">
        <v>889</v>
      </c>
      <c r="C7381">
        <v>583.00300000000004</v>
      </c>
      <c r="D7381">
        <v>0.35399999999999998</v>
      </c>
    </row>
    <row r="7382" spans="1:4" x14ac:dyDescent="0.2">
      <c r="A7382" t="s">
        <v>6</v>
      </c>
      <c r="B7382">
        <v>890</v>
      </c>
      <c r="C7382">
        <v>583.22199999999998</v>
      </c>
      <c r="D7382">
        <v>0.35599999999999998</v>
      </c>
    </row>
    <row r="7383" spans="1:4" x14ac:dyDescent="0.2">
      <c r="A7383" t="s">
        <v>6</v>
      </c>
      <c r="B7383">
        <v>891</v>
      </c>
      <c r="C7383">
        <v>583.44000000000005</v>
      </c>
      <c r="D7383">
        <v>0.35799999999999998</v>
      </c>
    </row>
    <row r="7384" spans="1:4" x14ac:dyDescent="0.2">
      <c r="A7384" t="s">
        <v>6</v>
      </c>
      <c r="B7384">
        <v>892</v>
      </c>
      <c r="C7384">
        <v>583.65800000000002</v>
      </c>
      <c r="D7384">
        <v>0.35899999999999999</v>
      </c>
    </row>
    <row r="7385" spans="1:4" x14ac:dyDescent="0.2">
      <c r="A7385" t="s">
        <v>6</v>
      </c>
      <c r="B7385">
        <v>893</v>
      </c>
      <c r="C7385">
        <v>583.87599999999998</v>
      </c>
      <c r="D7385">
        <v>0.36099999999999999</v>
      </c>
    </row>
    <row r="7386" spans="1:4" x14ac:dyDescent="0.2">
      <c r="A7386" t="s">
        <v>6</v>
      </c>
      <c r="B7386">
        <v>894</v>
      </c>
      <c r="C7386">
        <v>584.09400000000005</v>
      </c>
      <c r="D7386">
        <v>0.36199999999999999</v>
      </c>
    </row>
    <row r="7387" spans="1:4" x14ac:dyDescent="0.2">
      <c r="A7387" t="s">
        <v>6</v>
      </c>
      <c r="B7387">
        <v>895</v>
      </c>
      <c r="C7387">
        <v>584.31200000000001</v>
      </c>
      <c r="D7387">
        <v>0.36399999999999999</v>
      </c>
    </row>
    <row r="7388" spans="1:4" x14ac:dyDescent="0.2">
      <c r="A7388" t="s">
        <v>6</v>
      </c>
      <c r="B7388">
        <v>896</v>
      </c>
      <c r="C7388">
        <v>584.53099999999995</v>
      </c>
      <c r="D7388">
        <v>0.36499999999999999</v>
      </c>
    </row>
    <row r="7389" spans="1:4" x14ac:dyDescent="0.2">
      <c r="A7389" t="s">
        <v>6</v>
      </c>
      <c r="B7389">
        <v>897</v>
      </c>
      <c r="C7389">
        <v>584.74900000000002</v>
      </c>
      <c r="D7389">
        <v>0.36699999999999999</v>
      </c>
    </row>
    <row r="7390" spans="1:4" x14ac:dyDescent="0.2">
      <c r="A7390" t="s">
        <v>6</v>
      </c>
      <c r="B7390">
        <v>898</v>
      </c>
      <c r="C7390">
        <v>584.96699999999998</v>
      </c>
      <c r="D7390">
        <v>0.36899999999999999</v>
      </c>
    </row>
    <row r="7391" spans="1:4" x14ac:dyDescent="0.2">
      <c r="A7391" t="s">
        <v>6</v>
      </c>
      <c r="B7391">
        <v>899</v>
      </c>
      <c r="C7391">
        <v>585.18499999999995</v>
      </c>
      <c r="D7391">
        <v>0.37</v>
      </c>
    </row>
    <row r="7392" spans="1:4" x14ac:dyDescent="0.2">
      <c r="A7392" t="s">
        <v>6</v>
      </c>
      <c r="B7392">
        <v>900</v>
      </c>
      <c r="C7392">
        <v>585.40300000000002</v>
      </c>
      <c r="D7392">
        <v>0.372</v>
      </c>
    </row>
    <row r="7393" spans="1:4" x14ac:dyDescent="0.2">
      <c r="A7393" t="s">
        <v>6</v>
      </c>
      <c r="B7393">
        <v>901</v>
      </c>
      <c r="C7393">
        <v>585.62099999999998</v>
      </c>
      <c r="D7393">
        <v>0.373</v>
      </c>
    </row>
    <row r="7394" spans="1:4" x14ac:dyDescent="0.2">
      <c r="A7394" t="s">
        <v>6</v>
      </c>
      <c r="B7394">
        <v>902</v>
      </c>
      <c r="C7394">
        <v>585.83900000000006</v>
      </c>
      <c r="D7394">
        <v>0.375</v>
      </c>
    </row>
    <row r="7395" spans="1:4" x14ac:dyDescent="0.2">
      <c r="A7395" t="s">
        <v>6</v>
      </c>
      <c r="B7395">
        <v>903</v>
      </c>
      <c r="C7395">
        <v>586.05700000000002</v>
      </c>
      <c r="D7395">
        <v>0.377</v>
      </c>
    </row>
    <row r="7396" spans="1:4" x14ac:dyDescent="0.2">
      <c r="A7396" t="s">
        <v>6</v>
      </c>
      <c r="B7396">
        <v>904</v>
      </c>
      <c r="C7396">
        <v>586.274</v>
      </c>
      <c r="D7396">
        <v>0.378</v>
      </c>
    </row>
    <row r="7397" spans="1:4" x14ac:dyDescent="0.2">
      <c r="A7397" t="s">
        <v>6</v>
      </c>
      <c r="B7397">
        <v>905</v>
      </c>
      <c r="C7397">
        <v>586.49199999999996</v>
      </c>
      <c r="D7397">
        <v>0.38</v>
      </c>
    </row>
    <row r="7398" spans="1:4" x14ac:dyDescent="0.2">
      <c r="A7398" t="s">
        <v>6</v>
      </c>
      <c r="B7398">
        <v>906</v>
      </c>
      <c r="C7398">
        <v>586.71</v>
      </c>
      <c r="D7398">
        <v>0.38200000000000001</v>
      </c>
    </row>
    <row r="7399" spans="1:4" x14ac:dyDescent="0.2">
      <c r="A7399" t="s">
        <v>6</v>
      </c>
      <c r="B7399">
        <v>907</v>
      </c>
      <c r="C7399">
        <v>586.928</v>
      </c>
      <c r="D7399">
        <v>0.38300000000000001</v>
      </c>
    </row>
    <row r="7400" spans="1:4" x14ac:dyDescent="0.2">
      <c r="A7400" t="s">
        <v>6</v>
      </c>
      <c r="B7400">
        <v>908</v>
      </c>
      <c r="C7400">
        <v>587.14599999999996</v>
      </c>
      <c r="D7400">
        <v>0.38500000000000001</v>
      </c>
    </row>
    <row r="7401" spans="1:4" x14ac:dyDescent="0.2">
      <c r="A7401" t="s">
        <v>6</v>
      </c>
      <c r="B7401">
        <v>909</v>
      </c>
      <c r="C7401">
        <v>587.36300000000006</v>
      </c>
      <c r="D7401">
        <v>0.38700000000000001</v>
      </c>
    </row>
    <row r="7402" spans="1:4" x14ac:dyDescent="0.2">
      <c r="A7402" t="s">
        <v>6</v>
      </c>
      <c r="B7402">
        <v>910</v>
      </c>
      <c r="C7402">
        <v>587.58100000000002</v>
      </c>
      <c r="D7402">
        <v>0.38900000000000001</v>
      </c>
    </row>
    <row r="7403" spans="1:4" x14ac:dyDescent="0.2">
      <c r="A7403" t="s">
        <v>6</v>
      </c>
      <c r="B7403">
        <v>911</v>
      </c>
      <c r="C7403">
        <v>587.79899999999998</v>
      </c>
      <c r="D7403">
        <v>0.39</v>
      </c>
    </row>
    <row r="7404" spans="1:4" x14ac:dyDescent="0.2">
      <c r="A7404" t="s">
        <v>6</v>
      </c>
      <c r="B7404">
        <v>912</v>
      </c>
      <c r="C7404">
        <v>588.01700000000005</v>
      </c>
      <c r="D7404">
        <v>0.39200000000000002</v>
      </c>
    </row>
    <row r="7405" spans="1:4" x14ac:dyDescent="0.2">
      <c r="A7405" t="s">
        <v>6</v>
      </c>
      <c r="B7405">
        <v>913</v>
      </c>
      <c r="C7405">
        <v>588.23400000000004</v>
      </c>
      <c r="D7405">
        <v>0.39400000000000002</v>
      </c>
    </row>
    <row r="7406" spans="1:4" x14ac:dyDescent="0.2">
      <c r="A7406" t="s">
        <v>6</v>
      </c>
      <c r="B7406">
        <v>914</v>
      </c>
      <c r="C7406">
        <v>588.452</v>
      </c>
      <c r="D7406">
        <v>0.39600000000000002</v>
      </c>
    </row>
    <row r="7407" spans="1:4" x14ac:dyDescent="0.2">
      <c r="A7407" t="s">
        <v>6</v>
      </c>
      <c r="B7407">
        <v>915</v>
      </c>
      <c r="C7407">
        <v>588.66899999999998</v>
      </c>
      <c r="D7407">
        <v>0.39800000000000002</v>
      </c>
    </row>
    <row r="7408" spans="1:4" x14ac:dyDescent="0.2">
      <c r="A7408" t="s">
        <v>6</v>
      </c>
      <c r="B7408">
        <v>916</v>
      </c>
      <c r="C7408">
        <v>588.88699999999994</v>
      </c>
      <c r="D7408">
        <v>0.4</v>
      </c>
    </row>
    <row r="7409" spans="1:4" x14ac:dyDescent="0.2">
      <c r="A7409" t="s">
        <v>6</v>
      </c>
      <c r="B7409">
        <v>917</v>
      </c>
      <c r="C7409">
        <v>589.10500000000002</v>
      </c>
      <c r="D7409">
        <v>0.40200000000000002</v>
      </c>
    </row>
    <row r="7410" spans="1:4" x14ac:dyDescent="0.2">
      <c r="A7410" t="s">
        <v>6</v>
      </c>
      <c r="B7410">
        <v>918</v>
      </c>
      <c r="C7410">
        <v>589.322</v>
      </c>
      <c r="D7410">
        <v>0.40400000000000003</v>
      </c>
    </row>
    <row r="7411" spans="1:4" x14ac:dyDescent="0.2">
      <c r="A7411" t="s">
        <v>6</v>
      </c>
      <c r="B7411">
        <v>919</v>
      </c>
      <c r="C7411">
        <v>589.54</v>
      </c>
      <c r="D7411">
        <v>0.40600000000000003</v>
      </c>
    </row>
    <row r="7412" spans="1:4" x14ac:dyDescent="0.2">
      <c r="A7412" t="s">
        <v>6</v>
      </c>
      <c r="B7412">
        <v>920</v>
      </c>
      <c r="C7412">
        <v>589.75699999999995</v>
      </c>
      <c r="D7412">
        <v>0.40799999999999997</v>
      </c>
    </row>
    <row r="7413" spans="1:4" x14ac:dyDescent="0.2">
      <c r="A7413" t="s">
        <v>6</v>
      </c>
      <c r="B7413">
        <v>921</v>
      </c>
      <c r="C7413">
        <v>589.97400000000005</v>
      </c>
      <c r="D7413">
        <v>0.41</v>
      </c>
    </row>
    <row r="7414" spans="1:4" x14ac:dyDescent="0.2">
      <c r="A7414" t="s">
        <v>6</v>
      </c>
      <c r="B7414">
        <v>922</v>
      </c>
      <c r="C7414">
        <v>590.19200000000001</v>
      </c>
      <c r="D7414">
        <v>0.41199999999999998</v>
      </c>
    </row>
    <row r="7415" spans="1:4" x14ac:dyDescent="0.2">
      <c r="A7415" t="s">
        <v>6</v>
      </c>
      <c r="B7415">
        <v>923</v>
      </c>
      <c r="C7415">
        <v>590.40899999999999</v>
      </c>
      <c r="D7415">
        <v>0.41399999999999998</v>
      </c>
    </row>
    <row r="7416" spans="1:4" x14ac:dyDescent="0.2">
      <c r="A7416" t="s">
        <v>6</v>
      </c>
      <c r="B7416">
        <v>924</v>
      </c>
      <c r="C7416">
        <v>590.62699999999995</v>
      </c>
      <c r="D7416">
        <v>0.41599999999999998</v>
      </c>
    </row>
    <row r="7417" spans="1:4" x14ac:dyDescent="0.2">
      <c r="A7417" t="s">
        <v>6</v>
      </c>
      <c r="B7417">
        <v>925</v>
      </c>
      <c r="C7417">
        <v>590.84400000000005</v>
      </c>
      <c r="D7417">
        <v>0.41799999999999998</v>
      </c>
    </row>
    <row r="7418" spans="1:4" x14ac:dyDescent="0.2">
      <c r="A7418" t="s">
        <v>6</v>
      </c>
      <c r="B7418">
        <v>926</v>
      </c>
      <c r="C7418">
        <v>591.06100000000004</v>
      </c>
      <c r="D7418">
        <v>0.42099999999999999</v>
      </c>
    </row>
    <row r="7419" spans="1:4" x14ac:dyDescent="0.2">
      <c r="A7419" t="s">
        <v>6</v>
      </c>
      <c r="B7419">
        <v>927</v>
      </c>
      <c r="C7419">
        <v>591.279</v>
      </c>
      <c r="D7419">
        <v>0.42299999999999999</v>
      </c>
    </row>
    <row r="7420" spans="1:4" x14ac:dyDescent="0.2">
      <c r="A7420" t="s">
        <v>6</v>
      </c>
      <c r="B7420">
        <v>928</v>
      </c>
      <c r="C7420">
        <v>591.49599999999998</v>
      </c>
      <c r="D7420">
        <v>0.42499999999999999</v>
      </c>
    </row>
    <row r="7421" spans="1:4" x14ac:dyDescent="0.2">
      <c r="A7421" t="s">
        <v>6</v>
      </c>
      <c r="B7421">
        <v>929</v>
      </c>
      <c r="C7421">
        <v>591.71299999999997</v>
      </c>
      <c r="D7421">
        <v>0.42799999999999999</v>
      </c>
    </row>
    <row r="7422" spans="1:4" x14ac:dyDescent="0.2">
      <c r="A7422" t="s">
        <v>6</v>
      </c>
      <c r="B7422">
        <v>930</v>
      </c>
      <c r="C7422">
        <v>591.92999999999995</v>
      </c>
      <c r="D7422">
        <v>0.43</v>
      </c>
    </row>
    <row r="7423" spans="1:4" x14ac:dyDescent="0.2">
      <c r="A7423" t="s">
        <v>6</v>
      </c>
      <c r="B7423">
        <v>931</v>
      </c>
      <c r="C7423">
        <v>592.14700000000005</v>
      </c>
      <c r="D7423">
        <v>0.432</v>
      </c>
    </row>
    <row r="7424" spans="1:4" x14ac:dyDescent="0.2">
      <c r="A7424" t="s">
        <v>6</v>
      </c>
      <c r="B7424">
        <v>932</v>
      </c>
      <c r="C7424">
        <v>592.36500000000001</v>
      </c>
      <c r="D7424">
        <v>0.434</v>
      </c>
    </row>
    <row r="7425" spans="1:4" x14ac:dyDescent="0.2">
      <c r="A7425" t="s">
        <v>6</v>
      </c>
      <c r="B7425">
        <v>933</v>
      </c>
      <c r="C7425">
        <v>592.58199999999999</v>
      </c>
      <c r="D7425">
        <v>0.436</v>
      </c>
    </row>
    <row r="7426" spans="1:4" x14ac:dyDescent="0.2">
      <c r="A7426" t="s">
        <v>6</v>
      </c>
      <c r="B7426">
        <v>934</v>
      </c>
      <c r="C7426">
        <v>592.79899999999998</v>
      </c>
      <c r="D7426">
        <v>0.439</v>
      </c>
    </row>
    <row r="7427" spans="1:4" x14ac:dyDescent="0.2">
      <c r="A7427" t="s">
        <v>6</v>
      </c>
      <c r="B7427">
        <v>935</v>
      </c>
      <c r="C7427">
        <v>593.01599999999996</v>
      </c>
      <c r="D7427">
        <v>0.441</v>
      </c>
    </row>
    <row r="7428" spans="1:4" x14ac:dyDescent="0.2">
      <c r="A7428" t="s">
        <v>6</v>
      </c>
      <c r="B7428">
        <v>936</v>
      </c>
      <c r="C7428">
        <v>593.23299999999995</v>
      </c>
      <c r="D7428">
        <v>0.44400000000000001</v>
      </c>
    </row>
    <row r="7429" spans="1:4" x14ac:dyDescent="0.2">
      <c r="A7429" t="s">
        <v>6</v>
      </c>
      <c r="B7429">
        <v>937</v>
      </c>
      <c r="C7429">
        <v>593.45000000000005</v>
      </c>
      <c r="D7429">
        <v>0.44600000000000001</v>
      </c>
    </row>
    <row r="7430" spans="1:4" x14ac:dyDescent="0.2">
      <c r="A7430" t="s">
        <v>6</v>
      </c>
      <c r="B7430">
        <v>938</v>
      </c>
      <c r="C7430">
        <v>593.66700000000003</v>
      </c>
      <c r="D7430">
        <v>0.44800000000000001</v>
      </c>
    </row>
    <row r="7431" spans="1:4" x14ac:dyDescent="0.2">
      <c r="A7431" t="s">
        <v>6</v>
      </c>
      <c r="B7431">
        <v>939</v>
      </c>
      <c r="C7431">
        <v>593.88400000000001</v>
      </c>
      <c r="D7431">
        <v>0.45100000000000001</v>
      </c>
    </row>
    <row r="7432" spans="1:4" x14ac:dyDescent="0.2">
      <c r="A7432" t="s">
        <v>6</v>
      </c>
      <c r="B7432">
        <v>940</v>
      </c>
      <c r="C7432">
        <v>594.101</v>
      </c>
      <c r="D7432">
        <v>0.45300000000000001</v>
      </c>
    </row>
    <row r="7433" spans="1:4" x14ac:dyDescent="0.2">
      <c r="A7433" t="s">
        <v>6</v>
      </c>
      <c r="B7433">
        <v>941</v>
      </c>
      <c r="C7433">
        <v>594.31799999999998</v>
      </c>
      <c r="D7433">
        <v>0.45500000000000002</v>
      </c>
    </row>
    <row r="7434" spans="1:4" x14ac:dyDescent="0.2">
      <c r="A7434" t="s">
        <v>6</v>
      </c>
      <c r="B7434">
        <v>942</v>
      </c>
      <c r="C7434">
        <v>594.53499999999997</v>
      </c>
      <c r="D7434">
        <v>0.45800000000000002</v>
      </c>
    </row>
    <row r="7435" spans="1:4" x14ac:dyDescent="0.2">
      <c r="A7435" t="s">
        <v>6</v>
      </c>
      <c r="B7435">
        <v>943</v>
      </c>
      <c r="C7435">
        <v>594.75099999999998</v>
      </c>
      <c r="D7435">
        <v>0.46100000000000002</v>
      </c>
    </row>
    <row r="7436" spans="1:4" x14ac:dyDescent="0.2">
      <c r="A7436" t="s">
        <v>6</v>
      </c>
      <c r="B7436">
        <v>944</v>
      </c>
      <c r="C7436">
        <v>594.96799999999996</v>
      </c>
      <c r="D7436">
        <v>0.46300000000000002</v>
      </c>
    </row>
    <row r="7437" spans="1:4" x14ac:dyDescent="0.2">
      <c r="A7437" t="s">
        <v>6</v>
      </c>
      <c r="B7437">
        <v>945</v>
      </c>
      <c r="C7437">
        <v>595.18499999999995</v>
      </c>
      <c r="D7437">
        <v>0.46600000000000003</v>
      </c>
    </row>
    <row r="7438" spans="1:4" x14ac:dyDescent="0.2">
      <c r="A7438" t="s">
        <v>6</v>
      </c>
      <c r="B7438">
        <v>946</v>
      </c>
      <c r="C7438">
        <v>595.40200000000004</v>
      </c>
      <c r="D7438">
        <v>0.46899999999999997</v>
      </c>
    </row>
    <row r="7439" spans="1:4" x14ac:dyDescent="0.2">
      <c r="A7439" t="s">
        <v>6</v>
      </c>
      <c r="B7439">
        <v>947</v>
      </c>
      <c r="C7439">
        <v>595.61900000000003</v>
      </c>
      <c r="D7439">
        <v>0.47099999999999997</v>
      </c>
    </row>
    <row r="7440" spans="1:4" x14ac:dyDescent="0.2">
      <c r="A7440" t="s">
        <v>6</v>
      </c>
      <c r="B7440">
        <v>948</v>
      </c>
      <c r="C7440">
        <v>595.83500000000004</v>
      </c>
      <c r="D7440">
        <v>0.47299999999999998</v>
      </c>
    </row>
    <row r="7441" spans="1:4" x14ac:dyDescent="0.2">
      <c r="A7441" t="s">
        <v>6</v>
      </c>
      <c r="B7441">
        <v>949</v>
      </c>
      <c r="C7441">
        <v>596.05200000000002</v>
      </c>
      <c r="D7441">
        <v>0.47599999999999998</v>
      </c>
    </row>
    <row r="7442" spans="1:4" x14ac:dyDescent="0.2">
      <c r="A7442" t="s">
        <v>6</v>
      </c>
      <c r="B7442">
        <v>950</v>
      </c>
      <c r="C7442">
        <v>596.26900000000001</v>
      </c>
      <c r="D7442">
        <v>0.47799999999999998</v>
      </c>
    </row>
    <row r="7443" spans="1:4" x14ac:dyDescent="0.2">
      <c r="A7443" t="s">
        <v>6</v>
      </c>
      <c r="B7443">
        <v>951</v>
      </c>
      <c r="C7443">
        <v>596.48500000000001</v>
      </c>
      <c r="D7443">
        <v>0.48099999999999998</v>
      </c>
    </row>
    <row r="7444" spans="1:4" x14ac:dyDescent="0.2">
      <c r="A7444" t="s">
        <v>6</v>
      </c>
      <c r="B7444">
        <v>952</v>
      </c>
      <c r="C7444">
        <v>596.702</v>
      </c>
      <c r="D7444">
        <v>0.48399999999999999</v>
      </c>
    </row>
    <row r="7445" spans="1:4" x14ac:dyDescent="0.2">
      <c r="A7445" t="s">
        <v>6</v>
      </c>
      <c r="B7445">
        <v>953</v>
      </c>
      <c r="C7445">
        <v>596.91800000000001</v>
      </c>
      <c r="D7445">
        <v>0.48699999999999999</v>
      </c>
    </row>
    <row r="7446" spans="1:4" x14ac:dyDescent="0.2">
      <c r="A7446" t="s">
        <v>6</v>
      </c>
      <c r="B7446">
        <v>954</v>
      </c>
      <c r="C7446">
        <v>597.13499999999999</v>
      </c>
      <c r="D7446">
        <v>0.48899999999999999</v>
      </c>
    </row>
    <row r="7447" spans="1:4" x14ac:dyDescent="0.2">
      <c r="A7447" t="s">
        <v>6</v>
      </c>
      <c r="B7447">
        <v>955</v>
      </c>
      <c r="C7447">
        <v>597.35199999999998</v>
      </c>
      <c r="D7447">
        <v>0.49199999999999999</v>
      </c>
    </row>
    <row r="7448" spans="1:4" x14ac:dyDescent="0.2">
      <c r="A7448" t="s">
        <v>6</v>
      </c>
      <c r="B7448">
        <v>956</v>
      </c>
      <c r="C7448">
        <v>597.56799999999998</v>
      </c>
      <c r="D7448">
        <v>0.49399999999999999</v>
      </c>
    </row>
    <row r="7449" spans="1:4" x14ac:dyDescent="0.2">
      <c r="A7449" t="s">
        <v>6</v>
      </c>
      <c r="B7449">
        <v>957</v>
      </c>
      <c r="C7449">
        <v>597.78499999999997</v>
      </c>
      <c r="D7449">
        <v>0.497</v>
      </c>
    </row>
    <row r="7450" spans="1:4" x14ac:dyDescent="0.2">
      <c r="A7450" t="s">
        <v>6</v>
      </c>
      <c r="B7450">
        <v>958</v>
      </c>
      <c r="C7450">
        <v>598.00099999999998</v>
      </c>
      <c r="D7450">
        <v>0.5</v>
      </c>
    </row>
    <row r="7451" spans="1:4" x14ac:dyDescent="0.2">
      <c r="A7451" t="s">
        <v>6</v>
      </c>
      <c r="B7451">
        <v>959</v>
      </c>
      <c r="C7451">
        <v>598.21699999999998</v>
      </c>
      <c r="D7451">
        <v>0.503</v>
      </c>
    </row>
    <row r="7452" spans="1:4" x14ac:dyDescent="0.2">
      <c r="A7452" t="s">
        <v>6</v>
      </c>
      <c r="B7452">
        <v>960</v>
      </c>
      <c r="C7452">
        <v>598.43399999999997</v>
      </c>
      <c r="D7452">
        <v>0.50600000000000001</v>
      </c>
    </row>
    <row r="7453" spans="1:4" x14ac:dyDescent="0.2">
      <c r="A7453" t="s">
        <v>6</v>
      </c>
      <c r="B7453">
        <v>961</v>
      </c>
      <c r="C7453">
        <v>598.65</v>
      </c>
      <c r="D7453">
        <v>0.50800000000000001</v>
      </c>
    </row>
    <row r="7454" spans="1:4" x14ac:dyDescent="0.2">
      <c r="A7454" t="s">
        <v>6</v>
      </c>
      <c r="B7454">
        <v>962</v>
      </c>
      <c r="C7454">
        <v>598.86599999999999</v>
      </c>
      <c r="D7454">
        <v>0.51100000000000001</v>
      </c>
    </row>
    <row r="7455" spans="1:4" x14ac:dyDescent="0.2">
      <c r="A7455" t="s">
        <v>6</v>
      </c>
      <c r="B7455">
        <v>963</v>
      </c>
      <c r="C7455">
        <v>599.08299999999997</v>
      </c>
      <c r="D7455">
        <v>0.51400000000000001</v>
      </c>
    </row>
    <row r="7456" spans="1:4" x14ac:dyDescent="0.2">
      <c r="A7456" t="s">
        <v>6</v>
      </c>
      <c r="B7456">
        <v>964</v>
      </c>
      <c r="C7456">
        <v>599.29899999999998</v>
      </c>
      <c r="D7456">
        <v>0.51600000000000001</v>
      </c>
    </row>
    <row r="7457" spans="1:4" x14ac:dyDescent="0.2">
      <c r="A7457" t="s">
        <v>6</v>
      </c>
      <c r="B7457">
        <v>965</v>
      </c>
      <c r="C7457">
        <v>599.51499999999999</v>
      </c>
      <c r="D7457">
        <v>0.51900000000000002</v>
      </c>
    </row>
    <row r="7458" spans="1:4" x14ac:dyDescent="0.2">
      <c r="A7458" t="s">
        <v>6</v>
      </c>
      <c r="B7458">
        <v>966</v>
      </c>
      <c r="C7458">
        <v>599.73199999999997</v>
      </c>
      <c r="D7458">
        <v>0.52200000000000002</v>
      </c>
    </row>
    <row r="7459" spans="1:4" x14ac:dyDescent="0.2">
      <c r="A7459" t="s">
        <v>6</v>
      </c>
      <c r="B7459">
        <v>967</v>
      </c>
      <c r="C7459">
        <v>599.94799999999998</v>
      </c>
      <c r="D7459">
        <v>0.52500000000000002</v>
      </c>
    </row>
    <row r="7460" spans="1:4" x14ac:dyDescent="0.2">
      <c r="A7460" t="s">
        <v>6</v>
      </c>
      <c r="B7460">
        <v>968</v>
      </c>
      <c r="C7460">
        <v>600.16399999999999</v>
      </c>
      <c r="D7460">
        <v>0.52800000000000002</v>
      </c>
    </row>
    <row r="7461" spans="1:4" x14ac:dyDescent="0.2">
      <c r="A7461" t="s">
        <v>6</v>
      </c>
      <c r="B7461">
        <v>969</v>
      </c>
      <c r="C7461">
        <v>600.38</v>
      </c>
      <c r="D7461">
        <v>0.53100000000000003</v>
      </c>
    </row>
    <row r="7462" spans="1:4" x14ac:dyDescent="0.2">
      <c r="A7462" t="s">
        <v>6</v>
      </c>
      <c r="B7462">
        <v>970</v>
      </c>
      <c r="C7462">
        <v>600.596</v>
      </c>
      <c r="D7462">
        <v>0.53300000000000003</v>
      </c>
    </row>
    <row r="7463" spans="1:4" x14ac:dyDescent="0.2">
      <c r="A7463" t="s">
        <v>6</v>
      </c>
      <c r="B7463">
        <v>971</v>
      </c>
      <c r="C7463">
        <v>600.81200000000001</v>
      </c>
      <c r="D7463">
        <v>0.53600000000000003</v>
      </c>
    </row>
    <row r="7464" spans="1:4" x14ac:dyDescent="0.2">
      <c r="A7464" t="s">
        <v>6</v>
      </c>
      <c r="B7464">
        <v>972</v>
      </c>
      <c r="C7464">
        <v>601.02800000000002</v>
      </c>
      <c r="D7464">
        <v>0.53900000000000003</v>
      </c>
    </row>
    <row r="7465" spans="1:4" x14ac:dyDescent="0.2">
      <c r="A7465" t="s">
        <v>6</v>
      </c>
      <c r="B7465">
        <v>973</v>
      </c>
      <c r="C7465">
        <v>601.24400000000003</v>
      </c>
      <c r="D7465">
        <v>0.54100000000000004</v>
      </c>
    </row>
    <row r="7466" spans="1:4" x14ac:dyDescent="0.2">
      <c r="A7466" t="s">
        <v>6</v>
      </c>
      <c r="B7466">
        <v>974</v>
      </c>
      <c r="C7466">
        <v>601.46</v>
      </c>
      <c r="D7466">
        <v>0.54400000000000004</v>
      </c>
    </row>
    <row r="7467" spans="1:4" x14ac:dyDescent="0.2">
      <c r="A7467" t="s">
        <v>6</v>
      </c>
      <c r="B7467">
        <v>975</v>
      </c>
      <c r="C7467">
        <v>601.67600000000004</v>
      </c>
      <c r="D7467">
        <v>0.54700000000000004</v>
      </c>
    </row>
    <row r="7468" spans="1:4" x14ac:dyDescent="0.2">
      <c r="A7468" t="s">
        <v>6</v>
      </c>
      <c r="B7468">
        <v>976</v>
      </c>
      <c r="C7468">
        <v>601.89200000000005</v>
      </c>
      <c r="D7468">
        <v>0.55000000000000004</v>
      </c>
    </row>
    <row r="7469" spans="1:4" x14ac:dyDescent="0.2">
      <c r="A7469" t="s">
        <v>6</v>
      </c>
      <c r="B7469">
        <v>977</v>
      </c>
      <c r="C7469">
        <v>602.10799999999995</v>
      </c>
      <c r="D7469">
        <v>0.55300000000000005</v>
      </c>
    </row>
    <row r="7470" spans="1:4" x14ac:dyDescent="0.2">
      <c r="A7470" t="s">
        <v>6</v>
      </c>
      <c r="B7470">
        <v>978</v>
      </c>
      <c r="C7470">
        <v>602.32399999999996</v>
      </c>
      <c r="D7470">
        <v>0.55500000000000005</v>
      </c>
    </row>
    <row r="7471" spans="1:4" x14ac:dyDescent="0.2">
      <c r="A7471" t="s">
        <v>6</v>
      </c>
      <c r="B7471">
        <v>979</v>
      </c>
      <c r="C7471">
        <v>602.54</v>
      </c>
      <c r="D7471">
        <v>0.55800000000000005</v>
      </c>
    </row>
    <row r="7472" spans="1:4" x14ac:dyDescent="0.2">
      <c r="A7472" t="s">
        <v>6</v>
      </c>
      <c r="B7472">
        <v>980</v>
      </c>
      <c r="C7472">
        <v>602.75599999999997</v>
      </c>
      <c r="D7472">
        <v>0.56000000000000005</v>
      </c>
    </row>
    <row r="7473" spans="1:4" x14ac:dyDescent="0.2">
      <c r="A7473" t="s">
        <v>6</v>
      </c>
      <c r="B7473">
        <v>981</v>
      </c>
      <c r="C7473">
        <v>602.97199999999998</v>
      </c>
      <c r="D7473">
        <v>0.56299999999999994</v>
      </c>
    </row>
    <row r="7474" spans="1:4" x14ac:dyDescent="0.2">
      <c r="A7474" t="s">
        <v>6</v>
      </c>
      <c r="B7474">
        <v>982</v>
      </c>
      <c r="C7474">
        <v>603.18799999999999</v>
      </c>
      <c r="D7474">
        <v>0.56599999999999995</v>
      </c>
    </row>
    <row r="7475" spans="1:4" x14ac:dyDescent="0.2">
      <c r="A7475" t="s">
        <v>6</v>
      </c>
      <c r="B7475">
        <v>983</v>
      </c>
      <c r="C7475">
        <v>603.40300000000002</v>
      </c>
      <c r="D7475">
        <v>0.56899999999999995</v>
      </c>
    </row>
    <row r="7476" spans="1:4" x14ac:dyDescent="0.2">
      <c r="A7476" t="s">
        <v>6</v>
      </c>
      <c r="B7476">
        <v>984</v>
      </c>
      <c r="C7476">
        <v>603.61900000000003</v>
      </c>
      <c r="D7476">
        <v>0.57199999999999995</v>
      </c>
    </row>
    <row r="7477" spans="1:4" x14ac:dyDescent="0.2">
      <c r="A7477" t="s">
        <v>6</v>
      </c>
      <c r="B7477">
        <v>985</v>
      </c>
      <c r="C7477">
        <v>603.83500000000004</v>
      </c>
      <c r="D7477">
        <v>0.57399999999999995</v>
      </c>
    </row>
    <row r="7478" spans="1:4" x14ac:dyDescent="0.2">
      <c r="A7478" t="s">
        <v>6</v>
      </c>
      <c r="B7478">
        <v>986</v>
      </c>
      <c r="C7478">
        <v>604.04999999999995</v>
      </c>
      <c r="D7478">
        <v>0.57699999999999996</v>
      </c>
    </row>
    <row r="7479" spans="1:4" x14ac:dyDescent="0.2">
      <c r="A7479" t="s">
        <v>6</v>
      </c>
      <c r="B7479">
        <v>987</v>
      </c>
      <c r="C7479">
        <v>604.26599999999996</v>
      </c>
      <c r="D7479">
        <v>0.57899999999999996</v>
      </c>
    </row>
    <row r="7480" spans="1:4" x14ac:dyDescent="0.2">
      <c r="A7480" t="s">
        <v>6</v>
      </c>
      <c r="B7480">
        <v>988</v>
      </c>
      <c r="C7480">
        <v>604.48199999999997</v>
      </c>
      <c r="D7480">
        <v>0.58199999999999996</v>
      </c>
    </row>
    <row r="7481" spans="1:4" x14ac:dyDescent="0.2">
      <c r="A7481" t="s">
        <v>6</v>
      </c>
      <c r="B7481">
        <v>989</v>
      </c>
      <c r="C7481">
        <v>604.697</v>
      </c>
      <c r="D7481">
        <v>0.58499999999999996</v>
      </c>
    </row>
    <row r="7482" spans="1:4" x14ac:dyDescent="0.2">
      <c r="A7482" t="s">
        <v>6</v>
      </c>
      <c r="B7482">
        <v>990</v>
      </c>
      <c r="C7482">
        <v>604.91300000000001</v>
      </c>
      <c r="D7482">
        <v>0.58799999999999997</v>
      </c>
    </row>
    <row r="7483" spans="1:4" x14ac:dyDescent="0.2">
      <c r="A7483" t="s">
        <v>6</v>
      </c>
      <c r="B7483">
        <v>991</v>
      </c>
      <c r="C7483">
        <v>605.12900000000002</v>
      </c>
      <c r="D7483">
        <v>0.59099999999999997</v>
      </c>
    </row>
    <row r="7484" spans="1:4" x14ac:dyDescent="0.2">
      <c r="A7484" t="s">
        <v>6</v>
      </c>
      <c r="B7484">
        <v>992</v>
      </c>
      <c r="C7484">
        <v>605.34400000000005</v>
      </c>
      <c r="D7484">
        <v>0.59399999999999997</v>
      </c>
    </row>
    <row r="7485" spans="1:4" x14ac:dyDescent="0.2">
      <c r="A7485" t="s">
        <v>6</v>
      </c>
      <c r="B7485">
        <v>993</v>
      </c>
      <c r="C7485">
        <v>605.55999999999995</v>
      </c>
      <c r="D7485">
        <v>0.59599999999999997</v>
      </c>
    </row>
    <row r="7486" spans="1:4" x14ac:dyDescent="0.2">
      <c r="A7486" t="s">
        <v>6</v>
      </c>
      <c r="B7486">
        <v>994</v>
      </c>
      <c r="C7486">
        <v>605.77499999999998</v>
      </c>
      <c r="D7486">
        <v>0.59799999999999998</v>
      </c>
    </row>
    <row r="7487" spans="1:4" x14ac:dyDescent="0.2">
      <c r="A7487" t="s">
        <v>6</v>
      </c>
      <c r="B7487">
        <v>995</v>
      </c>
      <c r="C7487">
        <v>605.99</v>
      </c>
      <c r="D7487">
        <v>0.60099999999999998</v>
      </c>
    </row>
    <row r="7488" spans="1:4" x14ac:dyDescent="0.2">
      <c r="A7488" t="s">
        <v>6</v>
      </c>
      <c r="B7488">
        <v>996</v>
      </c>
      <c r="C7488">
        <v>606.20600000000002</v>
      </c>
      <c r="D7488">
        <v>0.60299999999999998</v>
      </c>
    </row>
    <row r="7489" spans="1:4" x14ac:dyDescent="0.2">
      <c r="A7489" t="s">
        <v>6</v>
      </c>
      <c r="B7489">
        <v>997</v>
      </c>
      <c r="C7489">
        <v>606.42100000000005</v>
      </c>
      <c r="D7489">
        <v>0.60599999999999998</v>
      </c>
    </row>
    <row r="7490" spans="1:4" x14ac:dyDescent="0.2">
      <c r="A7490" t="s">
        <v>6</v>
      </c>
      <c r="B7490">
        <v>998</v>
      </c>
      <c r="C7490">
        <v>606.63699999999994</v>
      </c>
      <c r="D7490">
        <v>0.60799999999999998</v>
      </c>
    </row>
    <row r="7491" spans="1:4" x14ac:dyDescent="0.2">
      <c r="A7491" t="s">
        <v>6</v>
      </c>
      <c r="B7491">
        <v>999</v>
      </c>
      <c r="C7491">
        <v>606.85199999999998</v>
      </c>
      <c r="D7491">
        <v>0.61</v>
      </c>
    </row>
    <row r="7492" spans="1:4" x14ac:dyDescent="0.2">
      <c r="A7492" t="s">
        <v>6</v>
      </c>
      <c r="B7492">
        <v>1000</v>
      </c>
      <c r="C7492">
        <v>607.06700000000001</v>
      </c>
      <c r="D7492">
        <v>0.61199999999999999</v>
      </c>
    </row>
    <row r="7493" spans="1:4" x14ac:dyDescent="0.2">
      <c r="A7493" t="s">
        <v>6</v>
      </c>
      <c r="B7493">
        <v>1001</v>
      </c>
      <c r="C7493">
        <v>607.28300000000002</v>
      </c>
      <c r="D7493">
        <v>0.61499999999999999</v>
      </c>
    </row>
    <row r="7494" spans="1:4" x14ac:dyDescent="0.2">
      <c r="A7494" t="s">
        <v>6</v>
      </c>
      <c r="B7494">
        <v>1002</v>
      </c>
      <c r="C7494">
        <v>607.49800000000005</v>
      </c>
      <c r="D7494">
        <v>0.61699999999999999</v>
      </c>
    </row>
    <row r="7495" spans="1:4" x14ac:dyDescent="0.2">
      <c r="A7495" t="s">
        <v>6</v>
      </c>
      <c r="B7495">
        <v>1003</v>
      </c>
      <c r="C7495">
        <v>607.71299999999997</v>
      </c>
      <c r="D7495">
        <v>0.62</v>
      </c>
    </row>
    <row r="7496" spans="1:4" x14ac:dyDescent="0.2">
      <c r="A7496" t="s">
        <v>6</v>
      </c>
      <c r="B7496">
        <v>1004</v>
      </c>
      <c r="C7496">
        <v>607.928</v>
      </c>
      <c r="D7496">
        <v>0.623</v>
      </c>
    </row>
    <row r="7497" spans="1:4" x14ac:dyDescent="0.2">
      <c r="A7497" t="s">
        <v>6</v>
      </c>
      <c r="B7497">
        <v>1005</v>
      </c>
      <c r="C7497">
        <v>608.14300000000003</v>
      </c>
      <c r="D7497">
        <v>0.625</v>
      </c>
    </row>
    <row r="7498" spans="1:4" x14ac:dyDescent="0.2">
      <c r="A7498" t="s">
        <v>6</v>
      </c>
      <c r="B7498">
        <v>1006</v>
      </c>
      <c r="C7498">
        <v>608.35900000000004</v>
      </c>
      <c r="D7498">
        <v>0.627</v>
      </c>
    </row>
    <row r="7499" spans="1:4" x14ac:dyDescent="0.2">
      <c r="A7499" t="s">
        <v>6</v>
      </c>
      <c r="B7499">
        <v>1007</v>
      </c>
      <c r="C7499">
        <v>608.57399999999996</v>
      </c>
      <c r="D7499">
        <v>0.629</v>
      </c>
    </row>
    <row r="7500" spans="1:4" x14ac:dyDescent="0.2">
      <c r="A7500" t="s">
        <v>6</v>
      </c>
      <c r="B7500">
        <v>1008</v>
      </c>
      <c r="C7500">
        <v>608.78899999999999</v>
      </c>
      <c r="D7500">
        <v>0.63100000000000001</v>
      </c>
    </row>
    <row r="7501" spans="1:4" x14ac:dyDescent="0.2">
      <c r="A7501" t="s">
        <v>6</v>
      </c>
      <c r="B7501">
        <v>1009</v>
      </c>
      <c r="C7501">
        <v>609.00400000000002</v>
      </c>
      <c r="D7501">
        <v>0.63400000000000001</v>
      </c>
    </row>
    <row r="7502" spans="1:4" x14ac:dyDescent="0.2">
      <c r="A7502" t="s">
        <v>6</v>
      </c>
      <c r="B7502">
        <v>1010</v>
      </c>
      <c r="C7502">
        <v>609.21900000000005</v>
      </c>
      <c r="D7502">
        <v>0.63600000000000001</v>
      </c>
    </row>
    <row r="7503" spans="1:4" x14ac:dyDescent="0.2">
      <c r="A7503" t="s">
        <v>6</v>
      </c>
      <c r="B7503">
        <v>1011</v>
      </c>
      <c r="C7503">
        <v>609.43399999999997</v>
      </c>
      <c r="D7503">
        <v>0.63800000000000001</v>
      </c>
    </row>
    <row r="7504" spans="1:4" x14ac:dyDescent="0.2">
      <c r="A7504" t="s">
        <v>6</v>
      </c>
      <c r="B7504">
        <v>1012</v>
      </c>
      <c r="C7504">
        <v>609.649</v>
      </c>
      <c r="D7504">
        <v>0.64</v>
      </c>
    </row>
    <row r="7505" spans="1:4" x14ac:dyDescent="0.2">
      <c r="A7505" t="s">
        <v>6</v>
      </c>
      <c r="B7505">
        <v>1013</v>
      </c>
      <c r="C7505">
        <v>609.86400000000003</v>
      </c>
      <c r="D7505">
        <v>0.64100000000000001</v>
      </c>
    </row>
    <row r="7506" spans="1:4" x14ac:dyDescent="0.2">
      <c r="A7506" t="s">
        <v>6</v>
      </c>
      <c r="B7506">
        <v>1014</v>
      </c>
      <c r="C7506">
        <v>610.07899999999995</v>
      </c>
      <c r="D7506">
        <v>0.64200000000000002</v>
      </c>
    </row>
    <row r="7507" spans="1:4" x14ac:dyDescent="0.2">
      <c r="A7507" t="s">
        <v>6</v>
      </c>
      <c r="B7507">
        <v>1015</v>
      </c>
      <c r="C7507">
        <v>610.29399999999998</v>
      </c>
      <c r="D7507">
        <v>0.64400000000000002</v>
      </c>
    </row>
    <row r="7508" spans="1:4" x14ac:dyDescent="0.2">
      <c r="A7508" t="s">
        <v>6</v>
      </c>
      <c r="B7508">
        <v>1016</v>
      </c>
      <c r="C7508">
        <v>610.50800000000004</v>
      </c>
      <c r="D7508">
        <v>0.64600000000000002</v>
      </c>
    </row>
    <row r="7509" spans="1:4" x14ac:dyDescent="0.2">
      <c r="A7509" t="s">
        <v>6</v>
      </c>
      <c r="B7509">
        <v>1017</v>
      </c>
      <c r="C7509">
        <v>610.72299999999996</v>
      </c>
      <c r="D7509">
        <v>0.64800000000000002</v>
      </c>
    </row>
    <row r="7510" spans="1:4" x14ac:dyDescent="0.2">
      <c r="A7510" t="s">
        <v>6</v>
      </c>
      <c r="B7510">
        <v>1018</v>
      </c>
      <c r="C7510">
        <v>610.93799999999999</v>
      </c>
      <c r="D7510">
        <v>0.65</v>
      </c>
    </row>
    <row r="7511" spans="1:4" x14ac:dyDescent="0.2">
      <c r="A7511" t="s">
        <v>6</v>
      </c>
      <c r="B7511">
        <v>1019</v>
      </c>
      <c r="C7511">
        <v>611.15300000000002</v>
      </c>
      <c r="D7511">
        <v>0.65100000000000002</v>
      </c>
    </row>
    <row r="7512" spans="1:4" x14ac:dyDescent="0.2">
      <c r="A7512" t="s">
        <v>6</v>
      </c>
      <c r="B7512">
        <v>1020</v>
      </c>
      <c r="C7512">
        <v>611.36800000000005</v>
      </c>
      <c r="D7512">
        <v>0.65300000000000002</v>
      </c>
    </row>
    <row r="7513" spans="1:4" x14ac:dyDescent="0.2">
      <c r="A7513" t="s">
        <v>6</v>
      </c>
      <c r="B7513">
        <v>1021</v>
      </c>
      <c r="C7513">
        <v>611.58199999999999</v>
      </c>
      <c r="D7513">
        <v>0.65400000000000003</v>
      </c>
    </row>
    <row r="7514" spans="1:4" x14ac:dyDescent="0.2">
      <c r="A7514" t="s">
        <v>6</v>
      </c>
      <c r="B7514">
        <v>1022</v>
      </c>
      <c r="C7514">
        <v>611.79700000000003</v>
      </c>
      <c r="D7514">
        <v>0.65500000000000003</v>
      </c>
    </row>
    <row r="7515" spans="1:4" x14ac:dyDescent="0.2">
      <c r="A7515" t="s">
        <v>6</v>
      </c>
      <c r="B7515">
        <v>1023</v>
      </c>
      <c r="C7515">
        <v>612.01199999999994</v>
      </c>
      <c r="D7515">
        <v>0.65700000000000003</v>
      </c>
    </row>
    <row r="7516" spans="1:4" x14ac:dyDescent="0.2">
      <c r="A7516" t="s">
        <v>6</v>
      </c>
      <c r="B7516">
        <v>1024</v>
      </c>
      <c r="C7516">
        <v>612.226</v>
      </c>
      <c r="D7516">
        <v>0.65800000000000003</v>
      </c>
    </row>
    <row r="7517" spans="1:4" x14ac:dyDescent="0.2">
      <c r="A7517" t="s">
        <v>6</v>
      </c>
      <c r="B7517">
        <v>1025</v>
      </c>
      <c r="C7517">
        <v>612.44100000000003</v>
      </c>
      <c r="D7517">
        <v>0.65900000000000003</v>
      </c>
    </row>
    <row r="7518" spans="1:4" x14ac:dyDescent="0.2">
      <c r="A7518" t="s">
        <v>6</v>
      </c>
      <c r="B7518">
        <v>1026</v>
      </c>
      <c r="C7518">
        <v>612.65599999999995</v>
      </c>
      <c r="D7518">
        <v>0.66100000000000003</v>
      </c>
    </row>
    <row r="7519" spans="1:4" x14ac:dyDescent="0.2">
      <c r="A7519" t="s">
        <v>6</v>
      </c>
      <c r="B7519">
        <v>1027</v>
      </c>
      <c r="C7519">
        <v>612.87</v>
      </c>
      <c r="D7519">
        <v>0.66300000000000003</v>
      </c>
    </row>
    <row r="7520" spans="1:4" x14ac:dyDescent="0.2">
      <c r="A7520" t="s">
        <v>6</v>
      </c>
      <c r="B7520">
        <v>1028</v>
      </c>
      <c r="C7520">
        <v>613.08500000000004</v>
      </c>
      <c r="D7520">
        <v>0.66400000000000003</v>
      </c>
    </row>
    <row r="7521" spans="1:4" x14ac:dyDescent="0.2">
      <c r="A7521" t="s">
        <v>6</v>
      </c>
      <c r="B7521">
        <v>1029</v>
      </c>
      <c r="C7521">
        <v>613.29899999999998</v>
      </c>
      <c r="D7521">
        <v>0.66500000000000004</v>
      </c>
    </row>
    <row r="7522" spans="1:4" x14ac:dyDescent="0.2">
      <c r="A7522" t="s">
        <v>6</v>
      </c>
      <c r="B7522">
        <v>1030</v>
      </c>
      <c r="C7522">
        <v>613.51400000000001</v>
      </c>
      <c r="D7522">
        <v>0.66600000000000004</v>
      </c>
    </row>
    <row r="7523" spans="1:4" x14ac:dyDescent="0.2">
      <c r="A7523" t="s">
        <v>6</v>
      </c>
      <c r="B7523">
        <v>1031</v>
      </c>
      <c r="C7523">
        <v>613.72799999999995</v>
      </c>
      <c r="D7523">
        <v>0.66700000000000004</v>
      </c>
    </row>
    <row r="7524" spans="1:4" x14ac:dyDescent="0.2">
      <c r="A7524" t="s">
        <v>6</v>
      </c>
      <c r="B7524">
        <v>1032</v>
      </c>
      <c r="C7524">
        <v>613.94200000000001</v>
      </c>
      <c r="D7524">
        <v>0.66800000000000004</v>
      </c>
    </row>
    <row r="7525" spans="1:4" x14ac:dyDescent="0.2">
      <c r="A7525" t="s">
        <v>6</v>
      </c>
      <c r="B7525">
        <v>1033</v>
      </c>
      <c r="C7525">
        <v>614.15700000000004</v>
      </c>
      <c r="D7525">
        <v>0.66900000000000004</v>
      </c>
    </row>
    <row r="7526" spans="1:4" x14ac:dyDescent="0.2">
      <c r="A7526" t="s">
        <v>6</v>
      </c>
      <c r="B7526">
        <v>1034</v>
      </c>
      <c r="C7526">
        <v>614.37099999999998</v>
      </c>
      <c r="D7526">
        <v>0.67</v>
      </c>
    </row>
    <row r="7527" spans="1:4" x14ac:dyDescent="0.2">
      <c r="A7527" t="s">
        <v>6</v>
      </c>
      <c r="B7527">
        <v>1035</v>
      </c>
      <c r="C7527">
        <v>614.58600000000001</v>
      </c>
      <c r="D7527">
        <v>0.67100000000000004</v>
      </c>
    </row>
    <row r="7528" spans="1:4" x14ac:dyDescent="0.2">
      <c r="A7528" t="s">
        <v>6</v>
      </c>
      <c r="B7528">
        <v>1036</v>
      </c>
      <c r="C7528">
        <v>614.79999999999995</v>
      </c>
      <c r="D7528">
        <v>0.67200000000000004</v>
      </c>
    </row>
    <row r="7529" spans="1:4" x14ac:dyDescent="0.2">
      <c r="A7529" t="s">
        <v>6</v>
      </c>
      <c r="B7529">
        <v>1037</v>
      </c>
      <c r="C7529">
        <v>615.01400000000001</v>
      </c>
      <c r="D7529">
        <v>0.67200000000000004</v>
      </c>
    </row>
    <row r="7530" spans="1:4" x14ac:dyDescent="0.2">
      <c r="A7530" t="s">
        <v>6</v>
      </c>
      <c r="B7530">
        <v>1038</v>
      </c>
      <c r="C7530">
        <v>615.22799999999995</v>
      </c>
      <c r="D7530">
        <v>0.67300000000000004</v>
      </c>
    </row>
    <row r="7531" spans="1:4" x14ac:dyDescent="0.2">
      <c r="A7531" t="s">
        <v>6</v>
      </c>
      <c r="B7531">
        <v>1039</v>
      </c>
      <c r="C7531">
        <v>615.44299999999998</v>
      </c>
      <c r="D7531">
        <v>0.67300000000000004</v>
      </c>
    </row>
    <row r="7532" spans="1:4" x14ac:dyDescent="0.2">
      <c r="A7532" t="s">
        <v>6</v>
      </c>
      <c r="B7532">
        <v>1040</v>
      </c>
      <c r="C7532">
        <v>615.65700000000004</v>
      </c>
      <c r="D7532">
        <v>0.67300000000000004</v>
      </c>
    </row>
    <row r="7533" spans="1:4" x14ac:dyDescent="0.2">
      <c r="A7533" t="s">
        <v>6</v>
      </c>
      <c r="B7533">
        <v>1041</v>
      </c>
      <c r="C7533">
        <v>615.87099999999998</v>
      </c>
      <c r="D7533">
        <v>0.67400000000000004</v>
      </c>
    </row>
    <row r="7534" spans="1:4" x14ac:dyDescent="0.2">
      <c r="A7534" t="s">
        <v>6</v>
      </c>
      <c r="B7534">
        <v>1042</v>
      </c>
      <c r="C7534">
        <v>616.08500000000004</v>
      </c>
      <c r="D7534">
        <v>0.67400000000000004</v>
      </c>
    </row>
    <row r="7535" spans="1:4" x14ac:dyDescent="0.2">
      <c r="A7535" t="s">
        <v>6</v>
      </c>
      <c r="B7535">
        <v>1043</v>
      </c>
      <c r="C7535">
        <v>616.29899999999998</v>
      </c>
      <c r="D7535">
        <v>0.67400000000000004</v>
      </c>
    </row>
    <row r="7536" spans="1:4" x14ac:dyDescent="0.2">
      <c r="A7536" t="s">
        <v>6</v>
      </c>
      <c r="B7536">
        <v>1044</v>
      </c>
      <c r="C7536">
        <v>616.51300000000003</v>
      </c>
      <c r="D7536">
        <v>0.67400000000000004</v>
      </c>
    </row>
    <row r="7537" spans="1:4" x14ac:dyDescent="0.2">
      <c r="A7537" t="s">
        <v>6</v>
      </c>
      <c r="B7537">
        <v>1045</v>
      </c>
      <c r="C7537">
        <v>616.72699999999998</v>
      </c>
      <c r="D7537">
        <v>0.67400000000000004</v>
      </c>
    </row>
    <row r="7538" spans="1:4" x14ac:dyDescent="0.2">
      <c r="A7538" t="s">
        <v>6</v>
      </c>
      <c r="B7538">
        <v>1046</v>
      </c>
      <c r="C7538">
        <v>616.94100000000003</v>
      </c>
      <c r="D7538">
        <v>0.67400000000000004</v>
      </c>
    </row>
    <row r="7539" spans="1:4" x14ac:dyDescent="0.2">
      <c r="A7539" t="s">
        <v>6</v>
      </c>
      <c r="B7539">
        <v>1047</v>
      </c>
      <c r="C7539">
        <v>617.15499999999997</v>
      </c>
      <c r="D7539">
        <v>0.67400000000000004</v>
      </c>
    </row>
    <row r="7540" spans="1:4" x14ac:dyDescent="0.2">
      <c r="A7540" t="s">
        <v>6</v>
      </c>
      <c r="B7540">
        <v>1048</v>
      </c>
      <c r="C7540">
        <v>617.36900000000003</v>
      </c>
      <c r="D7540">
        <v>0.67400000000000004</v>
      </c>
    </row>
    <row r="7541" spans="1:4" x14ac:dyDescent="0.2">
      <c r="A7541" t="s">
        <v>6</v>
      </c>
      <c r="B7541">
        <v>1049</v>
      </c>
      <c r="C7541">
        <v>617.58299999999997</v>
      </c>
      <c r="D7541">
        <v>0.67400000000000004</v>
      </c>
    </row>
    <row r="7542" spans="1:4" x14ac:dyDescent="0.2">
      <c r="A7542" t="s">
        <v>6</v>
      </c>
      <c r="B7542">
        <v>1050</v>
      </c>
      <c r="C7542">
        <v>617.79700000000003</v>
      </c>
      <c r="D7542">
        <v>0.67400000000000004</v>
      </c>
    </row>
    <row r="7543" spans="1:4" x14ac:dyDescent="0.2">
      <c r="A7543" t="s">
        <v>6</v>
      </c>
      <c r="B7543">
        <v>1051</v>
      </c>
      <c r="C7543">
        <v>618.01099999999997</v>
      </c>
      <c r="D7543">
        <v>0.67400000000000004</v>
      </c>
    </row>
    <row r="7544" spans="1:4" x14ac:dyDescent="0.2">
      <c r="A7544" t="s">
        <v>6</v>
      </c>
      <c r="B7544">
        <v>1052</v>
      </c>
      <c r="C7544">
        <v>618.22500000000002</v>
      </c>
      <c r="D7544">
        <v>0.67300000000000004</v>
      </c>
    </row>
    <row r="7545" spans="1:4" x14ac:dyDescent="0.2">
      <c r="A7545" t="s">
        <v>6</v>
      </c>
      <c r="B7545">
        <v>1053</v>
      </c>
      <c r="C7545">
        <v>618.43899999999996</v>
      </c>
      <c r="D7545">
        <v>0.67200000000000004</v>
      </c>
    </row>
    <row r="7546" spans="1:4" x14ac:dyDescent="0.2">
      <c r="A7546" t="s">
        <v>6</v>
      </c>
      <c r="B7546">
        <v>1054</v>
      </c>
      <c r="C7546">
        <v>618.65300000000002</v>
      </c>
      <c r="D7546">
        <v>0.67100000000000004</v>
      </c>
    </row>
    <row r="7547" spans="1:4" x14ac:dyDescent="0.2">
      <c r="A7547" t="s">
        <v>6</v>
      </c>
      <c r="B7547">
        <v>1055</v>
      </c>
      <c r="C7547">
        <v>618.86599999999999</v>
      </c>
      <c r="D7547">
        <v>0.67</v>
      </c>
    </row>
    <row r="7548" spans="1:4" x14ac:dyDescent="0.2">
      <c r="A7548" t="s">
        <v>6</v>
      </c>
      <c r="B7548">
        <v>1056</v>
      </c>
      <c r="C7548">
        <v>619.08000000000004</v>
      </c>
      <c r="D7548">
        <v>0.66900000000000004</v>
      </c>
    </row>
    <row r="7549" spans="1:4" x14ac:dyDescent="0.2">
      <c r="A7549" t="s">
        <v>6</v>
      </c>
      <c r="B7549">
        <v>1057</v>
      </c>
      <c r="C7549">
        <v>619.29399999999998</v>
      </c>
      <c r="D7549">
        <v>0.66900000000000004</v>
      </c>
    </row>
    <row r="7550" spans="1:4" x14ac:dyDescent="0.2">
      <c r="A7550" t="s">
        <v>6</v>
      </c>
      <c r="B7550">
        <v>1058</v>
      </c>
      <c r="C7550">
        <v>619.50800000000004</v>
      </c>
      <c r="D7550">
        <v>0.66800000000000004</v>
      </c>
    </row>
    <row r="7551" spans="1:4" x14ac:dyDescent="0.2">
      <c r="A7551" t="s">
        <v>6</v>
      </c>
      <c r="B7551">
        <v>1059</v>
      </c>
      <c r="C7551">
        <v>619.721</v>
      </c>
      <c r="D7551">
        <v>0.66600000000000004</v>
      </c>
    </row>
    <row r="7552" spans="1:4" x14ac:dyDescent="0.2">
      <c r="A7552" t="s">
        <v>6</v>
      </c>
      <c r="B7552">
        <v>1060</v>
      </c>
      <c r="C7552">
        <v>619.93499999999995</v>
      </c>
      <c r="D7552">
        <v>0.66500000000000004</v>
      </c>
    </row>
    <row r="7553" spans="1:4" x14ac:dyDescent="0.2">
      <c r="A7553" t="s">
        <v>6</v>
      </c>
      <c r="B7553">
        <v>1061</v>
      </c>
      <c r="C7553">
        <v>620.14800000000002</v>
      </c>
      <c r="D7553">
        <v>0.66400000000000003</v>
      </c>
    </row>
    <row r="7554" spans="1:4" x14ac:dyDescent="0.2">
      <c r="A7554" t="s">
        <v>6</v>
      </c>
      <c r="B7554">
        <v>1062</v>
      </c>
      <c r="C7554">
        <v>620.36199999999997</v>
      </c>
      <c r="D7554">
        <v>0.66300000000000003</v>
      </c>
    </row>
    <row r="7555" spans="1:4" x14ac:dyDescent="0.2">
      <c r="A7555" t="s">
        <v>6</v>
      </c>
      <c r="B7555">
        <v>1063</v>
      </c>
      <c r="C7555">
        <v>620.57600000000002</v>
      </c>
      <c r="D7555">
        <v>0.66200000000000003</v>
      </c>
    </row>
    <row r="7556" spans="1:4" x14ac:dyDescent="0.2">
      <c r="A7556" t="s">
        <v>6</v>
      </c>
      <c r="B7556">
        <v>1064</v>
      </c>
      <c r="C7556">
        <v>620.78899999999999</v>
      </c>
      <c r="D7556">
        <v>0.66100000000000003</v>
      </c>
    </row>
    <row r="7557" spans="1:4" x14ac:dyDescent="0.2">
      <c r="A7557" t="s">
        <v>6</v>
      </c>
      <c r="B7557">
        <v>1065</v>
      </c>
      <c r="C7557">
        <v>621.00300000000004</v>
      </c>
      <c r="D7557">
        <v>0.65900000000000003</v>
      </c>
    </row>
    <row r="7558" spans="1:4" x14ac:dyDescent="0.2">
      <c r="A7558" t="s">
        <v>6</v>
      </c>
      <c r="B7558">
        <v>1066</v>
      </c>
      <c r="C7558">
        <v>621.21600000000001</v>
      </c>
      <c r="D7558">
        <v>0.65800000000000003</v>
      </c>
    </row>
    <row r="7559" spans="1:4" x14ac:dyDescent="0.2">
      <c r="A7559" t="s">
        <v>6</v>
      </c>
      <c r="B7559">
        <v>1067</v>
      </c>
      <c r="C7559">
        <v>621.42999999999995</v>
      </c>
      <c r="D7559">
        <v>0.65600000000000003</v>
      </c>
    </row>
    <row r="7560" spans="1:4" x14ac:dyDescent="0.2">
      <c r="A7560" t="s">
        <v>6</v>
      </c>
      <c r="B7560">
        <v>1068</v>
      </c>
      <c r="C7560">
        <v>621.64300000000003</v>
      </c>
      <c r="D7560">
        <v>0.65400000000000003</v>
      </c>
    </row>
    <row r="7561" spans="1:4" x14ac:dyDescent="0.2">
      <c r="A7561" t="s">
        <v>6</v>
      </c>
      <c r="B7561">
        <v>1069</v>
      </c>
      <c r="C7561">
        <v>621.85599999999999</v>
      </c>
      <c r="D7561">
        <v>0.65300000000000002</v>
      </c>
    </row>
    <row r="7562" spans="1:4" x14ac:dyDescent="0.2">
      <c r="A7562" t="s">
        <v>6</v>
      </c>
      <c r="B7562">
        <v>1070</v>
      </c>
      <c r="C7562">
        <v>622.07000000000005</v>
      </c>
      <c r="D7562">
        <v>0.65100000000000002</v>
      </c>
    </row>
    <row r="7563" spans="1:4" x14ac:dyDescent="0.2">
      <c r="A7563" t="s">
        <v>6</v>
      </c>
      <c r="B7563">
        <v>1071</v>
      </c>
      <c r="C7563">
        <v>622.28300000000002</v>
      </c>
      <c r="D7563">
        <v>0.64900000000000002</v>
      </c>
    </row>
    <row r="7564" spans="1:4" x14ac:dyDescent="0.2">
      <c r="A7564" t="s">
        <v>6</v>
      </c>
      <c r="B7564">
        <v>1072</v>
      </c>
      <c r="C7564">
        <v>622.49599999999998</v>
      </c>
      <c r="D7564">
        <v>0.64700000000000002</v>
      </c>
    </row>
    <row r="7565" spans="1:4" x14ac:dyDescent="0.2">
      <c r="A7565" t="s">
        <v>6</v>
      </c>
      <c r="B7565">
        <v>1073</v>
      </c>
      <c r="C7565">
        <v>622.71</v>
      </c>
      <c r="D7565">
        <v>0.64400000000000002</v>
      </c>
    </row>
    <row r="7566" spans="1:4" x14ac:dyDescent="0.2">
      <c r="A7566" t="s">
        <v>6</v>
      </c>
      <c r="B7566">
        <v>1074</v>
      </c>
      <c r="C7566">
        <v>622.923</v>
      </c>
      <c r="D7566">
        <v>0.64200000000000002</v>
      </c>
    </row>
    <row r="7567" spans="1:4" x14ac:dyDescent="0.2">
      <c r="A7567" t="s">
        <v>6</v>
      </c>
      <c r="B7567">
        <v>1075</v>
      </c>
      <c r="C7567">
        <v>623.13599999999997</v>
      </c>
      <c r="D7567">
        <v>0.64</v>
      </c>
    </row>
    <row r="7568" spans="1:4" x14ac:dyDescent="0.2">
      <c r="A7568" t="s">
        <v>6</v>
      </c>
      <c r="B7568">
        <v>1076</v>
      </c>
      <c r="C7568">
        <v>623.34900000000005</v>
      </c>
      <c r="D7568">
        <v>0.63800000000000001</v>
      </c>
    </row>
    <row r="7569" spans="1:4" x14ac:dyDescent="0.2">
      <c r="A7569" t="s">
        <v>6</v>
      </c>
      <c r="B7569">
        <v>1077</v>
      </c>
      <c r="C7569">
        <v>623.56200000000001</v>
      </c>
      <c r="D7569">
        <v>0.63600000000000001</v>
      </c>
    </row>
    <row r="7570" spans="1:4" x14ac:dyDescent="0.2">
      <c r="A7570" t="s">
        <v>6</v>
      </c>
      <c r="B7570">
        <v>1078</v>
      </c>
      <c r="C7570">
        <v>623.77599999999995</v>
      </c>
      <c r="D7570">
        <v>0.63300000000000001</v>
      </c>
    </row>
    <row r="7571" spans="1:4" x14ac:dyDescent="0.2">
      <c r="A7571" t="s">
        <v>6</v>
      </c>
      <c r="B7571">
        <v>1079</v>
      </c>
      <c r="C7571">
        <v>623.98900000000003</v>
      </c>
      <c r="D7571">
        <v>0.63</v>
      </c>
    </row>
    <row r="7572" spans="1:4" x14ac:dyDescent="0.2">
      <c r="A7572" t="s">
        <v>6</v>
      </c>
      <c r="B7572">
        <v>1080</v>
      </c>
      <c r="C7572">
        <v>624.202</v>
      </c>
      <c r="D7572">
        <v>0.628</v>
      </c>
    </row>
    <row r="7573" spans="1:4" x14ac:dyDescent="0.2">
      <c r="A7573" t="s">
        <v>6</v>
      </c>
      <c r="B7573">
        <v>1081</v>
      </c>
      <c r="C7573">
        <v>624.41499999999996</v>
      </c>
      <c r="D7573">
        <v>0.625</v>
      </c>
    </row>
    <row r="7574" spans="1:4" x14ac:dyDescent="0.2">
      <c r="A7574" t="s">
        <v>6</v>
      </c>
      <c r="B7574">
        <v>1082</v>
      </c>
      <c r="C7574">
        <v>624.62800000000004</v>
      </c>
      <c r="D7574">
        <v>0.623</v>
      </c>
    </row>
    <row r="7575" spans="1:4" x14ac:dyDescent="0.2">
      <c r="A7575" t="s">
        <v>6</v>
      </c>
      <c r="B7575">
        <v>1083</v>
      </c>
      <c r="C7575">
        <v>624.84100000000001</v>
      </c>
      <c r="D7575">
        <v>0.62</v>
      </c>
    </row>
    <row r="7576" spans="1:4" x14ac:dyDescent="0.2">
      <c r="A7576" t="s">
        <v>6</v>
      </c>
      <c r="B7576">
        <v>1084</v>
      </c>
      <c r="C7576">
        <v>625.05399999999997</v>
      </c>
      <c r="D7576">
        <v>0.61699999999999999</v>
      </c>
    </row>
    <row r="7577" spans="1:4" x14ac:dyDescent="0.2">
      <c r="A7577" t="s">
        <v>6</v>
      </c>
      <c r="B7577">
        <v>1085</v>
      </c>
      <c r="C7577">
        <v>625.26700000000005</v>
      </c>
      <c r="D7577">
        <v>0.61399999999999999</v>
      </c>
    </row>
    <row r="7578" spans="1:4" x14ac:dyDescent="0.2">
      <c r="A7578" t="s">
        <v>6</v>
      </c>
      <c r="B7578">
        <v>1086</v>
      </c>
      <c r="C7578">
        <v>625.48</v>
      </c>
      <c r="D7578">
        <v>0.61199999999999999</v>
      </c>
    </row>
    <row r="7579" spans="1:4" x14ac:dyDescent="0.2">
      <c r="A7579" t="s">
        <v>6</v>
      </c>
      <c r="B7579">
        <v>1087</v>
      </c>
      <c r="C7579">
        <v>625.69200000000001</v>
      </c>
      <c r="D7579">
        <v>0.60899999999999999</v>
      </c>
    </row>
    <row r="7580" spans="1:4" x14ac:dyDescent="0.2">
      <c r="A7580" t="s">
        <v>6</v>
      </c>
      <c r="B7580">
        <v>1088</v>
      </c>
      <c r="C7580">
        <v>625.90499999999997</v>
      </c>
      <c r="D7580">
        <v>0.60599999999999998</v>
      </c>
    </row>
    <row r="7581" spans="1:4" x14ac:dyDescent="0.2">
      <c r="A7581" t="s">
        <v>6</v>
      </c>
      <c r="B7581">
        <v>1089</v>
      </c>
      <c r="C7581">
        <v>626.11800000000005</v>
      </c>
      <c r="D7581">
        <v>0.60299999999999998</v>
      </c>
    </row>
    <row r="7582" spans="1:4" x14ac:dyDescent="0.2">
      <c r="A7582" t="s">
        <v>6</v>
      </c>
      <c r="B7582">
        <v>1090</v>
      </c>
      <c r="C7582">
        <v>626.33100000000002</v>
      </c>
      <c r="D7582">
        <v>0.6</v>
      </c>
    </row>
    <row r="7583" spans="1:4" x14ac:dyDescent="0.2">
      <c r="A7583" t="s">
        <v>6</v>
      </c>
      <c r="B7583">
        <v>1091</v>
      </c>
      <c r="C7583">
        <v>626.54399999999998</v>
      </c>
      <c r="D7583">
        <v>0.59699999999999998</v>
      </c>
    </row>
    <row r="7584" spans="1:4" x14ac:dyDescent="0.2">
      <c r="A7584" t="s">
        <v>6</v>
      </c>
      <c r="B7584">
        <v>1092</v>
      </c>
      <c r="C7584">
        <v>626.75599999999997</v>
      </c>
      <c r="D7584">
        <v>0.59399999999999997</v>
      </c>
    </row>
    <row r="7585" spans="1:4" x14ac:dyDescent="0.2">
      <c r="A7585" t="s">
        <v>6</v>
      </c>
      <c r="B7585">
        <v>1093</v>
      </c>
      <c r="C7585">
        <v>626.96900000000005</v>
      </c>
      <c r="D7585">
        <v>0.59099999999999997</v>
      </c>
    </row>
    <row r="7586" spans="1:4" x14ac:dyDescent="0.2">
      <c r="A7586" t="s">
        <v>6</v>
      </c>
      <c r="B7586">
        <v>1094</v>
      </c>
      <c r="C7586">
        <v>627.18200000000002</v>
      </c>
      <c r="D7586">
        <v>0.58699999999999997</v>
      </c>
    </row>
    <row r="7587" spans="1:4" x14ac:dyDescent="0.2">
      <c r="A7587" t="s">
        <v>6</v>
      </c>
      <c r="B7587">
        <v>1095</v>
      </c>
      <c r="C7587">
        <v>627.39400000000001</v>
      </c>
      <c r="D7587">
        <v>0.58399999999999996</v>
      </c>
    </row>
    <row r="7588" spans="1:4" x14ac:dyDescent="0.2">
      <c r="A7588" t="s">
        <v>6</v>
      </c>
      <c r="B7588">
        <v>1096</v>
      </c>
      <c r="C7588">
        <v>627.60699999999997</v>
      </c>
      <c r="D7588">
        <v>0.58099999999999996</v>
      </c>
    </row>
    <row r="7589" spans="1:4" x14ac:dyDescent="0.2">
      <c r="A7589" t="s">
        <v>6</v>
      </c>
      <c r="B7589">
        <v>1097</v>
      </c>
      <c r="C7589">
        <v>627.82000000000005</v>
      </c>
      <c r="D7589">
        <v>0.57699999999999996</v>
      </c>
    </row>
    <row r="7590" spans="1:4" x14ac:dyDescent="0.2">
      <c r="A7590" t="s">
        <v>6</v>
      </c>
      <c r="B7590">
        <v>1098</v>
      </c>
      <c r="C7590">
        <v>628.03200000000004</v>
      </c>
      <c r="D7590">
        <v>0.57399999999999995</v>
      </c>
    </row>
    <row r="7591" spans="1:4" x14ac:dyDescent="0.2">
      <c r="A7591" t="s">
        <v>6</v>
      </c>
      <c r="B7591">
        <v>1099</v>
      </c>
      <c r="C7591">
        <v>628.245</v>
      </c>
      <c r="D7591">
        <v>0.56999999999999995</v>
      </c>
    </row>
    <row r="7592" spans="1:4" x14ac:dyDescent="0.2">
      <c r="A7592" t="s">
        <v>6</v>
      </c>
      <c r="B7592">
        <v>1100</v>
      </c>
      <c r="C7592">
        <v>628.45699999999999</v>
      </c>
      <c r="D7592">
        <v>0.56699999999999995</v>
      </c>
    </row>
    <row r="7593" spans="1:4" x14ac:dyDescent="0.2">
      <c r="A7593" t="s">
        <v>6</v>
      </c>
      <c r="B7593">
        <v>1101</v>
      </c>
      <c r="C7593">
        <v>628.66999999999996</v>
      </c>
      <c r="D7593">
        <v>0.56299999999999994</v>
      </c>
    </row>
    <row r="7594" spans="1:4" x14ac:dyDescent="0.2">
      <c r="A7594" t="s">
        <v>6</v>
      </c>
      <c r="B7594">
        <v>1102</v>
      </c>
      <c r="C7594">
        <v>628.88199999999995</v>
      </c>
      <c r="D7594">
        <v>0.55900000000000005</v>
      </c>
    </row>
    <row r="7595" spans="1:4" x14ac:dyDescent="0.2">
      <c r="A7595" t="s">
        <v>6</v>
      </c>
      <c r="B7595">
        <v>1103</v>
      </c>
      <c r="C7595">
        <v>629.09500000000003</v>
      </c>
      <c r="D7595">
        <v>0.55500000000000005</v>
      </c>
    </row>
    <row r="7596" spans="1:4" x14ac:dyDescent="0.2">
      <c r="A7596" t="s">
        <v>6</v>
      </c>
      <c r="B7596">
        <v>1104</v>
      </c>
      <c r="C7596">
        <v>629.30700000000002</v>
      </c>
      <c r="D7596">
        <v>0.55200000000000005</v>
      </c>
    </row>
    <row r="7597" spans="1:4" x14ac:dyDescent="0.2">
      <c r="A7597" t="s">
        <v>6</v>
      </c>
      <c r="B7597">
        <v>1105</v>
      </c>
      <c r="C7597">
        <v>629.51900000000001</v>
      </c>
      <c r="D7597">
        <v>0.54800000000000004</v>
      </c>
    </row>
    <row r="7598" spans="1:4" x14ac:dyDescent="0.2">
      <c r="A7598" t="s">
        <v>6</v>
      </c>
      <c r="B7598">
        <v>1106</v>
      </c>
      <c r="C7598">
        <v>629.73199999999997</v>
      </c>
      <c r="D7598">
        <v>0.54500000000000004</v>
      </c>
    </row>
    <row r="7599" spans="1:4" x14ac:dyDescent="0.2">
      <c r="A7599" t="s">
        <v>6</v>
      </c>
      <c r="B7599">
        <v>1107</v>
      </c>
      <c r="C7599">
        <v>629.94399999999996</v>
      </c>
      <c r="D7599">
        <v>0.54100000000000004</v>
      </c>
    </row>
    <row r="7600" spans="1:4" x14ac:dyDescent="0.2">
      <c r="A7600" t="s">
        <v>6</v>
      </c>
      <c r="B7600">
        <v>1108</v>
      </c>
      <c r="C7600">
        <v>630.15599999999995</v>
      </c>
      <c r="D7600">
        <v>0.53700000000000003</v>
      </c>
    </row>
    <row r="7601" spans="1:4" x14ac:dyDescent="0.2">
      <c r="A7601" t="s">
        <v>6</v>
      </c>
      <c r="B7601">
        <v>1109</v>
      </c>
      <c r="C7601">
        <v>630.36800000000005</v>
      </c>
      <c r="D7601">
        <v>0.53300000000000003</v>
      </c>
    </row>
    <row r="7602" spans="1:4" x14ac:dyDescent="0.2">
      <c r="A7602" t="s">
        <v>6</v>
      </c>
      <c r="B7602">
        <v>1110</v>
      </c>
      <c r="C7602">
        <v>630.58100000000002</v>
      </c>
      <c r="D7602">
        <v>0.53</v>
      </c>
    </row>
    <row r="7603" spans="1:4" x14ac:dyDescent="0.2">
      <c r="A7603" t="s">
        <v>6</v>
      </c>
      <c r="B7603">
        <v>1111</v>
      </c>
      <c r="C7603">
        <v>630.79300000000001</v>
      </c>
      <c r="D7603">
        <v>0.52600000000000002</v>
      </c>
    </row>
    <row r="7604" spans="1:4" x14ac:dyDescent="0.2">
      <c r="A7604" t="s">
        <v>6</v>
      </c>
      <c r="B7604">
        <v>1112</v>
      </c>
      <c r="C7604">
        <v>631.005</v>
      </c>
      <c r="D7604">
        <v>0.52200000000000002</v>
      </c>
    </row>
    <row r="7605" spans="1:4" x14ac:dyDescent="0.2">
      <c r="A7605" t="s">
        <v>6</v>
      </c>
      <c r="B7605">
        <v>1113</v>
      </c>
      <c r="C7605">
        <v>631.21699999999998</v>
      </c>
      <c r="D7605">
        <v>0.51900000000000002</v>
      </c>
    </row>
    <row r="7606" spans="1:4" x14ac:dyDescent="0.2">
      <c r="A7606" t="s">
        <v>6</v>
      </c>
      <c r="B7606">
        <v>1114</v>
      </c>
      <c r="C7606">
        <v>631.42899999999997</v>
      </c>
      <c r="D7606">
        <v>0.51500000000000001</v>
      </c>
    </row>
    <row r="7607" spans="1:4" x14ac:dyDescent="0.2">
      <c r="A7607" t="s">
        <v>6</v>
      </c>
      <c r="B7607">
        <v>1115</v>
      </c>
      <c r="C7607">
        <v>631.64099999999996</v>
      </c>
      <c r="D7607">
        <v>0.51100000000000001</v>
      </c>
    </row>
    <row r="7608" spans="1:4" x14ac:dyDescent="0.2">
      <c r="A7608" t="s">
        <v>6</v>
      </c>
      <c r="B7608">
        <v>1116</v>
      </c>
      <c r="C7608">
        <v>631.85299999999995</v>
      </c>
      <c r="D7608">
        <v>0.50700000000000001</v>
      </c>
    </row>
    <row r="7609" spans="1:4" x14ac:dyDescent="0.2">
      <c r="A7609" t="s">
        <v>6</v>
      </c>
      <c r="B7609">
        <v>1117</v>
      </c>
      <c r="C7609">
        <v>632.06500000000005</v>
      </c>
      <c r="D7609">
        <v>0.503</v>
      </c>
    </row>
    <row r="7610" spans="1:4" x14ac:dyDescent="0.2">
      <c r="A7610" t="s">
        <v>6</v>
      </c>
      <c r="B7610">
        <v>1118</v>
      </c>
      <c r="C7610">
        <v>632.27700000000004</v>
      </c>
      <c r="D7610">
        <v>0.5</v>
      </c>
    </row>
    <row r="7611" spans="1:4" x14ac:dyDescent="0.2">
      <c r="A7611" t="s">
        <v>6</v>
      </c>
      <c r="B7611">
        <v>1119</v>
      </c>
      <c r="C7611">
        <v>632.48900000000003</v>
      </c>
      <c r="D7611">
        <v>0.496</v>
      </c>
    </row>
    <row r="7612" spans="1:4" x14ac:dyDescent="0.2">
      <c r="A7612" t="s">
        <v>6</v>
      </c>
      <c r="B7612">
        <v>1120</v>
      </c>
      <c r="C7612">
        <v>632.70100000000002</v>
      </c>
      <c r="D7612">
        <v>0.49199999999999999</v>
      </c>
    </row>
    <row r="7613" spans="1:4" x14ac:dyDescent="0.2">
      <c r="A7613" t="s">
        <v>6</v>
      </c>
      <c r="B7613">
        <v>1121</v>
      </c>
      <c r="C7613">
        <v>632.91300000000001</v>
      </c>
      <c r="D7613">
        <v>0.48799999999999999</v>
      </c>
    </row>
    <row r="7614" spans="1:4" x14ac:dyDescent="0.2">
      <c r="A7614" t="s">
        <v>6</v>
      </c>
      <c r="B7614">
        <v>1122</v>
      </c>
      <c r="C7614">
        <v>633.125</v>
      </c>
      <c r="D7614">
        <v>0.48399999999999999</v>
      </c>
    </row>
    <row r="7615" spans="1:4" x14ac:dyDescent="0.2">
      <c r="A7615" t="s">
        <v>6</v>
      </c>
      <c r="B7615">
        <v>1123</v>
      </c>
      <c r="C7615">
        <v>633.33699999999999</v>
      </c>
      <c r="D7615">
        <v>0.48</v>
      </c>
    </row>
    <row r="7616" spans="1:4" x14ac:dyDescent="0.2">
      <c r="A7616" t="s">
        <v>6</v>
      </c>
      <c r="B7616">
        <v>1124</v>
      </c>
      <c r="C7616">
        <v>633.54899999999998</v>
      </c>
      <c r="D7616">
        <v>0.47599999999999998</v>
      </c>
    </row>
    <row r="7617" spans="1:4" x14ac:dyDescent="0.2">
      <c r="A7617" t="s">
        <v>6</v>
      </c>
      <c r="B7617">
        <v>1125</v>
      </c>
      <c r="C7617">
        <v>633.76</v>
      </c>
      <c r="D7617">
        <v>0.47299999999999998</v>
      </c>
    </row>
    <row r="7618" spans="1:4" x14ac:dyDescent="0.2">
      <c r="A7618" t="s">
        <v>6</v>
      </c>
      <c r="B7618">
        <v>1126</v>
      </c>
      <c r="C7618">
        <v>633.97199999999998</v>
      </c>
      <c r="D7618">
        <v>0.46899999999999997</v>
      </c>
    </row>
    <row r="7619" spans="1:4" x14ac:dyDescent="0.2">
      <c r="A7619" t="s">
        <v>6</v>
      </c>
      <c r="B7619">
        <v>1127</v>
      </c>
      <c r="C7619">
        <v>634.18399999999997</v>
      </c>
      <c r="D7619">
        <v>0.46500000000000002</v>
      </c>
    </row>
    <row r="7620" spans="1:4" x14ac:dyDescent="0.2">
      <c r="A7620" t="s">
        <v>6</v>
      </c>
      <c r="B7620">
        <v>1128</v>
      </c>
      <c r="C7620">
        <v>634.39599999999996</v>
      </c>
      <c r="D7620">
        <v>0.46100000000000002</v>
      </c>
    </row>
    <row r="7621" spans="1:4" x14ac:dyDescent="0.2">
      <c r="A7621" t="s">
        <v>6</v>
      </c>
      <c r="B7621">
        <v>1129</v>
      </c>
      <c r="C7621">
        <v>634.60699999999997</v>
      </c>
      <c r="D7621">
        <v>0.45600000000000002</v>
      </c>
    </row>
    <row r="7622" spans="1:4" x14ac:dyDescent="0.2">
      <c r="A7622" t="s">
        <v>6</v>
      </c>
      <c r="B7622">
        <v>1130</v>
      </c>
      <c r="C7622">
        <v>634.81899999999996</v>
      </c>
      <c r="D7622">
        <v>0.45200000000000001</v>
      </c>
    </row>
    <row r="7623" spans="1:4" x14ac:dyDescent="0.2">
      <c r="A7623" t="s">
        <v>6</v>
      </c>
      <c r="B7623">
        <v>1131</v>
      </c>
      <c r="C7623">
        <v>635.03099999999995</v>
      </c>
      <c r="D7623">
        <v>0.44800000000000001</v>
      </c>
    </row>
    <row r="7624" spans="1:4" x14ac:dyDescent="0.2">
      <c r="A7624" t="s">
        <v>6</v>
      </c>
      <c r="B7624">
        <v>1132</v>
      </c>
      <c r="C7624">
        <v>635.24199999999996</v>
      </c>
      <c r="D7624">
        <v>0.44400000000000001</v>
      </c>
    </row>
    <row r="7625" spans="1:4" x14ac:dyDescent="0.2">
      <c r="A7625" t="s">
        <v>6</v>
      </c>
      <c r="B7625">
        <v>1133</v>
      </c>
      <c r="C7625">
        <v>635.45399999999995</v>
      </c>
      <c r="D7625">
        <v>0.44</v>
      </c>
    </row>
    <row r="7626" spans="1:4" x14ac:dyDescent="0.2">
      <c r="A7626" t="s">
        <v>6</v>
      </c>
      <c r="B7626">
        <v>1134</v>
      </c>
      <c r="C7626">
        <v>635.66499999999996</v>
      </c>
      <c r="D7626">
        <v>0.437</v>
      </c>
    </row>
    <row r="7627" spans="1:4" x14ac:dyDescent="0.2">
      <c r="A7627" t="s">
        <v>6</v>
      </c>
      <c r="B7627">
        <v>1135</v>
      </c>
      <c r="C7627">
        <v>635.87699999999995</v>
      </c>
      <c r="D7627">
        <v>0.433</v>
      </c>
    </row>
    <row r="7628" spans="1:4" x14ac:dyDescent="0.2">
      <c r="A7628" t="s">
        <v>6</v>
      </c>
      <c r="B7628">
        <v>1136</v>
      </c>
      <c r="C7628">
        <v>636.08799999999997</v>
      </c>
      <c r="D7628">
        <v>0.42899999999999999</v>
      </c>
    </row>
    <row r="7629" spans="1:4" x14ac:dyDescent="0.2">
      <c r="A7629" t="s">
        <v>6</v>
      </c>
      <c r="B7629">
        <v>1137</v>
      </c>
      <c r="C7629">
        <v>636.29999999999995</v>
      </c>
      <c r="D7629">
        <v>0.42499999999999999</v>
      </c>
    </row>
    <row r="7630" spans="1:4" x14ac:dyDescent="0.2">
      <c r="A7630" t="s">
        <v>6</v>
      </c>
      <c r="B7630">
        <v>1138</v>
      </c>
      <c r="C7630">
        <v>636.51099999999997</v>
      </c>
      <c r="D7630">
        <v>0.42099999999999999</v>
      </c>
    </row>
    <row r="7631" spans="1:4" x14ac:dyDescent="0.2">
      <c r="A7631" t="s">
        <v>6</v>
      </c>
      <c r="B7631">
        <v>1139</v>
      </c>
      <c r="C7631">
        <v>636.72199999999998</v>
      </c>
      <c r="D7631">
        <v>0.41699999999999998</v>
      </c>
    </row>
    <row r="7632" spans="1:4" x14ac:dyDescent="0.2">
      <c r="A7632" t="s">
        <v>6</v>
      </c>
      <c r="B7632">
        <v>1140</v>
      </c>
      <c r="C7632">
        <v>636.93399999999997</v>
      </c>
      <c r="D7632">
        <v>0.41299999999999998</v>
      </c>
    </row>
    <row r="7633" spans="1:4" x14ac:dyDescent="0.2">
      <c r="A7633" t="s">
        <v>6</v>
      </c>
      <c r="B7633">
        <v>1141</v>
      </c>
      <c r="C7633">
        <v>637.14499999999998</v>
      </c>
      <c r="D7633">
        <v>0.40899999999999997</v>
      </c>
    </row>
    <row r="7634" spans="1:4" x14ac:dyDescent="0.2">
      <c r="A7634" t="s">
        <v>6</v>
      </c>
      <c r="B7634">
        <v>1142</v>
      </c>
      <c r="C7634">
        <v>637.35599999999999</v>
      </c>
      <c r="D7634">
        <v>0.40500000000000003</v>
      </c>
    </row>
    <row r="7635" spans="1:4" x14ac:dyDescent="0.2">
      <c r="A7635" t="s">
        <v>6</v>
      </c>
      <c r="B7635">
        <v>1143</v>
      </c>
      <c r="C7635">
        <v>637.56799999999998</v>
      </c>
      <c r="D7635">
        <v>0.40200000000000002</v>
      </c>
    </row>
    <row r="7636" spans="1:4" x14ac:dyDescent="0.2">
      <c r="A7636" t="s">
        <v>6</v>
      </c>
      <c r="B7636">
        <v>1144</v>
      </c>
      <c r="C7636">
        <v>637.779</v>
      </c>
      <c r="D7636">
        <v>0.39800000000000002</v>
      </c>
    </row>
    <row r="7637" spans="1:4" x14ac:dyDescent="0.2">
      <c r="A7637" t="s">
        <v>6</v>
      </c>
      <c r="B7637">
        <v>1145</v>
      </c>
      <c r="C7637">
        <v>637.99</v>
      </c>
      <c r="D7637">
        <v>0.39400000000000002</v>
      </c>
    </row>
    <row r="7638" spans="1:4" x14ac:dyDescent="0.2">
      <c r="A7638" t="s">
        <v>6</v>
      </c>
      <c r="B7638">
        <v>1146</v>
      </c>
      <c r="C7638">
        <v>638.20100000000002</v>
      </c>
      <c r="D7638">
        <v>0.39100000000000001</v>
      </c>
    </row>
    <row r="7639" spans="1:4" x14ac:dyDescent="0.2">
      <c r="A7639" t="s">
        <v>6</v>
      </c>
      <c r="B7639">
        <v>1147</v>
      </c>
      <c r="C7639">
        <v>638.41200000000003</v>
      </c>
      <c r="D7639">
        <v>0.38600000000000001</v>
      </c>
    </row>
    <row r="7640" spans="1:4" x14ac:dyDescent="0.2">
      <c r="A7640" t="s">
        <v>6</v>
      </c>
      <c r="B7640">
        <v>1148</v>
      </c>
      <c r="C7640">
        <v>638.62400000000002</v>
      </c>
      <c r="D7640">
        <v>0.38200000000000001</v>
      </c>
    </row>
    <row r="7641" spans="1:4" x14ac:dyDescent="0.2">
      <c r="A7641" t="s">
        <v>6</v>
      </c>
      <c r="B7641">
        <v>1149</v>
      </c>
      <c r="C7641">
        <v>638.83500000000004</v>
      </c>
      <c r="D7641">
        <v>0.379</v>
      </c>
    </row>
    <row r="7642" spans="1:4" x14ac:dyDescent="0.2">
      <c r="A7642" t="s">
        <v>6</v>
      </c>
      <c r="B7642">
        <v>1150</v>
      </c>
      <c r="C7642">
        <v>639.04600000000005</v>
      </c>
      <c r="D7642">
        <v>0.375</v>
      </c>
    </row>
    <row r="7643" spans="1:4" x14ac:dyDescent="0.2">
      <c r="A7643" t="s">
        <v>6</v>
      </c>
      <c r="B7643">
        <v>1151</v>
      </c>
      <c r="C7643">
        <v>639.25699999999995</v>
      </c>
      <c r="D7643">
        <v>0.372</v>
      </c>
    </row>
    <row r="7644" spans="1:4" x14ac:dyDescent="0.2">
      <c r="A7644" t="s">
        <v>6</v>
      </c>
      <c r="B7644">
        <v>1152</v>
      </c>
      <c r="C7644">
        <v>639.46799999999996</v>
      </c>
      <c r="D7644">
        <v>0.36799999999999999</v>
      </c>
    </row>
    <row r="7645" spans="1:4" x14ac:dyDescent="0.2">
      <c r="A7645" t="s">
        <v>6</v>
      </c>
      <c r="B7645">
        <v>1153</v>
      </c>
      <c r="C7645">
        <v>639.67899999999997</v>
      </c>
      <c r="D7645">
        <v>0.36399999999999999</v>
      </c>
    </row>
    <row r="7646" spans="1:4" x14ac:dyDescent="0.2">
      <c r="A7646" t="s">
        <v>6</v>
      </c>
      <c r="B7646">
        <v>1154</v>
      </c>
      <c r="C7646">
        <v>639.89</v>
      </c>
      <c r="D7646">
        <v>0.36</v>
      </c>
    </row>
    <row r="7647" spans="1:4" x14ac:dyDescent="0.2">
      <c r="A7647" t="s">
        <v>6</v>
      </c>
      <c r="B7647">
        <v>1155</v>
      </c>
      <c r="C7647">
        <v>640.101</v>
      </c>
      <c r="D7647">
        <v>0.35599999999999998</v>
      </c>
    </row>
    <row r="7648" spans="1:4" x14ac:dyDescent="0.2">
      <c r="A7648" t="s">
        <v>6</v>
      </c>
      <c r="B7648">
        <v>1156</v>
      </c>
      <c r="C7648">
        <v>640.31100000000004</v>
      </c>
      <c r="D7648">
        <v>0.35299999999999998</v>
      </c>
    </row>
    <row r="7649" spans="1:4" x14ac:dyDescent="0.2">
      <c r="A7649" t="s">
        <v>6</v>
      </c>
      <c r="B7649">
        <v>1157</v>
      </c>
      <c r="C7649">
        <v>640.52200000000005</v>
      </c>
      <c r="D7649">
        <v>0.35</v>
      </c>
    </row>
    <row r="7650" spans="1:4" x14ac:dyDescent="0.2">
      <c r="A7650" t="s">
        <v>6</v>
      </c>
      <c r="B7650">
        <v>1158</v>
      </c>
      <c r="C7650">
        <v>640.73299999999995</v>
      </c>
      <c r="D7650">
        <v>0.34599999999999997</v>
      </c>
    </row>
    <row r="7651" spans="1:4" x14ac:dyDescent="0.2">
      <c r="A7651" t="s">
        <v>6</v>
      </c>
      <c r="B7651">
        <v>1159</v>
      </c>
      <c r="C7651">
        <v>640.94399999999996</v>
      </c>
      <c r="D7651">
        <v>0.34300000000000003</v>
      </c>
    </row>
    <row r="7652" spans="1:4" x14ac:dyDescent="0.2">
      <c r="A7652" t="s">
        <v>6</v>
      </c>
      <c r="B7652">
        <v>1160</v>
      </c>
      <c r="C7652">
        <v>641.15499999999997</v>
      </c>
      <c r="D7652">
        <v>0.33900000000000002</v>
      </c>
    </row>
    <row r="7653" spans="1:4" x14ac:dyDescent="0.2">
      <c r="A7653" t="s">
        <v>6</v>
      </c>
      <c r="B7653">
        <v>1161</v>
      </c>
      <c r="C7653">
        <v>641.36500000000001</v>
      </c>
      <c r="D7653">
        <v>0.33500000000000002</v>
      </c>
    </row>
    <row r="7654" spans="1:4" x14ac:dyDescent="0.2">
      <c r="A7654" t="s">
        <v>6</v>
      </c>
      <c r="B7654">
        <v>1162</v>
      </c>
      <c r="C7654">
        <v>641.57600000000002</v>
      </c>
      <c r="D7654">
        <v>0.33100000000000002</v>
      </c>
    </row>
    <row r="7655" spans="1:4" x14ac:dyDescent="0.2">
      <c r="A7655" t="s">
        <v>6</v>
      </c>
      <c r="B7655">
        <v>1163</v>
      </c>
      <c r="C7655">
        <v>641.78700000000003</v>
      </c>
      <c r="D7655">
        <v>0.32800000000000001</v>
      </c>
    </row>
    <row r="7656" spans="1:4" x14ac:dyDescent="0.2">
      <c r="A7656" t="s">
        <v>6</v>
      </c>
      <c r="B7656">
        <v>1164</v>
      </c>
      <c r="C7656">
        <v>641.99699999999996</v>
      </c>
      <c r="D7656">
        <v>0.32400000000000001</v>
      </c>
    </row>
    <row r="7657" spans="1:4" x14ac:dyDescent="0.2">
      <c r="A7657" t="s">
        <v>6</v>
      </c>
      <c r="B7657">
        <v>1165</v>
      </c>
      <c r="C7657">
        <v>642.20799999999997</v>
      </c>
      <c r="D7657">
        <v>0.32100000000000001</v>
      </c>
    </row>
    <row r="7658" spans="1:4" x14ac:dyDescent="0.2">
      <c r="A7658" t="s">
        <v>6</v>
      </c>
      <c r="B7658">
        <v>1166</v>
      </c>
      <c r="C7658">
        <v>642.41899999999998</v>
      </c>
      <c r="D7658">
        <v>0.318</v>
      </c>
    </row>
    <row r="7659" spans="1:4" x14ac:dyDescent="0.2">
      <c r="A7659" t="s">
        <v>6</v>
      </c>
      <c r="B7659">
        <v>1167</v>
      </c>
      <c r="C7659">
        <v>642.62900000000002</v>
      </c>
      <c r="D7659">
        <v>0.314</v>
      </c>
    </row>
    <row r="7660" spans="1:4" x14ac:dyDescent="0.2">
      <c r="A7660" t="s">
        <v>6</v>
      </c>
      <c r="B7660">
        <v>1168</v>
      </c>
      <c r="C7660">
        <v>642.84</v>
      </c>
      <c r="D7660">
        <v>0.311</v>
      </c>
    </row>
    <row r="7661" spans="1:4" x14ac:dyDescent="0.2">
      <c r="A7661" t="s">
        <v>6</v>
      </c>
      <c r="B7661">
        <v>1169</v>
      </c>
      <c r="C7661">
        <v>643.04999999999995</v>
      </c>
      <c r="D7661">
        <v>0.307</v>
      </c>
    </row>
    <row r="7662" spans="1:4" x14ac:dyDescent="0.2">
      <c r="A7662" t="s">
        <v>6</v>
      </c>
      <c r="B7662">
        <v>1170</v>
      </c>
      <c r="C7662">
        <v>643.26099999999997</v>
      </c>
      <c r="D7662">
        <v>0.30399999999999999</v>
      </c>
    </row>
    <row r="7663" spans="1:4" x14ac:dyDescent="0.2">
      <c r="A7663" t="s">
        <v>6</v>
      </c>
      <c r="B7663">
        <v>1171</v>
      </c>
      <c r="C7663">
        <v>643.471</v>
      </c>
      <c r="D7663">
        <v>0.30099999999999999</v>
      </c>
    </row>
    <row r="7664" spans="1:4" x14ac:dyDescent="0.2">
      <c r="A7664" t="s">
        <v>6</v>
      </c>
      <c r="B7664">
        <v>1172</v>
      </c>
      <c r="C7664">
        <v>643.68200000000002</v>
      </c>
      <c r="D7664">
        <v>0.29799999999999999</v>
      </c>
    </row>
    <row r="7665" spans="1:4" x14ac:dyDescent="0.2">
      <c r="A7665" t="s">
        <v>6</v>
      </c>
      <c r="B7665">
        <v>1173</v>
      </c>
      <c r="C7665">
        <v>643.89200000000005</v>
      </c>
      <c r="D7665">
        <v>0.29499999999999998</v>
      </c>
    </row>
    <row r="7666" spans="1:4" x14ac:dyDescent="0.2">
      <c r="A7666" t="s">
        <v>6</v>
      </c>
      <c r="B7666">
        <v>1174</v>
      </c>
      <c r="C7666">
        <v>644.10199999999998</v>
      </c>
      <c r="D7666">
        <v>0.29199999999999998</v>
      </c>
    </row>
    <row r="7667" spans="1:4" x14ac:dyDescent="0.2">
      <c r="A7667" t="s">
        <v>6</v>
      </c>
      <c r="B7667">
        <v>1175</v>
      </c>
      <c r="C7667">
        <v>644.31299999999999</v>
      </c>
      <c r="D7667">
        <v>0.28899999999999998</v>
      </c>
    </row>
    <row r="7668" spans="1:4" x14ac:dyDescent="0.2">
      <c r="A7668" t="s">
        <v>6</v>
      </c>
      <c r="B7668">
        <v>1176</v>
      </c>
      <c r="C7668">
        <v>644.52300000000002</v>
      </c>
      <c r="D7668">
        <v>0.28499999999999998</v>
      </c>
    </row>
    <row r="7669" spans="1:4" x14ac:dyDescent="0.2">
      <c r="A7669" t="s">
        <v>6</v>
      </c>
      <c r="B7669">
        <v>1177</v>
      </c>
      <c r="C7669">
        <v>644.73299999999995</v>
      </c>
      <c r="D7669">
        <v>0.28199999999999997</v>
      </c>
    </row>
    <row r="7670" spans="1:4" x14ac:dyDescent="0.2">
      <c r="A7670" t="s">
        <v>6</v>
      </c>
      <c r="B7670">
        <v>1178</v>
      </c>
      <c r="C7670">
        <v>644.94399999999996</v>
      </c>
      <c r="D7670">
        <v>0.27900000000000003</v>
      </c>
    </row>
    <row r="7671" spans="1:4" x14ac:dyDescent="0.2">
      <c r="A7671" t="s">
        <v>6</v>
      </c>
      <c r="B7671">
        <v>1179</v>
      </c>
      <c r="C7671">
        <v>645.154</v>
      </c>
      <c r="D7671">
        <v>0.27600000000000002</v>
      </c>
    </row>
    <row r="7672" spans="1:4" x14ac:dyDescent="0.2">
      <c r="A7672" t="s">
        <v>6</v>
      </c>
      <c r="B7672">
        <v>1180</v>
      </c>
      <c r="C7672">
        <v>645.36400000000003</v>
      </c>
      <c r="D7672">
        <v>0.27300000000000002</v>
      </c>
    </row>
    <row r="7673" spans="1:4" x14ac:dyDescent="0.2">
      <c r="A7673" t="s">
        <v>6</v>
      </c>
      <c r="B7673">
        <v>1181</v>
      </c>
      <c r="C7673">
        <v>645.57399999999996</v>
      </c>
      <c r="D7673">
        <v>0.27</v>
      </c>
    </row>
    <row r="7674" spans="1:4" x14ac:dyDescent="0.2">
      <c r="A7674" t="s">
        <v>6</v>
      </c>
      <c r="B7674">
        <v>1182</v>
      </c>
      <c r="C7674">
        <v>645.78399999999999</v>
      </c>
      <c r="D7674">
        <v>0.26700000000000002</v>
      </c>
    </row>
    <row r="7675" spans="1:4" x14ac:dyDescent="0.2">
      <c r="A7675" t="s">
        <v>6</v>
      </c>
      <c r="B7675">
        <v>1183</v>
      </c>
      <c r="C7675">
        <v>645.99400000000003</v>
      </c>
      <c r="D7675">
        <v>0.26300000000000001</v>
      </c>
    </row>
    <row r="7676" spans="1:4" x14ac:dyDescent="0.2">
      <c r="A7676" t="s">
        <v>6</v>
      </c>
      <c r="B7676">
        <v>1184</v>
      </c>
      <c r="C7676">
        <v>646.20399999999995</v>
      </c>
      <c r="D7676">
        <v>0.26</v>
      </c>
    </row>
    <row r="7677" spans="1:4" x14ac:dyDescent="0.2">
      <c r="A7677" t="s">
        <v>6</v>
      </c>
      <c r="B7677">
        <v>1185</v>
      </c>
      <c r="C7677">
        <v>646.41399999999999</v>
      </c>
      <c r="D7677">
        <v>0.25700000000000001</v>
      </c>
    </row>
    <row r="7678" spans="1:4" x14ac:dyDescent="0.2">
      <c r="A7678" t="s">
        <v>6</v>
      </c>
      <c r="B7678">
        <v>1186</v>
      </c>
      <c r="C7678">
        <v>646.62400000000002</v>
      </c>
      <c r="D7678">
        <v>0.254</v>
      </c>
    </row>
    <row r="7679" spans="1:4" x14ac:dyDescent="0.2">
      <c r="A7679" t="s">
        <v>6</v>
      </c>
      <c r="B7679">
        <v>1187</v>
      </c>
      <c r="C7679">
        <v>646.83399999999995</v>
      </c>
      <c r="D7679">
        <v>0.251</v>
      </c>
    </row>
    <row r="7680" spans="1:4" x14ac:dyDescent="0.2">
      <c r="A7680" t="s">
        <v>6</v>
      </c>
      <c r="B7680">
        <v>1188</v>
      </c>
      <c r="C7680">
        <v>647.04399999999998</v>
      </c>
      <c r="D7680">
        <v>0.249</v>
      </c>
    </row>
    <row r="7681" spans="1:4" x14ac:dyDescent="0.2">
      <c r="A7681" t="s">
        <v>6</v>
      </c>
      <c r="B7681">
        <v>1189</v>
      </c>
      <c r="C7681">
        <v>647.25400000000002</v>
      </c>
      <c r="D7681">
        <v>0.246</v>
      </c>
    </row>
    <row r="7682" spans="1:4" x14ac:dyDescent="0.2">
      <c r="A7682" t="s">
        <v>6</v>
      </c>
      <c r="B7682">
        <v>1190</v>
      </c>
      <c r="C7682">
        <v>647.46400000000006</v>
      </c>
      <c r="D7682">
        <v>0.24299999999999999</v>
      </c>
    </row>
    <row r="7683" spans="1:4" x14ac:dyDescent="0.2">
      <c r="A7683" t="s">
        <v>6</v>
      </c>
      <c r="B7683">
        <v>1191</v>
      </c>
      <c r="C7683">
        <v>647.67399999999998</v>
      </c>
      <c r="D7683">
        <v>0.24</v>
      </c>
    </row>
    <row r="7684" spans="1:4" x14ac:dyDescent="0.2">
      <c r="A7684" t="s">
        <v>6</v>
      </c>
      <c r="B7684">
        <v>1192</v>
      </c>
      <c r="C7684">
        <v>647.88400000000001</v>
      </c>
      <c r="D7684">
        <v>0.23699999999999999</v>
      </c>
    </row>
    <row r="7685" spans="1:4" x14ac:dyDescent="0.2">
      <c r="A7685" t="s">
        <v>6</v>
      </c>
      <c r="B7685">
        <v>1193</v>
      </c>
      <c r="C7685">
        <v>648.09400000000005</v>
      </c>
      <c r="D7685">
        <v>0.23499999999999999</v>
      </c>
    </row>
    <row r="7686" spans="1:4" x14ac:dyDescent="0.2">
      <c r="A7686" t="s">
        <v>6</v>
      </c>
      <c r="B7686">
        <v>1194</v>
      </c>
      <c r="C7686">
        <v>648.303</v>
      </c>
      <c r="D7686">
        <v>0.23200000000000001</v>
      </c>
    </row>
    <row r="7687" spans="1:4" x14ac:dyDescent="0.2">
      <c r="A7687" t="s">
        <v>6</v>
      </c>
      <c r="B7687">
        <v>1195</v>
      </c>
      <c r="C7687">
        <v>648.51300000000003</v>
      </c>
      <c r="D7687">
        <v>0.23</v>
      </c>
    </row>
    <row r="7688" spans="1:4" x14ac:dyDescent="0.2">
      <c r="A7688" t="s">
        <v>6</v>
      </c>
      <c r="B7688">
        <v>1196</v>
      </c>
      <c r="C7688">
        <v>648.72299999999996</v>
      </c>
      <c r="D7688">
        <v>0.22700000000000001</v>
      </c>
    </row>
    <row r="7689" spans="1:4" x14ac:dyDescent="0.2">
      <c r="A7689" t="s">
        <v>6</v>
      </c>
      <c r="B7689">
        <v>1197</v>
      </c>
      <c r="C7689">
        <v>648.93200000000002</v>
      </c>
      <c r="D7689">
        <v>0.224</v>
      </c>
    </row>
    <row r="7690" spans="1:4" x14ac:dyDescent="0.2">
      <c r="A7690" t="s">
        <v>6</v>
      </c>
      <c r="B7690">
        <v>1198</v>
      </c>
      <c r="C7690">
        <v>649.14200000000005</v>
      </c>
      <c r="D7690">
        <v>0.222</v>
      </c>
    </row>
    <row r="7691" spans="1:4" x14ac:dyDescent="0.2">
      <c r="A7691" t="s">
        <v>6</v>
      </c>
      <c r="B7691">
        <v>1199</v>
      </c>
      <c r="C7691">
        <v>649.35199999999998</v>
      </c>
      <c r="D7691">
        <v>0.219</v>
      </c>
    </row>
    <row r="7692" spans="1:4" x14ac:dyDescent="0.2">
      <c r="A7692" t="s">
        <v>6</v>
      </c>
      <c r="B7692">
        <v>1200</v>
      </c>
      <c r="C7692">
        <v>649.56100000000004</v>
      </c>
      <c r="D7692">
        <v>0.217</v>
      </c>
    </row>
    <row r="7693" spans="1:4" x14ac:dyDescent="0.2">
      <c r="A7693" t="s">
        <v>6</v>
      </c>
      <c r="B7693">
        <v>1201</v>
      </c>
      <c r="C7693">
        <v>649.77099999999996</v>
      </c>
      <c r="D7693">
        <v>0.214</v>
      </c>
    </row>
    <row r="7694" spans="1:4" x14ac:dyDescent="0.2">
      <c r="A7694" t="s">
        <v>6</v>
      </c>
      <c r="B7694">
        <v>1202</v>
      </c>
      <c r="C7694">
        <v>649.98</v>
      </c>
      <c r="D7694">
        <v>0.21199999999999999</v>
      </c>
    </row>
    <row r="7695" spans="1:4" x14ac:dyDescent="0.2">
      <c r="A7695" t="s">
        <v>6</v>
      </c>
      <c r="B7695">
        <v>1203</v>
      </c>
      <c r="C7695">
        <v>650.19000000000005</v>
      </c>
      <c r="D7695">
        <v>0.20899999999999999</v>
      </c>
    </row>
    <row r="7696" spans="1:4" x14ac:dyDescent="0.2">
      <c r="A7696" t="s">
        <v>6</v>
      </c>
      <c r="B7696">
        <v>1204</v>
      </c>
      <c r="C7696">
        <v>650.399</v>
      </c>
      <c r="D7696">
        <v>0.20699999999999999</v>
      </c>
    </row>
    <row r="7697" spans="1:4" x14ac:dyDescent="0.2">
      <c r="A7697" t="s">
        <v>6</v>
      </c>
      <c r="B7697">
        <v>1205</v>
      </c>
      <c r="C7697">
        <v>650.60900000000004</v>
      </c>
      <c r="D7697">
        <v>0.20499999999999999</v>
      </c>
    </row>
    <row r="7698" spans="1:4" x14ac:dyDescent="0.2">
      <c r="A7698" t="s">
        <v>6</v>
      </c>
      <c r="B7698">
        <v>1206</v>
      </c>
      <c r="C7698">
        <v>650.81799999999998</v>
      </c>
      <c r="D7698">
        <v>0.20300000000000001</v>
      </c>
    </row>
    <row r="7699" spans="1:4" x14ac:dyDescent="0.2">
      <c r="A7699" t="s">
        <v>6</v>
      </c>
      <c r="B7699">
        <v>1207</v>
      </c>
      <c r="C7699">
        <v>651.02800000000002</v>
      </c>
      <c r="D7699">
        <v>0.2</v>
      </c>
    </row>
    <row r="7700" spans="1:4" x14ac:dyDescent="0.2">
      <c r="A7700" t="s">
        <v>6</v>
      </c>
      <c r="B7700">
        <v>1208</v>
      </c>
      <c r="C7700">
        <v>651.23699999999997</v>
      </c>
      <c r="D7700">
        <v>0.19800000000000001</v>
      </c>
    </row>
    <row r="7701" spans="1:4" x14ac:dyDescent="0.2">
      <c r="A7701" t="s">
        <v>6</v>
      </c>
      <c r="B7701">
        <v>1209</v>
      </c>
      <c r="C7701">
        <v>651.44600000000003</v>
      </c>
      <c r="D7701">
        <v>0.19600000000000001</v>
      </c>
    </row>
    <row r="7702" spans="1:4" x14ac:dyDescent="0.2">
      <c r="A7702" t="s">
        <v>6</v>
      </c>
      <c r="B7702">
        <v>1210</v>
      </c>
      <c r="C7702">
        <v>651.65599999999995</v>
      </c>
      <c r="D7702">
        <v>0.193</v>
      </c>
    </row>
    <row r="7703" spans="1:4" x14ac:dyDescent="0.2">
      <c r="A7703" t="s">
        <v>6</v>
      </c>
      <c r="B7703">
        <v>1211</v>
      </c>
      <c r="C7703">
        <v>651.86500000000001</v>
      </c>
      <c r="D7703">
        <v>0.191</v>
      </c>
    </row>
    <row r="7704" spans="1:4" x14ac:dyDescent="0.2">
      <c r="A7704" t="s">
        <v>6</v>
      </c>
      <c r="B7704">
        <v>1212</v>
      </c>
      <c r="C7704">
        <v>652.07399999999996</v>
      </c>
      <c r="D7704">
        <v>0.189</v>
      </c>
    </row>
    <row r="7705" spans="1:4" x14ac:dyDescent="0.2">
      <c r="A7705" t="s">
        <v>6</v>
      </c>
      <c r="B7705">
        <v>1213</v>
      </c>
      <c r="C7705">
        <v>652.28300000000002</v>
      </c>
      <c r="D7705">
        <v>0.187</v>
      </c>
    </row>
    <row r="7706" spans="1:4" x14ac:dyDescent="0.2">
      <c r="A7706" t="s">
        <v>6</v>
      </c>
      <c r="B7706">
        <v>1214</v>
      </c>
      <c r="C7706">
        <v>652.49199999999996</v>
      </c>
      <c r="D7706">
        <v>0.184</v>
      </c>
    </row>
    <row r="7707" spans="1:4" x14ac:dyDescent="0.2">
      <c r="A7707" t="s">
        <v>6</v>
      </c>
      <c r="B7707">
        <v>1215</v>
      </c>
      <c r="C7707">
        <v>652.702</v>
      </c>
      <c r="D7707">
        <v>0.182</v>
      </c>
    </row>
    <row r="7708" spans="1:4" x14ac:dyDescent="0.2">
      <c r="A7708" t="s">
        <v>6</v>
      </c>
      <c r="B7708">
        <v>1216</v>
      </c>
      <c r="C7708">
        <v>652.91099999999994</v>
      </c>
      <c r="D7708">
        <v>0.18</v>
      </c>
    </row>
    <row r="7709" spans="1:4" x14ac:dyDescent="0.2">
      <c r="A7709" t="s">
        <v>6</v>
      </c>
      <c r="B7709">
        <v>1217</v>
      </c>
      <c r="C7709">
        <v>653.12</v>
      </c>
      <c r="D7709">
        <v>0.17699999999999999</v>
      </c>
    </row>
    <row r="7710" spans="1:4" x14ac:dyDescent="0.2">
      <c r="A7710" t="s">
        <v>6</v>
      </c>
      <c r="B7710">
        <v>1218</v>
      </c>
      <c r="C7710">
        <v>653.32899999999995</v>
      </c>
      <c r="D7710">
        <v>0.17499999999999999</v>
      </c>
    </row>
    <row r="7711" spans="1:4" x14ac:dyDescent="0.2">
      <c r="A7711" t="s">
        <v>6</v>
      </c>
      <c r="B7711">
        <v>1219</v>
      </c>
      <c r="C7711">
        <v>653.53800000000001</v>
      </c>
      <c r="D7711">
        <v>0.17299999999999999</v>
      </c>
    </row>
    <row r="7712" spans="1:4" x14ac:dyDescent="0.2">
      <c r="A7712" t="s">
        <v>6</v>
      </c>
      <c r="B7712">
        <v>1220</v>
      </c>
      <c r="C7712">
        <v>653.74699999999996</v>
      </c>
      <c r="D7712">
        <v>0.17100000000000001</v>
      </c>
    </row>
    <row r="7713" spans="1:4" x14ac:dyDescent="0.2">
      <c r="A7713" t="s">
        <v>6</v>
      </c>
      <c r="B7713">
        <v>1221</v>
      </c>
      <c r="C7713">
        <v>653.95600000000002</v>
      </c>
      <c r="D7713">
        <v>0.16900000000000001</v>
      </c>
    </row>
    <row r="7714" spans="1:4" x14ac:dyDescent="0.2">
      <c r="A7714" t="s">
        <v>6</v>
      </c>
      <c r="B7714">
        <v>1222</v>
      </c>
      <c r="C7714">
        <v>654.16499999999996</v>
      </c>
      <c r="D7714">
        <v>0.16700000000000001</v>
      </c>
    </row>
    <row r="7715" spans="1:4" x14ac:dyDescent="0.2">
      <c r="A7715" t="s">
        <v>6</v>
      </c>
      <c r="B7715">
        <v>1223</v>
      </c>
      <c r="C7715">
        <v>654.37400000000002</v>
      </c>
      <c r="D7715">
        <v>0.16500000000000001</v>
      </c>
    </row>
    <row r="7716" spans="1:4" x14ac:dyDescent="0.2">
      <c r="A7716" t="s">
        <v>6</v>
      </c>
      <c r="B7716">
        <v>1224</v>
      </c>
      <c r="C7716">
        <v>654.58299999999997</v>
      </c>
      <c r="D7716">
        <v>0.16300000000000001</v>
      </c>
    </row>
    <row r="7717" spans="1:4" x14ac:dyDescent="0.2">
      <c r="A7717" t="s">
        <v>6</v>
      </c>
      <c r="B7717">
        <v>1225</v>
      </c>
      <c r="C7717">
        <v>654.79100000000005</v>
      </c>
      <c r="D7717">
        <v>0.161</v>
      </c>
    </row>
    <row r="7718" spans="1:4" x14ac:dyDescent="0.2">
      <c r="A7718" t="s">
        <v>6</v>
      </c>
      <c r="B7718">
        <v>1226</v>
      </c>
      <c r="C7718">
        <v>655</v>
      </c>
      <c r="D7718">
        <v>0.159</v>
      </c>
    </row>
    <row r="7719" spans="1:4" x14ac:dyDescent="0.2">
      <c r="A7719" t="s">
        <v>6</v>
      </c>
      <c r="B7719">
        <v>1227</v>
      </c>
      <c r="C7719">
        <v>655.20899999999995</v>
      </c>
      <c r="D7719">
        <v>0.157</v>
      </c>
    </row>
    <row r="7720" spans="1:4" x14ac:dyDescent="0.2">
      <c r="A7720" t="s">
        <v>6</v>
      </c>
      <c r="B7720">
        <v>1228</v>
      </c>
      <c r="C7720">
        <v>655.41800000000001</v>
      </c>
      <c r="D7720">
        <v>0.156</v>
      </c>
    </row>
    <row r="7721" spans="1:4" x14ac:dyDescent="0.2">
      <c r="A7721" t="s">
        <v>6</v>
      </c>
      <c r="B7721">
        <v>1229</v>
      </c>
      <c r="C7721">
        <v>655.62599999999998</v>
      </c>
      <c r="D7721">
        <v>0.154</v>
      </c>
    </row>
    <row r="7722" spans="1:4" x14ac:dyDescent="0.2">
      <c r="A7722" t="s">
        <v>6</v>
      </c>
      <c r="B7722">
        <v>1230</v>
      </c>
      <c r="C7722">
        <v>655.83500000000004</v>
      </c>
      <c r="D7722">
        <v>0.152</v>
      </c>
    </row>
    <row r="7723" spans="1:4" x14ac:dyDescent="0.2">
      <c r="A7723" t="s">
        <v>6</v>
      </c>
      <c r="B7723">
        <v>1231</v>
      </c>
      <c r="C7723">
        <v>656.04399999999998</v>
      </c>
      <c r="D7723">
        <v>0.151</v>
      </c>
    </row>
    <row r="7724" spans="1:4" x14ac:dyDescent="0.2">
      <c r="A7724" t="s">
        <v>6</v>
      </c>
      <c r="B7724">
        <v>1232</v>
      </c>
      <c r="C7724">
        <v>656.25199999999995</v>
      </c>
      <c r="D7724">
        <v>0.14899999999999999</v>
      </c>
    </row>
    <row r="7725" spans="1:4" x14ac:dyDescent="0.2">
      <c r="A7725" t="s">
        <v>6</v>
      </c>
      <c r="B7725">
        <v>1233</v>
      </c>
      <c r="C7725">
        <v>656.46100000000001</v>
      </c>
      <c r="D7725">
        <v>0.14699999999999999</v>
      </c>
    </row>
    <row r="7726" spans="1:4" x14ac:dyDescent="0.2">
      <c r="A7726" t="s">
        <v>6</v>
      </c>
      <c r="B7726">
        <v>1234</v>
      </c>
      <c r="C7726">
        <v>656.67</v>
      </c>
      <c r="D7726">
        <v>0.14499999999999999</v>
      </c>
    </row>
    <row r="7727" spans="1:4" x14ac:dyDescent="0.2">
      <c r="A7727" t="s">
        <v>6</v>
      </c>
      <c r="B7727">
        <v>1235</v>
      </c>
      <c r="C7727">
        <v>656.87800000000004</v>
      </c>
      <c r="D7727">
        <v>0.14399999999999999</v>
      </c>
    </row>
    <row r="7728" spans="1:4" x14ac:dyDescent="0.2">
      <c r="A7728" t="s">
        <v>6</v>
      </c>
      <c r="B7728">
        <v>1236</v>
      </c>
      <c r="C7728">
        <v>657.08699999999999</v>
      </c>
      <c r="D7728">
        <v>0.14199999999999999</v>
      </c>
    </row>
    <row r="7729" spans="1:4" x14ac:dyDescent="0.2">
      <c r="A7729" t="s">
        <v>6</v>
      </c>
      <c r="B7729">
        <v>1237</v>
      </c>
      <c r="C7729">
        <v>657.29499999999996</v>
      </c>
      <c r="D7729">
        <v>0.14099999999999999</v>
      </c>
    </row>
    <row r="7730" spans="1:4" x14ac:dyDescent="0.2">
      <c r="A7730" t="s">
        <v>6</v>
      </c>
      <c r="B7730">
        <v>1238</v>
      </c>
      <c r="C7730">
        <v>657.50400000000002</v>
      </c>
      <c r="D7730">
        <v>0.13900000000000001</v>
      </c>
    </row>
    <row r="7731" spans="1:4" x14ac:dyDescent="0.2">
      <c r="A7731" t="s">
        <v>6</v>
      </c>
      <c r="B7731">
        <v>1239</v>
      </c>
      <c r="C7731">
        <v>657.71199999999999</v>
      </c>
      <c r="D7731">
        <v>0.13800000000000001</v>
      </c>
    </row>
    <row r="7732" spans="1:4" x14ac:dyDescent="0.2">
      <c r="A7732" t="s">
        <v>6</v>
      </c>
      <c r="B7732">
        <v>1240</v>
      </c>
      <c r="C7732">
        <v>657.92</v>
      </c>
      <c r="D7732">
        <v>0.13600000000000001</v>
      </c>
    </row>
    <row r="7733" spans="1:4" x14ac:dyDescent="0.2">
      <c r="A7733" t="s">
        <v>6</v>
      </c>
      <c r="B7733">
        <v>1241</v>
      </c>
      <c r="C7733">
        <v>658.12900000000002</v>
      </c>
      <c r="D7733">
        <v>0.13400000000000001</v>
      </c>
    </row>
    <row r="7734" spans="1:4" x14ac:dyDescent="0.2">
      <c r="A7734" t="s">
        <v>6</v>
      </c>
      <c r="B7734">
        <v>1242</v>
      </c>
      <c r="C7734">
        <v>658.33699999999999</v>
      </c>
      <c r="D7734">
        <v>0.13300000000000001</v>
      </c>
    </row>
    <row r="7735" spans="1:4" x14ac:dyDescent="0.2">
      <c r="A7735" t="s">
        <v>6</v>
      </c>
      <c r="B7735">
        <v>1243</v>
      </c>
      <c r="C7735">
        <v>658.54499999999996</v>
      </c>
      <c r="D7735">
        <v>0.13100000000000001</v>
      </c>
    </row>
    <row r="7736" spans="1:4" x14ac:dyDescent="0.2">
      <c r="A7736" t="s">
        <v>6</v>
      </c>
      <c r="B7736">
        <v>1244</v>
      </c>
      <c r="C7736">
        <v>658.75400000000002</v>
      </c>
      <c r="D7736">
        <v>0.13</v>
      </c>
    </row>
    <row r="7737" spans="1:4" x14ac:dyDescent="0.2">
      <c r="A7737" t="s">
        <v>6</v>
      </c>
      <c r="B7737">
        <v>1245</v>
      </c>
      <c r="C7737">
        <v>658.96199999999999</v>
      </c>
      <c r="D7737">
        <v>0.128</v>
      </c>
    </row>
    <row r="7738" spans="1:4" x14ac:dyDescent="0.2">
      <c r="A7738" t="s">
        <v>6</v>
      </c>
      <c r="B7738">
        <v>1246</v>
      </c>
      <c r="C7738">
        <v>659.17</v>
      </c>
      <c r="D7738">
        <v>0.127</v>
      </c>
    </row>
    <row r="7739" spans="1:4" x14ac:dyDescent="0.2">
      <c r="A7739" t="s">
        <v>6</v>
      </c>
      <c r="B7739">
        <v>1247</v>
      </c>
      <c r="C7739">
        <v>659.37800000000004</v>
      </c>
      <c r="D7739">
        <v>0.125</v>
      </c>
    </row>
    <row r="7740" spans="1:4" x14ac:dyDescent="0.2">
      <c r="A7740" t="s">
        <v>6</v>
      </c>
      <c r="B7740">
        <v>1248</v>
      </c>
      <c r="C7740">
        <v>659.58699999999999</v>
      </c>
      <c r="D7740">
        <v>0.123</v>
      </c>
    </row>
    <row r="7741" spans="1:4" x14ac:dyDescent="0.2">
      <c r="A7741" t="s">
        <v>6</v>
      </c>
      <c r="B7741">
        <v>1249</v>
      </c>
      <c r="C7741">
        <v>659.79499999999996</v>
      </c>
      <c r="D7741">
        <v>0.122</v>
      </c>
    </row>
    <row r="7742" spans="1:4" x14ac:dyDescent="0.2">
      <c r="A7742" t="s">
        <v>6</v>
      </c>
      <c r="B7742">
        <v>1250</v>
      </c>
      <c r="C7742">
        <v>660.00300000000004</v>
      </c>
      <c r="D7742">
        <v>0.121</v>
      </c>
    </row>
    <row r="7743" spans="1:4" x14ac:dyDescent="0.2">
      <c r="A7743" t="s">
        <v>6</v>
      </c>
      <c r="B7743">
        <v>1251</v>
      </c>
      <c r="C7743">
        <v>660.21100000000001</v>
      </c>
      <c r="D7743">
        <v>0.11899999999999999</v>
      </c>
    </row>
    <row r="7744" spans="1:4" x14ac:dyDescent="0.2">
      <c r="A7744" t="s">
        <v>6</v>
      </c>
      <c r="B7744">
        <v>1252</v>
      </c>
      <c r="C7744">
        <v>660.41899999999998</v>
      </c>
      <c r="D7744">
        <v>0.11799999999999999</v>
      </c>
    </row>
    <row r="7745" spans="1:4" x14ac:dyDescent="0.2">
      <c r="A7745" t="s">
        <v>6</v>
      </c>
      <c r="B7745">
        <v>1253</v>
      </c>
      <c r="C7745">
        <v>660.62699999999995</v>
      </c>
      <c r="D7745">
        <v>0.11700000000000001</v>
      </c>
    </row>
    <row r="7746" spans="1:4" x14ac:dyDescent="0.2">
      <c r="A7746" t="s">
        <v>6</v>
      </c>
      <c r="B7746">
        <v>1254</v>
      </c>
      <c r="C7746">
        <v>660.83500000000004</v>
      </c>
      <c r="D7746">
        <v>0.115</v>
      </c>
    </row>
    <row r="7747" spans="1:4" x14ac:dyDescent="0.2">
      <c r="A7747" t="s">
        <v>6</v>
      </c>
      <c r="B7747">
        <v>1255</v>
      </c>
      <c r="C7747">
        <v>661.04300000000001</v>
      </c>
      <c r="D7747">
        <v>0.114</v>
      </c>
    </row>
    <row r="7748" spans="1:4" x14ac:dyDescent="0.2">
      <c r="A7748" t="s">
        <v>6</v>
      </c>
      <c r="B7748">
        <v>1256</v>
      </c>
      <c r="C7748">
        <v>661.25099999999998</v>
      </c>
      <c r="D7748">
        <v>0.113</v>
      </c>
    </row>
    <row r="7749" spans="1:4" x14ac:dyDescent="0.2">
      <c r="A7749" t="s">
        <v>6</v>
      </c>
      <c r="B7749">
        <v>1257</v>
      </c>
      <c r="C7749">
        <v>661.45899999999995</v>
      </c>
      <c r="D7749">
        <v>0.112</v>
      </c>
    </row>
    <row r="7750" spans="1:4" x14ac:dyDescent="0.2">
      <c r="A7750" t="s">
        <v>6</v>
      </c>
      <c r="B7750">
        <v>1258</v>
      </c>
      <c r="C7750">
        <v>661.66600000000005</v>
      </c>
      <c r="D7750">
        <v>0.111</v>
      </c>
    </row>
    <row r="7751" spans="1:4" x14ac:dyDescent="0.2">
      <c r="A7751" t="s">
        <v>6</v>
      </c>
      <c r="B7751">
        <v>1259</v>
      </c>
      <c r="C7751">
        <v>661.87400000000002</v>
      </c>
      <c r="D7751">
        <v>0.109</v>
      </c>
    </row>
    <row r="7752" spans="1:4" x14ac:dyDescent="0.2">
      <c r="A7752" t="s">
        <v>6</v>
      </c>
      <c r="B7752">
        <v>1260</v>
      </c>
      <c r="C7752">
        <v>662.08199999999999</v>
      </c>
      <c r="D7752">
        <v>0.108</v>
      </c>
    </row>
    <row r="7753" spans="1:4" x14ac:dyDescent="0.2">
      <c r="A7753" t="s">
        <v>6</v>
      </c>
      <c r="B7753">
        <v>1261</v>
      </c>
      <c r="C7753">
        <v>662.29</v>
      </c>
      <c r="D7753">
        <v>0.107</v>
      </c>
    </row>
    <row r="7754" spans="1:4" x14ac:dyDescent="0.2">
      <c r="A7754" t="s">
        <v>6</v>
      </c>
      <c r="B7754">
        <v>1262</v>
      </c>
      <c r="C7754">
        <v>662.49699999999996</v>
      </c>
      <c r="D7754">
        <v>0.106</v>
      </c>
    </row>
    <row r="7755" spans="1:4" x14ac:dyDescent="0.2">
      <c r="A7755" t="s">
        <v>6</v>
      </c>
      <c r="B7755">
        <v>1263</v>
      </c>
      <c r="C7755">
        <v>662.70500000000004</v>
      </c>
      <c r="D7755">
        <v>0.105</v>
      </c>
    </row>
    <row r="7756" spans="1:4" x14ac:dyDescent="0.2">
      <c r="A7756" t="s">
        <v>6</v>
      </c>
      <c r="B7756">
        <v>1264</v>
      </c>
      <c r="C7756">
        <v>662.91300000000001</v>
      </c>
      <c r="D7756">
        <v>0.104</v>
      </c>
    </row>
    <row r="7757" spans="1:4" x14ac:dyDescent="0.2">
      <c r="A7757" t="s">
        <v>6</v>
      </c>
      <c r="B7757">
        <v>1265</v>
      </c>
      <c r="C7757">
        <v>663.12</v>
      </c>
      <c r="D7757">
        <v>0.10299999999999999</v>
      </c>
    </row>
    <row r="7758" spans="1:4" x14ac:dyDescent="0.2">
      <c r="A7758" t="s">
        <v>6</v>
      </c>
      <c r="B7758">
        <v>1266</v>
      </c>
      <c r="C7758">
        <v>663.32799999999997</v>
      </c>
      <c r="D7758">
        <v>0.10100000000000001</v>
      </c>
    </row>
    <row r="7759" spans="1:4" x14ac:dyDescent="0.2">
      <c r="A7759" t="s">
        <v>6</v>
      </c>
      <c r="B7759">
        <v>1267</v>
      </c>
      <c r="C7759">
        <v>663.53599999999994</v>
      </c>
      <c r="D7759">
        <v>0.1</v>
      </c>
    </row>
    <row r="7760" spans="1:4" x14ac:dyDescent="0.2">
      <c r="A7760" t="s">
        <v>6</v>
      </c>
      <c r="B7760">
        <v>1268</v>
      </c>
      <c r="C7760">
        <v>663.74300000000005</v>
      </c>
      <c r="D7760">
        <v>9.9000000000000005E-2</v>
      </c>
    </row>
    <row r="7761" spans="1:4" x14ac:dyDescent="0.2">
      <c r="A7761" t="s">
        <v>6</v>
      </c>
      <c r="B7761">
        <v>1269</v>
      </c>
      <c r="C7761">
        <v>663.95100000000002</v>
      </c>
      <c r="D7761">
        <v>9.8000000000000004E-2</v>
      </c>
    </row>
    <row r="7762" spans="1:4" x14ac:dyDescent="0.2">
      <c r="A7762" t="s">
        <v>6</v>
      </c>
      <c r="B7762">
        <v>1270</v>
      </c>
      <c r="C7762">
        <v>664.15800000000002</v>
      </c>
      <c r="D7762">
        <v>9.7000000000000003E-2</v>
      </c>
    </row>
    <row r="7763" spans="1:4" x14ac:dyDescent="0.2">
      <c r="A7763" t="s">
        <v>6</v>
      </c>
      <c r="B7763">
        <v>1271</v>
      </c>
      <c r="C7763">
        <v>664.36599999999999</v>
      </c>
      <c r="D7763">
        <v>9.6000000000000002E-2</v>
      </c>
    </row>
    <row r="7764" spans="1:4" x14ac:dyDescent="0.2">
      <c r="A7764" t="s">
        <v>6</v>
      </c>
      <c r="B7764">
        <v>1272</v>
      </c>
      <c r="C7764">
        <v>664.57299999999998</v>
      </c>
      <c r="D7764">
        <v>9.5000000000000001E-2</v>
      </c>
    </row>
    <row r="7765" spans="1:4" x14ac:dyDescent="0.2">
      <c r="A7765" t="s">
        <v>6</v>
      </c>
      <c r="B7765">
        <v>1273</v>
      </c>
      <c r="C7765">
        <v>664.78</v>
      </c>
      <c r="D7765">
        <v>9.4E-2</v>
      </c>
    </row>
    <row r="7766" spans="1:4" x14ac:dyDescent="0.2">
      <c r="A7766" t="s">
        <v>6</v>
      </c>
      <c r="B7766">
        <v>1274</v>
      </c>
      <c r="C7766">
        <v>664.98800000000006</v>
      </c>
      <c r="D7766">
        <v>9.4E-2</v>
      </c>
    </row>
    <row r="7767" spans="1:4" x14ac:dyDescent="0.2">
      <c r="A7767" t="s">
        <v>6</v>
      </c>
      <c r="B7767">
        <v>1275</v>
      </c>
      <c r="C7767">
        <v>665.19500000000005</v>
      </c>
      <c r="D7767">
        <v>9.2999999999999999E-2</v>
      </c>
    </row>
    <row r="7768" spans="1:4" x14ac:dyDescent="0.2">
      <c r="A7768" t="s">
        <v>6</v>
      </c>
      <c r="B7768">
        <v>1276</v>
      </c>
      <c r="C7768">
        <v>665.40200000000004</v>
      </c>
      <c r="D7768">
        <v>9.1999999999999998E-2</v>
      </c>
    </row>
    <row r="7769" spans="1:4" x14ac:dyDescent="0.2">
      <c r="A7769" t="s">
        <v>6</v>
      </c>
      <c r="B7769">
        <v>1277</v>
      </c>
      <c r="C7769">
        <v>665.61</v>
      </c>
      <c r="D7769">
        <v>9.0999999999999998E-2</v>
      </c>
    </row>
    <row r="7770" spans="1:4" x14ac:dyDescent="0.2">
      <c r="A7770" t="s">
        <v>6</v>
      </c>
      <c r="B7770">
        <v>1278</v>
      </c>
      <c r="C7770">
        <v>665.81700000000001</v>
      </c>
      <c r="D7770">
        <v>0.09</v>
      </c>
    </row>
    <row r="7771" spans="1:4" x14ac:dyDescent="0.2">
      <c r="A7771" t="s">
        <v>6</v>
      </c>
      <c r="B7771">
        <v>1279</v>
      </c>
      <c r="C7771">
        <v>666.024</v>
      </c>
      <c r="D7771">
        <v>8.8999999999999996E-2</v>
      </c>
    </row>
    <row r="7772" spans="1:4" x14ac:dyDescent="0.2">
      <c r="A7772" t="s">
        <v>6</v>
      </c>
      <c r="B7772">
        <v>1280</v>
      </c>
      <c r="C7772">
        <v>666.23099999999999</v>
      </c>
      <c r="D7772">
        <v>8.7999999999999995E-2</v>
      </c>
    </row>
    <row r="7773" spans="1:4" x14ac:dyDescent="0.2">
      <c r="A7773" t="s">
        <v>6</v>
      </c>
      <c r="B7773">
        <v>1281</v>
      </c>
      <c r="C7773">
        <v>666.43899999999996</v>
      </c>
      <c r="D7773">
        <v>8.6999999999999994E-2</v>
      </c>
    </row>
    <row r="7774" spans="1:4" x14ac:dyDescent="0.2">
      <c r="A7774" t="s">
        <v>6</v>
      </c>
      <c r="B7774">
        <v>1282</v>
      </c>
      <c r="C7774">
        <v>666.64599999999996</v>
      </c>
      <c r="D7774">
        <v>8.5999999999999993E-2</v>
      </c>
    </row>
    <row r="7775" spans="1:4" x14ac:dyDescent="0.2">
      <c r="A7775" t="s">
        <v>6</v>
      </c>
      <c r="B7775">
        <v>1283</v>
      </c>
      <c r="C7775">
        <v>666.85299999999995</v>
      </c>
      <c r="D7775">
        <v>8.5999999999999993E-2</v>
      </c>
    </row>
    <row r="7776" spans="1:4" x14ac:dyDescent="0.2">
      <c r="A7776" t="s">
        <v>6</v>
      </c>
      <c r="B7776">
        <v>1284</v>
      </c>
      <c r="C7776">
        <v>667.06</v>
      </c>
      <c r="D7776">
        <v>8.5000000000000006E-2</v>
      </c>
    </row>
    <row r="7777" spans="1:4" x14ac:dyDescent="0.2">
      <c r="A7777" t="s">
        <v>6</v>
      </c>
      <c r="B7777">
        <v>1285</v>
      </c>
      <c r="C7777">
        <v>667.26700000000005</v>
      </c>
      <c r="D7777">
        <v>8.4000000000000005E-2</v>
      </c>
    </row>
    <row r="7778" spans="1:4" x14ac:dyDescent="0.2">
      <c r="A7778" t="s">
        <v>6</v>
      </c>
      <c r="B7778">
        <v>1286</v>
      </c>
      <c r="C7778">
        <v>667.47400000000005</v>
      </c>
      <c r="D7778">
        <v>8.3000000000000004E-2</v>
      </c>
    </row>
    <row r="7779" spans="1:4" x14ac:dyDescent="0.2">
      <c r="A7779" t="s">
        <v>6</v>
      </c>
      <c r="B7779">
        <v>1287</v>
      </c>
      <c r="C7779">
        <v>667.68100000000004</v>
      </c>
      <c r="D7779">
        <v>8.2000000000000003E-2</v>
      </c>
    </row>
    <row r="7780" spans="1:4" x14ac:dyDescent="0.2">
      <c r="A7780" t="s">
        <v>6</v>
      </c>
      <c r="B7780">
        <v>1288</v>
      </c>
      <c r="C7780">
        <v>667.88800000000003</v>
      </c>
      <c r="D7780">
        <v>8.1000000000000003E-2</v>
      </c>
    </row>
    <row r="7781" spans="1:4" x14ac:dyDescent="0.2">
      <c r="A7781" t="s">
        <v>6</v>
      </c>
      <c r="B7781">
        <v>1289</v>
      </c>
      <c r="C7781">
        <v>668.09500000000003</v>
      </c>
      <c r="D7781">
        <v>8.1000000000000003E-2</v>
      </c>
    </row>
    <row r="7782" spans="1:4" x14ac:dyDescent="0.2">
      <c r="A7782" t="s">
        <v>6</v>
      </c>
      <c r="B7782">
        <v>1290</v>
      </c>
      <c r="C7782">
        <v>668.30100000000004</v>
      </c>
      <c r="D7782">
        <v>0.08</v>
      </c>
    </row>
    <row r="7783" spans="1:4" x14ac:dyDescent="0.2">
      <c r="A7783" t="s">
        <v>6</v>
      </c>
      <c r="B7783">
        <v>1291</v>
      </c>
      <c r="C7783">
        <v>668.50800000000004</v>
      </c>
      <c r="D7783">
        <v>7.9000000000000001E-2</v>
      </c>
    </row>
    <row r="7784" spans="1:4" x14ac:dyDescent="0.2">
      <c r="A7784" t="s">
        <v>6</v>
      </c>
      <c r="B7784">
        <v>1292</v>
      </c>
      <c r="C7784">
        <v>668.71500000000003</v>
      </c>
      <c r="D7784">
        <v>7.8E-2</v>
      </c>
    </row>
    <row r="7785" spans="1:4" x14ac:dyDescent="0.2">
      <c r="A7785" t="s">
        <v>6</v>
      </c>
      <c r="B7785">
        <v>1293</v>
      </c>
      <c r="C7785">
        <v>668.92200000000003</v>
      </c>
      <c r="D7785">
        <v>7.6999999999999999E-2</v>
      </c>
    </row>
    <row r="7786" spans="1:4" x14ac:dyDescent="0.2">
      <c r="A7786" t="s">
        <v>6</v>
      </c>
      <c r="B7786">
        <v>1294</v>
      </c>
      <c r="C7786">
        <v>669.12900000000002</v>
      </c>
      <c r="D7786">
        <v>7.6999999999999999E-2</v>
      </c>
    </row>
    <row r="7787" spans="1:4" x14ac:dyDescent="0.2">
      <c r="A7787" t="s">
        <v>6</v>
      </c>
      <c r="B7787">
        <v>1295</v>
      </c>
      <c r="C7787">
        <v>669.33500000000004</v>
      </c>
      <c r="D7787">
        <v>7.5999999999999998E-2</v>
      </c>
    </row>
    <row r="7788" spans="1:4" x14ac:dyDescent="0.2">
      <c r="A7788" t="s">
        <v>6</v>
      </c>
      <c r="B7788">
        <v>1296</v>
      </c>
      <c r="C7788">
        <v>669.54200000000003</v>
      </c>
      <c r="D7788">
        <v>7.4999999999999997E-2</v>
      </c>
    </row>
    <row r="7789" spans="1:4" x14ac:dyDescent="0.2">
      <c r="A7789" t="s">
        <v>6</v>
      </c>
      <c r="B7789">
        <v>1297</v>
      </c>
      <c r="C7789">
        <v>669.74900000000002</v>
      </c>
      <c r="D7789">
        <v>7.4999999999999997E-2</v>
      </c>
    </row>
    <row r="7790" spans="1:4" x14ac:dyDescent="0.2">
      <c r="A7790" t="s">
        <v>6</v>
      </c>
      <c r="B7790">
        <v>1298</v>
      </c>
      <c r="C7790">
        <v>669.95500000000004</v>
      </c>
      <c r="D7790">
        <v>7.3999999999999996E-2</v>
      </c>
    </row>
    <row r="7791" spans="1:4" x14ac:dyDescent="0.2">
      <c r="A7791" t="s">
        <v>6</v>
      </c>
      <c r="B7791">
        <v>1299</v>
      </c>
      <c r="C7791">
        <v>670.16200000000003</v>
      </c>
      <c r="D7791">
        <v>7.2999999999999995E-2</v>
      </c>
    </row>
    <row r="7792" spans="1:4" x14ac:dyDescent="0.2">
      <c r="A7792" t="s">
        <v>6</v>
      </c>
      <c r="B7792">
        <v>1300</v>
      </c>
      <c r="C7792">
        <v>670.36800000000005</v>
      </c>
      <c r="D7792">
        <v>7.2999999999999995E-2</v>
      </c>
    </row>
    <row r="7793" spans="1:4" x14ac:dyDescent="0.2">
      <c r="A7793" t="s">
        <v>6</v>
      </c>
      <c r="B7793">
        <v>1301</v>
      </c>
      <c r="C7793">
        <v>670.57500000000005</v>
      </c>
      <c r="D7793">
        <v>7.1999999999999995E-2</v>
      </c>
    </row>
    <row r="7794" spans="1:4" x14ac:dyDescent="0.2">
      <c r="A7794" t="s">
        <v>6</v>
      </c>
      <c r="B7794">
        <v>1302</v>
      </c>
      <c r="C7794">
        <v>670.78200000000004</v>
      </c>
      <c r="D7794">
        <v>7.1999999999999995E-2</v>
      </c>
    </row>
    <row r="7795" spans="1:4" x14ac:dyDescent="0.2">
      <c r="A7795" t="s">
        <v>6</v>
      </c>
      <c r="B7795">
        <v>1303</v>
      </c>
      <c r="C7795">
        <v>670.98800000000006</v>
      </c>
      <c r="D7795">
        <v>7.0999999999999994E-2</v>
      </c>
    </row>
    <row r="7796" spans="1:4" x14ac:dyDescent="0.2">
      <c r="A7796" t="s">
        <v>6</v>
      </c>
      <c r="B7796">
        <v>1304</v>
      </c>
      <c r="C7796">
        <v>671.19399999999996</v>
      </c>
      <c r="D7796">
        <v>7.0999999999999994E-2</v>
      </c>
    </row>
    <row r="7797" spans="1:4" x14ac:dyDescent="0.2">
      <c r="A7797" t="s">
        <v>6</v>
      </c>
      <c r="B7797">
        <v>1305</v>
      </c>
      <c r="C7797">
        <v>671.40099999999995</v>
      </c>
      <c r="D7797">
        <v>7.0000000000000007E-2</v>
      </c>
    </row>
    <row r="7798" spans="1:4" x14ac:dyDescent="0.2">
      <c r="A7798" t="s">
        <v>6</v>
      </c>
      <c r="B7798">
        <v>1306</v>
      </c>
      <c r="C7798">
        <v>671.60699999999997</v>
      </c>
      <c r="D7798">
        <v>6.9000000000000006E-2</v>
      </c>
    </row>
    <row r="7799" spans="1:4" x14ac:dyDescent="0.2">
      <c r="A7799" t="s">
        <v>6</v>
      </c>
      <c r="B7799">
        <v>1307</v>
      </c>
      <c r="C7799">
        <v>671.81399999999996</v>
      </c>
      <c r="D7799">
        <v>6.9000000000000006E-2</v>
      </c>
    </row>
    <row r="7800" spans="1:4" x14ac:dyDescent="0.2">
      <c r="A7800" t="s">
        <v>6</v>
      </c>
      <c r="B7800">
        <v>1308</v>
      </c>
      <c r="C7800">
        <v>672.02</v>
      </c>
      <c r="D7800">
        <v>6.8000000000000005E-2</v>
      </c>
    </row>
    <row r="7801" spans="1:4" x14ac:dyDescent="0.2">
      <c r="A7801" t="s">
        <v>6</v>
      </c>
      <c r="B7801">
        <v>1309</v>
      </c>
      <c r="C7801">
        <v>672.226</v>
      </c>
      <c r="D7801">
        <v>6.8000000000000005E-2</v>
      </c>
    </row>
    <row r="7802" spans="1:4" x14ac:dyDescent="0.2">
      <c r="A7802" t="s">
        <v>6</v>
      </c>
      <c r="B7802">
        <v>1310</v>
      </c>
      <c r="C7802">
        <v>672.43200000000002</v>
      </c>
      <c r="D7802">
        <v>6.7000000000000004E-2</v>
      </c>
    </row>
    <row r="7803" spans="1:4" x14ac:dyDescent="0.2">
      <c r="A7803" t="s">
        <v>6</v>
      </c>
      <c r="B7803">
        <v>1311</v>
      </c>
      <c r="C7803">
        <v>672.63900000000001</v>
      </c>
      <c r="D7803">
        <v>6.7000000000000004E-2</v>
      </c>
    </row>
    <row r="7804" spans="1:4" x14ac:dyDescent="0.2">
      <c r="A7804" t="s">
        <v>6</v>
      </c>
      <c r="B7804">
        <v>1312</v>
      </c>
      <c r="C7804">
        <v>672.84500000000003</v>
      </c>
      <c r="D7804">
        <v>6.6000000000000003E-2</v>
      </c>
    </row>
    <row r="7805" spans="1:4" x14ac:dyDescent="0.2">
      <c r="A7805" t="s">
        <v>6</v>
      </c>
      <c r="B7805">
        <v>1313</v>
      </c>
      <c r="C7805">
        <v>673.05100000000004</v>
      </c>
      <c r="D7805">
        <v>6.5000000000000002E-2</v>
      </c>
    </row>
    <row r="7806" spans="1:4" x14ac:dyDescent="0.2">
      <c r="A7806" t="s">
        <v>6</v>
      </c>
      <c r="B7806">
        <v>1314</v>
      </c>
      <c r="C7806">
        <v>673.25699999999995</v>
      </c>
      <c r="D7806">
        <v>6.5000000000000002E-2</v>
      </c>
    </row>
    <row r="7807" spans="1:4" x14ac:dyDescent="0.2">
      <c r="A7807" t="s">
        <v>6</v>
      </c>
      <c r="B7807">
        <v>1315</v>
      </c>
      <c r="C7807">
        <v>673.46299999999997</v>
      </c>
      <c r="D7807">
        <v>6.4000000000000001E-2</v>
      </c>
    </row>
    <row r="7808" spans="1:4" x14ac:dyDescent="0.2">
      <c r="A7808" t="s">
        <v>6</v>
      </c>
      <c r="B7808">
        <v>1316</v>
      </c>
      <c r="C7808">
        <v>673.66899999999998</v>
      </c>
      <c r="D7808">
        <v>6.3E-2</v>
      </c>
    </row>
    <row r="7809" spans="1:4" x14ac:dyDescent="0.2">
      <c r="A7809" t="s">
        <v>6</v>
      </c>
      <c r="B7809">
        <v>1317</v>
      </c>
      <c r="C7809">
        <v>673.875</v>
      </c>
      <c r="D7809">
        <v>6.3E-2</v>
      </c>
    </row>
    <row r="7810" spans="1:4" x14ac:dyDescent="0.2">
      <c r="A7810" t="s">
        <v>6</v>
      </c>
      <c r="B7810">
        <v>1318</v>
      </c>
      <c r="C7810">
        <v>674.08100000000002</v>
      </c>
      <c r="D7810">
        <v>6.3E-2</v>
      </c>
    </row>
    <row r="7811" spans="1:4" x14ac:dyDescent="0.2">
      <c r="A7811" t="s">
        <v>6</v>
      </c>
      <c r="B7811">
        <v>1319</v>
      </c>
      <c r="C7811">
        <v>674.28700000000003</v>
      </c>
      <c r="D7811">
        <v>6.2E-2</v>
      </c>
    </row>
    <row r="7812" spans="1:4" x14ac:dyDescent="0.2">
      <c r="A7812" t="s">
        <v>6</v>
      </c>
      <c r="B7812">
        <v>1320</v>
      </c>
      <c r="C7812">
        <v>674.49300000000005</v>
      </c>
      <c r="D7812">
        <v>6.2E-2</v>
      </c>
    </row>
    <row r="7813" spans="1:4" x14ac:dyDescent="0.2">
      <c r="A7813" t="s">
        <v>6</v>
      </c>
      <c r="B7813">
        <v>1321</v>
      </c>
      <c r="C7813">
        <v>674.69899999999996</v>
      </c>
      <c r="D7813">
        <v>6.0999999999999999E-2</v>
      </c>
    </row>
    <row r="7814" spans="1:4" x14ac:dyDescent="0.2">
      <c r="A7814" t="s">
        <v>6</v>
      </c>
      <c r="B7814">
        <v>1322</v>
      </c>
      <c r="C7814">
        <v>674.90499999999997</v>
      </c>
      <c r="D7814">
        <v>6.0999999999999999E-2</v>
      </c>
    </row>
    <row r="7815" spans="1:4" x14ac:dyDescent="0.2">
      <c r="A7815" t="s">
        <v>6</v>
      </c>
      <c r="B7815">
        <v>1323</v>
      </c>
      <c r="C7815">
        <v>675.11099999999999</v>
      </c>
      <c r="D7815">
        <v>0.06</v>
      </c>
    </row>
    <row r="7816" spans="1:4" x14ac:dyDescent="0.2">
      <c r="A7816" t="s">
        <v>6</v>
      </c>
      <c r="B7816">
        <v>1324</v>
      </c>
      <c r="C7816">
        <v>675.31700000000001</v>
      </c>
      <c r="D7816">
        <v>0.06</v>
      </c>
    </row>
    <row r="7817" spans="1:4" x14ac:dyDescent="0.2">
      <c r="A7817" t="s">
        <v>6</v>
      </c>
      <c r="B7817">
        <v>1325</v>
      </c>
      <c r="C7817">
        <v>675.52300000000002</v>
      </c>
      <c r="D7817">
        <v>0.06</v>
      </c>
    </row>
    <row r="7818" spans="1:4" x14ac:dyDescent="0.2">
      <c r="A7818" t="s">
        <v>6</v>
      </c>
      <c r="B7818">
        <v>1326</v>
      </c>
      <c r="C7818">
        <v>675.72799999999995</v>
      </c>
      <c r="D7818">
        <v>5.8999999999999997E-2</v>
      </c>
    </row>
    <row r="7819" spans="1:4" x14ac:dyDescent="0.2">
      <c r="A7819" t="s">
        <v>6</v>
      </c>
      <c r="B7819">
        <v>1327</v>
      </c>
      <c r="C7819">
        <v>675.93399999999997</v>
      </c>
      <c r="D7819">
        <v>5.8999999999999997E-2</v>
      </c>
    </row>
    <row r="7820" spans="1:4" x14ac:dyDescent="0.2">
      <c r="A7820" t="s">
        <v>6</v>
      </c>
      <c r="B7820">
        <v>1328</v>
      </c>
      <c r="C7820">
        <v>676.14</v>
      </c>
      <c r="D7820">
        <v>5.8000000000000003E-2</v>
      </c>
    </row>
    <row r="7821" spans="1:4" x14ac:dyDescent="0.2">
      <c r="A7821" t="s">
        <v>6</v>
      </c>
      <c r="B7821">
        <v>1329</v>
      </c>
      <c r="C7821">
        <v>676.34500000000003</v>
      </c>
      <c r="D7821">
        <v>5.8000000000000003E-2</v>
      </c>
    </row>
    <row r="7822" spans="1:4" x14ac:dyDescent="0.2">
      <c r="A7822" t="s">
        <v>6</v>
      </c>
      <c r="B7822">
        <v>1330</v>
      </c>
      <c r="C7822">
        <v>676.55100000000004</v>
      </c>
      <c r="D7822">
        <v>5.7000000000000002E-2</v>
      </c>
    </row>
    <row r="7823" spans="1:4" x14ac:dyDescent="0.2">
      <c r="A7823" t="s">
        <v>6</v>
      </c>
      <c r="B7823">
        <v>1331</v>
      </c>
      <c r="C7823">
        <v>676.75699999999995</v>
      </c>
      <c r="D7823">
        <v>5.7000000000000002E-2</v>
      </c>
    </row>
    <row r="7824" spans="1:4" x14ac:dyDescent="0.2">
      <c r="A7824" t="s">
        <v>6</v>
      </c>
      <c r="B7824">
        <v>1332</v>
      </c>
      <c r="C7824">
        <v>676.96199999999999</v>
      </c>
      <c r="D7824">
        <v>5.7000000000000002E-2</v>
      </c>
    </row>
    <row r="7825" spans="1:4" x14ac:dyDescent="0.2">
      <c r="A7825" t="s">
        <v>6</v>
      </c>
      <c r="B7825">
        <v>1333</v>
      </c>
      <c r="C7825">
        <v>677.16800000000001</v>
      </c>
      <c r="D7825">
        <v>5.6000000000000001E-2</v>
      </c>
    </row>
    <row r="7826" spans="1:4" x14ac:dyDescent="0.2">
      <c r="A7826" t="s">
        <v>6</v>
      </c>
      <c r="B7826">
        <v>1334</v>
      </c>
      <c r="C7826">
        <v>677.37300000000005</v>
      </c>
      <c r="D7826">
        <v>5.6000000000000001E-2</v>
      </c>
    </row>
    <row r="7827" spans="1:4" x14ac:dyDescent="0.2">
      <c r="A7827" t="s">
        <v>6</v>
      </c>
      <c r="B7827">
        <v>1335</v>
      </c>
      <c r="C7827">
        <v>677.57899999999995</v>
      </c>
      <c r="D7827">
        <v>5.6000000000000001E-2</v>
      </c>
    </row>
    <row r="7828" spans="1:4" x14ac:dyDescent="0.2">
      <c r="A7828" t="s">
        <v>6</v>
      </c>
      <c r="B7828">
        <v>1336</v>
      </c>
      <c r="C7828">
        <v>677.78399999999999</v>
      </c>
      <c r="D7828">
        <v>5.5E-2</v>
      </c>
    </row>
    <row r="7829" spans="1:4" x14ac:dyDescent="0.2">
      <c r="A7829" t="s">
        <v>6</v>
      </c>
      <c r="B7829">
        <v>1337</v>
      </c>
      <c r="C7829">
        <v>677.99</v>
      </c>
      <c r="D7829">
        <v>5.5E-2</v>
      </c>
    </row>
    <row r="7830" spans="1:4" x14ac:dyDescent="0.2">
      <c r="A7830" t="s">
        <v>6</v>
      </c>
      <c r="B7830">
        <v>1338</v>
      </c>
      <c r="C7830">
        <v>678.19500000000005</v>
      </c>
      <c r="D7830">
        <v>5.5E-2</v>
      </c>
    </row>
    <row r="7831" spans="1:4" x14ac:dyDescent="0.2">
      <c r="A7831" t="s">
        <v>6</v>
      </c>
      <c r="B7831">
        <v>1339</v>
      </c>
      <c r="C7831">
        <v>678.4</v>
      </c>
      <c r="D7831">
        <v>5.3999999999999999E-2</v>
      </c>
    </row>
    <row r="7832" spans="1:4" x14ac:dyDescent="0.2">
      <c r="A7832" t="s">
        <v>6</v>
      </c>
      <c r="B7832">
        <v>1340</v>
      </c>
      <c r="C7832">
        <v>678.60599999999999</v>
      </c>
      <c r="D7832">
        <v>5.3999999999999999E-2</v>
      </c>
    </row>
    <row r="7833" spans="1:4" x14ac:dyDescent="0.2">
      <c r="A7833" t="s">
        <v>6</v>
      </c>
      <c r="B7833">
        <v>1341</v>
      </c>
      <c r="C7833">
        <v>678.81100000000004</v>
      </c>
      <c r="D7833">
        <v>5.3999999999999999E-2</v>
      </c>
    </row>
    <row r="7834" spans="1:4" x14ac:dyDescent="0.2">
      <c r="A7834" t="s">
        <v>6</v>
      </c>
      <c r="B7834">
        <v>1342</v>
      </c>
      <c r="C7834">
        <v>679.01599999999996</v>
      </c>
      <c r="D7834">
        <v>5.3999999999999999E-2</v>
      </c>
    </row>
    <row r="7835" spans="1:4" x14ac:dyDescent="0.2">
      <c r="A7835" t="s">
        <v>6</v>
      </c>
      <c r="B7835">
        <v>1343</v>
      </c>
      <c r="C7835">
        <v>679.22199999999998</v>
      </c>
      <c r="D7835">
        <v>5.2999999999999999E-2</v>
      </c>
    </row>
    <row r="7836" spans="1:4" x14ac:dyDescent="0.2">
      <c r="A7836" t="s">
        <v>6</v>
      </c>
      <c r="B7836">
        <v>1344</v>
      </c>
      <c r="C7836">
        <v>679.42700000000002</v>
      </c>
      <c r="D7836">
        <v>5.2999999999999999E-2</v>
      </c>
    </row>
    <row r="7837" spans="1:4" x14ac:dyDescent="0.2">
      <c r="A7837" t="s">
        <v>6</v>
      </c>
      <c r="B7837">
        <v>1345</v>
      </c>
      <c r="C7837">
        <v>679.63199999999995</v>
      </c>
      <c r="D7837">
        <v>5.2999999999999999E-2</v>
      </c>
    </row>
    <row r="7838" spans="1:4" x14ac:dyDescent="0.2">
      <c r="A7838" t="s">
        <v>6</v>
      </c>
      <c r="B7838">
        <v>1346</v>
      </c>
      <c r="C7838">
        <v>679.83699999999999</v>
      </c>
      <c r="D7838">
        <v>5.1999999999999998E-2</v>
      </c>
    </row>
    <row r="7839" spans="1:4" x14ac:dyDescent="0.2">
      <c r="A7839" t="s">
        <v>6</v>
      </c>
      <c r="B7839">
        <v>1347</v>
      </c>
      <c r="C7839">
        <v>680.04200000000003</v>
      </c>
      <c r="D7839">
        <v>5.1999999999999998E-2</v>
      </c>
    </row>
    <row r="7840" spans="1:4" x14ac:dyDescent="0.2">
      <c r="A7840" t="s">
        <v>6</v>
      </c>
      <c r="B7840">
        <v>1348</v>
      </c>
      <c r="C7840">
        <v>680.24699999999996</v>
      </c>
      <c r="D7840">
        <v>5.1999999999999998E-2</v>
      </c>
    </row>
    <row r="7841" spans="1:4" x14ac:dyDescent="0.2">
      <c r="A7841" t="s">
        <v>6</v>
      </c>
      <c r="B7841">
        <v>1349</v>
      </c>
      <c r="C7841">
        <v>680.452</v>
      </c>
      <c r="D7841">
        <v>5.0999999999999997E-2</v>
      </c>
    </row>
    <row r="7842" spans="1:4" x14ac:dyDescent="0.2">
      <c r="A7842" t="s">
        <v>6</v>
      </c>
      <c r="B7842">
        <v>1350</v>
      </c>
      <c r="C7842">
        <v>680.65700000000004</v>
      </c>
      <c r="D7842">
        <v>5.0999999999999997E-2</v>
      </c>
    </row>
    <row r="7843" spans="1:4" x14ac:dyDescent="0.2">
      <c r="A7843" t="s">
        <v>6</v>
      </c>
      <c r="B7843">
        <v>1351</v>
      </c>
      <c r="C7843">
        <v>680.86199999999997</v>
      </c>
      <c r="D7843">
        <v>5.0999999999999997E-2</v>
      </c>
    </row>
    <row r="7844" spans="1:4" x14ac:dyDescent="0.2">
      <c r="A7844" t="s">
        <v>6</v>
      </c>
      <c r="B7844">
        <v>1352</v>
      </c>
      <c r="C7844">
        <v>681.06700000000001</v>
      </c>
      <c r="D7844">
        <v>5.0999999999999997E-2</v>
      </c>
    </row>
    <row r="7845" spans="1:4" x14ac:dyDescent="0.2">
      <c r="A7845" t="s">
        <v>6</v>
      </c>
      <c r="B7845">
        <v>1353</v>
      </c>
      <c r="C7845">
        <v>681.27200000000005</v>
      </c>
      <c r="D7845">
        <v>5.0999999999999997E-2</v>
      </c>
    </row>
    <row r="7846" spans="1:4" x14ac:dyDescent="0.2">
      <c r="A7846" t="s">
        <v>6</v>
      </c>
      <c r="B7846">
        <v>1354</v>
      </c>
      <c r="C7846">
        <v>681.47699999999998</v>
      </c>
      <c r="D7846">
        <v>5.0999999999999997E-2</v>
      </c>
    </row>
    <row r="7847" spans="1:4" x14ac:dyDescent="0.2">
      <c r="A7847" t="s">
        <v>6</v>
      </c>
      <c r="B7847">
        <v>1355</v>
      </c>
      <c r="C7847">
        <v>681.68200000000002</v>
      </c>
      <c r="D7847">
        <v>5.0999999999999997E-2</v>
      </c>
    </row>
    <row r="7848" spans="1:4" x14ac:dyDescent="0.2">
      <c r="A7848" t="s">
        <v>6</v>
      </c>
      <c r="B7848">
        <v>1356</v>
      </c>
      <c r="C7848">
        <v>681.88699999999994</v>
      </c>
      <c r="D7848">
        <v>0.05</v>
      </c>
    </row>
    <row r="7849" spans="1:4" x14ac:dyDescent="0.2">
      <c r="A7849" t="s">
        <v>6</v>
      </c>
      <c r="B7849">
        <v>1357</v>
      </c>
      <c r="C7849">
        <v>682.09100000000001</v>
      </c>
      <c r="D7849">
        <v>0.05</v>
      </c>
    </row>
    <row r="7850" spans="1:4" x14ac:dyDescent="0.2">
      <c r="A7850" t="s">
        <v>6</v>
      </c>
      <c r="B7850">
        <v>1358</v>
      </c>
      <c r="C7850">
        <v>682.29600000000005</v>
      </c>
      <c r="D7850">
        <v>0.05</v>
      </c>
    </row>
    <row r="7851" spans="1:4" x14ac:dyDescent="0.2">
      <c r="A7851" t="s">
        <v>6</v>
      </c>
      <c r="B7851">
        <v>1359</v>
      </c>
      <c r="C7851">
        <v>682.50099999999998</v>
      </c>
      <c r="D7851">
        <v>0.05</v>
      </c>
    </row>
    <row r="7852" spans="1:4" x14ac:dyDescent="0.2">
      <c r="A7852" t="s">
        <v>6</v>
      </c>
      <c r="B7852">
        <v>1360</v>
      </c>
      <c r="C7852">
        <v>682.70600000000002</v>
      </c>
      <c r="D7852">
        <v>0.05</v>
      </c>
    </row>
    <row r="7853" spans="1:4" x14ac:dyDescent="0.2">
      <c r="A7853" t="s">
        <v>6</v>
      </c>
      <c r="B7853">
        <v>1361</v>
      </c>
      <c r="C7853">
        <v>682.91</v>
      </c>
      <c r="D7853">
        <v>0.05</v>
      </c>
    </row>
    <row r="7854" spans="1:4" x14ac:dyDescent="0.2">
      <c r="A7854" t="s">
        <v>6</v>
      </c>
      <c r="B7854">
        <v>1362</v>
      </c>
      <c r="C7854">
        <v>683.11500000000001</v>
      </c>
      <c r="D7854">
        <v>0.05</v>
      </c>
    </row>
    <row r="7855" spans="1:4" x14ac:dyDescent="0.2">
      <c r="A7855" t="s">
        <v>6</v>
      </c>
      <c r="B7855">
        <v>1363</v>
      </c>
      <c r="C7855">
        <v>683.32</v>
      </c>
      <c r="D7855">
        <v>4.9000000000000002E-2</v>
      </c>
    </row>
    <row r="7856" spans="1:4" x14ac:dyDescent="0.2">
      <c r="A7856" t="s">
        <v>6</v>
      </c>
      <c r="B7856">
        <v>1364</v>
      </c>
      <c r="C7856">
        <v>683.524</v>
      </c>
      <c r="D7856">
        <v>4.9000000000000002E-2</v>
      </c>
    </row>
    <row r="7857" spans="1:4" x14ac:dyDescent="0.2">
      <c r="A7857" t="s">
        <v>6</v>
      </c>
      <c r="B7857">
        <v>1365</v>
      </c>
      <c r="C7857">
        <v>683.72900000000004</v>
      </c>
      <c r="D7857">
        <v>4.9000000000000002E-2</v>
      </c>
    </row>
    <row r="7858" spans="1:4" x14ac:dyDescent="0.2">
      <c r="A7858" t="s">
        <v>6</v>
      </c>
      <c r="B7858">
        <v>1366</v>
      </c>
      <c r="C7858">
        <v>683.93299999999999</v>
      </c>
      <c r="D7858">
        <v>4.9000000000000002E-2</v>
      </c>
    </row>
    <row r="7859" spans="1:4" x14ac:dyDescent="0.2">
      <c r="A7859" t="s">
        <v>6</v>
      </c>
      <c r="B7859">
        <v>1367</v>
      </c>
      <c r="C7859">
        <v>684.13800000000003</v>
      </c>
      <c r="D7859">
        <v>4.8000000000000001E-2</v>
      </c>
    </row>
    <row r="7860" spans="1:4" x14ac:dyDescent="0.2">
      <c r="A7860" t="s">
        <v>6</v>
      </c>
      <c r="B7860">
        <v>1368</v>
      </c>
      <c r="C7860">
        <v>684.34199999999998</v>
      </c>
      <c r="D7860">
        <v>4.8000000000000001E-2</v>
      </c>
    </row>
    <row r="7861" spans="1:4" x14ac:dyDescent="0.2">
      <c r="A7861" t="s">
        <v>6</v>
      </c>
      <c r="B7861">
        <v>1369</v>
      </c>
      <c r="C7861">
        <v>684.54600000000005</v>
      </c>
      <c r="D7861">
        <v>4.8000000000000001E-2</v>
      </c>
    </row>
    <row r="7862" spans="1:4" x14ac:dyDescent="0.2">
      <c r="A7862" t="s">
        <v>6</v>
      </c>
      <c r="B7862">
        <v>1370</v>
      </c>
      <c r="C7862">
        <v>684.75099999999998</v>
      </c>
      <c r="D7862">
        <v>4.8000000000000001E-2</v>
      </c>
    </row>
    <row r="7863" spans="1:4" x14ac:dyDescent="0.2">
      <c r="A7863" t="s">
        <v>6</v>
      </c>
      <c r="B7863">
        <v>1371</v>
      </c>
      <c r="C7863">
        <v>684.95500000000004</v>
      </c>
      <c r="D7863">
        <v>4.8000000000000001E-2</v>
      </c>
    </row>
    <row r="7864" spans="1:4" x14ac:dyDescent="0.2">
      <c r="A7864" t="s">
        <v>6</v>
      </c>
      <c r="B7864">
        <v>1372</v>
      </c>
      <c r="C7864">
        <v>685.16</v>
      </c>
      <c r="D7864">
        <v>4.8000000000000001E-2</v>
      </c>
    </row>
    <row r="7865" spans="1:4" x14ac:dyDescent="0.2">
      <c r="A7865" t="s">
        <v>6</v>
      </c>
      <c r="B7865">
        <v>1373</v>
      </c>
      <c r="C7865">
        <v>685.36400000000003</v>
      </c>
      <c r="D7865">
        <v>4.8000000000000001E-2</v>
      </c>
    </row>
    <row r="7866" spans="1:4" x14ac:dyDescent="0.2">
      <c r="A7866" t="s">
        <v>6</v>
      </c>
      <c r="B7866">
        <v>1374</v>
      </c>
      <c r="C7866">
        <v>685.56799999999998</v>
      </c>
      <c r="D7866">
        <v>4.8000000000000001E-2</v>
      </c>
    </row>
    <row r="7867" spans="1:4" x14ac:dyDescent="0.2">
      <c r="A7867" t="s">
        <v>6</v>
      </c>
      <c r="B7867">
        <v>1375</v>
      </c>
      <c r="C7867">
        <v>685.77200000000005</v>
      </c>
      <c r="D7867">
        <v>4.8000000000000001E-2</v>
      </c>
    </row>
    <row r="7868" spans="1:4" x14ac:dyDescent="0.2">
      <c r="A7868" t="s">
        <v>6</v>
      </c>
      <c r="B7868">
        <v>1376</v>
      </c>
      <c r="C7868">
        <v>685.976</v>
      </c>
      <c r="D7868">
        <v>4.8000000000000001E-2</v>
      </c>
    </row>
    <row r="7869" spans="1:4" x14ac:dyDescent="0.2">
      <c r="A7869" t="s">
        <v>6</v>
      </c>
      <c r="B7869">
        <v>1377</v>
      </c>
      <c r="C7869">
        <v>686.18100000000004</v>
      </c>
      <c r="D7869">
        <v>4.7E-2</v>
      </c>
    </row>
    <row r="7870" spans="1:4" x14ac:dyDescent="0.2">
      <c r="A7870" t="s">
        <v>6</v>
      </c>
      <c r="B7870">
        <v>1378</v>
      </c>
      <c r="C7870">
        <v>686.38499999999999</v>
      </c>
      <c r="D7870">
        <v>4.7E-2</v>
      </c>
    </row>
    <row r="7871" spans="1:4" x14ac:dyDescent="0.2">
      <c r="A7871" t="s">
        <v>6</v>
      </c>
      <c r="B7871">
        <v>1379</v>
      </c>
      <c r="C7871">
        <v>686.58900000000006</v>
      </c>
      <c r="D7871">
        <v>4.7E-2</v>
      </c>
    </row>
    <row r="7872" spans="1:4" x14ac:dyDescent="0.2">
      <c r="A7872" t="s">
        <v>6</v>
      </c>
      <c r="B7872">
        <v>1380</v>
      </c>
      <c r="C7872">
        <v>686.79300000000001</v>
      </c>
      <c r="D7872">
        <v>4.7E-2</v>
      </c>
    </row>
    <row r="7873" spans="1:4" x14ac:dyDescent="0.2">
      <c r="A7873" t="s">
        <v>6</v>
      </c>
      <c r="B7873">
        <v>1381</v>
      </c>
      <c r="C7873">
        <v>686.99699999999996</v>
      </c>
      <c r="D7873">
        <v>4.7E-2</v>
      </c>
    </row>
    <row r="7874" spans="1:4" x14ac:dyDescent="0.2">
      <c r="A7874" t="s">
        <v>6</v>
      </c>
      <c r="B7874">
        <v>1382</v>
      </c>
      <c r="C7874">
        <v>687.20100000000002</v>
      </c>
      <c r="D7874">
        <v>4.7E-2</v>
      </c>
    </row>
    <row r="7875" spans="1:4" x14ac:dyDescent="0.2">
      <c r="A7875" t="s">
        <v>6</v>
      </c>
      <c r="B7875">
        <v>1383</v>
      </c>
      <c r="C7875">
        <v>687.40499999999997</v>
      </c>
      <c r="D7875">
        <v>4.5999999999999999E-2</v>
      </c>
    </row>
    <row r="7876" spans="1:4" x14ac:dyDescent="0.2">
      <c r="A7876" t="s">
        <v>6</v>
      </c>
      <c r="B7876">
        <v>1384</v>
      </c>
      <c r="C7876">
        <v>687.60900000000004</v>
      </c>
      <c r="D7876">
        <v>4.5999999999999999E-2</v>
      </c>
    </row>
    <row r="7877" spans="1:4" x14ac:dyDescent="0.2">
      <c r="A7877" t="s">
        <v>6</v>
      </c>
      <c r="B7877">
        <v>1385</v>
      </c>
      <c r="C7877">
        <v>687.81299999999999</v>
      </c>
      <c r="D7877">
        <v>4.5999999999999999E-2</v>
      </c>
    </row>
    <row r="7878" spans="1:4" x14ac:dyDescent="0.2">
      <c r="A7878" t="s">
        <v>6</v>
      </c>
      <c r="B7878">
        <v>1386</v>
      </c>
      <c r="C7878">
        <v>688.01700000000005</v>
      </c>
      <c r="D7878">
        <v>4.5999999999999999E-2</v>
      </c>
    </row>
    <row r="7879" spans="1:4" x14ac:dyDescent="0.2">
      <c r="A7879" t="s">
        <v>6</v>
      </c>
      <c r="B7879">
        <v>1387</v>
      </c>
      <c r="C7879">
        <v>688.22</v>
      </c>
      <c r="D7879">
        <v>4.5999999999999999E-2</v>
      </c>
    </row>
    <row r="7880" spans="1:4" x14ac:dyDescent="0.2">
      <c r="A7880" t="s">
        <v>6</v>
      </c>
      <c r="B7880">
        <v>1388</v>
      </c>
      <c r="C7880">
        <v>688.42399999999998</v>
      </c>
      <c r="D7880">
        <v>4.5999999999999999E-2</v>
      </c>
    </row>
    <row r="7881" spans="1:4" x14ac:dyDescent="0.2">
      <c r="A7881" t="s">
        <v>6</v>
      </c>
      <c r="B7881">
        <v>1389</v>
      </c>
      <c r="C7881">
        <v>688.62800000000004</v>
      </c>
      <c r="D7881">
        <v>4.5999999999999999E-2</v>
      </c>
    </row>
    <row r="7882" spans="1:4" x14ac:dyDescent="0.2">
      <c r="A7882" t="s">
        <v>6</v>
      </c>
      <c r="B7882">
        <v>1390</v>
      </c>
      <c r="C7882">
        <v>688.83199999999999</v>
      </c>
      <c r="D7882">
        <v>4.5999999999999999E-2</v>
      </c>
    </row>
    <row r="7883" spans="1:4" x14ac:dyDescent="0.2">
      <c r="A7883" t="s">
        <v>6</v>
      </c>
      <c r="B7883">
        <v>1391</v>
      </c>
      <c r="C7883">
        <v>689.03599999999994</v>
      </c>
      <c r="D7883">
        <v>4.5999999999999999E-2</v>
      </c>
    </row>
    <row r="7884" spans="1:4" x14ac:dyDescent="0.2">
      <c r="A7884" t="s">
        <v>6</v>
      </c>
      <c r="B7884">
        <v>1392</v>
      </c>
      <c r="C7884">
        <v>689.23900000000003</v>
      </c>
      <c r="D7884">
        <v>4.5999999999999999E-2</v>
      </c>
    </row>
    <row r="7885" spans="1:4" x14ac:dyDescent="0.2">
      <c r="A7885" t="s">
        <v>6</v>
      </c>
      <c r="B7885">
        <v>1393</v>
      </c>
      <c r="C7885">
        <v>689.44299999999998</v>
      </c>
      <c r="D7885">
        <v>4.5999999999999999E-2</v>
      </c>
    </row>
    <row r="7886" spans="1:4" x14ac:dyDescent="0.2">
      <c r="A7886" t="s">
        <v>6</v>
      </c>
      <c r="B7886">
        <v>1394</v>
      </c>
      <c r="C7886">
        <v>689.64599999999996</v>
      </c>
      <c r="D7886">
        <v>4.5999999999999999E-2</v>
      </c>
    </row>
    <row r="7887" spans="1:4" x14ac:dyDescent="0.2">
      <c r="A7887" t="s">
        <v>6</v>
      </c>
      <c r="B7887">
        <v>1395</v>
      </c>
      <c r="C7887">
        <v>689.85</v>
      </c>
      <c r="D7887">
        <v>4.5999999999999999E-2</v>
      </c>
    </row>
    <row r="7888" spans="1:4" x14ac:dyDescent="0.2">
      <c r="A7888" t="s">
        <v>6</v>
      </c>
      <c r="B7888">
        <v>1396</v>
      </c>
      <c r="C7888">
        <v>690.05399999999997</v>
      </c>
      <c r="D7888">
        <v>4.5999999999999999E-2</v>
      </c>
    </row>
    <row r="7889" spans="1:4" x14ac:dyDescent="0.2">
      <c r="A7889" t="s">
        <v>6</v>
      </c>
      <c r="B7889">
        <v>1397</v>
      </c>
      <c r="C7889">
        <v>690.25699999999995</v>
      </c>
      <c r="D7889">
        <v>4.5999999999999999E-2</v>
      </c>
    </row>
    <row r="7890" spans="1:4" x14ac:dyDescent="0.2">
      <c r="A7890" t="s">
        <v>6</v>
      </c>
      <c r="B7890">
        <v>1398</v>
      </c>
      <c r="C7890">
        <v>690.46100000000001</v>
      </c>
      <c r="D7890">
        <v>4.5999999999999999E-2</v>
      </c>
    </row>
    <row r="7891" spans="1:4" x14ac:dyDescent="0.2">
      <c r="A7891" t="s">
        <v>6</v>
      </c>
      <c r="B7891">
        <v>1399</v>
      </c>
      <c r="C7891">
        <v>690.66399999999999</v>
      </c>
      <c r="D7891">
        <v>4.4999999999999998E-2</v>
      </c>
    </row>
    <row r="7892" spans="1:4" x14ac:dyDescent="0.2">
      <c r="A7892" t="s">
        <v>6</v>
      </c>
      <c r="B7892">
        <v>1400</v>
      </c>
      <c r="C7892">
        <v>690.86800000000005</v>
      </c>
      <c r="D7892">
        <v>4.4999999999999998E-2</v>
      </c>
    </row>
    <row r="7893" spans="1:4" x14ac:dyDescent="0.2">
      <c r="A7893" t="s">
        <v>6</v>
      </c>
      <c r="B7893">
        <v>1401</v>
      </c>
      <c r="C7893">
        <v>691.07100000000003</v>
      </c>
      <c r="D7893">
        <v>4.4999999999999998E-2</v>
      </c>
    </row>
    <row r="7894" spans="1:4" x14ac:dyDescent="0.2">
      <c r="A7894" t="s">
        <v>6</v>
      </c>
      <c r="B7894">
        <v>1402</v>
      </c>
      <c r="C7894">
        <v>691.274</v>
      </c>
      <c r="D7894">
        <v>4.4999999999999998E-2</v>
      </c>
    </row>
    <row r="7895" spans="1:4" x14ac:dyDescent="0.2">
      <c r="A7895" t="s">
        <v>6</v>
      </c>
      <c r="B7895">
        <v>1403</v>
      </c>
      <c r="C7895">
        <v>691.47799999999995</v>
      </c>
      <c r="D7895">
        <v>4.4999999999999998E-2</v>
      </c>
    </row>
    <row r="7896" spans="1:4" x14ac:dyDescent="0.2">
      <c r="A7896" t="s">
        <v>6</v>
      </c>
      <c r="B7896">
        <v>1404</v>
      </c>
      <c r="C7896">
        <v>691.68100000000004</v>
      </c>
      <c r="D7896">
        <v>4.4999999999999998E-2</v>
      </c>
    </row>
    <row r="7897" spans="1:4" x14ac:dyDescent="0.2">
      <c r="A7897" t="s">
        <v>6</v>
      </c>
      <c r="B7897">
        <v>1405</v>
      </c>
      <c r="C7897">
        <v>691.88400000000001</v>
      </c>
      <c r="D7897">
        <v>4.4999999999999998E-2</v>
      </c>
    </row>
    <row r="7898" spans="1:4" x14ac:dyDescent="0.2">
      <c r="A7898" t="s">
        <v>6</v>
      </c>
      <c r="B7898">
        <v>1406</v>
      </c>
      <c r="C7898">
        <v>692.08699999999999</v>
      </c>
      <c r="D7898">
        <v>4.4999999999999998E-2</v>
      </c>
    </row>
    <row r="7899" spans="1:4" x14ac:dyDescent="0.2">
      <c r="A7899" t="s">
        <v>6</v>
      </c>
      <c r="B7899">
        <v>1407</v>
      </c>
      <c r="C7899">
        <v>692.29100000000005</v>
      </c>
      <c r="D7899">
        <v>4.4999999999999998E-2</v>
      </c>
    </row>
    <row r="7900" spans="1:4" x14ac:dyDescent="0.2">
      <c r="A7900" t="s">
        <v>6</v>
      </c>
      <c r="B7900">
        <v>1408</v>
      </c>
      <c r="C7900">
        <v>692.49400000000003</v>
      </c>
      <c r="D7900">
        <v>4.4999999999999998E-2</v>
      </c>
    </row>
    <row r="7901" spans="1:4" x14ac:dyDescent="0.2">
      <c r="A7901" t="s">
        <v>6</v>
      </c>
      <c r="B7901">
        <v>1409</v>
      </c>
      <c r="C7901">
        <v>692.697</v>
      </c>
      <c r="D7901">
        <v>4.4999999999999998E-2</v>
      </c>
    </row>
    <row r="7902" spans="1:4" x14ac:dyDescent="0.2">
      <c r="A7902" t="s">
        <v>6</v>
      </c>
      <c r="B7902">
        <v>1410</v>
      </c>
      <c r="C7902">
        <v>692.9</v>
      </c>
      <c r="D7902">
        <v>4.4999999999999998E-2</v>
      </c>
    </row>
    <row r="7903" spans="1:4" x14ac:dyDescent="0.2">
      <c r="A7903" t="s">
        <v>6</v>
      </c>
      <c r="B7903">
        <v>1411</v>
      </c>
      <c r="C7903">
        <v>693.10299999999995</v>
      </c>
      <c r="D7903">
        <v>4.4999999999999998E-2</v>
      </c>
    </row>
    <row r="7904" spans="1:4" x14ac:dyDescent="0.2">
      <c r="A7904" t="s">
        <v>6</v>
      </c>
      <c r="B7904">
        <v>1412</v>
      </c>
      <c r="C7904">
        <v>693.30600000000004</v>
      </c>
      <c r="D7904">
        <v>4.3999999999999997E-2</v>
      </c>
    </row>
    <row r="7905" spans="1:4" x14ac:dyDescent="0.2">
      <c r="A7905" t="s">
        <v>6</v>
      </c>
      <c r="B7905">
        <v>1413</v>
      </c>
      <c r="C7905">
        <v>693.50900000000001</v>
      </c>
      <c r="D7905">
        <v>4.3999999999999997E-2</v>
      </c>
    </row>
    <row r="7906" spans="1:4" x14ac:dyDescent="0.2">
      <c r="A7906" t="s">
        <v>6</v>
      </c>
      <c r="B7906">
        <v>1414</v>
      </c>
      <c r="C7906">
        <v>693.71199999999999</v>
      </c>
      <c r="D7906">
        <v>4.3999999999999997E-2</v>
      </c>
    </row>
    <row r="7907" spans="1:4" x14ac:dyDescent="0.2">
      <c r="A7907" t="s">
        <v>6</v>
      </c>
      <c r="B7907">
        <v>1415</v>
      </c>
      <c r="C7907">
        <v>693.91499999999996</v>
      </c>
      <c r="D7907">
        <v>4.3999999999999997E-2</v>
      </c>
    </row>
    <row r="7908" spans="1:4" x14ac:dyDescent="0.2">
      <c r="A7908" t="s">
        <v>6</v>
      </c>
      <c r="B7908">
        <v>1416</v>
      </c>
      <c r="C7908">
        <v>694.11800000000005</v>
      </c>
      <c r="D7908">
        <v>4.3999999999999997E-2</v>
      </c>
    </row>
    <row r="7909" spans="1:4" x14ac:dyDescent="0.2">
      <c r="A7909" t="s">
        <v>6</v>
      </c>
      <c r="B7909">
        <v>1417</v>
      </c>
      <c r="C7909">
        <v>694.32100000000003</v>
      </c>
      <c r="D7909">
        <v>4.3999999999999997E-2</v>
      </c>
    </row>
    <row r="7910" spans="1:4" x14ac:dyDescent="0.2">
      <c r="A7910" t="s">
        <v>6</v>
      </c>
      <c r="B7910">
        <v>1418</v>
      </c>
      <c r="C7910">
        <v>694.524</v>
      </c>
      <c r="D7910">
        <v>4.3999999999999997E-2</v>
      </c>
    </row>
    <row r="7911" spans="1:4" x14ac:dyDescent="0.2">
      <c r="A7911" t="s">
        <v>6</v>
      </c>
      <c r="B7911">
        <v>1419</v>
      </c>
      <c r="C7911">
        <v>694.72699999999998</v>
      </c>
      <c r="D7911">
        <v>4.3999999999999997E-2</v>
      </c>
    </row>
    <row r="7912" spans="1:4" x14ac:dyDescent="0.2">
      <c r="A7912" t="s">
        <v>6</v>
      </c>
      <c r="B7912">
        <v>1420</v>
      </c>
      <c r="C7912">
        <v>694.92899999999997</v>
      </c>
      <c r="D7912">
        <v>4.3999999999999997E-2</v>
      </c>
    </row>
    <row r="7913" spans="1:4" x14ac:dyDescent="0.2">
      <c r="A7913" t="s">
        <v>6</v>
      </c>
      <c r="B7913">
        <v>1421</v>
      </c>
      <c r="C7913">
        <v>695.13199999999995</v>
      </c>
      <c r="D7913">
        <v>4.3999999999999997E-2</v>
      </c>
    </row>
    <row r="7914" spans="1:4" x14ac:dyDescent="0.2">
      <c r="A7914" t="s">
        <v>6</v>
      </c>
      <c r="B7914">
        <v>1422</v>
      </c>
      <c r="C7914">
        <v>695.33500000000004</v>
      </c>
      <c r="D7914">
        <v>4.3999999999999997E-2</v>
      </c>
    </row>
    <row r="7915" spans="1:4" x14ac:dyDescent="0.2">
      <c r="A7915" t="s">
        <v>6</v>
      </c>
      <c r="B7915">
        <v>1423</v>
      </c>
      <c r="C7915">
        <v>695.53800000000001</v>
      </c>
      <c r="D7915">
        <v>4.3999999999999997E-2</v>
      </c>
    </row>
    <row r="7916" spans="1:4" x14ac:dyDescent="0.2">
      <c r="A7916" t="s">
        <v>6</v>
      </c>
      <c r="B7916">
        <v>1424</v>
      </c>
      <c r="C7916">
        <v>695.74</v>
      </c>
      <c r="D7916">
        <v>4.3999999999999997E-2</v>
      </c>
    </row>
    <row r="7917" spans="1:4" x14ac:dyDescent="0.2">
      <c r="A7917" t="s">
        <v>6</v>
      </c>
      <c r="B7917">
        <v>1425</v>
      </c>
      <c r="C7917">
        <v>695.94299999999998</v>
      </c>
      <c r="D7917">
        <v>4.3999999999999997E-2</v>
      </c>
    </row>
    <row r="7918" spans="1:4" x14ac:dyDescent="0.2">
      <c r="A7918" t="s">
        <v>6</v>
      </c>
      <c r="B7918">
        <v>1426</v>
      </c>
      <c r="C7918">
        <v>696.14499999999998</v>
      </c>
      <c r="D7918">
        <v>4.3999999999999997E-2</v>
      </c>
    </row>
    <row r="7919" spans="1:4" x14ac:dyDescent="0.2">
      <c r="A7919" t="s">
        <v>6</v>
      </c>
      <c r="B7919">
        <v>1427</v>
      </c>
      <c r="C7919">
        <v>696.34799999999996</v>
      </c>
      <c r="D7919">
        <v>4.3999999999999997E-2</v>
      </c>
    </row>
    <row r="7920" spans="1:4" x14ac:dyDescent="0.2">
      <c r="A7920" t="s">
        <v>6</v>
      </c>
      <c r="B7920">
        <v>1428</v>
      </c>
      <c r="C7920">
        <v>696.55100000000004</v>
      </c>
      <c r="D7920">
        <v>4.3999999999999997E-2</v>
      </c>
    </row>
    <row r="7921" spans="1:4" x14ac:dyDescent="0.2">
      <c r="A7921" t="s">
        <v>6</v>
      </c>
      <c r="B7921">
        <v>1429</v>
      </c>
      <c r="C7921">
        <v>696.75300000000004</v>
      </c>
      <c r="D7921">
        <v>4.3999999999999997E-2</v>
      </c>
    </row>
    <row r="7922" spans="1:4" x14ac:dyDescent="0.2">
      <c r="A7922" t="s">
        <v>6</v>
      </c>
      <c r="B7922">
        <v>1430</v>
      </c>
      <c r="C7922">
        <v>696.95600000000002</v>
      </c>
      <c r="D7922">
        <v>4.3999999999999997E-2</v>
      </c>
    </row>
    <row r="7923" spans="1:4" x14ac:dyDescent="0.2">
      <c r="A7923" t="s">
        <v>6</v>
      </c>
      <c r="B7923">
        <v>1431</v>
      </c>
      <c r="C7923">
        <v>697.15800000000002</v>
      </c>
      <c r="D7923">
        <v>4.3999999999999997E-2</v>
      </c>
    </row>
    <row r="7924" spans="1:4" x14ac:dyDescent="0.2">
      <c r="A7924" t="s">
        <v>6</v>
      </c>
      <c r="B7924">
        <v>1432</v>
      </c>
      <c r="C7924">
        <v>697.36</v>
      </c>
      <c r="D7924">
        <v>4.3999999999999997E-2</v>
      </c>
    </row>
    <row r="7925" spans="1:4" x14ac:dyDescent="0.2">
      <c r="A7925" t="s">
        <v>6</v>
      </c>
      <c r="B7925">
        <v>1433</v>
      </c>
      <c r="C7925">
        <v>697.56299999999999</v>
      </c>
      <c r="D7925">
        <v>4.2999999999999997E-2</v>
      </c>
    </row>
    <row r="7926" spans="1:4" x14ac:dyDescent="0.2">
      <c r="A7926" t="s">
        <v>6</v>
      </c>
      <c r="B7926">
        <v>1434</v>
      </c>
      <c r="C7926">
        <v>697.76499999999999</v>
      </c>
      <c r="D7926">
        <v>4.2999999999999997E-2</v>
      </c>
    </row>
    <row r="7927" spans="1:4" x14ac:dyDescent="0.2">
      <c r="A7927" t="s">
        <v>6</v>
      </c>
      <c r="B7927">
        <v>1435</v>
      </c>
      <c r="C7927">
        <v>697.96699999999998</v>
      </c>
      <c r="D7927">
        <v>4.2999999999999997E-2</v>
      </c>
    </row>
    <row r="7928" spans="1:4" x14ac:dyDescent="0.2">
      <c r="A7928" t="s">
        <v>6</v>
      </c>
      <c r="B7928">
        <v>1436</v>
      </c>
      <c r="C7928">
        <v>698.17</v>
      </c>
      <c r="D7928">
        <v>4.2999999999999997E-2</v>
      </c>
    </row>
    <row r="7929" spans="1:4" x14ac:dyDescent="0.2">
      <c r="A7929" t="s">
        <v>6</v>
      </c>
      <c r="B7929">
        <v>1437</v>
      </c>
      <c r="C7929">
        <v>698.37199999999996</v>
      </c>
      <c r="D7929">
        <v>4.3999999999999997E-2</v>
      </c>
    </row>
    <row r="7930" spans="1:4" x14ac:dyDescent="0.2">
      <c r="A7930" t="s">
        <v>6</v>
      </c>
      <c r="B7930">
        <v>1438</v>
      </c>
      <c r="C7930">
        <v>698.57399999999996</v>
      </c>
      <c r="D7930">
        <v>4.3999999999999997E-2</v>
      </c>
    </row>
    <row r="7931" spans="1:4" x14ac:dyDescent="0.2">
      <c r="A7931" t="s">
        <v>6</v>
      </c>
      <c r="B7931">
        <v>1439</v>
      </c>
      <c r="C7931">
        <v>698.77599999999995</v>
      </c>
      <c r="D7931">
        <v>4.2999999999999997E-2</v>
      </c>
    </row>
    <row r="7932" spans="1:4" x14ac:dyDescent="0.2">
      <c r="A7932" t="s">
        <v>6</v>
      </c>
      <c r="B7932">
        <v>1440</v>
      </c>
      <c r="C7932">
        <v>698.97799999999995</v>
      </c>
      <c r="D7932">
        <v>4.2999999999999997E-2</v>
      </c>
    </row>
    <row r="7933" spans="1:4" x14ac:dyDescent="0.2">
      <c r="A7933" t="s">
        <v>6</v>
      </c>
      <c r="B7933">
        <v>1441</v>
      </c>
      <c r="C7933">
        <v>699.18</v>
      </c>
      <c r="D7933">
        <v>4.2999999999999997E-2</v>
      </c>
    </row>
    <row r="7934" spans="1:4" x14ac:dyDescent="0.2">
      <c r="A7934" t="s">
        <v>6</v>
      </c>
      <c r="B7934">
        <v>1442</v>
      </c>
      <c r="C7934">
        <v>699.38300000000004</v>
      </c>
      <c r="D7934">
        <v>4.2999999999999997E-2</v>
      </c>
    </row>
    <row r="7935" spans="1:4" x14ac:dyDescent="0.2">
      <c r="A7935" t="s">
        <v>6</v>
      </c>
      <c r="B7935">
        <v>1443</v>
      </c>
      <c r="C7935">
        <v>699.58500000000004</v>
      </c>
      <c r="D7935">
        <v>4.2999999999999997E-2</v>
      </c>
    </row>
    <row r="7936" spans="1:4" x14ac:dyDescent="0.2">
      <c r="A7936" t="s">
        <v>6</v>
      </c>
      <c r="B7936">
        <v>1444</v>
      </c>
      <c r="C7936">
        <v>699.78700000000003</v>
      </c>
      <c r="D7936">
        <v>4.2999999999999997E-2</v>
      </c>
    </row>
    <row r="7937" spans="1:4" x14ac:dyDescent="0.2">
      <c r="A7937" t="s">
        <v>6</v>
      </c>
      <c r="B7937">
        <v>1445</v>
      </c>
      <c r="C7937">
        <v>699.98900000000003</v>
      </c>
      <c r="D7937">
        <v>4.2999999999999997E-2</v>
      </c>
    </row>
    <row r="7938" spans="1:4" x14ac:dyDescent="0.2">
      <c r="A7938" t="s">
        <v>6</v>
      </c>
      <c r="B7938">
        <v>1446</v>
      </c>
      <c r="C7938">
        <v>700.19100000000003</v>
      </c>
      <c r="D7938">
        <v>4.2999999999999997E-2</v>
      </c>
    </row>
    <row r="7939" spans="1:4" x14ac:dyDescent="0.2">
      <c r="A7939" t="s">
        <v>6</v>
      </c>
      <c r="B7939">
        <v>1447</v>
      </c>
      <c r="C7939">
        <v>700.39200000000005</v>
      </c>
      <c r="D7939">
        <v>4.2999999999999997E-2</v>
      </c>
    </row>
    <row r="7940" spans="1:4" x14ac:dyDescent="0.2">
      <c r="A7940" t="s">
        <v>6</v>
      </c>
      <c r="B7940">
        <v>1448</v>
      </c>
      <c r="C7940">
        <v>700.59400000000005</v>
      </c>
      <c r="D7940">
        <v>4.2999999999999997E-2</v>
      </c>
    </row>
    <row r="7941" spans="1:4" x14ac:dyDescent="0.2">
      <c r="A7941" t="s">
        <v>6</v>
      </c>
      <c r="B7941">
        <v>1449</v>
      </c>
      <c r="C7941">
        <v>700.79600000000005</v>
      </c>
      <c r="D7941">
        <v>4.2999999999999997E-2</v>
      </c>
    </row>
    <row r="7942" spans="1:4" x14ac:dyDescent="0.2">
      <c r="A7942" t="s">
        <v>6</v>
      </c>
      <c r="B7942">
        <v>1450</v>
      </c>
      <c r="C7942">
        <v>700.99800000000005</v>
      </c>
      <c r="D7942">
        <v>4.2999999999999997E-2</v>
      </c>
    </row>
    <row r="7943" spans="1:4" x14ac:dyDescent="0.2">
      <c r="A7943" t="s">
        <v>6</v>
      </c>
      <c r="B7943">
        <v>1451</v>
      </c>
      <c r="C7943">
        <v>701.2</v>
      </c>
      <c r="D7943">
        <v>4.2999999999999997E-2</v>
      </c>
    </row>
    <row r="7944" spans="1:4" x14ac:dyDescent="0.2">
      <c r="A7944" t="s">
        <v>6</v>
      </c>
      <c r="B7944">
        <v>1452</v>
      </c>
      <c r="C7944">
        <v>701.40200000000004</v>
      </c>
      <c r="D7944">
        <v>4.2999999999999997E-2</v>
      </c>
    </row>
    <row r="7945" spans="1:4" x14ac:dyDescent="0.2">
      <c r="A7945" t="s">
        <v>6</v>
      </c>
      <c r="B7945">
        <v>1453</v>
      </c>
      <c r="C7945">
        <v>701.60299999999995</v>
      </c>
      <c r="D7945">
        <v>4.2999999999999997E-2</v>
      </c>
    </row>
    <row r="7946" spans="1:4" x14ac:dyDescent="0.2">
      <c r="A7946" t="s">
        <v>6</v>
      </c>
      <c r="B7946">
        <v>1454</v>
      </c>
      <c r="C7946">
        <v>701.80499999999995</v>
      </c>
      <c r="D7946">
        <v>4.2999999999999997E-2</v>
      </c>
    </row>
    <row r="7947" spans="1:4" x14ac:dyDescent="0.2">
      <c r="A7947" t="s">
        <v>6</v>
      </c>
      <c r="B7947">
        <v>1455</v>
      </c>
      <c r="C7947">
        <v>702.00699999999995</v>
      </c>
      <c r="D7947">
        <v>4.2999999999999997E-2</v>
      </c>
    </row>
    <row r="7948" spans="1:4" x14ac:dyDescent="0.2">
      <c r="A7948" t="s">
        <v>6</v>
      </c>
      <c r="B7948">
        <v>1456</v>
      </c>
      <c r="C7948">
        <v>702.20799999999997</v>
      </c>
      <c r="D7948">
        <v>4.2999999999999997E-2</v>
      </c>
    </row>
    <row r="7949" spans="1:4" x14ac:dyDescent="0.2">
      <c r="A7949" t="s">
        <v>6</v>
      </c>
      <c r="B7949">
        <v>1457</v>
      </c>
      <c r="C7949">
        <v>702.41</v>
      </c>
      <c r="D7949">
        <v>4.2999999999999997E-2</v>
      </c>
    </row>
    <row r="7950" spans="1:4" x14ac:dyDescent="0.2">
      <c r="A7950" t="s">
        <v>6</v>
      </c>
      <c r="B7950">
        <v>1458</v>
      </c>
      <c r="C7950">
        <v>702.61099999999999</v>
      </c>
      <c r="D7950">
        <v>4.2999999999999997E-2</v>
      </c>
    </row>
    <row r="7951" spans="1:4" x14ac:dyDescent="0.2">
      <c r="A7951" t="s">
        <v>6</v>
      </c>
      <c r="B7951">
        <v>1459</v>
      </c>
      <c r="C7951">
        <v>702.81299999999999</v>
      </c>
      <c r="D7951">
        <v>4.2999999999999997E-2</v>
      </c>
    </row>
    <row r="7952" spans="1:4" x14ac:dyDescent="0.2">
      <c r="A7952" t="s">
        <v>6</v>
      </c>
      <c r="B7952">
        <v>1460</v>
      </c>
      <c r="C7952">
        <v>703.01400000000001</v>
      </c>
      <c r="D7952">
        <v>4.2999999999999997E-2</v>
      </c>
    </row>
    <row r="7953" spans="1:4" x14ac:dyDescent="0.2">
      <c r="A7953" t="s">
        <v>6</v>
      </c>
      <c r="B7953">
        <v>1461</v>
      </c>
      <c r="C7953">
        <v>703.21600000000001</v>
      </c>
      <c r="D7953">
        <v>4.2999999999999997E-2</v>
      </c>
    </row>
    <row r="7954" spans="1:4" x14ac:dyDescent="0.2">
      <c r="A7954" t="s">
        <v>6</v>
      </c>
      <c r="B7954">
        <v>1462</v>
      </c>
      <c r="C7954">
        <v>703.41700000000003</v>
      </c>
      <c r="D7954">
        <v>4.2999999999999997E-2</v>
      </c>
    </row>
    <row r="7955" spans="1:4" x14ac:dyDescent="0.2">
      <c r="A7955" t="s">
        <v>6</v>
      </c>
      <c r="B7955">
        <v>1463</v>
      </c>
      <c r="C7955">
        <v>703.61900000000003</v>
      </c>
      <c r="D7955">
        <v>4.2999999999999997E-2</v>
      </c>
    </row>
    <row r="7956" spans="1:4" x14ac:dyDescent="0.2">
      <c r="A7956" t="s">
        <v>6</v>
      </c>
      <c r="B7956">
        <v>1464</v>
      </c>
      <c r="C7956">
        <v>703.82</v>
      </c>
      <c r="D7956">
        <v>4.2000000000000003E-2</v>
      </c>
    </row>
    <row r="7957" spans="1:4" x14ac:dyDescent="0.2">
      <c r="A7957" t="s">
        <v>6</v>
      </c>
      <c r="B7957">
        <v>1465</v>
      </c>
      <c r="C7957">
        <v>704.02099999999996</v>
      </c>
      <c r="D7957">
        <v>4.2000000000000003E-2</v>
      </c>
    </row>
    <row r="7958" spans="1:4" x14ac:dyDescent="0.2">
      <c r="A7958" t="s">
        <v>6</v>
      </c>
      <c r="B7958">
        <v>1466</v>
      </c>
      <c r="C7958">
        <v>704.22299999999996</v>
      </c>
      <c r="D7958">
        <v>4.2000000000000003E-2</v>
      </c>
    </row>
    <row r="7959" spans="1:4" x14ac:dyDescent="0.2">
      <c r="A7959" t="s">
        <v>6</v>
      </c>
      <c r="B7959">
        <v>1467</v>
      </c>
      <c r="C7959">
        <v>704.42399999999998</v>
      </c>
      <c r="D7959">
        <v>4.2000000000000003E-2</v>
      </c>
    </row>
    <row r="7960" spans="1:4" x14ac:dyDescent="0.2">
      <c r="A7960" t="s">
        <v>6</v>
      </c>
      <c r="B7960">
        <v>1468</v>
      </c>
      <c r="C7960">
        <v>704.625</v>
      </c>
      <c r="D7960">
        <v>4.2999999999999997E-2</v>
      </c>
    </row>
    <row r="7961" spans="1:4" x14ac:dyDescent="0.2">
      <c r="A7961" t="s">
        <v>6</v>
      </c>
      <c r="B7961">
        <v>1469</v>
      </c>
      <c r="C7961">
        <v>704.82600000000002</v>
      </c>
      <c r="D7961">
        <v>4.2999999999999997E-2</v>
      </c>
    </row>
    <row r="7962" spans="1:4" x14ac:dyDescent="0.2">
      <c r="A7962" t="s">
        <v>6</v>
      </c>
      <c r="B7962">
        <v>1470</v>
      </c>
      <c r="C7962">
        <v>705.02800000000002</v>
      </c>
      <c r="D7962">
        <v>4.2999999999999997E-2</v>
      </c>
    </row>
    <row r="7963" spans="1:4" x14ac:dyDescent="0.2">
      <c r="A7963" t="s">
        <v>6</v>
      </c>
      <c r="B7963">
        <v>1471</v>
      </c>
      <c r="C7963">
        <v>705.22900000000004</v>
      </c>
      <c r="D7963">
        <v>4.2000000000000003E-2</v>
      </c>
    </row>
    <row r="7964" spans="1:4" x14ac:dyDescent="0.2">
      <c r="A7964" t="s">
        <v>6</v>
      </c>
      <c r="B7964">
        <v>1472</v>
      </c>
      <c r="C7964">
        <v>705.43</v>
      </c>
      <c r="D7964">
        <v>4.2000000000000003E-2</v>
      </c>
    </row>
    <row r="7965" spans="1:4" x14ac:dyDescent="0.2">
      <c r="A7965" t="s">
        <v>6</v>
      </c>
      <c r="B7965">
        <v>1473</v>
      </c>
      <c r="C7965">
        <v>705.63099999999997</v>
      </c>
      <c r="D7965">
        <v>4.2000000000000003E-2</v>
      </c>
    </row>
    <row r="7966" spans="1:4" x14ac:dyDescent="0.2">
      <c r="A7966" t="s">
        <v>6</v>
      </c>
      <c r="B7966">
        <v>1474</v>
      </c>
      <c r="C7966">
        <v>705.83199999999999</v>
      </c>
      <c r="D7966">
        <v>4.2000000000000003E-2</v>
      </c>
    </row>
    <row r="7967" spans="1:4" x14ac:dyDescent="0.2">
      <c r="A7967" t="s">
        <v>6</v>
      </c>
      <c r="B7967">
        <v>1475</v>
      </c>
      <c r="C7967">
        <v>706.03300000000002</v>
      </c>
      <c r="D7967">
        <v>4.2000000000000003E-2</v>
      </c>
    </row>
    <row r="7968" spans="1:4" x14ac:dyDescent="0.2">
      <c r="A7968" t="s">
        <v>6</v>
      </c>
      <c r="B7968">
        <v>1476</v>
      </c>
      <c r="C7968">
        <v>706.23400000000004</v>
      </c>
      <c r="D7968">
        <v>4.2000000000000003E-2</v>
      </c>
    </row>
    <row r="7969" spans="1:4" x14ac:dyDescent="0.2">
      <c r="A7969" t="s">
        <v>6</v>
      </c>
      <c r="B7969">
        <v>1477</v>
      </c>
      <c r="C7969">
        <v>706.43499999999995</v>
      </c>
      <c r="D7969">
        <v>4.2999999999999997E-2</v>
      </c>
    </row>
    <row r="7970" spans="1:4" x14ac:dyDescent="0.2">
      <c r="A7970" t="s">
        <v>6</v>
      </c>
      <c r="B7970">
        <v>1478</v>
      </c>
      <c r="C7970">
        <v>706.63599999999997</v>
      </c>
      <c r="D7970">
        <v>4.2999999999999997E-2</v>
      </c>
    </row>
    <row r="7971" spans="1:4" x14ac:dyDescent="0.2">
      <c r="A7971" t="s">
        <v>6</v>
      </c>
      <c r="B7971">
        <v>1479</v>
      </c>
      <c r="C7971">
        <v>706.83699999999999</v>
      </c>
      <c r="D7971">
        <v>4.2000000000000003E-2</v>
      </c>
    </row>
    <row r="7972" spans="1:4" x14ac:dyDescent="0.2">
      <c r="A7972" t="s">
        <v>6</v>
      </c>
      <c r="B7972">
        <v>1480</v>
      </c>
      <c r="C7972">
        <v>707.03700000000003</v>
      </c>
      <c r="D7972">
        <v>4.2999999999999997E-2</v>
      </c>
    </row>
    <row r="7973" spans="1:4" x14ac:dyDescent="0.2">
      <c r="A7973" t="s">
        <v>6</v>
      </c>
      <c r="B7973">
        <v>1481</v>
      </c>
      <c r="C7973">
        <v>707.23800000000006</v>
      </c>
      <c r="D7973">
        <v>4.2999999999999997E-2</v>
      </c>
    </row>
    <row r="7974" spans="1:4" x14ac:dyDescent="0.2">
      <c r="A7974" t="s">
        <v>6</v>
      </c>
      <c r="B7974">
        <v>1482</v>
      </c>
      <c r="C7974">
        <v>707.43899999999996</v>
      </c>
      <c r="D7974">
        <v>4.2999999999999997E-2</v>
      </c>
    </row>
    <row r="7975" spans="1:4" x14ac:dyDescent="0.2">
      <c r="A7975" t="s">
        <v>6</v>
      </c>
      <c r="B7975">
        <v>1483</v>
      </c>
      <c r="C7975">
        <v>707.64</v>
      </c>
      <c r="D7975">
        <v>4.2999999999999997E-2</v>
      </c>
    </row>
    <row r="7976" spans="1:4" x14ac:dyDescent="0.2">
      <c r="A7976" t="s">
        <v>6</v>
      </c>
      <c r="B7976">
        <v>1484</v>
      </c>
      <c r="C7976">
        <v>707.84</v>
      </c>
      <c r="D7976">
        <v>4.2999999999999997E-2</v>
      </c>
    </row>
    <row r="7977" spans="1:4" x14ac:dyDescent="0.2">
      <c r="A7977" t="s">
        <v>6</v>
      </c>
      <c r="B7977">
        <v>1485</v>
      </c>
      <c r="C7977">
        <v>708.04100000000005</v>
      </c>
      <c r="D7977">
        <v>4.2999999999999997E-2</v>
      </c>
    </row>
    <row r="7978" spans="1:4" x14ac:dyDescent="0.2">
      <c r="A7978" t="s">
        <v>6</v>
      </c>
      <c r="B7978">
        <v>1486</v>
      </c>
      <c r="C7978">
        <v>708.24199999999996</v>
      </c>
      <c r="D7978">
        <v>4.2999999999999997E-2</v>
      </c>
    </row>
    <row r="7979" spans="1:4" x14ac:dyDescent="0.2">
      <c r="A7979" t="s">
        <v>6</v>
      </c>
      <c r="B7979">
        <v>1487</v>
      </c>
      <c r="C7979">
        <v>708.44200000000001</v>
      </c>
      <c r="D7979">
        <v>4.2999999999999997E-2</v>
      </c>
    </row>
    <row r="7980" spans="1:4" x14ac:dyDescent="0.2">
      <c r="A7980" t="s">
        <v>6</v>
      </c>
      <c r="B7980">
        <v>1488</v>
      </c>
      <c r="C7980">
        <v>708.64300000000003</v>
      </c>
      <c r="D7980">
        <v>4.2999999999999997E-2</v>
      </c>
    </row>
    <row r="7981" spans="1:4" x14ac:dyDescent="0.2">
      <c r="A7981" t="s">
        <v>6</v>
      </c>
      <c r="B7981">
        <v>1489</v>
      </c>
      <c r="C7981">
        <v>708.84299999999996</v>
      </c>
      <c r="D7981">
        <v>4.2999999999999997E-2</v>
      </c>
    </row>
    <row r="7982" spans="1:4" x14ac:dyDescent="0.2">
      <c r="A7982" t="s">
        <v>6</v>
      </c>
      <c r="B7982">
        <v>1490</v>
      </c>
      <c r="C7982">
        <v>709.04399999999998</v>
      </c>
      <c r="D7982">
        <v>4.2999999999999997E-2</v>
      </c>
    </row>
    <row r="7983" spans="1:4" x14ac:dyDescent="0.2">
      <c r="A7983" t="s">
        <v>6</v>
      </c>
      <c r="B7983">
        <v>1491</v>
      </c>
      <c r="C7983">
        <v>709.24400000000003</v>
      </c>
      <c r="D7983">
        <v>4.2000000000000003E-2</v>
      </c>
    </row>
    <row r="7984" spans="1:4" x14ac:dyDescent="0.2">
      <c r="A7984" t="s">
        <v>6</v>
      </c>
      <c r="B7984">
        <v>1492</v>
      </c>
      <c r="C7984">
        <v>709.44500000000005</v>
      </c>
      <c r="D7984">
        <v>4.2000000000000003E-2</v>
      </c>
    </row>
    <row r="7985" spans="1:4" x14ac:dyDescent="0.2">
      <c r="A7985" t="s">
        <v>6</v>
      </c>
      <c r="B7985">
        <v>1493</v>
      </c>
      <c r="C7985">
        <v>709.64499999999998</v>
      </c>
      <c r="D7985">
        <v>4.2000000000000003E-2</v>
      </c>
    </row>
    <row r="7986" spans="1:4" x14ac:dyDescent="0.2">
      <c r="A7986" t="s">
        <v>6</v>
      </c>
      <c r="B7986">
        <v>1494</v>
      </c>
      <c r="C7986">
        <v>709.846</v>
      </c>
      <c r="D7986">
        <v>4.2000000000000003E-2</v>
      </c>
    </row>
    <row r="7987" spans="1:4" x14ac:dyDescent="0.2">
      <c r="A7987" t="s">
        <v>6</v>
      </c>
      <c r="B7987">
        <v>1495</v>
      </c>
      <c r="C7987">
        <v>710.04600000000005</v>
      </c>
      <c r="D7987">
        <v>4.2000000000000003E-2</v>
      </c>
    </row>
    <row r="7988" spans="1:4" x14ac:dyDescent="0.2">
      <c r="A7988" t="s">
        <v>6</v>
      </c>
      <c r="B7988">
        <v>1496</v>
      </c>
      <c r="C7988">
        <v>710.24599999999998</v>
      </c>
      <c r="D7988">
        <v>4.2000000000000003E-2</v>
      </c>
    </row>
    <row r="7989" spans="1:4" x14ac:dyDescent="0.2">
      <c r="A7989" t="s">
        <v>6</v>
      </c>
      <c r="B7989">
        <v>1497</v>
      </c>
      <c r="C7989">
        <v>710.447</v>
      </c>
      <c r="D7989">
        <v>4.2000000000000003E-2</v>
      </c>
    </row>
    <row r="7990" spans="1:4" x14ac:dyDescent="0.2">
      <c r="A7990" t="s">
        <v>6</v>
      </c>
      <c r="B7990">
        <v>1498</v>
      </c>
      <c r="C7990">
        <v>710.64700000000005</v>
      </c>
      <c r="D7990">
        <v>4.2000000000000003E-2</v>
      </c>
    </row>
    <row r="7991" spans="1:4" x14ac:dyDescent="0.2">
      <c r="A7991" t="s">
        <v>6</v>
      </c>
      <c r="B7991">
        <v>1499</v>
      </c>
      <c r="C7991">
        <v>710.84699999999998</v>
      </c>
      <c r="D7991">
        <v>4.2000000000000003E-2</v>
      </c>
    </row>
    <row r="7992" spans="1:4" x14ac:dyDescent="0.2">
      <c r="A7992" t="s">
        <v>6</v>
      </c>
      <c r="B7992">
        <v>1500</v>
      </c>
      <c r="C7992">
        <v>711.04700000000003</v>
      </c>
      <c r="D7992">
        <v>4.2000000000000003E-2</v>
      </c>
    </row>
    <row r="7993" spans="1:4" x14ac:dyDescent="0.2">
      <c r="A7993" t="s">
        <v>6</v>
      </c>
      <c r="B7993">
        <v>1501</v>
      </c>
      <c r="C7993">
        <v>711.24699999999996</v>
      </c>
      <c r="D7993">
        <v>4.2000000000000003E-2</v>
      </c>
    </row>
    <row r="7994" spans="1:4" x14ac:dyDescent="0.2">
      <c r="A7994" t="s">
        <v>6</v>
      </c>
      <c r="B7994">
        <v>1502</v>
      </c>
      <c r="C7994">
        <v>711.44799999999998</v>
      </c>
      <c r="D7994">
        <v>4.1000000000000002E-2</v>
      </c>
    </row>
    <row r="7995" spans="1:4" x14ac:dyDescent="0.2">
      <c r="A7995" t="s">
        <v>6</v>
      </c>
      <c r="B7995">
        <v>1503</v>
      </c>
      <c r="C7995">
        <v>711.64800000000002</v>
      </c>
      <c r="D7995">
        <v>4.1000000000000002E-2</v>
      </c>
    </row>
    <row r="7996" spans="1:4" x14ac:dyDescent="0.2">
      <c r="A7996" t="s">
        <v>6</v>
      </c>
      <c r="B7996">
        <v>1504</v>
      </c>
      <c r="C7996">
        <v>711.84799999999996</v>
      </c>
      <c r="D7996">
        <v>4.1000000000000002E-2</v>
      </c>
    </row>
    <row r="7997" spans="1:4" x14ac:dyDescent="0.2">
      <c r="A7997" t="s">
        <v>6</v>
      </c>
      <c r="B7997">
        <v>1505</v>
      </c>
      <c r="C7997">
        <v>712.048</v>
      </c>
      <c r="D7997">
        <v>4.1000000000000002E-2</v>
      </c>
    </row>
    <row r="7998" spans="1:4" x14ac:dyDescent="0.2">
      <c r="A7998" t="s">
        <v>6</v>
      </c>
      <c r="B7998">
        <v>1506</v>
      </c>
      <c r="C7998">
        <v>712.24800000000005</v>
      </c>
      <c r="D7998">
        <v>4.1000000000000002E-2</v>
      </c>
    </row>
    <row r="7999" spans="1:4" x14ac:dyDescent="0.2">
      <c r="A7999" t="s">
        <v>6</v>
      </c>
      <c r="B7999">
        <v>1507</v>
      </c>
      <c r="C7999">
        <v>712.44799999999998</v>
      </c>
      <c r="D7999">
        <v>4.1000000000000002E-2</v>
      </c>
    </row>
    <row r="8000" spans="1:4" x14ac:dyDescent="0.2">
      <c r="A8000" t="s">
        <v>6</v>
      </c>
      <c r="B8000">
        <v>1508</v>
      </c>
      <c r="C8000">
        <v>712.64800000000002</v>
      </c>
      <c r="D8000">
        <v>4.1000000000000002E-2</v>
      </c>
    </row>
    <row r="8001" spans="1:4" x14ac:dyDescent="0.2">
      <c r="A8001" t="s">
        <v>6</v>
      </c>
      <c r="B8001">
        <v>1509</v>
      </c>
      <c r="C8001">
        <v>712.84699999999998</v>
      </c>
      <c r="D8001">
        <v>4.1000000000000002E-2</v>
      </c>
    </row>
    <row r="8002" spans="1:4" x14ac:dyDescent="0.2">
      <c r="A8002" t="s">
        <v>6</v>
      </c>
      <c r="B8002">
        <v>1510</v>
      </c>
      <c r="C8002">
        <v>713.04700000000003</v>
      </c>
      <c r="D8002">
        <v>4.1000000000000002E-2</v>
      </c>
    </row>
    <row r="8003" spans="1:4" x14ac:dyDescent="0.2">
      <c r="A8003" t="s">
        <v>6</v>
      </c>
      <c r="B8003">
        <v>1511</v>
      </c>
      <c r="C8003">
        <v>713.24699999999996</v>
      </c>
      <c r="D8003">
        <v>4.1000000000000002E-2</v>
      </c>
    </row>
    <row r="8004" spans="1:4" x14ac:dyDescent="0.2">
      <c r="A8004" t="s">
        <v>6</v>
      </c>
      <c r="B8004">
        <v>1512</v>
      </c>
      <c r="C8004">
        <v>713.447</v>
      </c>
      <c r="D8004">
        <v>4.1000000000000002E-2</v>
      </c>
    </row>
    <row r="8005" spans="1:4" x14ac:dyDescent="0.2">
      <c r="A8005" t="s">
        <v>6</v>
      </c>
      <c r="B8005">
        <v>1513</v>
      </c>
      <c r="C8005">
        <v>713.64700000000005</v>
      </c>
      <c r="D8005">
        <v>4.1000000000000002E-2</v>
      </c>
    </row>
    <row r="8006" spans="1:4" x14ac:dyDescent="0.2">
      <c r="A8006" t="s">
        <v>6</v>
      </c>
      <c r="B8006">
        <v>1514</v>
      </c>
      <c r="C8006">
        <v>713.846</v>
      </c>
      <c r="D8006">
        <v>4.2000000000000003E-2</v>
      </c>
    </row>
    <row r="8007" spans="1:4" x14ac:dyDescent="0.2">
      <c r="A8007" t="s">
        <v>6</v>
      </c>
      <c r="B8007">
        <v>1515</v>
      </c>
      <c r="C8007">
        <v>714.04600000000005</v>
      </c>
      <c r="D8007">
        <v>4.2000000000000003E-2</v>
      </c>
    </row>
    <row r="8008" spans="1:4" x14ac:dyDescent="0.2">
      <c r="A8008" t="s">
        <v>6</v>
      </c>
      <c r="B8008">
        <v>1516</v>
      </c>
      <c r="C8008">
        <v>714.24599999999998</v>
      </c>
      <c r="D8008">
        <v>4.2000000000000003E-2</v>
      </c>
    </row>
    <row r="8009" spans="1:4" x14ac:dyDescent="0.2">
      <c r="A8009" t="s">
        <v>6</v>
      </c>
      <c r="B8009">
        <v>1517</v>
      </c>
      <c r="C8009">
        <v>714.44500000000005</v>
      </c>
      <c r="D8009">
        <v>4.1000000000000002E-2</v>
      </c>
    </row>
    <row r="8010" spans="1:4" x14ac:dyDescent="0.2">
      <c r="A8010" t="s">
        <v>6</v>
      </c>
      <c r="B8010">
        <v>1518</v>
      </c>
      <c r="C8010">
        <v>714.64499999999998</v>
      </c>
      <c r="D8010">
        <v>4.1000000000000002E-2</v>
      </c>
    </row>
    <row r="8011" spans="1:4" x14ac:dyDescent="0.2">
      <c r="A8011" t="s">
        <v>6</v>
      </c>
      <c r="B8011">
        <v>1519</v>
      </c>
      <c r="C8011">
        <v>714.84400000000005</v>
      </c>
      <c r="D8011">
        <v>4.1000000000000002E-2</v>
      </c>
    </row>
    <row r="8012" spans="1:4" x14ac:dyDescent="0.2">
      <c r="A8012" t="s">
        <v>6</v>
      </c>
      <c r="B8012">
        <v>1520</v>
      </c>
      <c r="C8012">
        <v>715.04399999999998</v>
      </c>
      <c r="D8012">
        <v>4.1000000000000002E-2</v>
      </c>
    </row>
    <row r="8013" spans="1:4" x14ac:dyDescent="0.2">
      <c r="A8013" t="s">
        <v>6</v>
      </c>
      <c r="B8013">
        <v>1521</v>
      </c>
      <c r="C8013">
        <v>715.24300000000005</v>
      </c>
      <c r="D8013">
        <v>4.1000000000000002E-2</v>
      </c>
    </row>
    <row r="8014" spans="1:4" x14ac:dyDescent="0.2">
      <c r="A8014" t="s">
        <v>6</v>
      </c>
      <c r="B8014">
        <v>1522</v>
      </c>
      <c r="C8014">
        <v>715.44299999999998</v>
      </c>
      <c r="D8014">
        <v>4.1000000000000002E-2</v>
      </c>
    </row>
    <row r="8015" spans="1:4" x14ac:dyDescent="0.2">
      <c r="A8015" t="s">
        <v>6</v>
      </c>
      <c r="B8015">
        <v>1523</v>
      </c>
      <c r="C8015">
        <v>715.64200000000005</v>
      </c>
      <c r="D8015">
        <v>4.1000000000000002E-2</v>
      </c>
    </row>
    <row r="8016" spans="1:4" x14ac:dyDescent="0.2">
      <c r="A8016" t="s">
        <v>6</v>
      </c>
      <c r="B8016">
        <v>1524</v>
      </c>
      <c r="C8016">
        <v>715.84199999999998</v>
      </c>
      <c r="D8016">
        <v>4.1000000000000002E-2</v>
      </c>
    </row>
    <row r="8017" spans="1:4" x14ac:dyDescent="0.2">
      <c r="A8017" t="s">
        <v>6</v>
      </c>
      <c r="B8017">
        <v>1525</v>
      </c>
      <c r="C8017">
        <v>716.04100000000005</v>
      </c>
      <c r="D8017">
        <v>4.1000000000000002E-2</v>
      </c>
    </row>
    <row r="8018" spans="1:4" x14ac:dyDescent="0.2">
      <c r="A8018" t="s">
        <v>6</v>
      </c>
      <c r="B8018">
        <v>1526</v>
      </c>
      <c r="C8018">
        <v>716.24</v>
      </c>
      <c r="D8018">
        <v>4.1000000000000002E-2</v>
      </c>
    </row>
    <row r="8019" spans="1:4" x14ac:dyDescent="0.2">
      <c r="A8019" t="s">
        <v>6</v>
      </c>
      <c r="B8019">
        <v>1527</v>
      </c>
      <c r="C8019">
        <v>716.44</v>
      </c>
      <c r="D8019">
        <v>4.1000000000000002E-2</v>
      </c>
    </row>
    <row r="8020" spans="1:4" x14ac:dyDescent="0.2">
      <c r="A8020" t="s">
        <v>6</v>
      </c>
      <c r="B8020">
        <v>1528</v>
      </c>
      <c r="C8020">
        <v>716.63900000000001</v>
      </c>
      <c r="D8020">
        <v>4.1000000000000002E-2</v>
      </c>
    </row>
    <row r="8021" spans="1:4" x14ac:dyDescent="0.2">
      <c r="A8021" t="s">
        <v>6</v>
      </c>
      <c r="B8021">
        <v>1529</v>
      </c>
      <c r="C8021">
        <v>716.83799999999997</v>
      </c>
      <c r="D8021">
        <v>4.1000000000000002E-2</v>
      </c>
    </row>
    <row r="8022" spans="1:4" x14ac:dyDescent="0.2">
      <c r="A8022" t="s">
        <v>6</v>
      </c>
      <c r="B8022">
        <v>1530</v>
      </c>
      <c r="C8022">
        <v>717.03700000000003</v>
      </c>
      <c r="D8022">
        <v>4.1000000000000002E-2</v>
      </c>
    </row>
    <row r="8023" spans="1:4" x14ac:dyDescent="0.2">
      <c r="A8023" t="s">
        <v>6</v>
      </c>
      <c r="B8023">
        <v>1531</v>
      </c>
      <c r="C8023">
        <v>717.23599999999999</v>
      </c>
      <c r="D8023">
        <v>4.1000000000000002E-2</v>
      </c>
    </row>
    <row r="8024" spans="1:4" x14ac:dyDescent="0.2">
      <c r="A8024" t="s">
        <v>6</v>
      </c>
      <c r="B8024">
        <v>1532</v>
      </c>
      <c r="C8024">
        <v>717.43600000000004</v>
      </c>
      <c r="D8024">
        <v>4.1000000000000002E-2</v>
      </c>
    </row>
    <row r="8025" spans="1:4" x14ac:dyDescent="0.2">
      <c r="A8025" t="s">
        <v>6</v>
      </c>
      <c r="B8025">
        <v>1533</v>
      </c>
      <c r="C8025">
        <v>717.63499999999999</v>
      </c>
      <c r="D8025">
        <v>4.1000000000000002E-2</v>
      </c>
    </row>
    <row r="8026" spans="1:4" x14ac:dyDescent="0.2">
      <c r="A8026" t="s">
        <v>6</v>
      </c>
      <c r="B8026">
        <v>1534</v>
      </c>
      <c r="C8026">
        <v>717.83399999999995</v>
      </c>
      <c r="D8026">
        <v>4.1000000000000002E-2</v>
      </c>
    </row>
    <row r="8027" spans="1:4" x14ac:dyDescent="0.2">
      <c r="A8027" t="s">
        <v>6</v>
      </c>
      <c r="B8027">
        <v>1535</v>
      </c>
      <c r="C8027">
        <v>718.03300000000002</v>
      </c>
      <c r="D8027">
        <v>4.1000000000000002E-2</v>
      </c>
    </row>
    <row r="8028" spans="1:4" x14ac:dyDescent="0.2">
      <c r="A8028" t="s">
        <v>6</v>
      </c>
      <c r="B8028">
        <v>1536</v>
      </c>
      <c r="C8028">
        <v>718.23199999999997</v>
      </c>
      <c r="D8028">
        <v>4.1000000000000002E-2</v>
      </c>
    </row>
    <row r="8029" spans="1:4" x14ac:dyDescent="0.2">
      <c r="A8029" t="s">
        <v>6</v>
      </c>
      <c r="B8029">
        <v>1537</v>
      </c>
      <c r="C8029">
        <v>718.43100000000004</v>
      </c>
      <c r="D8029">
        <v>0.04</v>
      </c>
    </row>
    <row r="8030" spans="1:4" x14ac:dyDescent="0.2">
      <c r="A8030" t="s">
        <v>6</v>
      </c>
      <c r="B8030">
        <v>1538</v>
      </c>
      <c r="C8030">
        <v>718.63</v>
      </c>
      <c r="D8030">
        <v>0.04</v>
      </c>
    </row>
    <row r="8031" spans="1:4" x14ac:dyDescent="0.2">
      <c r="A8031" t="s">
        <v>6</v>
      </c>
      <c r="B8031">
        <v>1539</v>
      </c>
      <c r="C8031">
        <v>718.82799999999997</v>
      </c>
      <c r="D8031">
        <v>4.1000000000000002E-2</v>
      </c>
    </row>
    <row r="8032" spans="1:4" x14ac:dyDescent="0.2">
      <c r="A8032" t="s">
        <v>6</v>
      </c>
      <c r="B8032">
        <v>1540</v>
      </c>
      <c r="C8032">
        <v>719.02700000000004</v>
      </c>
      <c r="D8032">
        <v>4.1000000000000002E-2</v>
      </c>
    </row>
    <row r="8033" spans="1:4" x14ac:dyDescent="0.2">
      <c r="A8033" t="s">
        <v>6</v>
      </c>
      <c r="B8033">
        <v>1541</v>
      </c>
      <c r="C8033">
        <v>719.226</v>
      </c>
      <c r="D8033">
        <v>4.1000000000000002E-2</v>
      </c>
    </row>
    <row r="8034" spans="1:4" x14ac:dyDescent="0.2">
      <c r="A8034" t="s">
        <v>6</v>
      </c>
      <c r="B8034">
        <v>1542</v>
      </c>
      <c r="C8034">
        <v>719.42499999999995</v>
      </c>
      <c r="D8034">
        <v>4.1000000000000002E-2</v>
      </c>
    </row>
    <row r="8035" spans="1:4" x14ac:dyDescent="0.2">
      <c r="A8035" t="s">
        <v>6</v>
      </c>
      <c r="B8035">
        <v>1543</v>
      </c>
      <c r="C8035">
        <v>719.62400000000002</v>
      </c>
      <c r="D8035">
        <v>4.1000000000000002E-2</v>
      </c>
    </row>
    <row r="8036" spans="1:4" x14ac:dyDescent="0.2">
      <c r="A8036" t="s">
        <v>6</v>
      </c>
      <c r="B8036">
        <v>1544</v>
      </c>
      <c r="C8036">
        <v>719.822</v>
      </c>
      <c r="D8036">
        <v>4.1000000000000002E-2</v>
      </c>
    </row>
    <row r="8037" spans="1:4" x14ac:dyDescent="0.2">
      <c r="A8037" t="s">
        <v>6</v>
      </c>
      <c r="B8037">
        <v>1545</v>
      </c>
      <c r="C8037">
        <v>720.02099999999996</v>
      </c>
      <c r="D8037">
        <v>4.1000000000000002E-2</v>
      </c>
    </row>
    <row r="8038" spans="1:4" x14ac:dyDescent="0.2">
      <c r="A8038" t="s">
        <v>6</v>
      </c>
      <c r="B8038">
        <v>1546</v>
      </c>
      <c r="C8038">
        <v>720.22</v>
      </c>
      <c r="D8038">
        <v>4.1000000000000002E-2</v>
      </c>
    </row>
    <row r="8039" spans="1:4" x14ac:dyDescent="0.2">
      <c r="A8039" t="s">
        <v>6</v>
      </c>
      <c r="B8039">
        <v>1547</v>
      </c>
      <c r="C8039">
        <v>720.41800000000001</v>
      </c>
      <c r="D8039">
        <v>4.1000000000000002E-2</v>
      </c>
    </row>
    <row r="8040" spans="1:4" x14ac:dyDescent="0.2">
      <c r="A8040" t="s">
        <v>6</v>
      </c>
      <c r="B8040">
        <v>1548</v>
      </c>
      <c r="C8040">
        <v>720.61699999999996</v>
      </c>
      <c r="D8040">
        <v>4.1000000000000002E-2</v>
      </c>
    </row>
    <row r="8041" spans="1:4" x14ac:dyDescent="0.2">
      <c r="A8041" t="s">
        <v>6</v>
      </c>
      <c r="B8041">
        <v>1549</v>
      </c>
      <c r="C8041">
        <v>720.81500000000005</v>
      </c>
      <c r="D8041">
        <v>4.1000000000000002E-2</v>
      </c>
    </row>
    <row r="8042" spans="1:4" x14ac:dyDescent="0.2">
      <c r="A8042" t="s">
        <v>6</v>
      </c>
      <c r="B8042">
        <v>1550</v>
      </c>
      <c r="C8042">
        <v>721.01400000000001</v>
      </c>
      <c r="D8042">
        <v>4.1000000000000002E-2</v>
      </c>
    </row>
    <row r="8043" spans="1:4" x14ac:dyDescent="0.2">
      <c r="A8043" t="s">
        <v>6</v>
      </c>
      <c r="B8043">
        <v>1551</v>
      </c>
      <c r="C8043">
        <v>721.21199999999999</v>
      </c>
      <c r="D8043">
        <v>4.1000000000000002E-2</v>
      </c>
    </row>
    <row r="8044" spans="1:4" x14ac:dyDescent="0.2">
      <c r="A8044" t="s">
        <v>6</v>
      </c>
      <c r="B8044">
        <v>1552</v>
      </c>
      <c r="C8044">
        <v>721.41099999999994</v>
      </c>
      <c r="D8044">
        <v>4.1000000000000002E-2</v>
      </c>
    </row>
    <row r="8045" spans="1:4" x14ac:dyDescent="0.2">
      <c r="A8045" t="s">
        <v>6</v>
      </c>
      <c r="B8045">
        <v>1553</v>
      </c>
      <c r="C8045">
        <v>721.60900000000004</v>
      </c>
      <c r="D8045">
        <v>4.1000000000000002E-2</v>
      </c>
    </row>
    <row r="8046" spans="1:4" x14ac:dyDescent="0.2">
      <c r="A8046" t="s">
        <v>6</v>
      </c>
      <c r="B8046">
        <v>1554</v>
      </c>
      <c r="C8046">
        <v>721.80799999999999</v>
      </c>
      <c r="D8046">
        <v>4.1000000000000002E-2</v>
      </c>
    </row>
    <row r="8047" spans="1:4" x14ac:dyDescent="0.2">
      <c r="A8047" t="s">
        <v>6</v>
      </c>
      <c r="B8047">
        <v>1555</v>
      </c>
      <c r="C8047">
        <v>722.00599999999997</v>
      </c>
      <c r="D8047">
        <v>4.1000000000000002E-2</v>
      </c>
    </row>
    <row r="8048" spans="1:4" x14ac:dyDescent="0.2">
      <c r="A8048" t="s">
        <v>6</v>
      </c>
      <c r="B8048">
        <v>1556</v>
      </c>
      <c r="C8048">
        <v>722.20399999999995</v>
      </c>
      <c r="D8048">
        <v>4.1000000000000002E-2</v>
      </c>
    </row>
    <row r="8049" spans="1:4" x14ac:dyDescent="0.2">
      <c r="A8049" t="s">
        <v>6</v>
      </c>
      <c r="B8049">
        <v>1557</v>
      </c>
      <c r="C8049">
        <v>722.40300000000002</v>
      </c>
      <c r="D8049">
        <v>0.04</v>
      </c>
    </row>
    <row r="8050" spans="1:4" x14ac:dyDescent="0.2">
      <c r="A8050" t="s">
        <v>6</v>
      </c>
      <c r="B8050">
        <v>1558</v>
      </c>
      <c r="C8050">
        <v>722.601</v>
      </c>
      <c r="D8050">
        <v>0.04</v>
      </c>
    </row>
    <row r="8051" spans="1:4" x14ac:dyDescent="0.2">
      <c r="A8051" t="s">
        <v>6</v>
      </c>
      <c r="B8051">
        <v>1559</v>
      </c>
      <c r="C8051">
        <v>722.79899999999998</v>
      </c>
      <c r="D8051">
        <v>0.04</v>
      </c>
    </row>
    <row r="8052" spans="1:4" x14ac:dyDescent="0.2">
      <c r="A8052" t="s">
        <v>6</v>
      </c>
      <c r="B8052">
        <v>1560</v>
      </c>
      <c r="C8052">
        <v>722.99699999999996</v>
      </c>
      <c r="D8052">
        <v>0.04</v>
      </c>
    </row>
    <row r="8053" spans="1:4" x14ac:dyDescent="0.2">
      <c r="A8053" t="s">
        <v>6</v>
      </c>
      <c r="B8053">
        <v>1561</v>
      </c>
      <c r="C8053">
        <v>723.19500000000005</v>
      </c>
      <c r="D8053">
        <v>0.04</v>
      </c>
    </row>
    <row r="8054" spans="1:4" x14ac:dyDescent="0.2">
      <c r="A8054" t="s">
        <v>6</v>
      </c>
      <c r="B8054">
        <v>1562</v>
      </c>
      <c r="C8054">
        <v>723.39300000000003</v>
      </c>
      <c r="D8054">
        <v>0.04</v>
      </c>
    </row>
    <row r="8055" spans="1:4" x14ac:dyDescent="0.2">
      <c r="A8055" t="s">
        <v>6</v>
      </c>
      <c r="B8055">
        <v>1563</v>
      </c>
      <c r="C8055">
        <v>723.59199999999998</v>
      </c>
      <c r="D8055">
        <v>0.04</v>
      </c>
    </row>
    <row r="8056" spans="1:4" x14ac:dyDescent="0.2">
      <c r="A8056" t="s">
        <v>6</v>
      </c>
      <c r="B8056">
        <v>1564</v>
      </c>
      <c r="C8056">
        <v>723.79</v>
      </c>
      <c r="D8056">
        <v>4.1000000000000002E-2</v>
      </c>
    </row>
    <row r="8057" spans="1:4" x14ac:dyDescent="0.2">
      <c r="A8057" t="s">
        <v>6</v>
      </c>
      <c r="B8057">
        <v>1565</v>
      </c>
      <c r="C8057">
        <v>723.98800000000006</v>
      </c>
      <c r="D8057">
        <v>4.1000000000000002E-2</v>
      </c>
    </row>
    <row r="8058" spans="1:4" x14ac:dyDescent="0.2">
      <c r="A8058" t="s">
        <v>6</v>
      </c>
      <c r="B8058">
        <v>1566</v>
      </c>
      <c r="C8058">
        <v>724.18600000000004</v>
      </c>
      <c r="D8058">
        <v>0.04</v>
      </c>
    </row>
    <row r="8059" spans="1:4" x14ac:dyDescent="0.2">
      <c r="A8059" t="s">
        <v>6</v>
      </c>
      <c r="B8059">
        <v>1567</v>
      </c>
      <c r="C8059">
        <v>724.38400000000001</v>
      </c>
      <c r="D8059">
        <v>0.04</v>
      </c>
    </row>
    <row r="8060" spans="1:4" x14ac:dyDescent="0.2">
      <c r="A8060" t="s">
        <v>6</v>
      </c>
      <c r="B8060">
        <v>1568</v>
      </c>
      <c r="C8060">
        <v>724.58100000000002</v>
      </c>
      <c r="D8060">
        <v>0.04</v>
      </c>
    </row>
    <row r="8061" spans="1:4" x14ac:dyDescent="0.2">
      <c r="A8061" t="s">
        <v>6</v>
      </c>
      <c r="B8061">
        <v>1569</v>
      </c>
      <c r="C8061">
        <v>724.779</v>
      </c>
      <c r="D8061">
        <v>0.04</v>
      </c>
    </row>
    <row r="8062" spans="1:4" x14ac:dyDescent="0.2">
      <c r="A8062" t="s">
        <v>6</v>
      </c>
      <c r="B8062">
        <v>1570</v>
      </c>
      <c r="C8062">
        <v>724.97699999999998</v>
      </c>
      <c r="D8062">
        <v>4.1000000000000002E-2</v>
      </c>
    </row>
    <row r="8063" spans="1:4" x14ac:dyDescent="0.2">
      <c r="A8063" t="s">
        <v>6</v>
      </c>
      <c r="B8063">
        <v>1571</v>
      </c>
      <c r="C8063">
        <v>725.17499999999995</v>
      </c>
      <c r="D8063">
        <v>4.1000000000000002E-2</v>
      </c>
    </row>
    <row r="8064" spans="1:4" x14ac:dyDescent="0.2">
      <c r="A8064" t="s">
        <v>6</v>
      </c>
      <c r="B8064">
        <v>1572</v>
      </c>
      <c r="C8064">
        <v>725.37300000000005</v>
      </c>
      <c r="D8064">
        <v>4.1000000000000002E-2</v>
      </c>
    </row>
    <row r="8065" spans="1:4" x14ac:dyDescent="0.2">
      <c r="A8065" t="s">
        <v>6</v>
      </c>
      <c r="B8065">
        <v>1573</v>
      </c>
      <c r="C8065">
        <v>725.57</v>
      </c>
      <c r="D8065">
        <v>4.1000000000000002E-2</v>
      </c>
    </row>
    <row r="8066" spans="1:4" x14ac:dyDescent="0.2">
      <c r="A8066" t="s">
        <v>6</v>
      </c>
      <c r="B8066">
        <v>1574</v>
      </c>
      <c r="C8066">
        <v>725.76800000000003</v>
      </c>
      <c r="D8066">
        <v>4.1000000000000002E-2</v>
      </c>
    </row>
    <row r="8067" spans="1:4" x14ac:dyDescent="0.2">
      <c r="A8067" t="s">
        <v>6</v>
      </c>
      <c r="B8067">
        <v>1575</v>
      </c>
      <c r="C8067">
        <v>725.96600000000001</v>
      </c>
      <c r="D8067">
        <v>0.04</v>
      </c>
    </row>
    <row r="8068" spans="1:4" x14ac:dyDescent="0.2">
      <c r="A8068" t="s">
        <v>6</v>
      </c>
      <c r="B8068">
        <v>1576</v>
      </c>
      <c r="C8068">
        <v>726.16300000000001</v>
      </c>
      <c r="D8068">
        <v>0.04</v>
      </c>
    </row>
    <row r="8069" spans="1:4" x14ac:dyDescent="0.2">
      <c r="A8069" t="s">
        <v>6</v>
      </c>
      <c r="B8069">
        <v>1577</v>
      </c>
      <c r="C8069">
        <v>726.36099999999999</v>
      </c>
      <c r="D8069">
        <v>0.04</v>
      </c>
    </row>
    <row r="8070" spans="1:4" x14ac:dyDescent="0.2">
      <c r="A8070" t="s">
        <v>6</v>
      </c>
      <c r="B8070">
        <v>1578</v>
      </c>
      <c r="C8070">
        <v>726.55899999999997</v>
      </c>
      <c r="D8070">
        <v>0.04</v>
      </c>
    </row>
    <row r="8071" spans="1:4" x14ac:dyDescent="0.2">
      <c r="A8071" t="s">
        <v>6</v>
      </c>
      <c r="B8071">
        <v>1579</v>
      </c>
      <c r="C8071">
        <v>726.75599999999997</v>
      </c>
      <c r="D8071">
        <v>0.04</v>
      </c>
    </row>
    <row r="8072" spans="1:4" x14ac:dyDescent="0.2">
      <c r="A8072" t="s">
        <v>6</v>
      </c>
      <c r="B8072">
        <v>1580</v>
      </c>
      <c r="C8072">
        <v>726.95399999999995</v>
      </c>
      <c r="D8072">
        <v>4.1000000000000002E-2</v>
      </c>
    </row>
    <row r="8073" spans="1:4" x14ac:dyDescent="0.2">
      <c r="A8073" t="s">
        <v>6</v>
      </c>
      <c r="B8073">
        <v>1581</v>
      </c>
      <c r="C8073">
        <v>727.15099999999995</v>
      </c>
      <c r="D8073">
        <v>4.1000000000000002E-2</v>
      </c>
    </row>
    <row r="8074" spans="1:4" x14ac:dyDescent="0.2">
      <c r="A8074" t="s">
        <v>6</v>
      </c>
      <c r="B8074">
        <v>1582</v>
      </c>
      <c r="C8074">
        <v>727.34900000000005</v>
      </c>
      <c r="D8074">
        <v>0.04</v>
      </c>
    </row>
    <row r="8075" spans="1:4" x14ac:dyDescent="0.2">
      <c r="A8075" t="s">
        <v>6</v>
      </c>
      <c r="B8075">
        <v>1583</v>
      </c>
      <c r="C8075">
        <v>727.54600000000005</v>
      </c>
      <c r="D8075">
        <v>0.04</v>
      </c>
    </row>
    <row r="8076" spans="1:4" x14ac:dyDescent="0.2">
      <c r="A8076" t="s">
        <v>6</v>
      </c>
      <c r="B8076">
        <v>1584</v>
      </c>
      <c r="C8076">
        <v>727.74300000000005</v>
      </c>
      <c r="D8076">
        <v>0.04</v>
      </c>
    </row>
    <row r="8077" spans="1:4" x14ac:dyDescent="0.2">
      <c r="A8077" t="s">
        <v>6</v>
      </c>
      <c r="B8077">
        <v>1585</v>
      </c>
      <c r="C8077">
        <v>727.94100000000003</v>
      </c>
      <c r="D8077">
        <v>0.04</v>
      </c>
    </row>
    <row r="8078" spans="1:4" x14ac:dyDescent="0.2">
      <c r="A8078" t="s">
        <v>6</v>
      </c>
      <c r="B8078">
        <v>1586</v>
      </c>
      <c r="C8078">
        <v>728.13800000000003</v>
      </c>
      <c r="D8078">
        <v>0.04</v>
      </c>
    </row>
    <row r="8079" spans="1:4" x14ac:dyDescent="0.2">
      <c r="A8079" t="s">
        <v>6</v>
      </c>
      <c r="B8079">
        <v>1587</v>
      </c>
      <c r="C8079">
        <v>728.33500000000004</v>
      </c>
      <c r="D8079">
        <v>0.04</v>
      </c>
    </row>
    <row r="8080" spans="1:4" x14ac:dyDescent="0.2">
      <c r="A8080" t="s">
        <v>6</v>
      </c>
      <c r="B8080">
        <v>1588</v>
      </c>
      <c r="C8080">
        <v>728.53200000000004</v>
      </c>
      <c r="D8080">
        <v>0.04</v>
      </c>
    </row>
    <row r="8081" spans="1:4" x14ac:dyDescent="0.2">
      <c r="A8081" t="s">
        <v>6</v>
      </c>
      <c r="B8081">
        <v>1589</v>
      </c>
      <c r="C8081">
        <v>728.73</v>
      </c>
      <c r="D8081">
        <v>0.04</v>
      </c>
    </row>
    <row r="8082" spans="1:4" x14ac:dyDescent="0.2">
      <c r="A8082" t="s">
        <v>6</v>
      </c>
      <c r="B8082">
        <v>1590</v>
      </c>
      <c r="C8082">
        <v>728.92700000000002</v>
      </c>
      <c r="D8082">
        <v>0.04</v>
      </c>
    </row>
    <row r="8083" spans="1:4" x14ac:dyDescent="0.2">
      <c r="A8083" t="s">
        <v>6</v>
      </c>
      <c r="B8083">
        <v>1591</v>
      </c>
      <c r="C8083">
        <v>729.12400000000002</v>
      </c>
      <c r="D8083">
        <v>0.04</v>
      </c>
    </row>
    <row r="8084" spans="1:4" x14ac:dyDescent="0.2">
      <c r="A8084" t="s">
        <v>6</v>
      </c>
      <c r="B8084">
        <v>1592</v>
      </c>
      <c r="C8084">
        <v>729.32100000000003</v>
      </c>
      <c r="D8084">
        <v>0.04</v>
      </c>
    </row>
    <row r="8085" spans="1:4" x14ac:dyDescent="0.2">
      <c r="A8085" t="s">
        <v>6</v>
      </c>
      <c r="B8085">
        <v>1593</v>
      </c>
      <c r="C8085">
        <v>729.51800000000003</v>
      </c>
      <c r="D8085">
        <v>0.04</v>
      </c>
    </row>
    <row r="8086" spans="1:4" x14ac:dyDescent="0.2">
      <c r="A8086" t="s">
        <v>6</v>
      </c>
      <c r="B8086">
        <v>1594</v>
      </c>
      <c r="C8086">
        <v>729.71500000000003</v>
      </c>
      <c r="D8086">
        <v>0.04</v>
      </c>
    </row>
    <row r="8087" spans="1:4" x14ac:dyDescent="0.2">
      <c r="A8087" t="s">
        <v>6</v>
      </c>
      <c r="B8087">
        <v>1595</v>
      </c>
      <c r="C8087">
        <v>729.91200000000003</v>
      </c>
      <c r="D8087">
        <v>0.04</v>
      </c>
    </row>
    <row r="8088" spans="1:4" x14ac:dyDescent="0.2">
      <c r="A8088" t="s">
        <v>6</v>
      </c>
      <c r="B8088">
        <v>1596</v>
      </c>
      <c r="C8088">
        <v>730.10900000000004</v>
      </c>
      <c r="D8088">
        <v>0.04</v>
      </c>
    </row>
    <row r="8089" spans="1:4" x14ac:dyDescent="0.2">
      <c r="A8089" t="s">
        <v>6</v>
      </c>
      <c r="B8089">
        <v>1597</v>
      </c>
      <c r="C8089">
        <v>730.30600000000004</v>
      </c>
      <c r="D8089">
        <v>0.04</v>
      </c>
    </row>
    <row r="8090" spans="1:4" x14ac:dyDescent="0.2">
      <c r="A8090" t="s">
        <v>6</v>
      </c>
      <c r="B8090">
        <v>1598</v>
      </c>
      <c r="C8090">
        <v>730.50300000000004</v>
      </c>
      <c r="D8090">
        <v>0.04</v>
      </c>
    </row>
    <row r="8091" spans="1:4" x14ac:dyDescent="0.2">
      <c r="A8091" t="s">
        <v>6</v>
      </c>
      <c r="B8091">
        <v>1599</v>
      </c>
      <c r="C8091">
        <v>730.7</v>
      </c>
      <c r="D8091">
        <v>0.04</v>
      </c>
    </row>
    <row r="8092" spans="1:4" x14ac:dyDescent="0.2">
      <c r="A8092" t="s">
        <v>6</v>
      </c>
      <c r="B8092">
        <v>1600</v>
      </c>
      <c r="C8092">
        <v>730.89700000000005</v>
      </c>
      <c r="D8092">
        <v>0.04</v>
      </c>
    </row>
    <row r="8093" spans="1:4" x14ac:dyDescent="0.2">
      <c r="A8093" t="s">
        <v>6</v>
      </c>
      <c r="B8093">
        <v>1601</v>
      </c>
      <c r="C8093">
        <v>731.09299999999996</v>
      </c>
      <c r="D8093">
        <v>0.04</v>
      </c>
    </row>
    <row r="8094" spans="1:4" x14ac:dyDescent="0.2">
      <c r="A8094" t="s">
        <v>6</v>
      </c>
      <c r="B8094">
        <v>1602</v>
      </c>
      <c r="C8094">
        <v>731.29</v>
      </c>
      <c r="D8094">
        <v>0.04</v>
      </c>
    </row>
    <row r="8095" spans="1:4" x14ac:dyDescent="0.2">
      <c r="A8095" t="s">
        <v>6</v>
      </c>
      <c r="B8095">
        <v>1603</v>
      </c>
      <c r="C8095">
        <v>731.48699999999997</v>
      </c>
      <c r="D8095">
        <v>0.04</v>
      </c>
    </row>
    <row r="8096" spans="1:4" x14ac:dyDescent="0.2">
      <c r="A8096" t="s">
        <v>6</v>
      </c>
      <c r="B8096">
        <v>1604</v>
      </c>
      <c r="C8096">
        <v>731.68399999999997</v>
      </c>
      <c r="D8096">
        <v>0.04</v>
      </c>
    </row>
    <row r="8097" spans="1:4" x14ac:dyDescent="0.2">
      <c r="A8097" t="s">
        <v>6</v>
      </c>
      <c r="B8097">
        <v>1605</v>
      </c>
      <c r="C8097">
        <v>731.88</v>
      </c>
      <c r="D8097">
        <v>0.04</v>
      </c>
    </row>
    <row r="8098" spans="1:4" x14ac:dyDescent="0.2">
      <c r="A8098" t="s">
        <v>6</v>
      </c>
      <c r="B8098">
        <v>1606</v>
      </c>
      <c r="C8098">
        <v>732.077</v>
      </c>
      <c r="D8098">
        <v>4.1000000000000002E-2</v>
      </c>
    </row>
    <row r="8099" spans="1:4" x14ac:dyDescent="0.2">
      <c r="A8099" t="s">
        <v>6</v>
      </c>
      <c r="B8099">
        <v>1607</v>
      </c>
      <c r="C8099">
        <v>732.27300000000002</v>
      </c>
      <c r="D8099">
        <v>4.1000000000000002E-2</v>
      </c>
    </row>
    <row r="8100" spans="1:4" x14ac:dyDescent="0.2">
      <c r="A8100" t="s">
        <v>6</v>
      </c>
      <c r="B8100">
        <v>1608</v>
      </c>
      <c r="C8100">
        <v>732.47</v>
      </c>
      <c r="D8100">
        <v>4.1000000000000002E-2</v>
      </c>
    </row>
    <row r="8101" spans="1:4" x14ac:dyDescent="0.2">
      <c r="A8101" t="s">
        <v>6</v>
      </c>
      <c r="B8101">
        <v>1609</v>
      </c>
      <c r="C8101">
        <v>732.66600000000005</v>
      </c>
      <c r="D8101">
        <v>4.1000000000000002E-2</v>
      </c>
    </row>
    <row r="8102" spans="1:4" x14ac:dyDescent="0.2">
      <c r="A8102" t="s">
        <v>6</v>
      </c>
      <c r="B8102">
        <v>1610</v>
      </c>
      <c r="C8102">
        <v>732.86300000000006</v>
      </c>
      <c r="D8102">
        <v>4.1000000000000002E-2</v>
      </c>
    </row>
    <row r="8103" spans="1:4" x14ac:dyDescent="0.2">
      <c r="A8103" t="s">
        <v>6</v>
      </c>
      <c r="B8103">
        <v>1611</v>
      </c>
      <c r="C8103">
        <v>733.05899999999997</v>
      </c>
      <c r="D8103">
        <v>4.1000000000000002E-2</v>
      </c>
    </row>
    <row r="8104" spans="1:4" x14ac:dyDescent="0.2">
      <c r="A8104" t="s">
        <v>6</v>
      </c>
      <c r="B8104">
        <v>1612</v>
      </c>
      <c r="C8104">
        <v>733.25599999999997</v>
      </c>
      <c r="D8104">
        <v>4.1000000000000002E-2</v>
      </c>
    </row>
    <row r="8105" spans="1:4" x14ac:dyDescent="0.2">
      <c r="A8105" t="s">
        <v>6</v>
      </c>
      <c r="B8105">
        <v>1613</v>
      </c>
      <c r="C8105">
        <v>733.452</v>
      </c>
      <c r="D8105">
        <v>4.1000000000000002E-2</v>
      </c>
    </row>
    <row r="8106" spans="1:4" x14ac:dyDescent="0.2">
      <c r="A8106" t="s">
        <v>6</v>
      </c>
      <c r="B8106">
        <v>1614</v>
      </c>
      <c r="C8106">
        <v>733.64800000000002</v>
      </c>
      <c r="D8106">
        <v>4.1000000000000002E-2</v>
      </c>
    </row>
    <row r="8107" spans="1:4" x14ac:dyDescent="0.2">
      <c r="A8107" t="s">
        <v>6</v>
      </c>
      <c r="B8107">
        <v>1615</v>
      </c>
      <c r="C8107">
        <v>733.84500000000003</v>
      </c>
      <c r="D8107">
        <v>4.1000000000000002E-2</v>
      </c>
    </row>
    <row r="8108" spans="1:4" x14ac:dyDescent="0.2">
      <c r="A8108" t="s">
        <v>6</v>
      </c>
      <c r="B8108">
        <v>1616</v>
      </c>
      <c r="C8108">
        <v>734.04100000000005</v>
      </c>
      <c r="D8108">
        <v>0.04</v>
      </c>
    </row>
    <row r="8109" spans="1:4" x14ac:dyDescent="0.2">
      <c r="A8109" t="s">
        <v>6</v>
      </c>
      <c r="B8109">
        <v>1617</v>
      </c>
      <c r="C8109">
        <v>734.23699999999997</v>
      </c>
      <c r="D8109">
        <v>4.1000000000000002E-2</v>
      </c>
    </row>
    <row r="8110" spans="1:4" x14ac:dyDescent="0.2">
      <c r="A8110" t="s">
        <v>6</v>
      </c>
      <c r="B8110">
        <v>1618</v>
      </c>
      <c r="C8110">
        <v>734.43299999999999</v>
      </c>
      <c r="D8110">
        <v>0.04</v>
      </c>
    </row>
    <row r="8111" spans="1:4" x14ac:dyDescent="0.2">
      <c r="A8111" t="s">
        <v>6</v>
      </c>
      <c r="B8111">
        <v>1619</v>
      </c>
      <c r="C8111">
        <v>734.63</v>
      </c>
      <c r="D8111">
        <v>0.04</v>
      </c>
    </row>
    <row r="8112" spans="1:4" x14ac:dyDescent="0.2">
      <c r="A8112" t="s">
        <v>6</v>
      </c>
      <c r="B8112">
        <v>1620</v>
      </c>
      <c r="C8112">
        <v>734.82600000000002</v>
      </c>
      <c r="D8112">
        <v>0.04</v>
      </c>
    </row>
    <row r="8113" spans="1:4" x14ac:dyDescent="0.2">
      <c r="A8113" t="s">
        <v>6</v>
      </c>
      <c r="B8113">
        <v>1621</v>
      </c>
      <c r="C8113">
        <v>735.02200000000005</v>
      </c>
      <c r="D8113">
        <v>0.04</v>
      </c>
    </row>
    <row r="8114" spans="1:4" x14ac:dyDescent="0.2">
      <c r="A8114" t="s">
        <v>6</v>
      </c>
      <c r="B8114">
        <v>1622</v>
      </c>
      <c r="C8114">
        <v>735.21799999999996</v>
      </c>
      <c r="D8114">
        <v>0.04</v>
      </c>
    </row>
    <row r="8115" spans="1:4" x14ac:dyDescent="0.2">
      <c r="A8115" t="s">
        <v>6</v>
      </c>
      <c r="B8115">
        <v>1623</v>
      </c>
      <c r="C8115">
        <v>735.41399999999999</v>
      </c>
      <c r="D8115">
        <v>4.1000000000000002E-2</v>
      </c>
    </row>
    <row r="8116" spans="1:4" x14ac:dyDescent="0.2">
      <c r="A8116" t="s">
        <v>6</v>
      </c>
      <c r="B8116">
        <v>1624</v>
      </c>
      <c r="C8116">
        <v>735.61</v>
      </c>
      <c r="D8116">
        <v>4.1000000000000002E-2</v>
      </c>
    </row>
    <row r="8117" spans="1:4" x14ac:dyDescent="0.2">
      <c r="A8117" t="s">
        <v>6</v>
      </c>
      <c r="B8117">
        <v>1625</v>
      </c>
      <c r="C8117">
        <v>735.80600000000004</v>
      </c>
      <c r="D8117">
        <v>4.1000000000000002E-2</v>
      </c>
    </row>
    <row r="8118" spans="1:4" x14ac:dyDescent="0.2">
      <c r="A8118" t="s">
        <v>6</v>
      </c>
      <c r="B8118">
        <v>1626</v>
      </c>
      <c r="C8118">
        <v>736.00199999999995</v>
      </c>
      <c r="D8118">
        <v>4.1000000000000002E-2</v>
      </c>
    </row>
    <row r="8119" spans="1:4" x14ac:dyDescent="0.2">
      <c r="A8119" t="s">
        <v>6</v>
      </c>
      <c r="B8119">
        <v>1627</v>
      </c>
      <c r="C8119">
        <v>736.19799999999998</v>
      </c>
      <c r="D8119">
        <v>0.04</v>
      </c>
    </row>
    <row r="8120" spans="1:4" x14ac:dyDescent="0.2">
      <c r="A8120" t="s">
        <v>6</v>
      </c>
      <c r="B8120">
        <v>1628</v>
      </c>
      <c r="C8120">
        <v>736.39400000000001</v>
      </c>
      <c r="D8120">
        <v>4.1000000000000002E-2</v>
      </c>
    </row>
    <row r="8121" spans="1:4" x14ac:dyDescent="0.2">
      <c r="A8121" t="s">
        <v>6</v>
      </c>
      <c r="B8121">
        <v>1629</v>
      </c>
      <c r="C8121">
        <v>736.58900000000006</v>
      </c>
      <c r="D8121">
        <v>4.1000000000000002E-2</v>
      </c>
    </row>
    <row r="8122" spans="1:4" x14ac:dyDescent="0.2">
      <c r="A8122" t="s">
        <v>6</v>
      </c>
      <c r="B8122">
        <v>1630</v>
      </c>
      <c r="C8122">
        <v>736.78499999999997</v>
      </c>
      <c r="D8122">
        <v>4.1000000000000002E-2</v>
      </c>
    </row>
    <row r="8123" spans="1:4" x14ac:dyDescent="0.2">
      <c r="A8123" t="s">
        <v>6</v>
      </c>
      <c r="B8123">
        <v>1631</v>
      </c>
      <c r="C8123">
        <v>736.98099999999999</v>
      </c>
      <c r="D8123">
        <v>4.1000000000000002E-2</v>
      </c>
    </row>
    <row r="8124" spans="1:4" x14ac:dyDescent="0.2">
      <c r="A8124" t="s">
        <v>6</v>
      </c>
      <c r="B8124">
        <v>1632</v>
      </c>
      <c r="C8124">
        <v>737.17700000000002</v>
      </c>
      <c r="D8124">
        <v>0.04</v>
      </c>
    </row>
    <row r="8125" spans="1:4" x14ac:dyDescent="0.2">
      <c r="A8125" t="s">
        <v>6</v>
      </c>
      <c r="B8125">
        <v>1633</v>
      </c>
      <c r="C8125">
        <v>737.37199999999996</v>
      </c>
      <c r="D8125">
        <v>0.04</v>
      </c>
    </row>
    <row r="8126" spans="1:4" x14ac:dyDescent="0.2">
      <c r="A8126" t="s">
        <v>6</v>
      </c>
      <c r="B8126">
        <v>1634</v>
      </c>
      <c r="C8126">
        <v>737.56799999999998</v>
      </c>
      <c r="D8126">
        <v>4.1000000000000002E-2</v>
      </c>
    </row>
    <row r="8127" spans="1:4" x14ac:dyDescent="0.2">
      <c r="A8127" t="s">
        <v>6</v>
      </c>
      <c r="B8127">
        <v>1635</v>
      </c>
      <c r="C8127">
        <v>737.76400000000001</v>
      </c>
      <c r="D8127">
        <v>4.1000000000000002E-2</v>
      </c>
    </row>
    <row r="8128" spans="1:4" x14ac:dyDescent="0.2">
      <c r="A8128" t="s">
        <v>6</v>
      </c>
      <c r="B8128">
        <v>1636</v>
      </c>
      <c r="C8128">
        <v>737.95899999999995</v>
      </c>
      <c r="D8128">
        <v>0.04</v>
      </c>
    </row>
    <row r="8129" spans="1:4" x14ac:dyDescent="0.2">
      <c r="A8129" t="s">
        <v>6</v>
      </c>
      <c r="B8129">
        <v>1637</v>
      </c>
      <c r="C8129">
        <v>738.15499999999997</v>
      </c>
      <c r="D8129">
        <v>0.04</v>
      </c>
    </row>
    <row r="8130" spans="1:4" x14ac:dyDescent="0.2">
      <c r="A8130" t="s">
        <v>6</v>
      </c>
      <c r="B8130">
        <v>1638</v>
      </c>
      <c r="C8130">
        <v>738.35</v>
      </c>
      <c r="D8130">
        <v>0.04</v>
      </c>
    </row>
    <row r="8131" spans="1:4" x14ac:dyDescent="0.2">
      <c r="A8131" t="s">
        <v>6</v>
      </c>
      <c r="B8131">
        <v>1639</v>
      </c>
      <c r="C8131">
        <v>738.54600000000005</v>
      </c>
      <c r="D8131">
        <v>0.04</v>
      </c>
    </row>
    <row r="8132" spans="1:4" x14ac:dyDescent="0.2">
      <c r="A8132" t="s">
        <v>6</v>
      </c>
      <c r="B8132">
        <v>1640</v>
      </c>
      <c r="C8132">
        <v>738.74099999999999</v>
      </c>
      <c r="D8132">
        <v>0.04</v>
      </c>
    </row>
    <row r="8133" spans="1:4" x14ac:dyDescent="0.2">
      <c r="A8133" t="s">
        <v>6</v>
      </c>
      <c r="B8133">
        <v>1641</v>
      </c>
      <c r="C8133">
        <v>738.93700000000001</v>
      </c>
      <c r="D8133">
        <v>0.04</v>
      </c>
    </row>
    <row r="8134" spans="1:4" x14ac:dyDescent="0.2">
      <c r="A8134" t="s">
        <v>6</v>
      </c>
      <c r="B8134">
        <v>1642</v>
      </c>
      <c r="C8134">
        <v>739.13199999999995</v>
      </c>
      <c r="D8134">
        <v>0.04</v>
      </c>
    </row>
    <row r="8135" spans="1:4" x14ac:dyDescent="0.2">
      <c r="A8135" t="s">
        <v>6</v>
      </c>
      <c r="B8135">
        <v>1643</v>
      </c>
      <c r="C8135">
        <v>739.327</v>
      </c>
      <c r="D8135">
        <v>4.1000000000000002E-2</v>
      </c>
    </row>
    <row r="8136" spans="1:4" x14ac:dyDescent="0.2">
      <c r="A8136" t="s">
        <v>6</v>
      </c>
      <c r="B8136">
        <v>1644</v>
      </c>
      <c r="C8136">
        <v>739.52300000000002</v>
      </c>
      <c r="D8136">
        <v>0.04</v>
      </c>
    </row>
    <row r="8137" spans="1:4" x14ac:dyDescent="0.2">
      <c r="A8137" t="s">
        <v>6</v>
      </c>
      <c r="B8137">
        <v>1645</v>
      </c>
      <c r="C8137">
        <v>739.71799999999996</v>
      </c>
      <c r="D8137">
        <v>0.04</v>
      </c>
    </row>
    <row r="8138" spans="1:4" x14ac:dyDescent="0.2">
      <c r="A8138" t="s">
        <v>6</v>
      </c>
      <c r="B8138">
        <v>1646</v>
      </c>
      <c r="C8138">
        <v>739.91300000000001</v>
      </c>
      <c r="D8138">
        <v>0.04</v>
      </c>
    </row>
    <row r="8139" spans="1:4" x14ac:dyDescent="0.2">
      <c r="A8139" t="s">
        <v>6</v>
      </c>
      <c r="B8139">
        <v>1647</v>
      </c>
      <c r="C8139">
        <v>740.10799999999995</v>
      </c>
      <c r="D8139">
        <v>0.04</v>
      </c>
    </row>
    <row r="8140" spans="1:4" x14ac:dyDescent="0.2">
      <c r="A8140" t="s">
        <v>6</v>
      </c>
      <c r="B8140">
        <v>1648</v>
      </c>
      <c r="C8140">
        <v>740.30399999999997</v>
      </c>
      <c r="D8140">
        <v>4.1000000000000002E-2</v>
      </c>
    </row>
    <row r="8141" spans="1:4" x14ac:dyDescent="0.2">
      <c r="A8141" t="s">
        <v>6</v>
      </c>
      <c r="B8141">
        <v>1649</v>
      </c>
      <c r="C8141">
        <v>740.49900000000002</v>
      </c>
      <c r="D8141">
        <v>4.1000000000000002E-2</v>
      </c>
    </row>
    <row r="8142" spans="1:4" x14ac:dyDescent="0.2">
      <c r="A8142" t="s">
        <v>6</v>
      </c>
      <c r="B8142">
        <v>1650</v>
      </c>
      <c r="C8142">
        <v>740.69399999999996</v>
      </c>
      <c r="D8142">
        <v>4.1000000000000002E-2</v>
      </c>
    </row>
    <row r="8143" spans="1:4" x14ac:dyDescent="0.2">
      <c r="A8143" t="s">
        <v>6</v>
      </c>
      <c r="B8143">
        <v>1651</v>
      </c>
      <c r="C8143">
        <v>740.88900000000001</v>
      </c>
      <c r="D8143">
        <v>4.1000000000000002E-2</v>
      </c>
    </row>
    <row r="8144" spans="1:4" x14ac:dyDescent="0.2">
      <c r="A8144" t="s">
        <v>6</v>
      </c>
      <c r="B8144">
        <v>1652</v>
      </c>
      <c r="C8144">
        <v>741.08399999999995</v>
      </c>
      <c r="D8144">
        <v>0.04</v>
      </c>
    </row>
    <row r="8145" spans="1:4" x14ac:dyDescent="0.2">
      <c r="A8145" t="s">
        <v>6</v>
      </c>
      <c r="B8145">
        <v>1653</v>
      </c>
      <c r="C8145">
        <v>741.279</v>
      </c>
      <c r="D8145">
        <v>0.04</v>
      </c>
    </row>
    <row r="8146" spans="1:4" x14ac:dyDescent="0.2">
      <c r="A8146" t="s">
        <v>6</v>
      </c>
      <c r="B8146">
        <v>1654</v>
      </c>
      <c r="C8146">
        <v>741.47400000000005</v>
      </c>
      <c r="D8146">
        <v>0.04</v>
      </c>
    </row>
    <row r="8147" spans="1:4" x14ac:dyDescent="0.2">
      <c r="A8147" t="s">
        <v>6</v>
      </c>
      <c r="B8147">
        <v>1655</v>
      </c>
      <c r="C8147">
        <v>741.66899999999998</v>
      </c>
      <c r="D8147">
        <v>0.04</v>
      </c>
    </row>
    <row r="8148" spans="1:4" x14ac:dyDescent="0.2">
      <c r="A8148" t="s">
        <v>6</v>
      </c>
      <c r="B8148">
        <v>1656</v>
      </c>
      <c r="C8148">
        <v>741.86400000000003</v>
      </c>
      <c r="D8148">
        <v>0.04</v>
      </c>
    </row>
    <row r="8149" spans="1:4" x14ac:dyDescent="0.2">
      <c r="A8149" t="s">
        <v>6</v>
      </c>
      <c r="B8149">
        <v>1657</v>
      </c>
      <c r="C8149">
        <v>742.05899999999997</v>
      </c>
      <c r="D8149">
        <v>0.04</v>
      </c>
    </row>
    <row r="8150" spans="1:4" x14ac:dyDescent="0.2">
      <c r="A8150" t="s">
        <v>6</v>
      </c>
      <c r="B8150">
        <v>1658</v>
      </c>
      <c r="C8150">
        <v>742.25300000000004</v>
      </c>
      <c r="D8150">
        <v>0.04</v>
      </c>
    </row>
    <row r="8151" spans="1:4" x14ac:dyDescent="0.2">
      <c r="A8151" t="s">
        <v>6</v>
      </c>
      <c r="B8151">
        <v>1659</v>
      </c>
      <c r="C8151">
        <v>742.44799999999998</v>
      </c>
      <c r="D8151">
        <v>0.04</v>
      </c>
    </row>
    <row r="8152" spans="1:4" x14ac:dyDescent="0.2">
      <c r="A8152" t="s">
        <v>6</v>
      </c>
      <c r="B8152">
        <v>1660</v>
      </c>
      <c r="C8152">
        <v>742.64300000000003</v>
      </c>
      <c r="D8152">
        <v>0.04</v>
      </c>
    </row>
    <row r="8153" spans="1:4" x14ac:dyDescent="0.2">
      <c r="A8153" t="s">
        <v>6</v>
      </c>
      <c r="B8153">
        <v>1661</v>
      </c>
      <c r="C8153">
        <v>742.83799999999997</v>
      </c>
      <c r="D8153">
        <v>0.04</v>
      </c>
    </row>
    <row r="8154" spans="1:4" x14ac:dyDescent="0.2">
      <c r="A8154" t="s">
        <v>6</v>
      </c>
      <c r="B8154">
        <v>1662</v>
      </c>
      <c r="C8154">
        <v>743.03200000000004</v>
      </c>
      <c r="D8154">
        <v>0.04</v>
      </c>
    </row>
    <row r="8155" spans="1:4" x14ac:dyDescent="0.2">
      <c r="A8155" t="s">
        <v>6</v>
      </c>
      <c r="B8155">
        <v>1663</v>
      </c>
      <c r="C8155">
        <v>743.22699999999998</v>
      </c>
      <c r="D8155">
        <v>0.04</v>
      </c>
    </row>
    <row r="8156" spans="1:4" x14ac:dyDescent="0.2">
      <c r="A8156" t="s">
        <v>6</v>
      </c>
      <c r="B8156">
        <v>1664</v>
      </c>
      <c r="C8156">
        <v>743.42200000000003</v>
      </c>
      <c r="D8156">
        <v>4.1000000000000002E-2</v>
      </c>
    </row>
    <row r="8157" spans="1:4" x14ac:dyDescent="0.2">
      <c r="A8157" t="s">
        <v>6</v>
      </c>
      <c r="B8157">
        <v>1665</v>
      </c>
      <c r="C8157">
        <v>743.61599999999999</v>
      </c>
      <c r="D8157">
        <v>4.1000000000000002E-2</v>
      </c>
    </row>
    <row r="8158" spans="1:4" x14ac:dyDescent="0.2">
      <c r="A8158" t="s">
        <v>6</v>
      </c>
      <c r="B8158">
        <v>1666</v>
      </c>
      <c r="C8158">
        <v>743.81100000000004</v>
      </c>
      <c r="D8158">
        <v>4.1000000000000002E-2</v>
      </c>
    </row>
    <row r="8159" spans="1:4" x14ac:dyDescent="0.2">
      <c r="A8159" t="s">
        <v>6</v>
      </c>
      <c r="B8159">
        <v>1667</v>
      </c>
      <c r="C8159">
        <v>744.005</v>
      </c>
      <c r="D8159">
        <v>0.04</v>
      </c>
    </row>
    <row r="8160" spans="1:4" x14ac:dyDescent="0.2">
      <c r="A8160" t="s">
        <v>6</v>
      </c>
      <c r="B8160">
        <v>1668</v>
      </c>
      <c r="C8160">
        <v>744.2</v>
      </c>
      <c r="D8160">
        <v>0.04</v>
      </c>
    </row>
    <row r="8161" spans="1:4" x14ac:dyDescent="0.2">
      <c r="A8161" t="s">
        <v>6</v>
      </c>
      <c r="B8161">
        <v>1669</v>
      </c>
      <c r="C8161">
        <v>744.39400000000001</v>
      </c>
      <c r="D8161">
        <v>0.04</v>
      </c>
    </row>
    <row r="8162" spans="1:4" x14ac:dyDescent="0.2">
      <c r="A8162" t="s">
        <v>6</v>
      </c>
      <c r="B8162">
        <v>1670</v>
      </c>
      <c r="C8162">
        <v>744.58799999999997</v>
      </c>
      <c r="D8162">
        <v>0.04</v>
      </c>
    </row>
    <row r="8163" spans="1:4" x14ac:dyDescent="0.2">
      <c r="A8163" t="s">
        <v>6</v>
      </c>
      <c r="B8163">
        <v>1671</v>
      </c>
      <c r="C8163">
        <v>744.78300000000002</v>
      </c>
      <c r="D8163">
        <v>0.04</v>
      </c>
    </row>
    <row r="8164" spans="1:4" x14ac:dyDescent="0.2">
      <c r="A8164" t="s">
        <v>6</v>
      </c>
      <c r="B8164">
        <v>1672</v>
      </c>
      <c r="C8164">
        <v>744.97699999999998</v>
      </c>
      <c r="D8164">
        <v>0.04</v>
      </c>
    </row>
    <row r="8165" spans="1:4" x14ac:dyDescent="0.2">
      <c r="A8165" t="s">
        <v>6</v>
      </c>
      <c r="B8165">
        <v>1673</v>
      </c>
      <c r="C8165">
        <v>745.17100000000005</v>
      </c>
      <c r="D8165">
        <v>0.04</v>
      </c>
    </row>
    <row r="8166" spans="1:4" x14ac:dyDescent="0.2">
      <c r="A8166" t="s">
        <v>6</v>
      </c>
      <c r="B8166">
        <v>1674</v>
      </c>
      <c r="C8166">
        <v>745.36599999999999</v>
      </c>
      <c r="D8166">
        <v>0.04</v>
      </c>
    </row>
    <row r="8167" spans="1:4" x14ac:dyDescent="0.2">
      <c r="A8167" t="s">
        <v>6</v>
      </c>
      <c r="B8167">
        <v>1675</v>
      </c>
      <c r="C8167">
        <v>745.56</v>
      </c>
      <c r="D8167">
        <v>0.04</v>
      </c>
    </row>
    <row r="8168" spans="1:4" x14ac:dyDescent="0.2">
      <c r="A8168" t="s">
        <v>6</v>
      </c>
      <c r="B8168">
        <v>1676</v>
      </c>
      <c r="C8168">
        <v>745.75400000000002</v>
      </c>
      <c r="D8168">
        <v>0.04</v>
      </c>
    </row>
    <row r="8169" spans="1:4" x14ac:dyDescent="0.2">
      <c r="A8169" t="s">
        <v>6</v>
      </c>
      <c r="B8169">
        <v>1677</v>
      </c>
      <c r="C8169">
        <v>745.94799999999998</v>
      </c>
      <c r="D8169">
        <v>0.04</v>
      </c>
    </row>
    <row r="8170" spans="1:4" x14ac:dyDescent="0.2">
      <c r="A8170" t="s">
        <v>6</v>
      </c>
      <c r="B8170">
        <v>1678</v>
      </c>
      <c r="C8170">
        <v>746.14200000000005</v>
      </c>
      <c r="D8170">
        <v>0.04</v>
      </c>
    </row>
    <row r="8171" spans="1:4" x14ac:dyDescent="0.2">
      <c r="A8171" t="s">
        <v>6</v>
      </c>
      <c r="B8171">
        <v>1679</v>
      </c>
      <c r="C8171">
        <v>746.33699999999999</v>
      </c>
      <c r="D8171">
        <v>0.04</v>
      </c>
    </row>
    <row r="8172" spans="1:4" x14ac:dyDescent="0.2">
      <c r="A8172" t="s">
        <v>6</v>
      </c>
      <c r="B8172">
        <v>1680</v>
      </c>
      <c r="C8172">
        <v>746.53099999999995</v>
      </c>
      <c r="D8172">
        <v>0.04</v>
      </c>
    </row>
    <row r="8173" spans="1:4" x14ac:dyDescent="0.2">
      <c r="A8173" t="s">
        <v>6</v>
      </c>
      <c r="B8173">
        <v>1681</v>
      </c>
      <c r="C8173">
        <v>746.72500000000002</v>
      </c>
      <c r="D8173">
        <v>0.04</v>
      </c>
    </row>
    <row r="8174" spans="1:4" x14ac:dyDescent="0.2">
      <c r="A8174" t="s">
        <v>6</v>
      </c>
      <c r="B8174">
        <v>1682</v>
      </c>
      <c r="C8174">
        <v>746.91899999999998</v>
      </c>
      <c r="D8174">
        <v>0.04</v>
      </c>
    </row>
    <row r="8175" spans="1:4" x14ac:dyDescent="0.2">
      <c r="A8175" t="s">
        <v>6</v>
      </c>
      <c r="B8175">
        <v>1683</v>
      </c>
      <c r="C8175">
        <v>747.11300000000006</v>
      </c>
      <c r="D8175">
        <v>0.04</v>
      </c>
    </row>
    <row r="8176" spans="1:4" x14ac:dyDescent="0.2">
      <c r="A8176" t="s">
        <v>6</v>
      </c>
      <c r="B8176">
        <v>1684</v>
      </c>
      <c r="C8176">
        <v>747.30600000000004</v>
      </c>
      <c r="D8176">
        <v>0.04</v>
      </c>
    </row>
    <row r="8177" spans="1:4" x14ac:dyDescent="0.2">
      <c r="A8177" t="s">
        <v>6</v>
      </c>
      <c r="B8177">
        <v>1685</v>
      </c>
      <c r="C8177">
        <v>747.5</v>
      </c>
      <c r="D8177">
        <v>0.04</v>
      </c>
    </row>
    <row r="8178" spans="1:4" x14ac:dyDescent="0.2">
      <c r="A8178" t="s">
        <v>6</v>
      </c>
      <c r="B8178">
        <v>1686</v>
      </c>
      <c r="C8178">
        <v>747.69399999999996</v>
      </c>
      <c r="D8178">
        <v>0.04</v>
      </c>
    </row>
    <row r="8179" spans="1:4" x14ac:dyDescent="0.2">
      <c r="A8179" t="s">
        <v>6</v>
      </c>
      <c r="B8179">
        <v>1687</v>
      </c>
      <c r="C8179">
        <v>747.88800000000003</v>
      </c>
      <c r="D8179">
        <v>0.04</v>
      </c>
    </row>
    <row r="8180" spans="1:4" x14ac:dyDescent="0.2">
      <c r="A8180" t="s">
        <v>6</v>
      </c>
      <c r="B8180">
        <v>1688</v>
      </c>
      <c r="C8180">
        <v>748.08199999999999</v>
      </c>
      <c r="D8180">
        <v>0.04</v>
      </c>
    </row>
    <row r="8181" spans="1:4" x14ac:dyDescent="0.2">
      <c r="A8181" t="s">
        <v>6</v>
      </c>
      <c r="B8181">
        <v>1689</v>
      </c>
      <c r="C8181">
        <v>748.27499999999998</v>
      </c>
      <c r="D8181">
        <v>0.04</v>
      </c>
    </row>
    <row r="8182" spans="1:4" x14ac:dyDescent="0.2">
      <c r="A8182" t="s">
        <v>6</v>
      </c>
      <c r="B8182">
        <v>1690</v>
      </c>
      <c r="C8182">
        <v>748.46900000000005</v>
      </c>
      <c r="D8182">
        <v>4.1000000000000002E-2</v>
      </c>
    </row>
    <row r="8183" spans="1:4" x14ac:dyDescent="0.2">
      <c r="A8183" t="s">
        <v>6</v>
      </c>
      <c r="B8183">
        <v>1691</v>
      </c>
      <c r="C8183">
        <v>748.66300000000001</v>
      </c>
      <c r="D8183">
        <v>4.1000000000000002E-2</v>
      </c>
    </row>
    <row r="8184" spans="1:4" x14ac:dyDescent="0.2">
      <c r="A8184" t="s">
        <v>6</v>
      </c>
      <c r="B8184">
        <v>1692</v>
      </c>
      <c r="C8184">
        <v>748.85599999999999</v>
      </c>
      <c r="D8184">
        <v>4.1000000000000002E-2</v>
      </c>
    </row>
    <row r="8185" spans="1:4" x14ac:dyDescent="0.2">
      <c r="A8185" t="s">
        <v>6</v>
      </c>
      <c r="B8185">
        <v>1693</v>
      </c>
      <c r="C8185">
        <v>749.05</v>
      </c>
      <c r="D8185">
        <v>4.1000000000000002E-2</v>
      </c>
    </row>
    <row r="8186" spans="1:4" x14ac:dyDescent="0.2">
      <c r="A8186" t="s">
        <v>6</v>
      </c>
      <c r="B8186">
        <v>1694</v>
      </c>
      <c r="C8186">
        <v>749.24400000000003</v>
      </c>
      <c r="D8186">
        <v>4.1000000000000002E-2</v>
      </c>
    </row>
    <row r="8187" spans="1:4" x14ac:dyDescent="0.2">
      <c r="A8187" t="s">
        <v>6</v>
      </c>
      <c r="B8187">
        <v>1695</v>
      </c>
      <c r="C8187">
        <v>749.43700000000001</v>
      </c>
      <c r="D8187">
        <v>4.1000000000000002E-2</v>
      </c>
    </row>
    <row r="8188" spans="1:4" x14ac:dyDescent="0.2">
      <c r="A8188" t="s">
        <v>6</v>
      </c>
      <c r="B8188">
        <v>1696</v>
      </c>
      <c r="C8188">
        <v>749.63099999999997</v>
      </c>
      <c r="D8188">
        <v>4.1000000000000002E-2</v>
      </c>
    </row>
    <row r="8189" spans="1:4" x14ac:dyDescent="0.2">
      <c r="A8189" t="s">
        <v>6</v>
      </c>
      <c r="B8189">
        <v>1697</v>
      </c>
      <c r="C8189">
        <v>749.82399999999996</v>
      </c>
      <c r="D8189">
        <v>4.1000000000000002E-2</v>
      </c>
    </row>
    <row r="8190" spans="1:4" x14ac:dyDescent="0.2">
      <c r="A8190" t="s">
        <v>6</v>
      </c>
      <c r="B8190">
        <v>1698</v>
      </c>
      <c r="C8190">
        <v>750.01700000000005</v>
      </c>
      <c r="D8190">
        <v>4.1000000000000002E-2</v>
      </c>
    </row>
    <row r="8191" spans="1:4" x14ac:dyDescent="0.2">
      <c r="A8191" t="s">
        <v>6</v>
      </c>
      <c r="B8191">
        <v>1699</v>
      </c>
      <c r="C8191">
        <v>750.21100000000001</v>
      </c>
      <c r="D8191">
        <v>4.1000000000000002E-2</v>
      </c>
    </row>
    <row r="8192" spans="1:4" x14ac:dyDescent="0.2">
      <c r="A8192" t="s">
        <v>6</v>
      </c>
      <c r="B8192">
        <v>1700</v>
      </c>
      <c r="C8192">
        <v>750.404</v>
      </c>
      <c r="D8192">
        <v>4.1000000000000002E-2</v>
      </c>
    </row>
    <row r="8193" spans="1:4" x14ac:dyDescent="0.2">
      <c r="A8193" t="s">
        <v>6</v>
      </c>
      <c r="B8193">
        <v>1701</v>
      </c>
      <c r="C8193">
        <v>750.59799999999996</v>
      </c>
      <c r="D8193">
        <v>4.1000000000000002E-2</v>
      </c>
    </row>
    <row r="8194" spans="1:4" x14ac:dyDescent="0.2">
      <c r="A8194" t="s">
        <v>6</v>
      </c>
      <c r="B8194">
        <v>1702</v>
      </c>
      <c r="C8194">
        <v>750.79100000000005</v>
      </c>
      <c r="D8194">
        <v>4.1000000000000002E-2</v>
      </c>
    </row>
    <row r="8195" spans="1:4" x14ac:dyDescent="0.2">
      <c r="A8195" t="s">
        <v>6</v>
      </c>
      <c r="B8195">
        <v>1703</v>
      </c>
      <c r="C8195">
        <v>750.98400000000004</v>
      </c>
      <c r="D8195">
        <v>4.1000000000000002E-2</v>
      </c>
    </row>
    <row r="8196" spans="1:4" x14ac:dyDescent="0.2">
      <c r="A8196" t="s">
        <v>6</v>
      </c>
      <c r="B8196">
        <v>1704</v>
      </c>
      <c r="C8196">
        <v>751.17700000000002</v>
      </c>
      <c r="D8196">
        <v>4.1000000000000002E-2</v>
      </c>
    </row>
    <row r="8197" spans="1:4" x14ac:dyDescent="0.2">
      <c r="A8197" t="s">
        <v>6</v>
      </c>
      <c r="B8197">
        <v>1705</v>
      </c>
      <c r="C8197">
        <v>751.37</v>
      </c>
      <c r="D8197">
        <v>4.1000000000000002E-2</v>
      </c>
    </row>
    <row r="8198" spans="1:4" x14ac:dyDescent="0.2">
      <c r="A8198" t="s">
        <v>6</v>
      </c>
      <c r="B8198">
        <v>1706</v>
      </c>
      <c r="C8198">
        <v>751.56399999999996</v>
      </c>
      <c r="D8198">
        <v>4.1000000000000002E-2</v>
      </c>
    </row>
    <row r="8199" spans="1:4" x14ac:dyDescent="0.2">
      <c r="A8199" t="s">
        <v>6</v>
      </c>
      <c r="B8199">
        <v>1707</v>
      </c>
      <c r="C8199">
        <v>751.75699999999995</v>
      </c>
      <c r="D8199">
        <v>4.1000000000000002E-2</v>
      </c>
    </row>
    <row r="8200" spans="1:4" x14ac:dyDescent="0.2">
      <c r="A8200" t="s">
        <v>6</v>
      </c>
      <c r="B8200">
        <v>1708</v>
      </c>
      <c r="C8200">
        <v>751.95</v>
      </c>
      <c r="D8200">
        <v>4.1000000000000002E-2</v>
      </c>
    </row>
    <row r="8201" spans="1:4" x14ac:dyDescent="0.2">
      <c r="A8201" t="s">
        <v>6</v>
      </c>
      <c r="B8201">
        <v>1709</v>
      </c>
      <c r="C8201">
        <v>752.14300000000003</v>
      </c>
      <c r="D8201">
        <v>4.1000000000000002E-2</v>
      </c>
    </row>
    <row r="8202" spans="1:4" x14ac:dyDescent="0.2">
      <c r="A8202" t="s">
        <v>6</v>
      </c>
      <c r="B8202">
        <v>1710</v>
      </c>
      <c r="C8202">
        <v>752.33600000000001</v>
      </c>
      <c r="D8202">
        <v>4.1000000000000002E-2</v>
      </c>
    </row>
    <row r="8203" spans="1:4" x14ac:dyDescent="0.2">
      <c r="A8203" t="s">
        <v>6</v>
      </c>
      <c r="B8203">
        <v>1711</v>
      </c>
      <c r="C8203">
        <v>752.529</v>
      </c>
      <c r="D8203">
        <v>4.1000000000000002E-2</v>
      </c>
    </row>
    <row r="8204" spans="1:4" x14ac:dyDescent="0.2">
      <c r="A8204" t="s">
        <v>6</v>
      </c>
      <c r="B8204">
        <v>1712</v>
      </c>
      <c r="C8204">
        <v>752.72199999999998</v>
      </c>
      <c r="D8204">
        <v>4.1000000000000002E-2</v>
      </c>
    </row>
    <row r="8205" spans="1:4" x14ac:dyDescent="0.2">
      <c r="A8205" t="s">
        <v>6</v>
      </c>
      <c r="B8205">
        <v>1713</v>
      </c>
      <c r="C8205">
        <v>752.91499999999996</v>
      </c>
      <c r="D8205">
        <v>4.1000000000000002E-2</v>
      </c>
    </row>
    <row r="8206" spans="1:4" x14ac:dyDescent="0.2">
      <c r="A8206" t="s">
        <v>6</v>
      </c>
      <c r="B8206">
        <v>1714</v>
      </c>
      <c r="C8206">
        <v>753.10699999999997</v>
      </c>
      <c r="D8206">
        <v>4.1000000000000002E-2</v>
      </c>
    </row>
    <row r="8207" spans="1:4" x14ac:dyDescent="0.2">
      <c r="A8207" t="s">
        <v>6</v>
      </c>
      <c r="B8207">
        <v>1715</v>
      </c>
      <c r="C8207">
        <v>753.3</v>
      </c>
      <c r="D8207">
        <v>4.1000000000000002E-2</v>
      </c>
    </row>
    <row r="8208" spans="1:4" x14ac:dyDescent="0.2">
      <c r="A8208" t="s">
        <v>6</v>
      </c>
      <c r="B8208">
        <v>1716</v>
      </c>
      <c r="C8208">
        <v>753.49300000000005</v>
      </c>
      <c r="D8208">
        <v>4.1000000000000002E-2</v>
      </c>
    </row>
    <row r="8209" spans="1:4" x14ac:dyDescent="0.2">
      <c r="A8209" t="s">
        <v>6</v>
      </c>
      <c r="B8209">
        <v>1717</v>
      </c>
      <c r="C8209">
        <v>753.68600000000004</v>
      </c>
      <c r="D8209">
        <v>4.1000000000000002E-2</v>
      </c>
    </row>
    <row r="8210" spans="1:4" x14ac:dyDescent="0.2">
      <c r="A8210" t="s">
        <v>6</v>
      </c>
      <c r="B8210">
        <v>1718</v>
      </c>
      <c r="C8210">
        <v>753.87800000000004</v>
      </c>
      <c r="D8210">
        <v>4.1000000000000002E-2</v>
      </c>
    </row>
    <row r="8211" spans="1:4" x14ac:dyDescent="0.2">
      <c r="A8211" t="s">
        <v>6</v>
      </c>
      <c r="B8211">
        <v>1719</v>
      </c>
      <c r="C8211">
        <v>754.07100000000003</v>
      </c>
      <c r="D8211">
        <v>4.1000000000000002E-2</v>
      </c>
    </row>
    <row r="8212" spans="1:4" x14ac:dyDescent="0.2">
      <c r="A8212" t="s">
        <v>6</v>
      </c>
      <c r="B8212">
        <v>1720</v>
      </c>
      <c r="C8212">
        <v>754.26400000000001</v>
      </c>
      <c r="D8212">
        <v>4.1000000000000002E-2</v>
      </c>
    </row>
    <row r="8213" spans="1:4" x14ac:dyDescent="0.2">
      <c r="A8213" t="s">
        <v>6</v>
      </c>
      <c r="B8213">
        <v>1721</v>
      </c>
      <c r="C8213">
        <v>754.45600000000002</v>
      </c>
      <c r="D8213">
        <v>4.1000000000000002E-2</v>
      </c>
    </row>
    <row r="8214" spans="1:4" x14ac:dyDescent="0.2">
      <c r="A8214" t="s">
        <v>6</v>
      </c>
      <c r="B8214">
        <v>1722</v>
      </c>
      <c r="C8214">
        <v>754.649</v>
      </c>
      <c r="D8214">
        <v>4.1000000000000002E-2</v>
      </c>
    </row>
    <row r="8215" spans="1:4" x14ac:dyDescent="0.2">
      <c r="A8215" t="s">
        <v>6</v>
      </c>
      <c r="B8215">
        <v>1723</v>
      </c>
      <c r="C8215">
        <v>754.84100000000001</v>
      </c>
      <c r="D8215">
        <v>4.1000000000000002E-2</v>
      </c>
    </row>
    <row r="8216" spans="1:4" x14ac:dyDescent="0.2">
      <c r="A8216" t="s">
        <v>6</v>
      </c>
      <c r="B8216">
        <v>1724</v>
      </c>
      <c r="C8216">
        <v>755.03399999999999</v>
      </c>
      <c r="D8216">
        <v>4.2000000000000003E-2</v>
      </c>
    </row>
    <row r="8217" spans="1:4" x14ac:dyDescent="0.2">
      <c r="A8217" t="s">
        <v>6</v>
      </c>
      <c r="B8217">
        <v>1725</v>
      </c>
      <c r="C8217">
        <v>755.226</v>
      </c>
      <c r="D8217">
        <v>4.2000000000000003E-2</v>
      </c>
    </row>
    <row r="8218" spans="1:4" x14ac:dyDescent="0.2">
      <c r="A8218" t="s">
        <v>6</v>
      </c>
      <c r="B8218">
        <v>1726</v>
      </c>
      <c r="C8218">
        <v>755.41899999999998</v>
      </c>
      <c r="D8218">
        <v>4.1000000000000002E-2</v>
      </c>
    </row>
    <row r="8219" spans="1:4" x14ac:dyDescent="0.2">
      <c r="A8219" t="s">
        <v>6</v>
      </c>
      <c r="B8219">
        <v>1727</v>
      </c>
      <c r="C8219">
        <v>755.61099999999999</v>
      </c>
      <c r="D8219">
        <v>4.1000000000000002E-2</v>
      </c>
    </row>
    <row r="8220" spans="1:4" x14ac:dyDescent="0.2">
      <c r="A8220" t="s">
        <v>6</v>
      </c>
      <c r="B8220">
        <v>1728</v>
      </c>
      <c r="C8220">
        <v>755.80399999999997</v>
      </c>
      <c r="D8220">
        <v>4.1000000000000002E-2</v>
      </c>
    </row>
    <row r="8221" spans="1:4" x14ac:dyDescent="0.2">
      <c r="A8221" t="s">
        <v>6</v>
      </c>
      <c r="B8221">
        <v>1729</v>
      </c>
      <c r="C8221">
        <v>755.99599999999998</v>
      </c>
      <c r="D8221">
        <v>4.1000000000000002E-2</v>
      </c>
    </row>
    <row r="8222" spans="1:4" x14ac:dyDescent="0.2">
      <c r="A8222" t="s">
        <v>6</v>
      </c>
      <c r="B8222">
        <v>1730</v>
      </c>
      <c r="C8222">
        <v>756.18799999999999</v>
      </c>
      <c r="D8222">
        <v>4.1000000000000002E-2</v>
      </c>
    </row>
    <row r="8223" spans="1:4" x14ac:dyDescent="0.2">
      <c r="A8223" t="s">
        <v>6</v>
      </c>
      <c r="B8223">
        <v>1731</v>
      </c>
      <c r="C8223">
        <v>756.38</v>
      </c>
      <c r="D8223">
        <v>4.2000000000000003E-2</v>
      </c>
    </row>
    <row r="8224" spans="1:4" x14ac:dyDescent="0.2">
      <c r="A8224" t="s">
        <v>6</v>
      </c>
      <c r="B8224">
        <v>1732</v>
      </c>
      <c r="C8224">
        <v>756.57299999999998</v>
      </c>
      <c r="D8224">
        <v>4.2000000000000003E-2</v>
      </c>
    </row>
    <row r="8225" spans="1:4" x14ac:dyDescent="0.2">
      <c r="A8225" t="s">
        <v>6</v>
      </c>
      <c r="B8225">
        <v>1733</v>
      </c>
      <c r="C8225">
        <v>756.76499999999999</v>
      </c>
      <c r="D8225">
        <v>4.2000000000000003E-2</v>
      </c>
    </row>
    <row r="8226" spans="1:4" x14ac:dyDescent="0.2">
      <c r="A8226" t="s">
        <v>6</v>
      </c>
      <c r="B8226">
        <v>1734</v>
      </c>
      <c r="C8226">
        <v>756.95699999999999</v>
      </c>
      <c r="D8226">
        <v>4.2000000000000003E-2</v>
      </c>
    </row>
    <row r="8227" spans="1:4" x14ac:dyDescent="0.2">
      <c r="A8227" t="s">
        <v>6</v>
      </c>
      <c r="B8227">
        <v>1735</v>
      </c>
      <c r="C8227">
        <v>757.149</v>
      </c>
      <c r="D8227">
        <v>4.1000000000000002E-2</v>
      </c>
    </row>
    <row r="8228" spans="1:4" x14ac:dyDescent="0.2">
      <c r="A8228" t="s">
        <v>6</v>
      </c>
      <c r="B8228">
        <v>1736</v>
      </c>
      <c r="C8228">
        <v>757.34100000000001</v>
      </c>
      <c r="D8228">
        <v>4.1000000000000002E-2</v>
      </c>
    </row>
    <row r="8229" spans="1:4" x14ac:dyDescent="0.2">
      <c r="A8229" t="s">
        <v>6</v>
      </c>
      <c r="B8229">
        <v>1737</v>
      </c>
      <c r="C8229">
        <v>757.53300000000002</v>
      </c>
      <c r="D8229">
        <v>4.2000000000000003E-2</v>
      </c>
    </row>
    <row r="8230" spans="1:4" x14ac:dyDescent="0.2">
      <c r="A8230" t="s">
        <v>6</v>
      </c>
      <c r="B8230">
        <v>1738</v>
      </c>
      <c r="C8230">
        <v>757.72500000000002</v>
      </c>
      <c r="D8230">
        <v>4.2000000000000003E-2</v>
      </c>
    </row>
    <row r="8231" spans="1:4" x14ac:dyDescent="0.2">
      <c r="A8231" t="s">
        <v>6</v>
      </c>
      <c r="B8231">
        <v>1739</v>
      </c>
      <c r="C8231">
        <v>757.91700000000003</v>
      </c>
      <c r="D8231">
        <v>4.2000000000000003E-2</v>
      </c>
    </row>
    <row r="8232" spans="1:4" x14ac:dyDescent="0.2">
      <c r="A8232" t="s">
        <v>6</v>
      </c>
      <c r="B8232">
        <v>1740</v>
      </c>
      <c r="C8232">
        <v>758.10900000000004</v>
      </c>
      <c r="D8232">
        <v>4.2000000000000003E-2</v>
      </c>
    </row>
    <row r="8233" spans="1:4" x14ac:dyDescent="0.2">
      <c r="A8233" t="s">
        <v>6</v>
      </c>
      <c r="B8233">
        <v>1741</v>
      </c>
      <c r="C8233">
        <v>758.30100000000004</v>
      </c>
      <c r="D8233">
        <v>4.2000000000000003E-2</v>
      </c>
    </row>
    <row r="8234" spans="1:4" x14ac:dyDescent="0.2">
      <c r="A8234" t="s">
        <v>6</v>
      </c>
      <c r="B8234">
        <v>1742</v>
      </c>
      <c r="C8234">
        <v>758.49300000000005</v>
      </c>
      <c r="D8234">
        <v>4.2000000000000003E-2</v>
      </c>
    </row>
    <row r="8235" spans="1:4" x14ac:dyDescent="0.2">
      <c r="A8235" t="s">
        <v>6</v>
      </c>
      <c r="B8235">
        <v>1743</v>
      </c>
      <c r="C8235">
        <v>758.68499999999995</v>
      </c>
      <c r="D8235">
        <v>4.2000000000000003E-2</v>
      </c>
    </row>
    <row r="8236" spans="1:4" x14ac:dyDescent="0.2">
      <c r="A8236" t="s">
        <v>6</v>
      </c>
      <c r="B8236">
        <v>1744</v>
      </c>
      <c r="C8236">
        <v>758.87599999999998</v>
      </c>
      <c r="D8236">
        <v>4.2000000000000003E-2</v>
      </c>
    </row>
    <row r="8237" spans="1:4" x14ac:dyDescent="0.2">
      <c r="A8237" t="s">
        <v>6</v>
      </c>
      <c r="B8237">
        <v>1745</v>
      </c>
      <c r="C8237">
        <v>759.06799999999998</v>
      </c>
      <c r="D8237">
        <v>4.2000000000000003E-2</v>
      </c>
    </row>
    <row r="8238" spans="1:4" x14ac:dyDescent="0.2">
      <c r="A8238" t="s">
        <v>6</v>
      </c>
      <c r="B8238">
        <v>1746</v>
      </c>
      <c r="C8238">
        <v>759.26</v>
      </c>
      <c r="D8238">
        <v>4.2000000000000003E-2</v>
      </c>
    </row>
    <row r="8239" spans="1:4" x14ac:dyDescent="0.2">
      <c r="A8239" t="s">
        <v>6</v>
      </c>
      <c r="B8239">
        <v>1747</v>
      </c>
      <c r="C8239">
        <v>759.452</v>
      </c>
      <c r="D8239">
        <v>4.2000000000000003E-2</v>
      </c>
    </row>
    <row r="8240" spans="1:4" x14ac:dyDescent="0.2">
      <c r="A8240" t="s">
        <v>6</v>
      </c>
      <c r="B8240">
        <v>1748</v>
      </c>
      <c r="C8240">
        <v>759.64300000000003</v>
      </c>
      <c r="D8240">
        <v>4.2000000000000003E-2</v>
      </c>
    </row>
    <row r="8241" spans="1:4" x14ac:dyDescent="0.2">
      <c r="A8241" t="s">
        <v>6</v>
      </c>
      <c r="B8241">
        <v>1749</v>
      </c>
      <c r="C8241">
        <v>759.83500000000004</v>
      </c>
      <c r="D8241">
        <v>4.2000000000000003E-2</v>
      </c>
    </row>
    <row r="8242" spans="1:4" x14ac:dyDescent="0.2">
      <c r="A8242" t="s">
        <v>6</v>
      </c>
      <c r="B8242">
        <v>1750</v>
      </c>
      <c r="C8242">
        <v>760.02599999999995</v>
      </c>
      <c r="D8242">
        <v>4.2000000000000003E-2</v>
      </c>
    </row>
    <row r="8243" spans="1:4" x14ac:dyDescent="0.2">
      <c r="A8243" t="s">
        <v>6</v>
      </c>
      <c r="B8243">
        <v>1751</v>
      </c>
      <c r="C8243">
        <v>760.21799999999996</v>
      </c>
      <c r="D8243">
        <v>4.2000000000000003E-2</v>
      </c>
    </row>
    <row r="8244" spans="1:4" x14ac:dyDescent="0.2">
      <c r="A8244" t="s">
        <v>6</v>
      </c>
      <c r="B8244">
        <v>1752</v>
      </c>
      <c r="C8244">
        <v>760.40899999999999</v>
      </c>
      <c r="D8244">
        <v>4.2000000000000003E-2</v>
      </c>
    </row>
    <row r="8245" spans="1:4" x14ac:dyDescent="0.2">
      <c r="A8245" t="s">
        <v>6</v>
      </c>
      <c r="B8245">
        <v>1753</v>
      </c>
      <c r="C8245">
        <v>760.601</v>
      </c>
      <c r="D8245">
        <v>4.2000000000000003E-2</v>
      </c>
    </row>
    <row r="8246" spans="1:4" x14ac:dyDescent="0.2">
      <c r="A8246" t="s">
        <v>6</v>
      </c>
      <c r="B8246">
        <v>1754</v>
      </c>
      <c r="C8246">
        <v>760.79200000000003</v>
      </c>
      <c r="D8246">
        <v>4.2000000000000003E-2</v>
      </c>
    </row>
    <row r="8247" spans="1:4" x14ac:dyDescent="0.2">
      <c r="A8247" t="s">
        <v>6</v>
      </c>
      <c r="B8247">
        <v>1755</v>
      </c>
      <c r="C8247">
        <v>760.98400000000004</v>
      </c>
      <c r="D8247">
        <v>4.2000000000000003E-2</v>
      </c>
    </row>
    <row r="8248" spans="1:4" x14ac:dyDescent="0.2">
      <c r="A8248" t="s">
        <v>6</v>
      </c>
      <c r="B8248">
        <v>1756</v>
      </c>
      <c r="C8248">
        <v>761.17499999999995</v>
      </c>
      <c r="D8248">
        <v>4.2000000000000003E-2</v>
      </c>
    </row>
    <row r="8249" spans="1:4" x14ac:dyDescent="0.2">
      <c r="A8249" t="s">
        <v>6</v>
      </c>
      <c r="B8249">
        <v>1757</v>
      </c>
      <c r="C8249">
        <v>761.36599999999999</v>
      </c>
      <c r="D8249">
        <v>4.2000000000000003E-2</v>
      </c>
    </row>
    <row r="8250" spans="1:4" x14ac:dyDescent="0.2">
      <c r="A8250" t="s">
        <v>6</v>
      </c>
      <c r="B8250">
        <v>1758</v>
      </c>
      <c r="C8250">
        <v>761.55799999999999</v>
      </c>
      <c r="D8250">
        <v>4.2000000000000003E-2</v>
      </c>
    </row>
    <row r="8251" spans="1:4" x14ac:dyDescent="0.2">
      <c r="A8251" t="s">
        <v>6</v>
      </c>
      <c r="B8251">
        <v>1759</v>
      </c>
      <c r="C8251">
        <v>761.74900000000002</v>
      </c>
      <c r="D8251">
        <v>4.2000000000000003E-2</v>
      </c>
    </row>
    <row r="8252" spans="1:4" x14ac:dyDescent="0.2">
      <c r="A8252" t="s">
        <v>6</v>
      </c>
      <c r="B8252">
        <v>1760</v>
      </c>
      <c r="C8252">
        <v>761.94</v>
      </c>
      <c r="D8252">
        <v>4.2000000000000003E-2</v>
      </c>
    </row>
    <row r="8253" spans="1:4" x14ac:dyDescent="0.2">
      <c r="A8253" t="s">
        <v>6</v>
      </c>
      <c r="B8253">
        <v>1761</v>
      </c>
      <c r="C8253">
        <v>762.13099999999997</v>
      </c>
      <c r="D8253">
        <v>4.2000000000000003E-2</v>
      </c>
    </row>
    <row r="8254" spans="1:4" x14ac:dyDescent="0.2">
      <c r="A8254" t="s">
        <v>6</v>
      </c>
      <c r="B8254">
        <v>1762</v>
      </c>
      <c r="C8254">
        <v>762.322</v>
      </c>
      <c r="D8254">
        <v>4.2000000000000003E-2</v>
      </c>
    </row>
    <row r="8255" spans="1:4" x14ac:dyDescent="0.2">
      <c r="A8255" t="s">
        <v>6</v>
      </c>
      <c r="B8255">
        <v>1763</v>
      </c>
      <c r="C8255">
        <v>762.51400000000001</v>
      </c>
      <c r="D8255">
        <v>4.2000000000000003E-2</v>
      </c>
    </row>
    <row r="8256" spans="1:4" x14ac:dyDescent="0.2">
      <c r="A8256" t="s">
        <v>6</v>
      </c>
      <c r="B8256">
        <v>1764</v>
      </c>
      <c r="C8256">
        <v>762.70500000000004</v>
      </c>
      <c r="D8256">
        <v>4.2000000000000003E-2</v>
      </c>
    </row>
    <row r="8257" spans="1:4" x14ac:dyDescent="0.2">
      <c r="A8257" t="s">
        <v>6</v>
      </c>
      <c r="B8257">
        <v>1765</v>
      </c>
      <c r="C8257">
        <v>762.89599999999996</v>
      </c>
      <c r="D8257">
        <v>4.2000000000000003E-2</v>
      </c>
    </row>
    <row r="8258" spans="1:4" x14ac:dyDescent="0.2">
      <c r="A8258" t="s">
        <v>6</v>
      </c>
      <c r="B8258">
        <v>1766</v>
      </c>
      <c r="C8258">
        <v>763.08699999999999</v>
      </c>
      <c r="D8258">
        <v>4.2000000000000003E-2</v>
      </c>
    </row>
    <row r="8259" spans="1:4" x14ac:dyDescent="0.2">
      <c r="A8259" t="s">
        <v>6</v>
      </c>
      <c r="B8259">
        <v>1767</v>
      </c>
      <c r="C8259">
        <v>763.27800000000002</v>
      </c>
      <c r="D8259">
        <v>4.2000000000000003E-2</v>
      </c>
    </row>
    <row r="8260" spans="1:4" x14ac:dyDescent="0.2">
      <c r="A8260" t="s">
        <v>6</v>
      </c>
      <c r="B8260">
        <v>1768</v>
      </c>
      <c r="C8260">
        <v>763.46900000000005</v>
      </c>
      <c r="D8260">
        <v>4.2000000000000003E-2</v>
      </c>
    </row>
    <row r="8261" spans="1:4" x14ac:dyDescent="0.2">
      <c r="A8261" t="s">
        <v>6</v>
      </c>
      <c r="B8261">
        <v>1769</v>
      </c>
      <c r="C8261">
        <v>763.65899999999999</v>
      </c>
      <c r="D8261">
        <v>4.2000000000000003E-2</v>
      </c>
    </row>
    <row r="8262" spans="1:4" x14ac:dyDescent="0.2">
      <c r="A8262" t="s">
        <v>6</v>
      </c>
      <c r="B8262">
        <v>1770</v>
      </c>
      <c r="C8262">
        <v>763.85</v>
      </c>
      <c r="D8262">
        <v>4.2000000000000003E-2</v>
      </c>
    </row>
    <row r="8263" spans="1:4" x14ac:dyDescent="0.2">
      <c r="A8263" t="s">
        <v>6</v>
      </c>
      <c r="B8263">
        <v>1771</v>
      </c>
      <c r="C8263">
        <v>764.04100000000005</v>
      </c>
      <c r="D8263">
        <v>4.2000000000000003E-2</v>
      </c>
    </row>
    <row r="8264" spans="1:4" x14ac:dyDescent="0.2">
      <c r="A8264" t="s">
        <v>6</v>
      </c>
      <c r="B8264">
        <v>1772</v>
      </c>
      <c r="C8264">
        <v>764.23199999999997</v>
      </c>
      <c r="D8264">
        <v>4.2000000000000003E-2</v>
      </c>
    </row>
    <row r="8265" spans="1:4" x14ac:dyDescent="0.2">
      <c r="A8265" t="s">
        <v>6</v>
      </c>
      <c r="B8265">
        <v>1773</v>
      </c>
      <c r="C8265">
        <v>764.423</v>
      </c>
      <c r="D8265">
        <v>4.2999999999999997E-2</v>
      </c>
    </row>
    <row r="8266" spans="1:4" x14ac:dyDescent="0.2">
      <c r="A8266" t="s">
        <v>6</v>
      </c>
      <c r="B8266">
        <v>1774</v>
      </c>
      <c r="C8266">
        <v>764.61300000000006</v>
      </c>
      <c r="D8266">
        <v>4.2000000000000003E-2</v>
      </c>
    </row>
    <row r="8267" spans="1:4" x14ac:dyDescent="0.2">
      <c r="A8267" t="s">
        <v>6</v>
      </c>
      <c r="B8267">
        <v>1775</v>
      </c>
      <c r="C8267">
        <v>764.80399999999997</v>
      </c>
      <c r="D8267">
        <v>4.2000000000000003E-2</v>
      </c>
    </row>
    <row r="8268" spans="1:4" x14ac:dyDescent="0.2">
      <c r="A8268" t="s">
        <v>6</v>
      </c>
      <c r="B8268">
        <v>1776</v>
      </c>
      <c r="C8268">
        <v>764.995</v>
      </c>
      <c r="D8268">
        <v>4.2000000000000003E-2</v>
      </c>
    </row>
    <row r="8269" spans="1:4" x14ac:dyDescent="0.2">
      <c r="A8269" t="s">
        <v>6</v>
      </c>
      <c r="B8269">
        <v>1777</v>
      </c>
      <c r="C8269">
        <v>765.18499999999995</v>
      </c>
      <c r="D8269">
        <v>4.2000000000000003E-2</v>
      </c>
    </row>
    <row r="8270" spans="1:4" x14ac:dyDescent="0.2">
      <c r="A8270" t="s">
        <v>6</v>
      </c>
      <c r="B8270">
        <v>1778</v>
      </c>
      <c r="C8270">
        <v>765.37599999999998</v>
      </c>
      <c r="D8270">
        <v>4.2000000000000003E-2</v>
      </c>
    </row>
    <row r="8271" spans="1:4" x14ac:dyDescent="0.2">
      <c r="A8271" t="s">
        <v>6</v>
      </c>
      <c r="B8271">
        <v>1779</v>
      </c>
      <c r="C8271">
        <v>765.56600000000003</v>
      </c>
      <c r="D8271">
        <v>4.2000000000000003E-2</v>
      </c>
    </row>
    <row r="8272" spans="1:4" x14ac:dyDescent="0.2">
      <c r="A8272" t="s">
        <v>6</v>
      </c>
      <c r="B8272">
        <v>1780</v>
      </c>
      <c r="C8272">
        <v>765.75699999999995</v>
      </c>
      <c r="D8272">
        <v>4.2999999999999997E-2</v>
      </c>
    </row>
    <row r="8273" spans="1:4" x14ac:dyDescent="0.2">
      <c r="A8273" t="s">
        <v>6</v>
      </c>
      <c r="B8273">
        <v>1781</v>
      </c>
      <c r="C8273">
        <v>765.947</v>
      </c>
      <c r="D8273">
        <v>4.2999999999999997E-2</v>
      </c>
    </row>
    <row r="8274" spans="1:4" x14ac:dyDescent="0.2">
      <c r="A8274" t="s">
        <v>6</v>
      </c>
      <c r="B8274">
        <v>1782</v>
      </c>
      <c r="C8274">
        <v>766.13800000000003</v>
      </c>
      <c r="D8274">
        <v>4.2000000000000003E-2</v>
      </c>
    </row>
    <row r="8275" spans="1:4" x14ac:dyDescent="0.2">
      <c r="A8275" t="s">
        <v>6</v>
      </c>
      <c r="B8275">
        <v>1783</v>
      </c>
      <c r="C8275">
        <v>766.32799999999997</v>
      </c>
      <c r="D8275">
        <v>4.2000000000000003E-2</v>
      </c>
    </row>
    <row r="8276" spans="1:4" x14ac:dyDescent="0.2">
      <c r="A8276" t="s">
        <v>6</v>
      </c>
      <c r="B8276">
        <v>1784</v>
      </c>
      <c r="C8276">
        <v>766.51800000000003</v>
      </c>
      <c r="D8276">
        <v>4.2000000000000003E-2</v>
      </c>
    </row>
    <row r="8277" spans="1:4" x14ac:dyDescent="0.2">
      <c r="A8277" t="s">
        <v>6</v>
      </c>
      <c r="B8277">
        <v>1785</v>
      </c>
      <c r="C8277">
        <v>766.70899999999995</v>
      </c>
      <c r="D8277">
        <v>4.2000000000000003E-2</v>
      </c>
    </row>
    <row r="8278" spans="1:4" x14ac:dyDescent="0.2">
      <c r="A8278" t="s">
        <v>6</v>
      </c>
      <c r="B8278">
        <v>1786</v>
      </c>
      <c r="C8278">
        <v>766.899</v>
      </c>
      <c r="D8278">
        <v>4.2000000000000003E-2</v>
      </c>
    </row>
    <row r="8279" spans="1:4" x14ac:dyDescent="0.2">
      <c r="A8279" t="s">
        <v>6</v>
      </c>
      <c r="B8279">
        <v>1787</v>
      </c>
      <c r="C8279">
        <v>767.08900000000006</v>
      </c>
      <c r="D8279">
        <v>4.2000000000000003E-2</v>
      </c>
    </row>
    <row r="8280" spans="1:4" x14ac:dyDescent="0.2">
      <c r="A8280" t="s">
        <v>6</v>
      </c>
      <c r="B8280">
        <v>1788</v>
      </c>
      <c r="C8280">
        <v>767.279</v>
      </c>
      <c r="D8280">
        <v>4.2000000000000003E-2</v>
      </c>
    </row>
    <row r="8281" spans="1:4" x14ac:dyDescent="0.2">
      <c r="A8281" t="s">
        <v>6</v>
      </c>
      <c r="B8281">
        <v>1789</v>
      </c>
      <c r="C8281">
        <v>767.47</v>
      </c>
      <c r="D8281">
        <v>4.2000000000000003E-2</v>
      </c>
    </row>
    <row r="8282" spans="1:4" x14ac:dyDescent="0.2">
      <c r="A8282" t="s">
        <v>6</v>
      </c>
      <c r="B8282">
        <v>1790</v>
      </c>
      <c r="C8282">
        <v>767.66</v>
      </c>
      <c r="D8282">
        <v>4.2000000000000003E-2</v>
      </c>
    </row>
    <row r="8283" spans="1:4" x14ac:dyDescent="0.2">
      <c r="A8283" t="s">
        <v>6</v>
      </c>
      <c r="B8283">
        <v>1791</v>
      </c>
      <c r="C8283">
        <v>767.85</v>
      </c>
      <c r="D8283">
        <v>4.2000000000000003E-2</v>
      </c>
    </row>
    <row r="8284" spans="1:4" x14ac:dyDescent="0.2">
      <c r="A8284" t="s">
        <v>6</v>
      </c>
      <c r="B8284">
        <v>1792</v>
      </c>
      <c r="C8284">
        <v>768.04</v>
      </c>
      <c r="D8284">
        <v>4.2000000000000003E-2</v>
      </c>
    </row>
    <row r="8285" spans="1:4" x14ac:dyDescent="0.2">
      <c r="A8285" t="s">
        <v>6</v>
      </c>
      <c r="B8285">
        <v>1793</v>
      </c>
      <c r="C8285">
        <v>768.23</v>
      </c>
      <c r="D8285">
        <v>4.2000000000000003E-2</v>
      </c>
    </row>
    <row r="8286" spans="1:4" x14ac:dyDescent="0.2">
      <c r="A8286" t="s">
        <v>6</v>
      </c>
      <c r="B8286">
        <v>1794</v>
      </c>
      <c r="C8286">
        <v>768.42</v>
      </c>
      <c r="D8286">
        <v>4.2000000000000003E-2</v>
      </c>
    </row>
    <row r="8287" spans="1:4" x14ac:dyDescent="0.2">
      <c r="A8287" t="s">
        <v>6</v>
      </c>
      <c r="B8287">
        <v>1795</v>
      </c>
      <c r="C8287">
        <v>768.61</v>
      </c>
      <c r="D8287">
        <v>4.2000000000000003E-2</v>
      </c>
    </row>
    <row r="8288" spans="1:4" x14ac:dyDescent="0.2">
      <c r="A8288" t="s">
        <v>6</v>
      </c>
      <c r="B8288">
        <v>1796</v>
      </c>
      <c r="C8288">
        <v>768.8</v>
      </c>
      <c r="D8288">
        <v>4.2000000000000003E-2</v>
      </c>
    </row>
    <row r="8289" spans="1:4" x14ac:dyDescent="0.2">
      <c r="A8289" t="s">
        <v>6</v>
      </c>
      <c r="B8289">
        <v>1797</v>
      </c>
      <c r="C8289">
        <v>768.99</v>
      </c>
      <c r="D8289">
        <v>4.2000000000000003E-2</v>
      </c>
    </row>
    <row r="8290" spans="1:4" x14ac:dyDescent="0.2">
      <c r="A8290" t="s">
        <v>6</v>
      </c>
      <c r="B8290">
        <v>1798</v>
      </c>
      <c r="C8290">
        <v>769.18</v>
      </c>
      <c r="D8290">
        <v>4.2999999999999997E-2</v>
      </c>
    </row>
    <row r="8291" spans="1:4" x14ac:dyDescent="0.2">
      <c r="A8291" t="s">
        <v>6</v>
      </c>
      <c r="B8291">
        <v>1799</v>
      </c>
      <c r="C8291">
        <v>769.36900000000003</v>
      </c>
      <c r="D8291">
        <v>4.2999999999999997E-2</v>
      </c>
    </row>
    <row r="8292" spans="1:4" x14ac:dyDescent="0.2">
      <c r="A8292" t="s">
        <v>6</v>
      </c>
      <c r="B8292">
        <v>1800</v>
      </c>
      <c r="C8292">
        <v>769.55899999999997</v>
      </c>
      <c r="D8292">
        <v>4.2999999999999997E-2</v>
      </c>
    </row>
    <row r="8293" spans="1:4" x14ac:dyDescent="0.2">
      <c r="A8293" t="s">
        <v>6</v>
      </c>
      <c r="B8293">
        <v>1801</v>
      </c>
      <c r="C8293">
        <v>769.74900000000002</v>
      </c>
      <c r="D8293">
        <v>4.2999999999999997E-2</v>
      </c>
    </row>
    <row r="8294" spans="1:4" x14ac:dyDescent="0.2">
      <c r="A8294" t="s">
        <v>6</v>
      </c>
      <c r="B8294">
        <v>1802</v>
      </c>
      <c r="C8294">
        <v>769.93799999999999</v>
      </c>
      <c r="D8294">
        <v>4.2999999999999997E-2</v>
      </c>
    </row>
    <row r="8295" spans="1:4" x14ac:dyDescent="0.2">
      <c r="A8295" t="s">
        <v>6</v>
      </c>
      <c r="B8295">
        <v>1803</v>
      </c>
      <c r="C8295">
        <v>770.12800000000004</v>
      </c>
      <c r="D8295">
        <v>4.2999999999999997E-2</v>
      </c>
    </row>
    <row r="8296" spans="1:4" x14ac:dyDescent="0.2">
      <c r="A8296" t="s">
        <v>6</v>
      </c>
      <c r="B8296">
        <v>1804</v>
      </c>
      <c r="C8296">
        <v>770.31799999999998</v>
      </c>
      <c r="D8296">
        <v>4.2999999999999997E-2</v>
      </c>
    </row>
    <row r="8297" spans="1:4" x14ac:dyDescent="0.2">
      <c r="A8297" t="s">
        <v>6</v>
      </c>
      <c r="B8297">
        <v>1805</v>
      </c>
      <c r="C8297">
        <v>770.50699999999995</v>
      </c>
      <c r="D8297">
        <v>4.2999999999999997E-2</v>
      </c>
    </row>
    <row r="8298" spans="1:4" x14ac:dyDescent="0.2">
      <c r="A8298" t="s">
        <v>6</v>
      </c>
      <c r="B8298">
        <v>1806</v>
      </c>
      <c r="C8298">
        <v>770.697</v>
      </c>
      <c r="D8298">
        <v>4.2999999999999997E-2</v>
      </c>
    </row>
    <row r="8299" spans="1:4" x14ac:dyDescent="0.2">
      <c r="A8299" t="s">
        <v>6</v>
      </c>
      <c r="B8299">
        <v>1807</v>
      </c>
      <c r="C8299">
        <v>770.88599999999997</v>
      </c>
      <c r="D8299">
        <v>4.2999999999999997E-2</v>
      </c>
    </row>
    <row r="8300" spans="1:4" x14ac:dyDescent="0.2">
      <c r="A8300" t="s">
        <v>6</v>
      </c>
      <c r="B8300">
        <v>1808</v>
      </c>
      <c r="C8300">
        <v>771.07600000000002</v>
      </c>
      <c r="D8300">
        <v>4.2999999999999997E-2</v>
      </c>
    </row>
    <row r="8301" spans="1:4" x14ac:dyDescent="0.2">
      <c r="A8301" t="s">
        <v>6</v>
      </c>
      <c r="B8301">
        <v>1809</v>
      </c>
      <c r="C8301">
        <v>771.26499999999999</v>
      </c>
      <c r="D8301">
        <v>4.2000000000000003E-2</v>
      </c>
    </row>
    <row r="8302" spans="1:4" x14ac:dyDescent="0.2">
      <c r="A8302" t="s">
        <v>6</v>
      </c>
      <c r="B8302">
        <v>1810</v>
      </c>
      <c r="C8302">
        <v>771.45500000000004</v>
      </c>
      <c r="D8302">
        <v>4.2000000000000003E-2</v>
      </c>
    </row>
    <row r="8303" spans="1:4" x14ac:dyDescent="0.2">
      <c r="A8303" t="s">
        <v>6</v>
      </c>
      <c r="B8303">
        <v>1811</v>
      </c>
      <c r="C8303">
        <v>771.64400000000001</v>
      </c>
      <c r="D8303">
        <v>4.2000000000000003E-2</v>
      </c>
    </row>
    <row r="8304" spans="1:4" x14ac:dyDescent="0.2">
      <c r="A8304" t="s">
        <v>6</v>
      </c>
      <c r="B8304">
        <v>1812</v>
      </c>
      <c r="C8304">
        <v>771.83299999999997</v>
      </c>
      <c r="D8304">
        <v>4.2000000000000003E-2</v>
      </c>
    </row>
    <row r="8305" spans="1:4" x14ac:dyDescent="0.2">
      <c r="A8305" t="s">
        <v>6</v>
      </c>
      <c r="B8305">
        <v>1813</v>
      </c>
      <c r="C8305">
        <v>772.02300000000002</v>
      </c>
      <c r="D8305">
        <v>4.2000000000000003E-2</v>
      </c>
    </row>
    <row r="8306" spans="1:4" x14ac:dyDescent="0.2">
      <c r="A8306" t="s">
        <v>6</v>
      </c>
      <c r="B8306">
        <v>1814</v>
      </c>
      <c r="C8306">
        <v>772.21199999999999</v>
      </c>
      <c r="D8306">
        <v>4.2000000000000003E-2</v>
      </c>
    </row>
    <row r="8307" spans="1:4" x14ac:dyDescent="0.2">
      <c r="A8307" t="s">
        <v>6</v>
      </c>
      <c r="B8307">
        <v>1815</v>
      </c>
      <c r="C8307">
        <v>772.40099999999995</v>
      </c>
      <c r="D8307">
        <v>4.2000000000000003E-2</v>
      </c>
    </row>
    <row r="8308" spans="1:4" x14ac:dyDescent="0.2">
      <c r="A8308" t="s">
        <v>6</v>
      </c>
      <c r="B8308">
        <v>1816</v>
      </c>
      <c r="C8308">
        <v>772.59</v>
      </c>
      <c r="D8308">
        <v>4.2000000000000003E-2</v>
      </c>
    </row>
    <row r="8309" spans="1:4" x14ac:dyDescent="0.2">
      <c r="A8309" t="s">
        <v>6</v>
      </c>
      <c r="B8309">
        <v>1817</v>
      </c>
      <c r="C8309">
        <v>772.78</v>
      </c>
      <c r="D8309">
        <v>4.2000000000000003E-2</v>
      </c>
    </row>
    <row r="8310" spans="1:4" x14ac:dyDescent="0.2">
      <c r="A8310" t="s">
        <v>6</v>
      </c>
      <c r="B8310">
        <v>1818</v>
      </c>
      <c r="C8310">
        <v>772.96900000000005</v>
      </c>
      <c r="D8310">
        <v>4.2000000000000003E-2</v>
      </c>
    </row>
    <row r="8311" spans="1:4" x14ac:dyDescent="0.2">
      <c r="A8311" t="s">
        <v>6</v>
      </c>
      <c r="B8311">
        <v>1819</v>
      </c>
      <c r="C8311">
        <v>773.15800000000002</v>
      </c>
      <c r="D8311">
        <v>4.2000000000000003E-2</v>
      </c>
    </row>
    <row r="8312" spans="1:4" x14ac:dyDescent="0.2">
      <c r="A8312" t="s">
        <v>6</v>
      </c>
      <c r="B8312">
        <v>1820</v>
      </c>
      <c r="C8312">
        <v>773.34699999999998</v>
      </c>
      <c r="D8312">
        <v>4.2000000000000003E-2</v>
      </c>
    </row>
    <row r="8313" spans="1:4" x14ac:dyDescent="0.2">
      <c r="A8313" t="s">
        <v>6</v>
      </c>
      <c r="B8313">
        <v>1821</v>
      </c>
      <c r="C8313">
        <v>773.53599999999994</v>
      </c>
      <c r="D8313">
        <v>4.2000000000000003E-2</v>
      </c>
    </row>
    <row r="8314" spans="1:4" x14ac:dyDescent="0.2">
      <c r="A8314" t="s">
        <v>6</v>
      </c>
      <c r="B8314">
        <v>1822</v>
      </c>
      <c r="C8314">
        <v>773.72500000000002</v>
      </c>
      <c r="D8314">
        <v>4.2000000000000003E-2</v>
      </c>
    </row>
    <row r="8315" spans="1:4" x14ac:dyDescent="0.2">
      <c r="A8315" t="s">
        <v>6</v>
      </c>
      <c r="B8315">
        <v>1823</v>
      </c>
      <c r="C8315">
        <v>773.91399999999999</v>
      </c>
      <c r="D8315">
        <v>4.2000000000000003E-2</v>
      </c>
    </row>
    <row r="8316" spans="1:4" x14ac:dyDescent="0.2">
      <c r="A8316" t="s">
        <v>6</v>
      </c>
      <c r="B8316">
        <v>1824</v>
      </c>
      <c r="C8316">
        <v>774.10199999999998</v>
      </c>
      <c r="D8316">
        <v>4.2000000000000003E-2</v>
      </c>
    </row>
    <row r="8317" spans="1:4" x14ac:dyDescent="0.2">
      <c r="A8317" t="s">
        <v>6</v>
      </c>
      <c r="B8317">
        <v>1825</v>
      </c>
      <c r="C8317">
        <v>774.29100000000005</v>
      </c>
      <c r="D8317">
        <v>4.2000000000000003E-2</v>
      </c>
    </row>
    <row r="8318" spans="1:4" x14ac:dyDescent="0.2">
      <c r="A8318" t="s">
        <v>6</v>
      </c>
      <c r="B8318">
        <v>1826</v>
      </c>
      <c r="C8318">
        <v>774.48</v>
      </c>
      <c r="D8318">
        <v>4.2000000000000003E-2</v>
      </c>
    </row>
    <row r="8319" spans="1:4" x14ac:dyDescent="0.2">
      <c r="A8319" t="s">
        <v>6</v>
      </c>
      <c r="B8319">
        <v>1827</v>
      </c>
      <c r="C8319">
        <v>774.66899999999998</v>
      </c>
      <c r="D8319">
        <v>4.2000000000000003E-2</v>
      </c>
    </row>
    <row r="8320" spans="1:4" x14ac:dyDescent="0.2">
      <c r="A8320" t="s">
        <v>6</v>
      </c>
      <c r="B8320">
        <v>1828</v>
      </c>
      <c r="C8320">
        <v>774.85799999999995</v>
      </c>
      <c r="D8320">
        <v>4.2000000000000003E-2</v>
      </c>
    </row>
    <row r="8321" spans="1:4" x14ac:dyDescent="0.2">
      <c r="A8321" t="s">
        <v>6</v>
      </c>
      <c r="B8321">
        <v>1829</v>
      </c>
      <c r="C8321">
        <v>775.04600000000005</v>
      </c>
      <c r="D8321">
        <v>4.2000000000000003E-2</v>
      </c>
    </row>
    <row r="8322" spans="1:4" x14ac:dyDescent="0.2">
      <c r="A8322" t="s">
        <v>6</v>
      </c>
      <c r="B8322">
        <v>1830</v>
      </c>
      <c r="C8322">
        <v>775.23500000000001</v>
      </c>
      <c r="D8322">
        <v>4.2000000000000003E-2</v>
      </c>
    </row>
    <row r="8323" spans="1:4" x14ac:dyDescent="0.2">
      <c r="A8323" t="s">
        <v>6</v>
      </c>
      <c r="B8323">
        <v>1831</v>
      </c>
      <c r="C8323">
        <v>775.42399999999998</v>
      </c>
      <c r="D8323">
        <v>4.2000000000000003E-2</v>
      </c>
    </row>
    <row r="8324" spans="1:4" x14ac:dyDescent="0.2">
      <c r="A8324" t="s">
        <v>6</v>
      </c>
      <c r="B8324">
        <v>1832</v>
      </c>
      <c r="C8324">
        <v>775.61199999999997</v>
      </c>
      <c r="D8324">
        <v>4.2000000000000003E-2</v>
      </c>
    </row>
    <row r="8325" spans="1:4" x14ac:dyDescent="0.2">
      <c r="A8325" t="s">
        <v>6</v>
      </c>
      <c r="B8325">
        <v>1833</v>
      </c>
      <c r="C8325">
        <v>775.80100000000004</v>
      </c>
      <c r="D8325">
        <v>4.2000000000000003E-2</v>
      </c>
    </row>
    <row r="8326" spans="1:4" x14ac:dyDescent="0.2">
      <c r="A8326" t="s">
        <v>6</v>
      </c>
      <c r="B8326">
        <v>1834</v>
      </c>
      <c r="C8326">
        <v>775.98900000000003</v>
      </c>
      <c r="D8326">
        <v>4.2000000000000003E-2</v>
      </c>
    </row>
    <row r="8327" spans="1:4" x14ac:dyDescent="0.2">
      <c r="A8327" t="s">
        <v>6</v>
      </c>
      <c r="B8327">
        <v>1835</v>
      </c>
      <c r="C8327">
        <v>776.178</v>
      </c>
      <c r="D8327">
        <v>4.2000000000000003E-2</v>
      </c>
    </row>
    <row r="8328" spans="1:4" x14ac:dyDescent="0.2">
      <c r="A8328" t="s">
        <v>6</v>
      </c>
      <c r="B8328">
        <v>1836</v>
      </c>
      <c r="C8328">
        <v>776.36599999999999</v>
      </c>
      <c r="D8328">
        <v>4.2000000000000003E-2</v>
      </c>
    </row>
    <row r="8329" spans="1:4" x14ac:dyDescent="0.2">
      <c r="A8329" t="s">
        <v>6</v>
      </c>
      <c r="B8329">
        <v>1837</v>
      </c>
      <c r="C8329">
        <v>776.55499999999995</v>
      </c>
      <c r="D8329">
        <v>4.2000000000000003E-2</v>
      </c>
    </row>
    <row r="8330" spans="1:4" x14ac:dyDescent="0.2">
      <c r="A8330" t="s">
        <v>6</v>
      </c>
      <c r="B8330">
        <v>1838</v>
      </c>
      <c r="C8330">
        <v>776.74300000000005</v>
      </c>
      <c r="D8330">
        <v>4.2000000000000003E-2</v>
      </c>
    </row>
    <row r="8331" spans="1:4" x14ac:dyDescent="0.2">
      <c r="A8331" t="s">
        <v>6</v>
      </c>
      <c r="B8331">
        <v>1839</v>
      </c>
      <c r="C8331">
        <v>776.93100000000004</v>
      </c>
      <c r="D8331">
        <v>4.2999999999999997E-2</v>
      </c>
    </row>
    <row r="8332" spans="1:4" x14ac:dyDescent="0.2">
      <c r="A8332" t="s">
        <v>6</v>
      </c>
      <c r="B8332">
        <v>1840</v>
      </c>
      <c r="C8332">
        <v>777.12</v>
      </c>
      <c r="D8332">
        <v>4.2999999999999997E-2</v>
      </c>
    </row>
    <row r="8333" spans="1:4" x14ac:dyDescent="0.2">
      <c r="A8333" t="s">
        <v>6</v>
      </c>
      <c r="B8333">
        <v>1841</v>
      </c>
      <c r="C8333">
        <v>777.30799999999999</v>
      </c>
      <c r="D8333">
        <v>4.2999999999999997E-2</v>
      </c>
    </row>
    <row r="8334" spans="1:4" x14ac:dyDescent="0.2">
      <c r="A8334" t="s">
        <v>6</v>
      </c>
      <c r="B8334">
        <v>1842</v>
      </c>
      <c r="C8334">
        <v>777.49599999999998</v>
      </c>
      <c r="D8334">
        <v>4.2999999999999997E-2</v>
      </c>
    </row>
    <row r="8335" spans="1:4" x14ac:dyDescent="0.2">
      <c r="A8335" t="s">
        <v>6</v>
      </c>
      <c r="B8335">
        <v>1843</v>
      </c>
      <c r="C8335">
        <v>777.68399999999997</v>
      </c>
      <c r="D8335">
        <v>4.2000000000000003E-2</v>
      </c>
    </row>
    <row r="8336" spans="1:4" x14ac:dyDescent="0.2">
      <c r="A8336" t="s">
        <v>6</v>
      </c>
      <c r="B8336">
        <v>1844</v>
      </c>
      <c r="C8336">
        <v>777.87300000000005</v>
      </c>
      <c r="D8336">
        <v>4.2000000000000003E-2</v>
      </c>
    </row>
    <row r="8337" spans="1:4" x14ac:dyDescent="0.2">
      <c r="A8337" t="s">
        <v>6</v>
      </c>
      <c r="B8337">
        <v>1845</v>
      </c>
      <c r="C8337">
        <v>778.06100000000004</v>
      </c>
      <c r="D8337">
        <v>4.2000000000000003E-2</v>
      </c>
    </row>
    <row r="8338" spans="1:4" x14ac:dyDescent="0.2">
      <c r="A8338" t="s">
        <v>6</v>
      </c>
      <c r="B8338">
        <v>1846</v>
      </c>
      <c r="C8338">
        <v>778.24900000000002</v>
      </c>
      <c r="D8338">
        <v>4.2000000000000003E-2</v>
      </c>
    </row>
    <row r="8339" spans="1:4" x14ac:dyDescent="0.2">
      <c r="A8339" t="s">
        <v>6</v>
      </c>
      <c r="B8339">
        <v>1847</v>
      </c>
      <c r="C8339">
        <v>778.43700000000001</v>
      </c>
      <c r="D8339">
        <v>4.2000000000000003E-2</v>
      </c>
    </row>
    <row r="8340" spans="1:4" x14ac:dyDescent="0.2">
      <c r="A8340" t="s">
        <v>6</v>
      </c>
      <c r="B8340">
        <v>1848</v>
      </c>
      <c r="C8340">
        <v>778.625</v>
      </c>
      <c r="D8340">
        <v>4.2000000000000003E-2</v>
      </c>
    </row>
    <row r="8341" spans="1:4" x14ac:dyDescent="0.2">
      <c r="A8341" t="s">
        <v>6</v>
      </c>
      <c r="B8341">
        <v>1849</v>
      </c>
      <c r="C8341">
        <v>778.81299999999999</v>
      </c>
      <c r="D8341">
        <v>4.2000000000000003E-2</v>
      </c>
    </row>
    <row r="8342" spans="1:4" x14ac:dyDescent="0.2">
      <c r="A8342" t="s">
        <v>6</v>
      </c>
      <c r="B8342">
        <v>1850</v>
      </c>
      <c r="C8342">
        <v>779.00099999999998</v>
      </c>
      <c r="D8342">
        <v>4.2000000000000003E-2</v>
      </c>
    </row>
    <row r="8343" spans="1:4" x14ac:dyDescent="0.2">
      <c r="A8343" t="s">
        <v>6</v>
      </c>
      <c r="B8343">
        <v>1851</v>
      </c>
      <c r="C8343">
        <v>779.18899999999996</v>
      </c>
      <c r="D8343">
        <v>4.2000000000000003E-2</v>
      </c>
    </row>
    <row r="8344" spans="1:4" x14ac:dyDescent="0.2">
      <c r="A8344" t="s">
        <v>6</v>
      </c>
      <c r="B8344">
        <v>1852</v>
      </c>
      <c r="C8344">
        <v>779.37599999999998</v>
      </c>
      <c r="D8344">
        <v>4.2000000000000003E-2</v>
      </c>
    </row>
    <row r="8345" spans="1:4" x14ac:dyDescent="0.2">
      <c r="A8345" t="s">
        <v>6</v>
      </c>
      <c r="B8345">
        <v>1853</v>
      </c>
      <c r="C8345">
        <v>779.56399999999996</v>
      </c>
      <c r="D8345">
        <v>4.2000000000000003E-2</v>
      </c>
    </row>
    <row r="8346" spans="1:4" x14ac:dyDescent="0.2">
      <c r="A8346" t="s">
        <v>6</v>
      </c>
      <c r="B8346">
        <v>1854</v>
      </c>
      <c r="C8346">
        <v>779.75199999999995</v>
      </c>
      <c r="D8346">
        <v>4.2000000000000003E-2</v>
      </c>
    </row>
    <row r="8347" spans="1:4" x14ac:dyDescent="0.2">
      <c r="A8347" t="s">
        <v>6</v>
      </c>
      <c r="B8347">
        <v>1855</v>
      </c>
      <c r="C8347">
        <v>779.94</v>
      </c>
      <c r="D8347">
        <v>4.2000000000000003E-2</v>
      </c>
    </row>
    <row r="8348" spans="1:4" x14ac:dyDescent="0.2">
      <c r="A8348" t="s">
        <v>6</v>
      </c>
      <c r="B8348">
        <v>1856</v>
      </c>
      <c r="C8348">
        <v>780.12800000000004</v>
      </c>
      <c r="D8348">
        <v>4.2000000000000003E-2</v>
      </c>
    </row>
    <row r="8349" spans="1:4" x14ac:dyDescent="0.2">
      <c r="A8349" t="s">
        <v>6</v>
      </c>
      <c r="B8349">
        <v>1857</v>
      </c>
      <c r="C8349">
        <v>780.31500000000005</v>
      </c>
      <c r="D8349">
        <v>4.2000000000000003E-2</v>
      </c>
    </row>
    <row r="8350" spans="1:4" x14ac:dyDescent="0.2">
      <c r="A8350" t="s">
        <v>6</v>
      </c>
      <c r="B8350">
        <v>1858</v>
      </c>
      <c r="C8350">
        <v>780.50300000000004</v>
      </c>
      <c r="D8350">
        <v>4.2000000000000003E-2</v>
      </c>
    </row>
    <row r="8351" spans="1:4" x14ac:dyDescent="0.2">
      <c r="A8351" t="s">
        <v>6</v>
      </c>
      <c r="B8351">
        <v>1859</v>
      </c>
      <c r="C8351">
        <v>780.69</v>
      </c>
      <c r="D8351">
        <v>4.2000000000000003E-2</v>
      </c>
    </row>
    <row r="8352" spans="1:4" x14ac:dyDescent="0.2">
      <c r="A8352" t="s">
        <v>6</v>
      </c>
      <c r="B8352">
        <v>1860</v>
      </c>
      <c r="C8352">
        <v>780.87800000000004</v>
      </c>
      <c r="D8352">
        <v>4.2000000000000003E-2</v>
      </c>
    </row>
    <row r="8353" spans="1:4" x14ac:dyDescent="0.2">
      <c r="A8353" t="s">
        <v>6</v>
      </c>
      <c r="B8353">
        <v>1861</v>
      </c>
      <c r="C8353">
        <v>781.06600000000003</v>
      </c>
      <c r="D8353">
        <v>4.2000000000000003E-2</v>
      </c>
    </row>
    <row r="8354" spans="1:4" x14ac:dyDescent="0.2">
      <c r="A8354" t="s">
        <v>6</v>
      </c>
      <c r="B8354">
        <v>1862</v>
      </c>
      <c r="C8354">
        <v>781.25300000000004</v>
      </c>
      <c r="D8354">
        <v>4.2000000000000003E-2</v>
      </c>
    </row>
    <row r="8355" spans="1:4" x14ac:dyDescent="0.2">
      <c r="A8355" t="s">
        <v>6</v>
      </c>
      <c r="B8355">
        <v>1863</v>
      </c>
      <c r="C8355">
        <v>781.44</v>
      </c>
      <c r="D8355">
        <v>4.2000000000000003E-2</v>
      </c>
    </row>
    <row r="8356" spans="1:4" x14ac:dyDescent="0.2">
      <c r="A8356" t="s">
        <v>6</v>
      </c>
      <c r="B8356">
        <v>1864</v>
      </c>
      <c r="C8356">
        <v>781.62800000000004</v>
      </c>
      <c r="D8356">
        <v>4.2000000000000003E-2</v>
      </c>
    </row>
    <row r="8357" spans="1:4" x14ac:dyDescent="0.2">
      <c r="A8357" t="s">
        <v>6</v>
      </c>
      <c r="B8357">
        <v>1865</v>
      </c>
      <c r="C8357">
        <v>781.81500000000005</v>
      </c>
      <c r="D8357">
        <v>4.2000000000000003E-2</v>
      </c>
    </row>
    <row r="8358" spans="1:4" x14ac:dyDescent="0.2">
      <c r="A8358" t="s">
        <v>6</v>
      </c>
      <c r="B8358">
        <v>1866</v>
      </c>
      <c r="C8358">
        <v>782.00300000000004</v>
      </c>
      <c r="D8358">
        <v>4.2000000000000003E-2</v>
      </c>
    </row>
    <row r="8359" spans="1:4" x14ac:dyDescent="0.2">
      <c r="A8359" t="s">
        <v>6</v>
      </c>
      <c r="B8359">
        <v>1867</v>
      </c>
      <c r="C8359">
        <v>782.19</v>
      </c>
      <c r="D8359">
        <v>4.2000000000000003E-2</v>
      </c>
    </row>
    <row r="8360" spans="1:4" x14ac:dyDescent="0.2">
      <c r="A8360" t="s">
        <v>6</v>
      </c>
      <c r="B8360">
        <v>1868</v>
      </c>
      <c r="C8360">
        <v>782.37699999999995</v>
      </c>
      <c r="D8360">
        <v>4.2000000000000003E-2</v>
      </c>
    </row>
    <row r="8361" spans="1:4" x14ac:dyDescent="0.2">
      <c r="A8361" t="s">
        <v>6</v>
      </c>
      <c r="B8361">
        <v>1869</v>
      </c>
      <c r="C8361">
        <v>782.56399999999996</v>
      </c>
      <c r="D8361">
        <v>4.2000000000000003E-2</v>
      </c>
    </row>
    <row r="8362" spans="1:4" x14ac:dyDescent="0.2">
      <c r="A8362" t="s">
        <v>6</v>
      </c>
      <c r="B8362">
        <v>1870</v>
      </c>
      <c r="C8362">
        <v>782.75199999999995</v>
      </c>
      <c r="D8362">
        <v>4.2000000000000003E-2</v>
      </c>
    </row>
    <row r="8363" spans="1:4" x14ac:dyDescent="0.2">
      <c r="A8363" t="s">
        <v>6</v>
      </c>
      <c r="B8363">
        <v>1871</v>
      </c>
      <c r="C8363">
        <v>782.93899999999996</v>
      </c>
      <c r="D8363">
        <v>4.2000000000000003E-2</v>
      </c>
    </row>
    <row r="8364" spans="1:4" x14ac:dyDescent="0.2">
      <c r="A8364" t="s">
        <v>6</v>
      </c>
      <c r="B8364">
        <v>1872</v>
      </c>
      <c r="C8364">
        <v>783.12599999999998</v>
      </c>
      <c r="D8364">
        <v>4.1000000000000002E-2</v>
      </c>
    </row>
    <row r="8365" spans="1:4" x14ac:dyDescent="0.2">
      <c r="A8365" t="s">
        <v>6</v>
      </c>
      <c r="B8365">
        <v>1873</v>
      </c>
      <c r="C8365">
        <v>783.31299999999999</v>
      </c>
      <c r="D8365">
        <v>4.1000000000000002E-2</v>
      </c>
    </row>
    <row r="8366" spans="1:4" x14ac:dyDescent="0.2">
      <c r="A8366" t="s">
        <v>6</v>
      </c>
      <c r="B8366">
        <v>1874</v>
      </c>
      <c r="C8366">
        <v>783.5</v>
      </c>
      <c r="D8366">
        <v>4.1000000000000002E-2</v>
      </c>
    </row>
    <row r="8367" spans="1:4" x14ac:dyDescent="0.2">
      <c r="A8367" t="s">
        <v>6</v>
      </c>
      <c r="B8367">
        <v>1875</v>
      </c>
      <c r="C8367">
        <v>783.68700000000001</v>
      </c>
      <c r="D8367">
        <v>4.1000000000000002E-2</v>
      </c>
    </row>
    <row r="8368" spans="1:4" x14ac:dyDescent="0.2">
      <c r="A8368" t="s">
        <v>6</v>
      </c>
      <c r="B8368">
        <v>1876</v>
      </c>
      <c r="C8368">
        <v>783.87400000000002</v>
      </c>
      <c r="D8368">
        <v>4.1000000000000002E-2</v>
      </c>
    </row>
    <row r="8369" spans="1:4" x14ac:dyDescent="0.2">
      <c r="A8369" t="s">
        <v>6</v>
      </c>
      <c r="B8369">
        <v>1877</v>
      </c>
      <c r="C8369">
        <v>784.06100000000004</v>
      </c>
      <c r="D8369">
        <v>4.1000000000000002E-2</v>
      </c>
    </row>
    <row r="8370" spans="1:4" x14ac:dyDescent="0.2">
      <c r="A8370" t="s">
        <v>6</v>
      </c>
      <c r="B8370">
        <v>1878</v>
      </c>
      <c r="C8370">
        <v>784.24800000000005</v>
      </c>
      <c r="D8370">
        <v>4.2000000000000003E-2</v>
      </c>
    </row>
    <row r="8371" spans="1:4" x14ac:dyDescent="0.2">
      <c r="A8371" t="s">
        <v>6</v>
      </c>
      <c r="B8371">
        <v>1879</v>
      </c>
      <c r="C8371">
        <v>784.43499999999995</v>
      </c>
      <c r="D8371">
        <v>4.2000000000000003E-2</v>
      </c>
    </row>
    <row r="8372" spans="1:4" x14ac:dyDescent="0.2">
      <c r="A8372" t="s">
        <v>6</v>
      </c>
      <c r="B8372">
        <v>1880</v>
      </c>
      <c r="C8372">
        <v>784.62099999999998</v>
      </c>
      <c r="D8372">
        <v>4.2000000000000003E-2</v>
      </c>
    </row>
    <row r="8373" spans="1:4" x14ac:dyDescent="0.2">
      <c r="A8373" t="s">
        <v>6</v>
      </c>
      <c r="B8373">
        <v>1881</v>
      </c>
      <c r="C8373">
        <v>784.80799999999999</v>
      </c>
      <c r="D8373">
        <v>4.2000000000000003E-2</v>
      </c>
    </row>
    <row r="8374" spans="1:4" x14ac:dyDescent="0.2">
      <c r="A8374" t="s">
        <v>6</v>
      </c>
      <c r="B8374">
        <v>1882</v>
      </c>
      <c r="C8374">
        <v>784.995</v>
      </c>
      <c r="D8374">
        <v>4.2000000000000003E-2</v>
      </c>
    </row>
    <row r="8375" spans="1:4" x14ac:dyDescent="0.2">
      <c r="A8375" t="s">
        <v>6</v>
      </c>
      <c r="B8375">
        <v>1883</v>
      </c>
      <c r="C8375">
        <v>785.18200000000002</v>
      </c>
      <c r="D8375">
        <v>4.2000000000000003E-2</v>
      </c>
    </row>
    <row r="8376" spans="1:4" x14ac:dyDescent="0.2">
      <c r="A8376" t="s">
        <v>6</v>
      </c>
      <c r="B8376">
        <v>1884</v>
      </c>
      <c r="C8376">
        <v>785.36800000000005</v>
      </c>
      <c r="D8376">
        <v>4.2000000000000003E-2</v>
      </c>
    </row>
    <row r="8377" spans="1:4" x14ac:dyDescent="0.2">
      <c r="A8377" t="s">
        <v>6</v>
      </c>
      <c r="B8377">
        <v>1885</v>
      </c>
      <c r="C8377">
        <v>785.55499999999995</v>
      </c>
      <c r="D8377">
        <v>4.2000000000000003E-2</v>
      </c>
    </row>
    <row r="8378" spans="1:4" x14ac:dyDescent="0.2">
      <c r="A8378" t="s">
        <v>6</v>
      </c>
      <c r="B8378">
        <v>1886</v>
      </c>
      <c r="C8378">
        <v>785.74199999999996</v>
      </c>
      <c r="D8378">
        <v>4.2000000000000003E-2</v>
      </c>
    </row>
    <row r="8379" spans="1:4" x14ac:dyDescent="0.2">
      <c r="A8379" t="s">
        <v>6</v>
      </c>
      <c r="B8379">
        <v>1887</v>
      </c>
      <c r="C8379">
        <v>785.928</v>
      </c>
      <c r="D8379">
        <v>4.2000000000000003E-2</v>
      </c>
    </row>
    <row r="8380" spans="1:4" x14ac:dyDescent="0.2">
      <c r="A8380" t="s">
        <v>6</v>
      </c>
      <c r="B8380">
        <v>1888</v>
      </c>
      <c r="C8380">
        <v>786.11500000000001</v>
      </c>
      <c r="D8380">
        <v>4.2000000000000003E-2</v>
      </c>
    </row>
    <row r="8381" spans="1:4" x14ac:dyDescent="0.2">
      <c r="A8381" t="s">
        <v>6</v>
      </c>
      <c r="B8381">
        <v>1889</v>
      </c>
      <c r="C8381">
        <v>786.30100000000004</v>
      </c>
      <c r="D8381">
        <v>4.2000000000000003E-2</v>
      </c>
    </row>
    <row r="8382" spans="1:4" x14ac:dyDescent="0.2">
      <c r="A8382" t="s">
        <v>6</v>
      </c>
      <c r="B8382">
        <v>1890</v>
      </c>
      <c r="C8382">
        <v>786.48800000000006</v>
      </c>
      <c r="D8382">
        <v>4.1000000000000002E-2</v>
      </c>
    </row>
    <row r="8383" spans="1:4" x14ac:dyDescent="0.2">
      <c r="A8383" t="s">
        <v>6</v>
      </c>
      <c r="B8383">
        <v>1891</v>
      </c>
      <c r="C8383">
        <v>786.67399999999998</v>
      </c>
      <c r="D8383">
        <v>4.2000000000000003E-2</v>
      </c>
    </row>
    <row r="8384" spans="1:4" x14ac:dyDescent="0.2">
      <c r="A8384" t="s">
        <v>6</v>
      </c>
      <c r="B8384">
        <v>1892</v>
      </c>
      <c r="C8384">
        <v>786.86</v>
      </c>
      <c r="D8384">
        <v>4.2000000000000003E-2</v>
      </c>
    </row>
    <row r="8385" spans="1:4" x14ac:dyDescent="0.2">
      <c r="A8385" t="s">
        <v>6</v>
      </c>
      <c r="B8385">
        <v>1893</v>
      </c>
      <c r="C8385">
        <v>787.04700000000003</v>
      </c>
      <c r="D8385">
        <v>4.2000000000000003E-2</v>
      </c>
    </row>
    <row r="8386" spans="1:4" x14ac:dyDescent="0.2">
      <c r="A8386" t="s">
        <v>6</v>
      </c>
      <c r="B8386">
        <v>1894</v>
      </c>
      <c r="C8386">
        <v>787.23299999999995</v>
      </c>
      <c r="D8386">
        <v>4.2000000000000003E-2</v>
      </c>
    </row>
    <row r="8387" spans="1:4" x14ac:dyDescent="0.2">
      <c r="A8387" t="s">
        <v>6</v>
      </c>
      <c r="B8387">
        <v>1895</v>
      </c>
      <c r="C8387">
        <v>787.41899999999998</v>
      </c>
      <c r="D8387">
        <v>4.1000000000000002E-2</v>
      </c>
    </row>
    <row r="8388" spans="1:4" x14ac:dyDescent="0.2">
      <c r="A8388" t="s">
        <v>6</v>
      </c>
      <c r="B8388">
        <v>1896</v>
      </c>
      <c r="C8388">
        <v>787.60500000000002</v>
      </c>
      <c r="D8388">
        <v>4.1000000000000002E-2</v>
      </c>
    </row>
    <row r="8389" spans="1:4" x14ac:dyDescent="0.2">
      <c r="A8389" t="s">
        <v>6</v>
      </c>
      <c r="B8389">
        <v>1897</v>
      </c>
      <c r="C8389">
        <v>787.79200000000003</v>
      </c>
      <c r="D8389">
        <v>4.1000000000000002E-2</v>
      </c>
    </row>
    <row r="8390" spans="1:4" x14ac:dyDescent="0.2">
      <c r="A8390" t="s">
        <v>6</v>
      </c>
      <c r="B8390">
        <v>1898</v>
      </c>
      <c r="C8390">
        <v>787.97799999999995</v>
      </c>
      <c r="D8390">
        <v>4.1000000000000002E-2</v>
      </c>
    </row>
    <row r="8391" spans="1:4" x14ac:dyDescent="0.2">
      <c r="A8391" t="s">
        <v>6</v>
      </c>
      <c r="B8391">
        <v>1899</v>
      </c>
      <c r="C8391">
        <v>788.16399999999999</v>
      </c>
      <c r="D8391">
        <v>4.1000000000000002E-2</v>
      </c>
    </row>
    <row r="8392" spans="1:4" x14ac:dyDescent="0.2">
      <c r="A8392" t="s">
        <v>6</v>
      </c>
      <c r="B8392">
        <v>1900</v>
      </c>
      <c r="C8392">
        <v>788.35</v>
      </c>
      <c r="D8392">
        <v>4.1000000000000002E-2</v>
      </c>
    </row>
    <row r="8393" spans="1:4" x14ac:dyDescent="0.2">
      <c r="A8393" t="s">
        <v>6</v>
      </c>
      <c r="B8393">
        <v>1901</v>
      </c>
      <c r="C8393">
        <v>788.53599999999994</v>
      </c>
      <c r="D8393">
        <v>4.1000000000000002E-2</v>
      </c>
    </row>
    <row r="8394" spans="1:4" x14ac:dyDescent="0.2">
      <c r="A8394" t="s">
        <v>6</v>
      </c>
      <c r="B8394">
        <v>1902</v>
      </c>
      <c r="C8394">
        <v>788.72199999999998</v>
      </c>
      <c r="D8394">
        <v>4.1000000000000002E-2</v>
      </c>
    </row>
    <row r="8395" spans="1:4" x14ac:dyDescent="0.2">
      <c r="A8395" t="s">
        <v>6</v>
      </c>
      <c r="B8395">
        <v>1903</v>
      </c>
      <c r="C8395">
        <v>788.90800000000002</v>
      </c>
      <c r="D8395">
        <v>4.1000000000000002E-2</v>
      </c>
    </row>
    <row r="8396" spans="1:4" x14ac:dyDescent="0.2">
      <c r="A8396" t="s">
        <v>6</v>
      </c>
      <c r="B8396">
        <v>1904</v>
      </c>
      <c r="C8396">
        <v>789.09400000000005</v>
      </c>
      <c r="D8396">
        <v>4.1000000000000002E-2</v>
      </c>
    </row>
    <row r="8397" spans="1:4" x14ac:dyDescent="0.2">
      <c r="A8397" t="s">
        <v>6</v>
      </c>
      <c r="B8397">
        <v>1905</v>
      </c>
      <c r="C8397">
        <v>789.28</v>
      </c>
      <c r="D8397">
        <v>4.1000000000000002E-2</v>
      </c>
    </row>
    <row r="8398" spans="1:4" x14ac:dyDescent="0.2">
      <c r="A8398" t="s">
        <v>6</v>
      </c>
      <c r="B8398">
        <v>1906</v>
      </c>
      <c r="C8398">
        <v>789.46600000000001</v>
      </c>
      <c r="D8398">
        <v>4.1000000000000002E-2</v>
      </c>
    </row>
    <row r="8399" spans="1:4" x14ac:dyDescent="0.2">
      <c r="A8399" t="s">
        <v>6</v>
      </c>
      <c r="B8399">
        <v>1907</v>
      </c>
      <c r="C8399">
        <v>789.65099999999995</v>
      </c>
      <c r="D8399">
        <v>4.1000000000000002E-2</v>
      </c>
    </row>
    <row r="8400" spans="1:4" x14ac:dyDescent="0.2">
      <c r="A8400" t="s">
        <v>6</v>
      </c>
      <c r="B8400">
        <v>1908</v>
      </c>
      <c r="C8400">
        <v>789.83699999999999</v>
      </c>
      <c r="D8400">
        <v>4.1000000000000002E-2</v>
      </c>
    </row>
    <row r="8401" spans="1:4" x14ac:dyDescent="0.2">
      <c r="A8401" t="s">
        <v>6</v>
      </c>
      <c r="B8401">
        <v>1909</v>
      </c>
      <c r="C8401">
        <v>790.02300000000002</v>
      </c>
      <c r="D8401">
        <v>4.1000000000000002E-2</v>
      </c>
    </row>
    <row r="8402" spans="1:4" x14ac:dyDescent="0.2">
      <c r="A8402" t="s">
        <v>6</v>
      </c>
      <c r="B8402">
        <v>1910</v>
      </c>
      <c r="C8402">
        <v>790.20899999999995</v>
      </c>
      <c r="D8402">
        <v>4.1000000000000002E-2</v>
      </c>
    </row>
    <row r="8403" spans="1:4" x14ac:dyDescent="0.2">
      <c r="A8403" t="s">
        <v>6</v>
      </c>
      <c r="B8403">
        <v>1911</v>
      </c>
      <c r="C8403">
        <v>790.39400000000001</v>
      </c>
      <c r="D8403">
        <v>4.1000000000000002E-2</v>
      </c>
    </row>
    <row r="8404" spans="1:4" x14ac:dyDescent="0.2">
      <c r="A8404" t="s">
        <v>6</v>
      </c>
      <c r="B8404">
        <v>1912</v>
      </c>
      <c r="C8404">
        <v>790.58</v>
      </c>
      <c r="D8404">
        <v>4.1000000000000002E-2</v>
      </c>
    </row>
    <row r="8405" spans="1:4" x14ac:dyDescent="0.2">
      <c r="A8405" t="s">
        <v>6</v>
      </c>
      <c r="B8405">
        <v>1913</v>
      </c>
      <c r="C8405">
        <v>790.76499999999999</v>
      </c>
      <c r="D8405">
        <v>4.1000000000000002E-2</v>
      </c>
    </row>
    <row r="8406" spans="1:4" x14ac:dyDescent="0.2">
      <c r="A8406" t="s">
        <v>6</v>
      </c>
      <c r="B8406">
        <v>1914</v>
      </c>
      <c r="C8406">
        <v>790.95100000000002</v>
      </c>
      <c r="D8406">
        <v>4.1000000000000002E-2</v>
      </c>
    </row>
    <row r="8407" spans="1:4" x14ac:dyDescent="0.2">
      <c r="A8407" t="s">
        <v>6</v>
      </c>
      <c r="B8407">
        <v>1915</v>
      </c>
      <c r="C8407">
        <v>791.13599999999997</v>
      </c>
      <c r="D8407">
        <v>4.1000000000000002E-2</v>
      </c>
    </row>
    <row r="8408" spans="1:4" x14ac:dyDescent="0.2">
      <c r="A8408" t="s">
        <v>6</v>
      </c>
      <c r="B8408">
        <v>1916</v>
      </c>
      <c r="C8408">
        <v>791.322</v>
      </c>
      <c r="D8408">
        <v>4.1000000000000002E-2</v>
      </c>
    </row>
    <row r="8409" spans="1:4" x14ac:dyDescent="0.2">
      <c r="A8409" t="s">
        <v>6</v>
      </c>
      <c r="B8409">
        <v>1917</v>
      </c>
      <c r="C8409">
        <v>791.50699999999995</v>
      </c>
      <c r="D8409">
        <v>4.1000000000000002E-2</v>
      </c>
    </row>
    <row r="8410" spans="1:4" x14ac:dyDescent="0.2">
      <c r="A8410" t="s">
        <v>6</v>
      </c>
      <c r="B8410">
        <v>1918</v>
      </c>
      <c r="C8410">
        <v>791.69299999999998</v>
      </c>
      <c r="D8410">
        <v>4.2000000000000003E-2</v>
      </c>
    </row>
    <row r="8411" spans="1:4" x14ac:dyDescent="0.2">
      <c r="A8411" t="s">
        <v>6</v>
      </c>
      <c r="B8411">
        <v>1919</v>
      </c>
      <c r="C8411">
        <v>791.87800000000004</v>
      </c>
      <c r="D8411">
        <v>4.2000000000000003E-2</v>
      </c>
    </row>
    <row r="8412" spans="1:4" x14ac:dyDescent="0.2">
      <c r="A8412" t="s">
        <v>6</v>
      </c>
      <c r="B8412">
        <v>1920</v>
      </c>
      <c r="C8412">
        <v>792.06299999999999</v>
      </c>
      <c r="D8412">
        <v>4.2000000000000003E-2</v>
      </c>
    </row>
    <row r="8413" spans="1:4" x14ac:dyDescent="0.2">
      <c r="A8413" t="s">
        <v>6</v>
      </c>
      <c r="B8413">
        <v>1921</v>
      </c>
      <c r="C8413">
        <v>792.24900000000002</v>
      </c>
      <c r="D8413">
        <v>4.2000000000000003E-2</v>
      </c>
    </row>
    <row r="8414" spans="1:4" x14ac:dyDescent="0.2">
      <c r="A8414" t="s">
        <v>6</v>
      </c>
      <c r="B8414">
        <v>1922</v>
      </c>
      <c r="C8414">
        <v>792.43399999999997</v>
      </c>
      <c r="D8414">
        <v>4.1000000000000002E-2</v>
      </c>
    </row>
    <row r="8415" spans="1:4" x14ac:dyDescent="0.2">
      <c r="A8415" t="s">
        <v>6</v>
      </c>
      <c r="B8415">
        <v>1923</v>
      </c>
      <c r="C8415">
        <v>792.61900000000003</v>
      </c>
      <c r="D8415">
        <v>4.1000000000000002E-2</v>
      </c>
    </row>
    <row r="8416" spans="1:4" x14ac:dyDescent="0.2">
      <c r="A8416" t="s">
        <v>6</v>
      </c>
      <c r="B8416">
        <v>1924</v>
      </c>
      <c r="C8416">
        <v>792.80399999999997</v>
      </c>
      <c r="D8416">
        <v>4.1000000000000002E-2</v>
      </c>
    </row>
    <row r="8417" spans="1:4" x14ac:dyDescent="0.2">
      <c r="A8417" t="s">
        <v>6</v>
      </c>
      <c r="B8417">
        <v>1925</v>
      </c>
      <c r="C8417">
        <v>792.98900000000003</v>
      </c>
      <c r="D8417">
        <v>4.1000000000000002E-2</v>
      </c>
    </row>
    <row r="8418" spans="1:4" x14ac:dyDescent="0.2">
      <c r="A8418" t="s">
        <v>6</v>
      </c>
      <c r="B8418">
        <v>1926</v>
      </c>
      <c r="C8418">
        <v>793.17499999999995</v>
      </c>
      <c r="D8418">
        <v>4.1000000000000002E-2</v>
      </c>
    </row>
    <row r="8419" spans="1:4" x14ac:dyDescent="0.2">
      <c r="A8419" t="s">
        <v>6</v>
      </c>
      <c r="B8419">
        <v>1927</v>
      </c>
      <c r="C8419">
        <v>793.36</v>
      </c>
      <c r="D8419">
        <v>4.1000000000000002E-2</v>
      </c>
    </row>
    <row r="8420" spans="1:4" x14ac:dyDescent="0.2">
      <c r="A8420" t="s">
        <v>6</v>
      </c>
      <c r="B8420">
        <v>1928</v>
      </c>
      <c r="C8420">
        <v>793.54499999999996</v>
      </c>
      <c r="D8420">
        <v>4.1000000000000002E-2</v>
      </c>
    </row>
    <row r="8421" spans="1:4" x14ac:dyDescent="0.2">
      <c r="A8421" t="s">
        <v>6</v>
      </c>
      <c r="B8421">
        <v>1929</v>
      </c>
      <c r="C8421">
        <v>793.73</v>
      </c>
      <c r="D8421">
        <v>4.1000000000000002E-2</v>
      </c>
    </row>
    <row r="8422" spans="1:4" x14ac:dyDescent="0.2">
      <c r="A8422" t="s">
        <v>6</v>
      </c>
      <c r="B8422">
        <v>1930</v>
      </c>
      <c r="C8422">
        <v>793.91499999999996</v>
      </c>
      <c r="D8422">
        <v>4.1000000000000002E-2</v>
      </c>
    </row>
    <row r="8423" spans="1:4" x14ac:dyDescent="0.2">
      <c r="A8423" t="s">
        <v>6</v>
      </c>
      <c r="B8423">
        <v>1931</v>
      </c>
      <c r="C8423">
        <v>794.09900000000005</v>
      </c>
      <c r="D8423">
        <v>4.1000000000000002E-2</v>
      </c>
    </row>
    <row r="8424" spans="1:4" x14ac:dyDescent="0.2">
      <c r="A8424" t="s">
        <v>6</v>
      </c>
      <c r="B8424">
        <v>1932</v>
      </c>
      <c r="C8424">
        <v>794.28399999999999</v>
      </c>
      <c r="D8424">
        <v>4.1000000000000002E-2</v>
      </c>
    </row>
    <row r="8425" spans="1:4" x14ac:dyDescent="0.2">
      <c r="A8425" t="s">
        <v>6</v>
      </c>
      <c r="B8425">
        <v>1933</v>
      </c>
      <c r="C8425">
        <v>794.46900000000005</v>
      </c>
      <c r="D8425">
        <v>4.1000000000000002E-2</v>
      </c>
    </row>
    <row r="8426" spans="1:4" x14ac:dyDescent="0.2">
      <c r="A8426" t="s">
        <v>6</v>
      </c>
      <c r="B8426">
        <v>1934</v>
      </c>
      <c r="C8426">
        <v>794.654</v>
      </c>
      <c r="D8426">
        <v>4.1000000000000002E-2</v>
      </c>
    </row>
    <row r="8427" spans="1:4" x14ac:dyDescent="0.2">
      <c r="A8427" t="s">
        <v>6</v>
      </c>
      <c r="B8427">
        <v>1935</v>
      </c>
      <c r="C8427">
        <v>794.83900000000006</v>
      </c>
      <c r="D8427">
        <v>4.1000000000000002E-2</v>
      </c>
    </row>
    <row r="8428" spans="1:4" x14ac:dyDescent="0.2">
      <c r="A8428" t="s">
        <v>6</v>
      </c>
      <c r="B8428">
        <v>1936</v>
      </c>
      <c r="C8428">
        <v>795.02300000000002</v>
      </c>
      <c r="D8428">
        <v>4.1000000000000002E-2</v>
      </c>
    </row>
    <row r="8429" spans="1:4" x14ac:dyDescent="0.2">
      <c r="A8429" t="s">
        <v>6</v>
      </c>
      <c r="B8429">
        <v>1937</v>
      </c>
      <c r="C8429">
        <v>795.20799999999997</v>
      </c>
      <c r="D8429">
        <v>4.1000000000000002E-2</v>
      </c>
    </row>
    <row r="8430" spans="1:4" x14ac:dyDescent="0.2">
      <c r="A8430" t="s">
        <v>6</v>
      </c>
      <c r="B8430">
        <v>1938</v>
      </c>
      <c r="C8430">
        <v>795.39300000000003</v>
      </c>
      <c r="D8430">
        <v>4.1000000000000002E-2</v>
      </c>
    </row>
    <row r="8431" spans="1:4" x14ac:dyDescent="0.2">
      <c r="A8431" t="s">
        <v>6</v>
      </c>
      <c r="B8431">
        <v>1939</v>
      </c>
      <c r="C8431">
        <v>795.577</v>
      </c>
      <c r="D8431">
        <v>4.1000000000000002E-2</v>
      </c>
    </row>
    <row r="8432" spans="1:4" x14ac:dyDescent="0.2">
      <c r="A8432" t="s">
        <v>6</v>
      </c>
      <c r="B8432">
        <v>1940</v>
      </c>
      <c r="C8432">
        <v>795.76199999999994</v>
      </c>
      <c r="D8432">
        <v>4.1000000000000002E-2</v>
      </c>
    </row>
    <row r="8433" spans="1:4" x14ac:dyDescent="0.2">
      <c r="A8433" t="s">
        <v>6</v>
      </c>
      <c r="B8433">
        <v>1941</v>
      </c>
      <c r="C8433">
        <v>795.94600000000003</v>
      </c>
      <c r="D8433">
        <v>4.1000000000000002E-2</v>
      </c>
    </row>
    <row r="8434" spans="1:4" x14ac:dyDescent="0.2">
      <c r="A8434" t="s">
        <v>6</v>
      </c>
      <c r="B8434">
        <v>1942</v>
      </c>
      <c r="C8434">
        <v>796.13099999999997</v>
      </c>
      <c r="D8434">
        <v>4.1000000000000002E-2</v>
      </c>
    </row>
    <row r="8435" spans="1:4" x14ac:dyDescent="0.2">
      <c r="A8435" t="s">
        <v>6</v>
      </c>
      <c r="B8435">
        <v>1943</v>
      </c>
      <c r="C8435">
        <v>796.31500000000005</v>
      </c>
      <c r="D8435">
        <v>4.1000000000000002E-2</v>
      </c>
    </row>
    <row r="8436" spans="1:4" x14ac:dyDescent="0.2">
      <c r="A8436" t="s">
        <v>6</v>
      </c>
      <c r="B8436">
        <v>1944</v>
      </c>
      <c r="C8436">
        <v>796.5</v>
      </c>
      <c r="D8436">
        <v>4.1000000000000002E-2</v>
      </c>
    </row>
    <row r="8437" spans="1:4" x14ac:dyDescent="0.2">
      <c r="A8437" t="s">
        <v>6</v>
      </c>
      <c r="B8437">
        <v>1945</v>
      </c>
      <c r="C8437">
        <v>796.68399999999997</v>
      </c>
      <c r="D8437">
        <v>4.1000000000000002E-2</v>
      </c>
    </row>
    <row r="8438" spans="1:4" x14ac:dyDescent="0.2">
      <c r="A8438" t="s">
        <v>6</v>
      </c>
      <c r="B8438">
        <v>1946</v>
      </c>
      <c r="C8438">
        <v>796.86800000000005</v>
      </c>
      <c r="D8438">
        <v>4.1000000000000002E-2</v>
      </c>
    </row>
    <row r="8439" spans="1:4" x14ac:dyDescent="0.2">
      <c r="A8439" t="s">
        <v>6</v>
      </c>
      <c r="B8439">
        <v>1947</v>
      </c>
      <c r="C8439">
        <v>797.053</v>
      </c>
      <c r="D8439">
        <v>4.1000000000000002E-2</v>
      </c>
    </row>
    <row r="8440" spans="1:4" x14ac:dyDescent="0.2">
      <c r="A8440" t="s">
        <v>6</v>
      </c>
      <c r="B8440">
        <v>1948</v>
      </c>
      <c r="C8440">
        <v>797.23699999999997</v>
      </c>
      <c r="D8440">
        <v>4.1000000000000002E-2</v>
      </c>
    </row>
    <row r="8441" spans="1:4" x14ac:dyDescent="0.2">
      <c r="A8441" t="s">
        <v>6</v>
      </c>
      <c r="B8441">
        <v>1949</v>
      </c>
      <c r="C8441">
        <v>797.42100000000005</v>
      </c>
      <c r="D8441">
        <v>4.1000000000000002E-2</v>
      </c>
    </row>
    <row r="8442" spans="1:4" x14ac:dyDescent="0.2">
      <c r="A8442" t="s">
        <v>6</v>
      </c>
      <c r="B8442">
        <v>1950</v>
      </c>
      <c r="C8442">
        <v>797.60500000000002</v>
      </c>
      <c r="D8442">
        <v>4.1000000000000002E-2</v>
      </c>
    </row>
    <row r="8443" spans="1:4" x14ac:dyDescent="0.2">
      <c r="A8443" t="s">
        <v>6</v>
      </c>
      <c r="B8443">
        <v>1951</v>
      </c>
      <c r="C8443">
        <v>797.79</v>
      </c>
      <c r="D8443">
        <v>4.1000000000000002E-2</v>
      </c>
    </row>
    <row r="8444" spans="1:4" x14ac:dyDescent="0.2">
      <c r="A8444" t="s">
        <v>6</v>
      </c>
      <c r="B8444">
        <v>1952</v>
      </c>
      <c r="C8444">
        <v>797.97400000000005</v>
      </c>
      <c r="D8444">
        <v>4.1000000000000002E-2</v>
      </c>
    </row>
    <row r="8445" spans="1:4" x14ac:dyDescent="0.2">
      <c r="A8445" t="s">
        <v>6</v>
      </c>
      <c r="B8445">
        <v>1953</v>
      </c>
      <c r="C8445">
        <v>798.15800000000002</v>
      </c>
      <c r="D8445">
        <v>4.1000000000000002E-2</v>
      </c>
    </row>
    <row r="8446" spans="1:4" x14ac:dyDescent="0.2">
      <c r="A8446" t="s">
        <v>6</v>
      </c>
      <c r="B8446">
        <v>1954</v>
      </c>
      <c r="C8446">
        <v>798.34199999999998</v>
      </c>
      <c r="D8446">
        <v>4.1000000000000002E-2</v>
      </c>
    </row>
    <row r="8447" spans="1:4" x14ac:dyDescent="0.2">
      <c r="A8447" t="s">
        <v>6</v>
      </c>
      <c r="B8447">
        <v>1955</v>
      </c>
      <c r="C8447">
        <v>798.52599999999995</v>
      </c>
      <c r="D8447">
        <v>4.1000000000000002E-2</v>
      </c>
    </row>
    <row r="8448" spans="1:4" x14ac:dyDescent="0.2">
      <c r="A8448" t="s">
        <v>6</v>
      </c>
      <c r="B8448">
        <v>1956</v>
      </c>
      <c r="C8448">
        <v>798.71</v>
      </c>
      <c r="D8448">
        <v>0.04</v>
      </c>
    </row>
    <row r="8449" spans="1:4" x14ac:dyDescent="0.2">
      <c r="A8449" t="s">
        <v>6</v>
      </c>
      <c r="B8449">
        <v>1957</v>
      </c>
      <c r="C8449">
        <v>798.89400000000001</v>
      </c>
      <c r="D8449">
        <v>0.04</v>
      </c>
    </row>
    <row r="8450" spans="1:4" x14ac:dyDescent="0.2">
      <c r="A8450" t="s">
        <v>6</v>
      </c>
      <c r="B8450">
        <v>1958</v>
      </c>
      <c r="C8450">
        <v>799.077</v>
      </c>
      <c r="D8450">
        <v>4.1000000000000002E-2</v>
      </c>
    </row>
    <row r="8451" spans="1:4" x14ac:dyDescent="0.2">
      <c r="A8451" t="s">
        <v>6</v>
      </c>
      <c r="B8451">
        <v>1959</v>
      </c>
      <c r="C8451">
        <v>799.26099999999997</v>
      </c>
      <c r="D8451">
        <v>0.04</v>
      </c>
    </row>
    <row r="8452" spans="1:4" x14ac:dyDescent="0.2">
      <c r="A8452" t="s">
        <v>6</v>
      </c>
      <c r="B8452">
        <v>1960</v>
      </c>
      <c r="C8452">
        <v>799.44500000000005</v>
      </c>
      <c r="D8452">
        <v>0.04</v>
      </c>
    </row>
    <row r="8453" spans="1:4" x14ac:dyDescent="0.2">
      <c r="A8453" t="s">
        <v>6</v>
      </c>
      <c r="B8453">
        <v>1961</v>
      </c>
      <c r="C8453">
        <v>799.62900000000002</v>
      </c>
      <c r="D8453">
        <v>0.04</v>
      </c>
    </row>
    <row r="8454" spans="1:4" x14ac:dyDescent="0.2">
      <c r="A8454" t="s">
        <v>6</v>
      </c>
      <c r="B8454">
        <v>1962</v>
      </c>
      <c r="C8454">
        <v>799.81299999999999</v>
      </c>
      <c r="D8454">
        <v>0.04</v>
      </c>
    </row>
    <row r="8455" spans="1:4" x14ac:dyDescent="0.2">
      <c r="A8455" t="s">
        <v>6</v>
      </c>
      <c r="B8455">
        <v>1963</v>
      </c>
      <c r="C8455">
        <v>799.99599999999998</v>
      </c>
      <c r="D8455">
        <v>0.04</v>
      </c>
    </row>
    <row r="8456" spans="1:4" x14ac:dyDescent="0.2">
      <c r="A8456" t="s">
        <v>6</v>
      </c>
      <c r="B8456">
        <v>1964</v>
      </c>
      <c r="C8456">
        <v>800.18</v>
      </c>
      <c r="D8456">
        <v>0.04</v>
      </c>
    </row>
    <row r="8457" spans="1:4" x14ac:dyDescent="0.2">
      <c r="A8457" t="s">
        <v>6</v>
      </c>
      <c r="B8457">
        <v>1965</v>
      </c>
      <c r="C8457">
        <v>800.36400000000003</v>
      </c>
      <c r="D8457">
        <v>0.04</v>
      </c>
    </row>
    <row r="8458" spans="1:4" x14ac:dyDescent="0.2">
      <c r="A8458" t="s">
        <v>6</v>
      </c>
      <c r="B8458">
        <v>1966</v>
      </c>
      <c r="C8458">
        <v>800.54700000000003</v>
      </c>
      <c r="D8458">
        <v>0.04</v>
      </c>
    </row>
    <row r="8459" spans="1:4" x14ac:dyDescent="0.2">
      <c r="A8459" t="s">
        <v>6</v>
      </c>
      <c r="B8459">
        <v>1967</v>
      </c>
      <c r="C8459">
        <v>800.73099999999999</v>
      </c>
      <c r="D8459">
        <v>0.04</v>
      </c>
    </row>
    <row r="8460" spans="1:4" x14ac:dyDescent="0.2">
      <c r="A8460" t="s">
        <v>6</v>
      </c>
      <c r="B8460">
        <v>1968</v>
      </c>
      <c r="C8460">
        <v>800.91399999999999</v>
      </c>
      <c r="D8460">
        <v>4.1000000000000002E-2</v>
      </c>
    </row>
    <row r="8461" spans="1:4" x14ac:dyDescent="0.2">
      <c r="A8461" t="s">
        <v>6</v>
      </c>
      <c r="B8461">
        <v>1969</v>
      </c>
      <c r="C8461">
        <v>801.09799999999996</v>
      </c>
      <c r="D8461">
        <v>0.04</v>
      </c>
    </row>
    <row r="8462" spans="1:4" x14ac:dyDescent="0.2">
      <c r="A8462" t="s">
        <v>6</v>
      </c>
      <c r="B8462">
        <v>1970</v>
      </c>
      <c r="C8462">
        <v>801.28099999999995</v>
      </c>
      <c r="D8462">
        <v>4.1000000000000002E-2</v>
      </c>
    </row>
    <row r="8463" spans="1:4" x14ac:dyDescent="0.2">
      <c r="A8463" t="s">
        <v>6</v>
      </c>
      <c r="B8463">
        <v>1971</v>
      </c>
      <c r="C8463">
        <v>801.46400000000006</v>
      </c>
      <c r="D8463">
        <v>4.1000000000000002E-2</v>
      </c>
    </row>
    <row r="8464" spans="1:4" x14ac:dyDescent="0.2">
      <c r="A8464" t="s">
        <v>6</v>
      </c>
      <c r="B8464">
        <v>1972</v>
      </c>
      <c r="C8464">
        <v>801.64800000000002</v>
      </c>
      <c r="D8464">
        <v>4.1000000000000002E-2</v>
      </c>
    </row>
    <row r="8465" spans="1:4" x14ac:dyDescent="0.2">
      <c r="A8465" t="s">
        <v>6</v>
      </c>
      <c r="B8465">
        <v>1973</v>
      </c>
      <c r="C8465">
        <v>801.83100000000002</v>
      </c>
      <c r="D8465">
        <v>4.1000000000000002E-2</v>
      </c>
    </row>
    <row r="8466" spans="1:4" x14ac:dyDescent="0.2">
      <c r="A8466" t="s">
        <v>6</v>
      </c>
      <c r="B8466">
        <v>1974</v>
      </c>
      <c r="C8466">
        <v>802.01400000000001</v>
      </c>
      <c r="D8466">
        <v>4.1000000000000002E-2</v>
      </c>
    </row>
    <row r="8467" spans="1:4" x14ac:dyDescent="0.2">
      <c r="A8467" t="s">
        <v>6</v>
      </c>
      <c r="B8467">
        <v>1975</v>
      </c>
      <c r="C8467">
        <v>802.19799999999998</v>
      </c>
      <c r="D8467">
        <v>4.1000000000000002E-2</v>
      </c>
    </row>
    <row r="8468" spans="1:4" x14ac:dyDescent="0.2">
      <c r="A8468" t="s">
        <v>6</v>
      </c>
      <c r="B8468">
        <v>1976</v>
      </c>
      <c r="C8468">
        <v>802.38099999999997</v>
      </c>
      <c r="D8468">
        <v>4.1000000000000002E-2</v>
      </c>
    </row>
    <row r="8469" spans="1:4" x14ac:dyDescent="0.2">
      <c r="A8469" t="s">
        <v>6</v>
      </c>
      <c r="B8469">
        <v>1977</v>
      </c>
      <c r="C8469">
        <v>802.56399999999996</v>
      </c>
      <c r="D8469">
        <v>4.1000000000000002E-2</v>
      </c>
    </row>
    <row r="8470" spans="1:4" x14ac:dyDescent="0.2">
      <c r="A8470" t="s">
        <v>6</v>
      </c>
      <c r="B8470">
        <v>1978</v>
      </c>
      <c r="C8470">
        <v>802.74699999999996</v>
      </c>
      <c r="D8470">
        <v>4.1000000000000002E-2</v>
      </c>
    </row>
    <row r="8471" spans="1:4" x14ac:dyDescent="0.2">
      <c r="A8471" t="s">
        <v>6</v>
      </c>
      <c r="B8471">
        <v>1979</v>
      </c>
      <c r="C8471">
        <v>802.93</v>
      </c>
      <c r="D8471">
        <v>4.1000000000000002E-2</v>
      </c>
    </row>
    <row r="8472" spans="1:4" x14ac:dyDescent="0.2">
      <c r="A8472" t="s">
        <v>6</v>
      </c>
      <c r="B8472">
        <v>1980</v>
      </c>
      <c r="C8472">
        <v>803.11300000000006</v>
      </c>
      <c r="D8472">
        <v>4.1000000000000002E-2</v>
      </c>
    </row>
    <row r="8473" spans="1:4" x14ac:dyDescent="0.2">
      <c r="A8473" t="s">
        <v>6</v>
      </c>
      <c r="B8473">
        <v>1981</v>
      </c>
      <c r="C8473">
        <v>803.29600000000005</v>
      </c>
      <c r="D8473">
        <v>4.1000000000000002E-2</v>
      </c>
    </row>
    <row r="8474" spans="1:4" x14ac:dyDescent="0.2">
      <c r="A8474" t="s">
        <v>6</v>
      </c>
      <c r="B8474">
        <v>1982</v>
      </c>
      <c r="C8474">
        <v>803.47900000000004</v>
      </c>
      <c r="D8474">
        <v>4.1000000000000002E-2</v>
      </c>
    </row>
    <row r="8475" spans="1:4" x14ac:dyDescent="0.2">
      <c r="A8475" t="s">
        <v>6</v>
      </c>
      <c r="B8475">
        <v>1983</v>
      </c>
      <c r="C8475">
        <v>803.66200000000003</v>
      </c>
      <c r="D8475">
        <v>4.1000000000000002E-2</v>
      </c>
    </row>
    <row r="8476" spans="1:4" x14ac:dyDescent="0.2">
      <c r="A8476" t="s">
        <v>6</v>
      </c>
      <c r="B8476">
        <v>1984</v>
      </c>
      <c r="C8476">
        <v>803.84500000000003</v>
      </c>
      <c r="D8476">
        <v>4.1000000000000002E-2</v>
      </c>
    </row>
    <row r="8477" spans="1:4" x14ac:dyDescent="0.2">
      <c r="A8477" t="s">
        <v>6</v>
      </c>
      <c r="B8477">
        <v>1985</v>
      </c>
      <c r="C8477">
        <v>804.02800000000002</v>
      </c>
      <c r="D8477">
        <v>4.1000000000000002E-2</v>
      </c>
    </row>
    <row r="8478" spans="1:4" x14ac:dyDescent="0.2">
      <c r="A8478" t="s">
        <v>6</v>
      </c>
      <c r="B8478">
        <v>1986</v>
      </c>
      <c r="C8478">
        <v>804.21</v>
      </c>
      <c r="D8478">
        <v>4.1000000000000002E-2</v>
      </c>
    </row>
    <row r="8479" spans="1:4" x14ac:dyDescent="0.2">
      <c r="A8479" t="s">
        <v>6</v>
      </c>
      <c r="B8479">
        <v>1987</v>
      </c>
      <c r="C8479">
        <v>804.39300000000003</v>
      </c>
      <c r="D8479">
        <v>4.1000000000000002E-2</v>
      </c>
    </row>
    <row r="8480" spans="1:4" x14ac:dyDescent="0.2">
      <c r="A8480" t="s">
        <v>6</v>
      </c>
      <c r="B8480">
        <v>1988</v>
      </c>
      <c r="C8480">
        <v>804.57600000000002</v>
      </c>
      <c r="D8480">
        <v>4.1000000000000002E-2</v>
      </c>
    </row>
    <row r="8481" spans="1:4" x14ac:dyDescent="0.2">
      <c r="A8481" t="s">
        <v>6</v>
      </c>
      <c r="B8481">
        <v>1989</v>
      </c>
      <c r="C8481">
        <v>804.75900000000001</v>
      </c>
      <c r="D8481">
        <v>4.1000000000000002E-2</v>
      </c>
    </row>
    <row r="8482" spans="1:4" x14ac:dyDescent="0.2">
      <c r="A8482" t="s">
        <v>6</v>
      </c>
      <c r="B8482">
        <v>1990</v>
      </c>
      <c r="C8482">
        <v>804.94100000000003</v>
      </c>
      <c r="D8482">
        <v>4.1000000000000002E-2</v>
      </c>
    </row>
    <row r="8483" spans="1:4" x14ac:dyDescent="0.2">
      <c r="A8483" t="s">
        <v>6</v>
      </c>
      <c r="B8483">
        <v>1991</v>
      </c>
      <c r="C8483">
        <v>805.12400000000002</v>
      </c>
      <c r="D8483">
        <v>0.04</v>
      </c>
    </row>
    <row r="8484" spans="1:4" x14ac:dyDescent="0.2">
      <c r="A8484" t="s">
        <v>6</v>
      </c>
      <c r="B8484">
        <v>1992</v>
      </c>
      <c r="C8484">
        <v>805.30600000000004</v>
      </c>
      <c r="D8484">
        <v>0.04</v>
      </c>
    </row>
    <row r="8485" spans="1:4" x14ac:dyDescent="0.2">
      <c r="A8485" t="s">
        <v>6</v>
      </c>
      <c r="B8485">
        <v>1993</v>
      </c>
      <c r="C8485">
        <v>805.48900000000003</v>
      </c>
      <c r="D8485">
        <v>0.04</v>
      </c>
    </row>
    <row r="8486" spans="1:4" x14ac:dyDescent="0.2">
      <c r="A8486" t="s">
        <v>6</v>
      </c>
      <c r="B8486">
        <v>1994</v>
      </c>
      <c r="C8486">
        <v>805.67200000000003</v>
      </c>
      <c r="D8486">
        <v>0.04</v>
      </c>
    </row>
    <row r="8487" spans="1:4" x14ac:dyDescent="0.2">
      <c r="A8487" t="s">
        <v>6</v>
      </c>
      <c r="B8487">
        <v>1995</v>
      </c>
      <c r="C8487">
        <v>805.85400000000004</v>
      </c>
      <c r="D8487">
        <v>0.04</v>
      </c>
    </row>
    <row r="8488" spans="1:4" x14ac:dyDescent="0.2">
      <c r="A8488" t="s">
        <v>6</v>
      </c>
      <c r="B8488">
        <v>1996</v>
      </c>
      <c r="C8488">
        <v>806.03599999999994</v>
      </c>
      <c r="D8488">
        <v>4.1000000000000002E-2</v>
      </c>
    </row>
    <row r="8489" spans="1:4" x14ac:dyDescent="0.2">
      <c r="A8489" t="s">
        <v>6</v>
      </c>
      <c r="B8489">
        <v>1997</v>
      </c>
      <c r="C8489">
        <v>806.21900000000005</v>
      </c>
      <c r="D8489">
        <v>4.1000000000000002E-2</v>
      </c>
    </row>
    <row r="8490" spans="1:4" x14ac:dyDescent="0.2">
      <c r="A8490" t="s">
        <v>6</v>
      </c>
      <c r="B8490">
        <v>1998</v>
      </c>
      <c r="C8490">
        <v>806.40099999999995</v>
      </c>
      <c r="D8490">
        <v>4.1000000000000002E-2</v>
      </c>
    </row>
    <row r="8491" spans="1:4" x14ac:dyDescent="0.2">
      <c r="A8491" t="s">
        <v>6</v>
      </c>
      <c r="B8491">
        <v>1999</v>
      </c>
      <c r="C8491">
        <v>806.58299999999997</v>
      </c>
      <c r="D8491">
        <v>4.1000000000000002E-2</v>
      </c>
    </row>
    <row r="8492" spans="1:4" x14ac:dyDescent="0.2">
      <c r="A8492" t="s">
        <v>6</v>
      </c>
      <c r="B8492">
        <v>2000</v>
      </c>
      <c r="C8492">
        <v>806.76599999999996</v>
      </c>
      <c r="D8492">
        <v>4.1000000000000002E-2</v>
      </c>
    </row>
    <row r="8493" spans="1:4" x14ac:dyDescent="0.2">
      <c r="A8493" t="s">
        <v>6</v>
      </c>
      <c r="B8493">
        <v>2001</v>
      </c>
      <c r="C8493">
        <v>806.94799999999998</v>
      </c>
      <c r="D8493">
        <v>4.1000000000000002E-2</v>
      </c>
    </row>
    <row r="8494" spans="1:4" x14ac:dyDescent="0.2">
      <c r="A8494" t="s">
        <v>6</v>
      </c>
      <c r="B8494">
        <v>2002</v>
      </c>
      <c r="C8494">
        <v>807.13</v>
      </c>
      <c r="D8494">
        <v>4.1000000000000002E-2</v>
      </c>
    </row>
    <row r="8495" spans="1:4" x14ac:dyDescent="0.2">
      <c r="A8495" t="s">
        <v>6</v>
      </c>
      <c r="B8495">
        <v>2003</v>
      </c>
      <c r="C8495">
        <v>807.31200000000001</v>
      </c>
      <c r="D8495">
        <v>4.1000000000000002E-2</v>
      </c>
    </row>
    <row r="8496" spans="1:4" x14ac:dyDescent="0.2">
      <c r="A8496" t="s">
        <v>6</v>
      </c>
      <c r="B8496">
        <v>2004</v>
      </c>
      <c r="C8496">
        <v>807.49400000000003</v>
      </c>
      <c r="D8496">
        <v>4.1000000000000002E-2</v>
      </c>
    </row>
    <row r="8497" spans="1:4" x14ac:dyDescent="0.2">
      <c r="A8497" t="s">
        <v>6</v>
      </c>
      <c r="B8497">
        <v>2005</v>
      </c>
      <c r="C8497">
        <v>807.67600000000004</v>
      </c>
      <c r="D8497">
        <v>4.1000000000000002E-2</v>
      </c>
    </row>
    <row r="8498" spans="1:4" x14ac:dyDescent="0.2">
      <c r="A8498" t="s">
        <v>6</v>
      </c>
      <c r="B8498">
        <v>2006</v>
      </c>
      <c r="C8498">
        <v>807.85799999999995</v>
      </c>
      <c r="D8498">
        <v>4.1000000000000002E-2</v>
      </c>
    </row>
    <row r="8499" spans="1:4" x14ac:dyDescent="0.2">
      <c r="A8499" t="s">
        <v>6</v>
      </c>
      <c r="B8499">
        <v>2007</v>
      </c>
      <c r="C8499">
        <v>808.04</v>
      </c>
      <c r="D8499">
        <v>4.1000000000000002E-2</v>
      </c>
    </row>
    <row r="8500" spans="1:4" x14ac:dyDescent="0.2">
      <c r="A8500" t="s">
        <v>6</v>
      </c>
      <c r="B8500">
        <v>2008</v>
      </c>
      <c r="C8500">
        <v>808.22199999999998</v>
      </c>
      <c r="D8500">
        <v>4.1000000000000002E-2</v>
      </c>
    </row>
    <row r="8501" spans="1:4" x14ac:dyDescent="0.2">
      <c r="A8501" t="s">
        <v>6</v>
      </c>
      <c r="B8501">
        <v>2009</v>
      </c>
      <c r="C8501">
        <v>808.404</v>
      </c>
      <c r="D8501">
        <v>4.1000000000000002E-2</v>
      </c>
    </row>
    <row r="8502" spans="1:4" x14ac:dyDescent="0.2">
      <c r="A8502" t="s">
        <v>6</v>
      </c>
      <c r="B8502">
        <v>2010</v>
      </c>
      <c r="C8502">
        <v>808.58600000000001</v>
      </c>
      <c r="D8502">
        <v>4.1000000000000002E-2</v>
      </c>
    </row>
    <row r="8503" spans="1:4" x14ac:dyDescent="0.2">
      <c r="A8503" t="s">
        <v>6</v>
      </c>
      <c r="B8503">
        <v>2011</v>
      </c>
      <c r="C8503">
        <v>808.76800000000003</v>
      </c>
      <c r="D8503">
        <v>4.1000000000000002E-2</v>
      </c>
    </row>
    <row r="8504" spans="1:4" x14ac:dyDescent="0.2">
      <c r="A8504" t="s">
        <v>6</v>
      </c>
      <c r="B8504">
        <v>2012</v>
      </c>
      <c r="C8504">
        <v>808.95</v>
      </c>
      <c r="D8504">
        <v>4.1000000000000002E-2</v>
      </c>
    </row>
    <row r="8505" spans="1:4" x14ac:dyDescent="0.2">
      <c r="A8505" t="s">
        <v>6</v>
      </c>
      <c r="B8505">
        <v>2013</v>
      </c>
      <c r="C8505">
        <v>809.13199999999995</v>
      </c>
      <c r="D8505">
        <v>4.1000000000000002E-2</v>
      </c>
    </row>
    <row r="8506" spans="1:4" x14ac:dyDescent="0.2">
      <c r="A8506" t="s">
        <v>6</v>
      </c>
      <c r="B8506">
        <v>2014</v>
      </c>
      <c r="C8506">
        <v>809.31299999999999</v>
      </c>
      <c r="D8506">
        <v>0.04</v>
      </c>
    </row>
    <row r="8507" spans="1:4" x14ac:dyDescent="0.2">
      <c r="A8507" t="s">
        <v>6</v>
      </c>
      <c r="B8507">
        <v>2015</v>
      </c>
      <c r="C8507">
        <v>809.495</v>
      </c>
      <c r="D8507">
        <v>4.1000000000000002E-2</v>
      </c>
    </row>
    <row r="8508" spans="1:4" x14ac:dyDescent="0.2">
      <c r="A8508" t="s">
        <v>6</v>
      </c>
      <c r="B8508">
        <v>2016</v>
      </c>
      <c r="C8508">
        <v>809.67700000000002</v>
      </c>
      <c r="D8508">
        <v>4.1000000000000002E-2</v>
      </c>
    </row>
    <row r="8509" spans="1:4" x14ac:dyDescent="0.2">
      <c r="A8509" t="s">
        <v>6</v>
      </c>
      <c r="B8509">
        <v>2017</v>
      </c>
      <c r="C8509">
        <v>809.85799999999995</v>
      </c>
      <c r="D8509">
        <v>4.1000000000000002E-2</v>
      </c>
    </row>
    <row r="8510" spans="1:4" x14ac:dyDescent="0.2">
      <c r="A8510" t="s">
        <v>6</v>
      </c>
      <c r="B8510">
        <v>2018</v>
      </c>
      <c r="C8510">
        <v>810.04</v>
      </c>
      <c r="D8510">
        <v>4.1000000000000002E-2</v>
      </c>
    </row>
    <row r="8511" spans="1:4" x14ac:dyDescent="0.2">
      <c r="A8511" t="s">
        <v>6</v>
      </c>
      <c r="B8511">
        <v>2019</v>
      </c>
      <c r="C8511">
        <v>810.221</v>
      </c>
      <c r="D8511">
        <v>4.1000000000000002E-2</v>
      </c>
    </row>
    <row r="8512" spans="1:4" x14ac:dyDescent="0.2">
      <c r="A8512" t="s">
        <v>6</v>
      </c>
      <c r="B8512">
        <v>2020</v>
      </c>
      <c r="C8512">
        <v>810.40300000000002</v>
      </c>
      <c r="D8512">
        <v>4.1000000000000002E-2</v>
      </c>
    </row>
    <row r="8513" spans="1:4" x14ac:dyDescent="0.2">
      <c r="A8513" t="s">
        <v>6</v>
      </c>
      <c r="B8513">
        <v>2021</v>
      </c>
      <c r="C8513">
        <v>810.58399999999995</v>
      </c>
      <c r="D8513">
        <v>4.1000000000000002E-2</v>
      </c>
    </row>
    <row r="8514" spans="1:4" x14ac:dyDescent="0.2">
      <c r="A8514" t="s">
        <v>6</v>
      </c>
      <c r="B8514">
        <v>2022</v>
      </c>
      <c r="C8514">
        <v>810.76599999999996</v>
      </c>
      <c r="D8514">
        <v>4.1000000000000002E-2</v>
      </c>
    </row>
    <row r="8515" spans="1:4" x14ac:dyDescent="0.2">
      <c r="A8515" t="s">
        <v>6</v>
      </c>
      <c r="B8515">
        <v>2023</v>
      </c>
      <c r="C8515">
        <v>810.947</v>
      </c>
      <c r="D8515">
        <v>4.1000000000000002E-2</v>
      </c>
    </row>
    <row r="8516" spans="1:4" x14ac:dyDescent="0.2">
      <c r="A8516" t="s">
        <v>6</v>
      </c>
      <c r="B8516">
        <v>2024</v>
      </c>
      <c r="C8516">
        <v>811.12800000000004</v>
      </c>
      <c r="D8516">
        <v>4.1000000000000002E-2</v>
      </c>
    </row>
    <row r="8517" spans="1:4" x14ac:dyDescent="0.2">
      <c r="A8517" t="s">
        <v>6</v>
      </c>
      <c r="B8517">
        <v>2025</v>
      </c>
      <c r="C8517">
        <v>811.31</v>
      </c>
      <c r="D8517">
        <v>4.1000000000000002E-2</v>
      </c>
    </row>
    <row r="8518" spans="1:4" x14ac:dyDescent="0.2">
      <c r="A8518" t="s">
        <v>6</v>
      </c>
      <c r="B8518">
        <v>2026</v>
      </c>
      <c r="C8518">
        <v>811.49099999999999</v>
      </c>
      <c r="D8518">
        <v>4.1000000000000002E-2</v>
      </c>
    </row>
    <row r="8519" spans="1:4" x14ac:dyDescent="0.2">
      <c r="A8519" t="s">
        <v>6</v>
      </c>
      <c r="B8519">
        <v>2027</v>
      </c>
      <c r="C8519">
        <v>811.67200000000003</v>
      </c>
      <c r="D8519">
        <v>4.1000000000000002E-2</v>
      </c>
    </row>
    <row r="8520" spans="1:4" x14ac:dyDescent="0.2">
      <c r="A8520" t="s">
        <v>6</v>
      </c>
      <c r="B8520">
        <v>2028</v>
      </c>
      <c r="C8520">
        <v>811.85299999999995</v>
      </c>
      <c r="D8520">
        <v>4.1000000000000002E-2</v>
      </c>
    </row>
    <row r="8521" spans="1:4" x14ac:dyDescent="0.2">
      <c r="A8521" t="s">
        <v>6</v>
      </c>
      <c r="B8521">
        <v>2029</v>
      </c>
      <c r="C8521">
        <v>812.03399999999999</v>
      </c>
      <c r="D8521">
        <v>4.1000000000000002E-2</v>
      </c>
    </row>
    <row r="8522" spans="1:4" x14ac:dyDescent="0.2">
      <c r="A8522" t="s">
        <v>6</v>
      </c>
      <c r="B8522">
        <v>2030</v>
      </c>
      <c r="C8522">
        <v>812.21600000000001</v>
      </c>
      <c r="D8522">
        <v>4.1000000000000002E-2</v>
      </c>
    </row>
    <row r="8523" spans="1:4" x14ac:dyDescent="0.2">
      <c r="A8523" t="s">
        <v>6</v>
      </c>
      <c r="B8523">
        <v>2031</v>
      </c>
      <c r="C8523">
        <v>812.39700000000005</v>
      </c>
      <c r="D8523">
        <v>4.1000000000000002E-2</v>
      </c>
    </row>
    <row r="8524" spans="1:4" x14ac:dyDescent="0.2">
      <c r="A8524" t="s">
        <v>6</v>
      </c>
      <c r="B8524">
        <v>2032</v>
      </c>
      <c r="C8524">
        <v>812.57799999999997</v>
      </c>
      <c r="D8524">
        <v>4.1000000000000002E-2</v>
      </c>
    </row>
    <row r="8525" spans="1:4" x14ac:dyDescent="0.2">
      <c r="A8525" t="s">
        <v>6</v>
      </c>
      <c r="B8525">
        <v>2033</v>
      </c>
      <c r="C8525">
        <v>812.75900000000001</v>
      </c>
      <c r="D8525">
        <v>4.1000000000000002E-2</v>
      </c>
    </row>
    <row r="8526" spans="1:4" x14ac:dyDescent="0.2">
      <c r="A8526" t="s">
        <v>6</v>
      </c>
      <c r="B8526">
        <v>2034</v>
      </c>
      <c r="C8526">
        <v>812.94</v>
      </c>
      <c r="D8526">
        <v>4.1000000000000002E-2</v>
      </c>
    </row>
    <row r="8527" spans="1:4" x14ac:dyDescent="0.2">
      <c r="A8527" t="s">
        <v>6</v>
      </c>
      <c r="B8527">
        <v>2035</v>
      </c>
      <c r="C8527">
        <v>813.12</v>
      </c>
      <c r="D8527">
        <v>4.1000000000000002E-2</v>
      </c>
    </row>
    <row r="8528" spans="1:4" x14ac:dyDescent="0.2">
      <c r="A8528" t="s">
        <v>6</v>
      </c>
      <c r="B8528">
        <v>2036</v>
      </c>
      <c r="C8528">
        <v>813.30100000000004</v>
      </c>
      <c r="D8528">
        <v>4.1000000000000002E-2</v>
      </c>
    </row>
    <row r="8529" spans="1:4" x14ac:dyDescent="0.2">
      <c r="A8529" t="s">
        <v>6</v>
      </c>
      <c r="B8529">
        <v>2037</v>
      </c>
      <c r="C8529">
        <v>813.48199999999997</v>
      </c>
      <c r="D8529">
        <v>4.1000000000000002E-2</v>
      </c>
    </row>
    <row r="8530" spans="1:4" x14ac:dyDescent="0.2">
      <c r="A8530" t="s">
        <v>6</v>
      </c>
      <c r="B8530">
        <v>2038</v>
      </c>
      <c r="C8530">
        <v>813.66300000000001</v>
      </c>
      <c r="D8530">
        <v>4.2000000000000003E-2</v>
      </c>
    </row>
    <row r="8531" spans="1:4" x14ac:dyDescent="0.2">
      <c r="A8531" t="s">
        <v>6</v>
      </c>
      <c r="B8531">
        <v>2039</v>
      </c>
      <c r="C8531">
        <v>813.84400000000005</v>
      </c>
      <c r="D8531">
        <v>4.2000000000000003E-2</v>
      </c>
    </row>
    <row r="8532" spans="1:4" x14ac:dyDescent="0.2">
      <c r="A8532" t="s">
        <v>6</v>
      </c>
      <c r="B8532">
        <v>2040</v>
      </c>
      <c r="C8532">
        <v>814.024</v>
      </c>
      <c r="D8532">
        <v>4.2000000000000003E-2</v>
      </c>
    </row>
    <row r="8533" spans="1:4" x14ac:dyDescent="0.2">
      <c r="A8533" t="s">
        <v>6</v>
      </c>
      <c r="B8533">
        <v>2041</v>
      </c>
      <c r="C8533">
        <v>814.20500000000004</v>
      </c>
      <c r="D8533">
        <v>4.2000000000000003E-2</v>
      </c>
    </row>
    <row r="8534" spans="1:4" x14ac:dyDescent="0.2">
      <c r="A8534" t="s">
        <v>6</v>
      </c>
      <c r="B8534">
        <v>2042</v>
      </c>
      <c r="C8534">
        <v>814.38599999999997</v>
      </c>
      <c r="D8534">
        <v>4.2000000000000003E-2</v>
      </c>
    </row>
    <row r="8535" spans="1:4" x14ac:dyDescent="0.2">
      <c r="A8535" t="s">
        <v>6</v>
      </c>
      <c r="B8535">
        <v>2043</v>
      </c>
      <c r="C8535">
        <v>814.56600000000003</v>
      </c>
      <c r="D8535">
        <v>4.2000000000000003E-2</v>
      </c>
    </row>
    <row r="8536" spans="1:4" x14ac:dyDescent="0.2">
      <c r="A8536" t="s">
        <v>6</v>
      </c>
      <c r="B8536">
        <v>2044</v>
      </c>
      <c r="C8536">
        <v>814.74699999999996</v>
      </c>
      <c r="D8536">
        <v>4.2000000000000003E-2</v>
      </c>
    </row>
    <row r="8537" spans="1:4" x14ac:dyDescent="0.2">
      <c r="A8537" t="s">
        <v>6</v>
      </c>
      <c r="B8537">
        <v>2045</v>
      </c>
      <c r="C8537">
        <v>814.92700000000002</v>
      </c>
      <c r="D8537">
        <v>4.2000000000000003E-2</v>
      </c>
    </row>
    <row r="8538" spans="1:4" x14ac:dyDescent="0.2">
      <c r="A8538" t="s">
        <v>6</v>
      </c>
      <c r="B8538">
        <v>2046</v>
      </c>
      <c r="C8538">
        <v>815.10799999999995</v>
      </c>
      <c r="D8538">
        <v>4.2000000000000003E-2</v>
      </c>
    </row>
    <row r="8539" spans="1:4" x14ac:dyDescent="0.2">
      <c r="A8539" t="s">
        <v>6</v>
      </c>
      <c r="B8539">
        <v>2047</v>
      </c>
      <c r="C8539">
        <v>815.28800000000001</v>
      </c>
      <c r="D8539">
        <v>4.1000000000000002E-2</v>
      </c>
    </row>
    <row r="8540" spans="1:4" x14ac:dyDescent="0.2">
      <c r="A8540" t="s">
        <v>6</v>
      </c>
      <c r="B8540">
        <v>2048</v>
      </c>
      <c r="C8540">
        <v>815.46900000000005</v>
      </c>
      <c r="D8540">
        <v>4.1000000000000002E-2</v>
      </c>
    </row>
    <row r="8541" spans="1:4" x14ac:dyDescent="0.2">
      <c r="A8541" t="s">
        <v>6</v>
      </c>
      <c r="B8541">
        <v>2049</v>
      </c>
      <c r="C8541">
        <v>815.649</v>
      </c>
      <c r="D8541">
        <v>4.1000000000000002E-2</v>
      </c>
    </row>
    <row r="8542" spans="1:4" x14ac:dyDescent="0.2">
      <c r="A8542" t="s">
        <v>6</v>
      </c>
      <c r="B8542">
        <v>2050</v>
      </c>
      <c r="C8542">
        <v>815.82899999999995</v>
      </c>
      <c r="D8542">
        <v>4.1000000000000002E-2</v>
      </c>
    </row>
    <row r="8543" spans="1:4" x14ac:dyDescent="0.2">
      <c r="A8543" t="s">
        <v>6</v>
      </c>
      <c r="B8543">
        <v>2051</v>
      </c>
      <c r="C8543">
        <v>816.01</v>
      </c>
      <c r="D8543">
        <v>4.1000000000000002E-2</v>
      </c>
    </row>
    <row r="8544" spans="1:4" x14ac:dyDescent="0.2">
      <c r="A8544" t="s">
        <v>6</v>
      </c>
      <c r="B8544">
        <v>2052</v>
      </c>
      <c r="C8544">
        <v>816.19</v>
      </c>
      <c r="D8544">
        <v>4.1000000000000002E-2</v>
      </c>
    </row>
    <row r="8545" spans="1:4" x14ac:dyDescent="0.2">
      <c r="A8545" t="s">
        <v>6</v>
      </c>
      <c r="B8545">
        <v>2053</v>
      </c>
      <c r="C8545">
        <v>816.37</v>
      </c>
      <c r="D8545">
        <v>4.1000000000000002E-2</v>
      </c>
    </row>
    <row r="8546" spans="1:4" x14ac:dyDescent="0.2">
      <c r="A8546" t="s">
        <v>6</v>
      </c>
      <c r="B8546">
        <v>2054</v>
      </c>
      <c r="C8546">
        <v>816.55</v>
      </c>
      <c r="D8546">
        <v>4.1000000000000002E-2</v>
      </c>
    </row>
    <row r="8547" spans="1:4" x14ac:dyDescent="0.2">
      <c r="A8547" t="s">
        <v>6</v>
      </c>
      <c r="B8547">
        <v>2055</v>
      </c>
      <c r="C8547">
        <v>816.73</v>
      </c>
      <c r="D8547">
        <v>4.1000000000000002E-2</v>
      </c>
    </row>
    <row r="8548" spans="1:4" x14ac:dyDescent="0.2">
      <c r="A8548" t="s">
        <v>6</v>
      </c>
      <c r="B8548">
        <v>2056</v>
      </c>
      <c r="C8548">
        <v>816.91</v>
      </c>
      <c r="D8548">
        <v>4.1000000000000002E-2</v>
      </c>
    </row>
    <row r="8549" spans="1:4" x14ac:dyDescent="0.2">
      <c r="A8549" t="s">
        <v>6</v>
      </c>
      <c r="B8549">
        <v>2057</v>
      </c>
      <c r="C8549">
        <v>817.09100000000001</v>
      </c>
      <c r="D8549">
        <v>4.1000000000000002E-2</v>
      </c>
    </row>
    <row r="8550" spans="1:4" x14ac:dyDescent="0.2">
      <c r="A8550" t="s">
        <v>6</v>
      </c>
      <c r="B8550">
        <v>2058</v>
      </c>
      <c r="C8550">
        <v>817.27099999999996</v>
      </c>
      <c r="D8550">
        <v>4.1000000000000002E-2</v>
      </c>
    </row>
    <row r="8551" spans="1:4" x14ac:dyDescent="0.2">
      <c r="A8551" t="s">
        <v>6</v>
      </c>
      <c r="B8551">
        <v>2059</v>
      </c>
      <c r="C8551">
        <v>817.45</v>
      </c>
      <c r="D8551">
        <v>4.1000000000000002E-2</v>
      </c>
    </row>
    <row r="8552" spans="1:4" x14ac:dyDescent="0.2">
      <c r="A8552" t="s">
        <v>6</v>
      </c>
      <c r="B8552">
        <v>2060</v>
      </c>
      <c r="C8552">
        <v>817.63</v>
      </c>
      <c r="D8552">
        <v>4.1000000000000002E-2</v>
      </c>
    </row>
    <row r="8553" spans="1:4" x14ac:dyDescent="0.2">
      <c r="A8553" t="s">
        <v>6</v>
      </c>
      <c r="B8553">
        <v>2061</v>
      </c>
      <c r="C8553">
        <v>817.81</v>
      </c>
      <c r="D8553">
        <v>4.1000000000000002E-2</v>
      </c>
    </row>
    <row r="8554" spans="1:4" x14ac:dyDescent="0.2">
      <c r="A8554" t="s">
        <v>6</v>
      </c>
      <c r="B8554">
        <v>2062</v>
      </c>
      <c r="C8554">
        <v>817.99</v>
      </c>
      <c r="D8554">
        <v>4.1000000000000002E-2</v>
      </c>
    </row>
    <row r="8555" spans="1:4" x14ac:dyDescent="0.2">
      <c r="A8555" t="s">
        <v>6</v>
      </c>
      <c r="B8555">
        <v>2063</v>
      </c>
      <c r="C8555">
        <v>818.17</v>
      </c>
      <c r="D8555">
        <v>4.1000000000000002E-2</v>
      </c>
    </row>
    <row r="8556" spans="1:4" x14ac:dyDescent="0.2">
      <c r="A8556" t="s">
        <v>6</v>
      </c>
      <c r="B8556">
        <v>2064</v>
      </c>
      <c r="C8556">
        <v>818.35</v>
      </c>
      <c r="D8556">
        <v>4.2000000000000003E-2</v>
      </c>
    </row>
    <row r="8557" spans="1:4" x14ac:dyDescent="0.2">
      <c r="A8557" t="s">
        <v>6</v>
      </c>
      <c r="B8557">
        <v>2065</v>
      </c>
      <c r="C8557">
        <v>818.529</v>
      </c>
      <c r="D8557">
        <v>4.2000000000000003E-2</v>
      </c>
    </row>
    <row r="8558" spans="1:4" x14ac:dyDescent="0.2">
      <c r="A8558" t="s">
        <v>6</v>
      </c>
      <c r="B8558">
        <v>2066</v>
      </c>
      <c r="C8558">
        <v>818.70899999999995</v>
      </c>
      <c r="D8558">
        <v>4.2000000000000003E-2</v>
      </c>
    </row>
    <row r="8559" spans="1:4" x14ac:dyDescent="0.2">
      <c r="A8559" t="s">
        <v>6</v>
      </c>
      <c r="B8559">
        <v>2067</v>
      </c>
      <c r="C8559">
        <v>818.88900000000001</v>
      </c>
      <c r="D8559">
        <v>4.2000000000000003E-2</v>
      </c>
    </row>
    <row r="8560" spans="1:4" x14ac:dyDescent="0.2">
      <c r="A8560" t="s">
        <v>6</v>
      </c>
      <c r="B8560">
        <v>2068</v>
      </c>
      <c r="C8560">
        <v>819.06799999999998</v>
      </c>
      <c r="D8560">
        <v>4.2000000000000003E-2</v>
      </c>
    </row>
    <row r="8561" spans="1:4" x14ac:dyDescent="0.2">
      <c r="A8561" t="s">
        <v>6</v>
      </c>
      <c r="B8561">
        <v>2069</v>
      </c>
      <c r="C8561">
        <v>819.24800000000005</v>
      </c>
      <c r="D8561">
        <v>4.1000000000000002E-2</v>
      </c>
    </row>
    <row r="8562" spans="1:4" x14ac:dyDescent="0.2">
      <c r="A8562" t="s">
        <v>6</v>
      </c>
      <c r="B8562">
        <v>2070</v>
      </c>
      <c r="C8562">
        <v>819.42700000000002</v>
      </c>
      <c r="D8562">
        <v>4.1000000000000002E-2</v>
      </c>
    </row>
    <row r="8563" spans="1:4" x14ac:dyDescent="0.2">
      <c r="A8563" t="s">
        <v>6</v>
      </c>
      <c r="B8563">
        <v>2071</v>
      </c>
      <c r="C8563">
        <v>819.60699999999997</v>
      </c>
      <c r="D8563">
        <v>4.1000000000000002E-2</v>
      </c>
    </row>
    <row r="8564" spans="1:4" x14ac:dyDescent="0.2">
      <c r="A8564" t="s">
        <v>6</v>
      </c>
      <c r="B8564">
        <v>2072</v>
      </c>
      <c r="C8564">
        <v>819.78599999999994</v>
      </c>
      <c r="D8564">
        <v>4.2000000000000003E-2</v>
      </c>
    </row>
    <row r="8565" spans="1:4" x14ac:dyDescent="0.2">
      <c r="A8565" t="s">
        <v>6</v>
      </c>
      <c r="B8565">
        <v>2073</v>
      </c>
      <c r="C8565">
        <v>819.96600000000001</v>
      </c>
      <c r="D8565">
        <v>4.2000000000000003E-2</v>
      </c>
    </row>
    <row r="8566" spans="1:4" x14ac:dyDescent="0.2">
      <c r="A8566" t="s">
        <v>6</v>
      </c>
      <c r="B8566">
        <v>2074</v>
      </c>
      <c r="C8566">
        <v>820.14499999999998</v>
      </c>
      <c r="D8566">
        <v>4.2000000000000003E-2</v>
      </c>
    </row>
    <row r="8567" spans="1:4" x14ac:dyDescent="0.2">
      <c r="A8567" t="s">
        <v>6</v>
      </c>
      <c r="B8567">
        <v>2075</v>
      </c>
      <c r="C8567">
        <v>820.32500000000005</v>
      </c>
      <c r="D8567">
        <v>4.2000000000000003E-2</v>
      </c>
    </row>
    <row r="8568" spans="1:4" x14ac:dyDescent="0.2">
      <c r="A8568" t="s">
        <v>6</v>
      </c>
      <c r="B8568">
        <v>2076</v>
      </c>
      <c r="C8568">
        <v>820.50400000000002</v>
      </c>
      <c r="D8568">
        <v>4.1000000000000002E-2</v>
      </c>
    </row>
    <row r="8569" spans="1:4" x14ac:dyDescent="0.2">
      <c r="A8569" t="s">
        <v>6</v>
      </c>
      <c r="B8569">
        <v>2077</v>
      </c>
      <c r="C8569">
        <v>820.68299999999999</v>
      </c>
      <c r="D8569">
        <v>4.1000000000000002E-2</v>
      </c>
    </row>
    <row r="8570" spans="1:4" x14ac:dyDescent="0.2">
      <c r="A8570" t="s">
        <v>6</v>
      </c>
      <c r="B8570">
        <v>2078</v>
      </c>
      <c r="C8570">
        <v>820.86199999999997</v>
      </c>
      <c r="D8570">
        <v>4.2000000000000003E-2</v>
      </c>
    </row>
    <row r="8571" spans="1:4" x14ac:dyDescent="0.2">
      <c r="A8571" t="s">
        <v>6</v>
      </c>
      <c r="B8571">
        <v>2079</v>
      </c>
      <c r="C8571">
        <v>821.04200000000003</v>
      </c>
      <c r="D8571">
        <v>4.2000000000000003E-2</v>
      </c>
    </row>
    <row r="8572" spans="1:4" x14ac:dyDescent="0.2">
      <c r="A8572" t="s">
        <v>6</v>
      </c>
      <c r="B8572">
        <v>2080</v>
      </c>
      <c r="C8572">
        <v>821.221</v>
      </c>
      <c r="D8572">
        <v>4.2000000000000003E-2</v>
      </c>
    </row>
    <row r="8573" spans="1:4" x14ac:dyDescent="0.2">
      <c r="A8573" t="s">
        <v>6</v>
      </c>
      <c r="B8573">
        <v>2081</v>
      </c>
      <c r="C8573">
        <v>821.4</v>
      </c>
      <c r="D8573">
        <v>4.2000000000000003E-2</v>
      </c>
    </row>
    <row r="8574" spans="1:4" x14ac:dyDescent="0.2">
      <c r="A8574" t="s">
        <v>6</v>
      </c>
      <c r="B8574">
        <v>2082</v>
      </c>
      <c r="C8574">
        <v>821.57899999999995</v>
      </c>
      <c r="D8574">
        <v>4.2000000000000003E-2</v>
      </c>
    </row>
    <row r="8575" spans="1:4" x14ac:dyDescent="0.2">
      <c r="A8575" t="s">
        <v>6</v>
      </c>
      <c r="B8575">
        <v>2083</v>
      </c>
      <c r="C8575">
        <v>821.75800000000004</v>
      </c>
      <c r="D8575">
        <v>4.2000000000000003E-2</v>
      </c>
    </row>
    <row r="8576" spans="1:4" x14ac:dyDescent="0.2">
      <c r="A8576" t="s">
        <v>6</v>
      </c>
      <c r="B8576">
        <v>2084</v>
      </c>
      <c r="C8576">
        <v>821.93700000000001</v>
      </c>
      <c r="D8576">
        <v>4.2000000000000003E-2</v>
      </c>
    </row>
    <row r="8577" spans="1:4" x14ac:dyDescent="0.2">
      <c r="A8577" t="s">
        <v>6</v>
      </c>
      <c r="B8577">
        <v>2085</v>
      </c>
      <c r="C8577">
        <v>822.11599999999999</v>
      </c>
      <c r="D8577">
        <v>4.2000000000000003E-2</v>
      </c>
    </row>
    <row r="8578" spans="1:4" x14ac:dyDescent="0.2">
      <c r="A8578" t="s">
        <v>6</v>
      </c>
      <c r="B8578">
        <v>2086</v>
      </c>
      <c r="C8578">
        <v>822.29499999999996</v>
      </c>
      <c r="D8578">
        <v>4.2000000000000003E-2</v>
      </c>
    </row>
    <row r="8579" spans="1:4" x14ac:dyDescent="0.2">
      <c r="A8579" t="s">
        <v>6</v>
      </c>
      <c r="B8579">
        <v>2087</v>
      </c>
      <c r="C8579">
        <v>822.47400000000005</v>
      </c>
      <c r="D8579">
        <v>4.2000000000000003E-2</v>
      </c>
    </row>
    <row r="8580" spans="1:4" x14ac:dyDescent="0.2">
      <c r="A8580" t="s">
        <v>6</v>
      </c>
      <c r="B8580">
        <v>2088</v>
      </c>
      <c r="C8580">
        <v>822.65200000000004</v>
      </c>
      <c r="D8580">
        <v>4.2000000000000003E-2</v>
      </c>
    </row>
    <row r="8581" spans="1:4" x14ac:dyDescent="0.2">
      <c r="A8581" t="s">
        <v>6</v>
      </c>
      <c r="B8581">
        <v>2089</v>
      </c>
      <c r="C8581">
        <v>822.83100000000002</v>
      </c>
      <c r="D8581">
        <v>4.2000000000000003E-2</v>
      </c>
    </row>
    <row r="8582" spans="1:4" x14ac:dyDescent="0.2">
      <c r="A8582" t="s">
        <v>6</v>
      </c>
      <c r="B8582">
        <v>2090</v>
      </c>
      <c r="C8582">
        <v>823.01</v>
      </c>
      <c r="D8582">
        <v>4.2000000000000003E-2</v>
      </c>
    </row>
    <row r="8583" spans="1:4" x14ac:dyDescent="0.2">
      <c r="A8583" t="s">
        <v>6</v>
      </c>
      <c r="B8583">
        <v>2091</v>
      </c>
      <c r="C8583">
        <v>823.18899999999996</v>
      </c>
      <c r="D8583">
        <v>4.2000000000000003E-2</v>
      </c>
    </row>
    <row r="8584" spans="1:4" x14ac:dyDescent="0.2">
      <c r="A8584" t="s">
        <v>6</v>
      </c>
      <c r="B8584">
        <v>2092</v>
      </c>
      <c r="C8584">
        <v>823.36699999999996</v>
      </c>
      <c r="D8584">
        <v>4.2000000000000003E-2</v>
      </c>
    </row>
    <row r="8585" spans="1:4" x14ac:dyDescent="0.2">
      <c r="A8585" t="s">
        <v>6</v>
      </c>
      <c r="B8585">
        <v>2093</v>
      </c>
      <c r="C8585">
        <v>823.54600000000005</v>
      </c>
      <c r="D8585">
        <v>4.2000000000000003E-2</v>
      </c>
    </row>
    <row r="8586" spans="1:4" x14ac:dyDescent="0.2">
      <c r="A8586" t="s">
        <v>6</v>
      </c>
      <c r="B8586">
        <v>2094</v>
      </c>
      <c r="C8586">
        <v>823.72400000000005</v>
      </c>
      <c r="D8586">
        <v>4.2000000000000003E-2</v>
      </c>
    </row>
    <row r="8587" spans="1:4" x14ac:dyDescent="0.2">
      <c r="A8587" t="s">
        <v>6</v>
      </c>
      <c r="B8587">
        <v>2095</v>
      </c>
      <c r="C8587">
        <v>823.90300000000002</v>
      </c>
      <c r="D8587">
        <v>4.2000000000000003E-2</v>
      </c>
    </row>
    <row r="8588" spans="1:4" x14ac:dyDescent="0.2">
      <c r="A8588" t="s">
        <v>6</v>
      </c>
      <c r="B8588">
        <v>2096</v>
      </c>
      <c r="C8588">
        <v>824.08100000000002</v>
      </c>
      <c r="D8588">
        <v>4.2000000000000003E-2</v>
      </c>
    </row>
    <row r="8589" spans="1:4" x14ac:dyDescent="0.2">
      <c r="A8589" t="s">
        <v>6</v>
      </c>
      <c r="B8589">
        <v>2097</v>
      </c>
      <c r="C8589">
        <v>824.26</v>
      </c>
      <c r="D8589">
        <v>4.1000000000000002E-2</v>
      </c>
    </row>
    <row r="8590" spans="1:4" x14ac:dyDescent="0.2">
      <c r="A8590" t="s">
        <v>6</v>
      </c>
      <c r="B8590">
        <v>2098</v>
      </c>
      <c r="C8590">
        <v>824.43799999999999</v>
      </c>
      <c r="D8590">
        <v>4.2000000000000003E-2</v>
      </c>
    </row>
    <row r="8591" spans="1:4" x14ac:dyDescent="0.2">
      <c r="A8591" t="s">
        <v>6</v>
      </c>
      <c r="B8591">
        <v>2099</v>
      </c>
      <c r="C8591">
        <v>824.61699999999996</v>
      </c>
      <c r="D8591">
        <v>4.2000000000000003E-2</v>
      </c>
    </row>
    <row r="8592" spans="1:4" x14ac:dyDescent="0.2">
      <c r="A8592" t="s">
        <v>6</v>
      </c>
      <c r="B8592">
        <v>2100</v>
      </c>
      <c r="C8592">
        <v>824.79499999999996</v>
      </c>
      <c r="D8592">
        <v>4.2000000000000003E-2</v>
      </c>
    </row>
    <row r="8593" spans="1:4" x14ac:dyDescent="0.2">
      <c r="A8593" t="s">
        <v>6</v>
      </c>
      <c r="B8593">
        <v>2101</v>
      </c>
      <c r="C8593">
        <v>824.97299999999996</v>
      </c>
      <c r="D8593">
        <v>4.2000000000000003E-2</v>
      </c>
    </row>
    <row r="8594" spans="1:4" x14ac:dyDescent="0.2">
      <c r="A8594" t="s">
        <v>6</v>
      </c>
      <c r="B8594">
        <v>2102</v>
      </c>
      <c r="C8594">
        <v>825.15200000000004</v>
      </c>
      <c r="D8594">
        <v>4.2000000000000003E-2</v>
      </c>
    </row>
    <row r="8595" spans="1:4" x14ac:dyDescent="0.2">
      <c r="A8595" t="s">
        <v>6</v>
      </c>
      <c r="B8595">
        <v>2103</v>
      </c>
      <c r="C8595">
        <v>825.33</v>
      </c>
      <c r="D8595">
        <v>4.2000000000000003E-2</v>
      </c>
    </row>
    <row r="8596" spans="1:4" x14ac:dyDescent="0.2">
      <c r="A8596" t="s">
        <v>6</v>
      </c>
      <c r="B8596">
        <v>2104</v>
      </c>
      <c r="C8596">
        <v>825.50800000000004</v>
      </c>
      <c r="D8596">
        <v>4.1000000000000002E-2</v>
      </c>
    </row>
    <row r="8597" spans="1:4" x14ac:dyDescent="0.2">
      <c r="A8597" t="s">
        <v>6</v>
      </c>
      <c r="B8597">
        <v>2105</v>
      </c>
      <c r="C8597">
        <v>825.68600000000004</v>
      </c>
      <c r="D8597">
        <v>4.1000000000000002E-2</v>
      </c>
    </row>
    <row r="8598" spans="1:4" x14ac:dyDescent="0.2">
      <c r="A8598" t="s">
        <v>6</v>
      </c>
      <c r="B8598">
        <v>2106</v>
      </c>
      <c r="C8598">
        <v>825.86400000000003</v>
      </c>
      <c r="D8598">
        <v>4.2000000000000003E-2</v>
      </c>
    </row>
    <row r="8599" spans="1:4" x14ac:dyDescent="0.2">
      <c r="A8599" t="s">
        <v>6</v>
      </c>
      <c r="B8599">
        <v>2107</v>
      </c>
      <c r="C8599">
        <v>826.04200000000003</v>
      </c>
      <c r="D8599">
        <v>4.2000000000000003E-2</v>
      </c>
    </row>
    <row r="8600" spans="1:4" x14ac:dyDescent="0.2">
      <c r="A8600" t="s">
        <v>6</v>
      </c>
      <c r="B8600">
        <v>2108</v>
      </c>
      <c r="C8600">
        <v>826.22</v>
      </c>
      <c r="D8600">
        <v>4.2000000000000003E-2</v>
      </c>
    </row>
    <row r="8601" spans="1:4" x14ac:dyDescent="0.2">
      <c r="A8601" t="s">
        <v>6</v>
      </c>
      <c r="B8601">
        <v>2109</v>
      </c>
      <c r="C8601">
        <v>826.39800000000002</v>
      </c>
      <c r="D8601">
        <v>4.2000000000000003E-2</v>
      </c>
    </row>
    <row r="8602" spans="1:4" x14ac:dyDescent="0.2">
      <c r="A8602" t="s">
        <v>6</v>
      </c>
      <c r="B8602">
        <v>2110</v>
      </c>
      <c r="C8602">
        <v>826.57600000000002</v>
      </c>
      <c r="D8602">
        <v>4.2000000000000003E-2</v>
      </c>
    </row>
    <row r="8603" spans="1:4" x14ac:dyDescent="0.2">
      <c r="A8603" t="s">
        <v>6</v>
      </c>
      <c r="B8603">
        <v>2111</v>
      </c>
      <c r="C8603">
        <v>826.75400000000002</v>
      </c>
      <c r="D8603">
        <v>4.2000000000000003E-2</v>
      </c>
    </row>
    <row r="8604" spans="1:4" x14ac:dyDescent="0.2">
      <c r="A8604" t="s">
        <v>6</v>
      </c>
      <c r="B8604">
        <v>2112</v>
      </c>
      <c r="C8604">
        <v>826.93200000000002</v>
      </c>
      <c r="D8604">
        <v>4.2000000000000003E-2</v>
      </c>
    </row>
    <row r="8605" spans="1:4" x14ac:dyDescent="0.2">
      <c r="A8605" t="s">
        <v>6</v>
      </c>
      <c r="B8605">
        <v>2113</v>
      </c>
      <c r="C8605">
        <v>827.11</v>
      </c>
      <c r="D8605">
        <v>4.2000000000000003E-2</v>
      </c>
    </row>
    <row r="8606" spans="1:4" x14ac:dyDescent="0.2">
      <c r="A8606" t="s">
        <v>6</v>
      </c>
      <c r="B8606">
        <v>2114</v>
      </c>
      <c r="C8606">
        <v>827.28800000000001</v>
      </c>
      <c r="D8606">
        <v>4.2000000000000003E-2</v>
      </c>
    </row>
    <row r="8607" spans="1:4" x14ac:dyDescent="0.2">
      <c r="A8607" t="s">
        <v>6</v>
      </c>
      <c r="B8607">
        <v>2115</v>
      </c>
      <c r="C8607">
        <v>827.46600000000001</v>
      </c>
      <c r="D8607">
        <v>4.2000000000000003E-2</v>
      </c>
    </row>
    <row r="8608" spans="1:4" x14ac:dyDescent="0.2">
      <c r="A8608" t="s">
        <v>6</v>
      </c>
      <c r="B8608">
        <v>2116</v>
      </c>
      <c r="C8608">
        <v>827.64300000000003</v>
      </c>
      <c r="D8608">
        <v>4.2999999999999997E-2</v>
      </c>
    </row>
    <row r="8609" spans="1:4" x14ac:dyDescent="0.2">
      <c r="A8609" t="s">
        <v>6</v>
      </c>
      <c r="B8609">
        <v>2117</v>
      </c>
      <c r="C8609">
        <v>827.82100000000003</v>
      </c>
      <c r="D8609">
        <v>4.2000000000000003E-2</v>
      </c>
    </row>
    <row r="8610" spans="1:4" x14ac:dyDescent="0.2">
      <c r="A8610" t="s">
        <v>6</v>
      </c>
      <c r="B8610">
        <v>2118</v>
      </c>
      <c r="C8610">
        <v>827.99900000000002</v>
      </c>
      <c r="D8610">
        <v>4.2000000000000003E-2</v>
      </c>
    </row>
    <row r="8611" spans="1:4" x14ac:dyDescent="0.2">
      <c r="A8611" t="s">
        <v>6</v>
      </c>
      <c r="B8611">
        <v>2119</v>
      </c>
      <c r="C8611">
        <v>828.17600000000004</v>
      </c>
      <c r="D8611">
        <v>4.2000000000000003E-2</v>
      </c>
    </row>
    <row r="8612" spans="1:4" x14ac:dyDescent="0.2">
      <c r="A8612" t="s">
        <v>6</v>
      </c>
      <c r="B8612">
        <v>2120</v>
      </c>
      <c r="C8612">
        <v>828.35400000000004</v>
      </c>
      <c r="D8612">
        <v>4.2000000000000003E-2</v>
      </c>
    </row>
    <row r="8613" spans="1:4" x14ac:dyDescent="0.2">
      <c r="A8613" t="s">
        <v>6</v>
      </c>
      <c r="B8613">
        <v>2121</v>
      </c>
      <c r="C8613">
        <v>828.53099999999995</v>
      </c>
      <c r="D8613">
        <v>4.2000000000000003E-2</v>
      </c>
    </row>
    <row r="8614" spans="1:4" x14ac:dyDescent="0.2">
      <c r="A8614" t="s">
        <v>6</v>
      </c>
      <c r="B8614">
        <v>2122</v>
      </c>
      <c r="C8614">
        <v>828.70899999999995</v>
      </c>
      <c r="D8614">
        <v>4.2000000000000003E-2</v>
      </c>
    </row>
    <row r="8615" spans="1:4" x14ac:dyDescent="0.2">
      <c r="A8615" t="s">
        <v>6</v>
      </c>
      <c r="B8615">
        <v>2123</v>
      </c>
      <c r="C8615">
        <v>828.88599999999997</v>
      </c>
      <c r="D8615">
        <v>4.2000000000000003E-2</v>
      </c>
    </row>
    <row r="8616" spans="1:4" x14ac:dyDescent="0.2">
      <c r="A8616" t="s">
        <v>6</v>
      </c>
      <c r="B8616">
        <v>2124</v>
      </c>
      <c r="C8616">
        <v>829.06299999999999</v>
      </c>
      <c r="D8616">
        <v>4.2000000000000003E-2</v>
      </c>
    </row>
    <row r="8617" spans="1:4" x14ac:dyDescent="0.2">
      <c r="A8617" t="s">
        <v>6</v>
      </c>
      <c r="B8617">
        <v>2125</v>
      </c>
      <c r="C8617">
        <v>829.24099999999999</v>
      </c>
      <c r="D8617">
        <v>4.2000000000000003E-2</v>
      </c>
    </row>
    <row r="8618" spans="1:4" x14ac:dyDescent="0.2">
      <c r="A8618" t="s">
        <v>6</v>
      </c>
      <c r="B8618">
        <v>2126</v>
      </c>
      <c r="C8618">
        <v>829.41800000000001</v>
      </c>
      <c r="D8618">
        <v>4.2000000000000003E-2</v>
      </c>
    </row>
    <row r="8619" spans="1:4" x14ac:dyDescent="0.2">
      <c r="A8619" t="s">
        <v>6</v>
      </c>
      <c r="B8619">
        <v>2127</v>
      </c>
      <c r="C8619">
        <v>829.59500000000003</v>
      </c>
      <c r="D8619">
        <v>4.2000000000000003E-2</v>
      </c>
    </row>
    <row r="8620" spans="1:4" x14ac:dyDescent="0.2">
      <c r="A8620" t="s">
        <v>6</v>
      </c>
      <c r="B8620">
        <v>2128</v>
      </c>
      <c r="C8620">
        <v>829.77300000000002</v>
      </c>
      <c r="D8620">
        <v>4.2000000000000003E-2</v>
      </c>
    </row>
    <row r="8621" spans="1:4" x14ac:dyDescent="0.2">
      <c r="A8621" t="s">
        <v>6</v>
      </c>
      <c r="B8621">
        <v>2129</v>
      </c>
      <c r="C8621">
        <v>829.95</v>
      </c>
      <c r="D8621">
        <v>4.2000000000000003E-2</v>
      </c>
    </row>
    <row r="8622" spans="1:4" x14ac:dyDescent="0.2">
      <c r="A8622" t="s">
        <v>6</v>
      </c>
      <c r="B8622">
        <v>2130</v>
      </c>
      <c r="C8622">
        <v>830.12699999999995</v>
      </c>
      <c r="D8622">
        <v>4.2000000000000003E-2</v>
      </c>
    </row>
    <row r="8623" spans="1:4" x14ac:dyDescent="0.2">
      <c r="A8623" t="s">
        <v>6</v>
      </c>
      <c r="B8623">
        <v>2131</v>
      </c>
      <c r="C8623">
        <v>830.30399999999997</v>
      </c>
      <c r="D8623">
        <v>4.2000000000000003E-2</v>
      </c>
    </row>
    <row r="8624" spans="1:4" x14ac:dyDescent="0.2">
      <c r="A8624" t="s">
        <v>6</v>
      </c>
      <c r="B8624">
        <v>2132</v>
      </c>
      <c r="C8624">
        <v>830.48099999999999</v>
      </c>
      <c r="D8624">
        <v>4.2000000000000003E-2</v>
      </c>
    </row>
    <row r="8625" spans="1:4" x14ac:dyDescent="0.2">
      <c r="A8625" t="s">
        <v>6</v>
      </c>
      <c r="B8625">
        <v>2133</v>
      </c>
      <c r="C8625">
        <v>830.65800000000002</v>
      </c>
      <c r="D8625">
        <v>4.2000000000000003E-2</v>
      </c>
    </row>
    <row r="8626" spans="1:4" x14ac:dyDescent="0.2">
      <c r="A8626" t="s">
        <v>6</v>
      </c>
      <c r="B8626">
        <v>2134</v>
      </c>
      <c r="C8626">
        <v>830.83500000000004</v>
      </c>
      <c r="D8626">
        <v>4.2999999999999997E-2</v>
      </c>
    </row>
    <row r="8627" spans="1:4" x14ac:dyDescent="0.2">
      <c r="A8627" t="s">
        <v>6</v>
      </c>
      <c r="B8627">
        <v>2135</v>
      </c>
      <c r="C8627">
        <v>831.01199999999994</v>
      </c>
      <c r="D8627">
        <v>4.2999999999999997E-2</v>
      </c>
    </row>
    <row r="8628" spans="1:4" x14ac:dyDescent="0.2">
      <c r="A8628" t="s">
        <v>6</v>
      </c>
      <c r="B8628">
        <v>2136</v>
      </c>
      <c r="C8628">
        <v>831.18899999999996</v>
      </c>
      <c r="D8628">
        <v>4.2999999999999997E-2</v>
      </c>
    </row>
    <row r="8629" spans="1:4" x14ac:dyDescent="0.2">
      <c r="A8629" t="s">
        <v>6</v>
      </c>
      <c r="B8629">
        <v>2137</v>
      </c>
      <c r="C8629">
        <v>831.36599999999999</v>
      </c>
      <c r="D8629">
        <v>4.2999999999999997E-2</v>
      </c>
    </row>
    <row r="8630" spans="1:4" x14ac:dyDescent="0.2">
      <c r="A8630" t="s">
        <v>6</v>
      </c>
      <c r="B8630">
        <v>2138</v>
      </c>
      <c r="C8630">
        <v>831.54300000000001</v>
      </c>
      <c r="D8630">
        <v>4.2999999999999997E-2</v>
      </c>
    </row>
    <row r="8631" spans="1:4" x14ac:dyDescent="0.2">
      <c r="A8631" t="s">
        <v>6</v>
      </c>
      <c r="B8631">
        <v>2139</v>
      </c>
      <c r="C8631">
        <v>831.71900000000005</v>
      </c>
      <c r="D8631">
        <v>4.2999999999999997E-2</v>
      </c>
    </row>
    <row r="8632" spans="1:4" x14ac:dyDescent="0.2">
      <c r="A8632" t="s">
        <v>6</v>
      </c>
      <c r="B8632">
        <v>2140</v>
      </c>
      <c r="C8632">
        <v>831.89599999999996</v>
      </c>
      <c r="D8632">
        <v>4.2999999999999997E-2</v>
      </c>
    </row>
    <row r="8633" spans="1:4" x14ac:dyDescent="0.2">
      <c r="A8633" t="s">
        <v>6</v>
      </c>
      <c r="B8633">
        <v>2141</v>
      </c>
      <c r="C8633">
        <v>832.07299999999998</v>
      </c>
      <c r="D8633">
        <v>4.2000000000000003E-2</v>
      </c>
    </row>
    <row r="8634" spans="1:4" x14ac:dyDescent="0.2">
      <c r="A8634" t="s">
        <v>6</v>
      </c>
      <c r="B8634">
        <v>2142</v>
      </c>
      <c r="C8634">
        <v>832.25</v>
      </c>
      <c r="D8634">
        <v>4.2999999999999997E-2</v>
      </c>
    </row>
    <row r="8635" spans="1:4" x14ac:dyDescent="0.2">
      <c r="A8635" t="s">
        <v>6</v>
      </c>
      <c r="B8635">
        <v>2143</v>
      </c>
      <c r="C8635">
        <v>832.42600000000004</v>
      </c>
      <c r="D8635">
        <v>4.2999999999999997E-2</v>
      </c>
    </row>
    <row r="8636" spans="1:4" x14ac:dyDescent="0.2">
      <c r="A8636" t="s">
        <v>6</v>
      </c>
      <c r="B8636">
        <v>2144</v>
      </c>
      <c r="C8636">
        <v>832.60299999999995</v>
      </c>
      <c r="D8636">
        <v>4.2999999999999997E-2</v>
      </c>
    </row>
    <row r="8637" spans="1:4" x14ac:dyDescent="0.2">
      <c r="A8637" t="s">
        <v>6</v>
      </c>
      <c r="B8637">
        <v>2145</v>
      </c>
      <c r="C8637">
        <v>832.779</v>
      </c>
      <c r="D8637">
        <v>4.2999999999999997E-2</v>
      </c>
    </row>
    <row r="8638" spans="1:4" x14ac:dyDescent="0.2">
      <c r="A8638" t="s">
        <v>6</v>
      </c>
      <c r="B8638">
        <v>2146</v>
      </c>
      <c r="C8638">
        <v>832.95600000000002</v>
      </c>
      <c r="D8638">
        <v>4.2999999999999997E-2</v>
      </c>
    </row>
    <row r="8639" spans="1:4" x14ac:dyDescent="0.2">
      <c r="A8639" t="s">
        <v>6</v>
      </c>
      <c r="B8639">
        <v>2147</v>
      </c>
      <c r="C8639">
        <v>833.13199999999995</v>
      </c>
      <c r="D8639">
        <v>4.2000000000000003E-2</v>
      </c>
    </row>
    <row r="8640" spans="1:4" x14ac:dyDescent="0.2">
      <c r="A8640" t="s">
        <v>6</v>
      </c>
      <c r="B8640">
        <v>2148</v>
      </c>
      <c r="C8640">
        <v>833.30899999999997</v>
      </c>
      <c r="D8640">
        <v>4.2000000000000003E-2</v>
      </c>
    </row>
    <row r="8641" spans="1:4" x14ac:dyDescent="0.2">
      <c r="A8641" t="s">
        <v>6</v>
      </c>
      <c r="B8641">
        <v>2149</v>
      </c>
      <c r="C8641">
        <v>833.48500000000001</v>
      </c>
      <c r="D8641">
        <v>4.2000000000000003E-2</v>
      </c>
    </row>
    <row r="8642" spans="1:4" x14ac:dyDescent="0.2">
      <c r="A8642" t="s">
        <v>6</v>
      </c>
      <c r="B8642">
        <v>2150</v>
      </c>
      <c r="C8642">
        <v>833.66099999999994</v>
      </c>
      <c r="D8642">
        <v>4.2999999999999997E-2</v>
      </c>
    </row>
    <row r="8643" spans="1:4" x14ac:dyDescent="0.2">
      <c r="A8643" t="s">
        <v>6</v>
      </c>
      <c r="B8643">
        <v>2151</v>
      </c>
      <c r="C8643">
        <v>833.83799999999997</v>
      </c>
      <c r="D8643">
        <v>4.2999999999999997E-2</v>
      </c>
    </row>
    <row r="8644" spans="1:4" x14ac:dyDescent="0.2">
      <c r="A8644" t="s">
        <v>6</v>
      </c>
      <c r="B8644">
        <v>2152</v>
      </c>
      <c r="C8644">
        <v>834.01400000000001</v>
      </c>
      <c r="D8644">
        <v>4.2999999999999997E-2</v>
      </c>
    </row>
    <row r="8645" spans="1:4" x14ac:dyDescent="0.2">
      <c r="A8645" t="s">
        <v>6</v>
      </c>
      <c r="B8645">
        <v>2153</v>
      </c>
      <c r="C8645">
        <v>834.19</v>
      </c>
      <c r="D8645">
        <v>4.2000000000000003E-2</v>
      </c>
    </row>
    <row r="8646" spans="1:4" x14ac:dyDescent="0.2">
      <c r="A8646" t="s">
        <v>6</v>
      </c>
      <c r="B8646">
        <v>2154</v>
      </c>
      <c r="C8646">
        <v>834.36599999999999</v>
      </c>
      <c r="D8646">
        <v>4.2000000000000003E-2</v>
      </c>
    </row>
    <row r="8647" spans="1:4" x14ac:dyDescent="0.2">
      <c r="A8647" t="s">
        <v>6</v>
      </c>
      <c r="B8647">
        <v>2155</v>
      </c>
      <c r="C8647">
        <v>834.54300000000001</v>
      </c>
      <c r="D8647">
        <v>4.2000000000000003E-2</v>
      </c>
    </row>
    <row r="8648" spans="1:4" x14ac:dyDescent="0.2">
      <c r="A8648" t="s">
        <v>6</v>
      </c>
      <c r="B8648">
        <v>2156</v>
      </c>
      <c r="C8648">
        <v>834.71900000000005</v>
      </c>
      <c r="D8648">
        <v>4.2000000000000003E-2</v>
      </c>
    </row>
    <row r="8649" spans="1:4" x14ac:dyDescent="0.2">
      <c r="A8649" t="s">
        <v>6</v>
      </c>
      <c r="B8649">
        <v>2157</v>
      </c>
      <c r="C8649">
        <v>834.89499999999998</v>
      </c>
      <c r="D8649">
        <v>4.2000000000000003E-2</v>
      </c>
    </row>
    <row r="8650" spans="1:4" x14ac:dyDescent="0.2">
      <c r="A8650" t="s">
        <v>6</v>
      </c>
      <c r="B8650">
        <v>2158</v>
      </c>
      <c r="C8650">
        <v>835.07100000000003</v>
      </c>
      <c r="D8650">
        <v>4.2000000000000003E-2</v>
      </c>
    </row>
    <row r="8651" spans="1:4" x14ac:dyDescent="0.2">
      <c r="A8651" t="s">
        <v>6</v>
      </c>
      <c r="B8651">
        <v>2159</v>
      </c>
      <c r="C8651">
        <v>835.24699999999996</v>
      </c>
      <c r="D8651">
        <v>4.2000000000000003E-2</v>
      </c>
    </row>
    <row r="8652" spans="1:4" x14ac:dyDescent="0.2">
      <c r="A8652" t="s">
        <v>6</v>
      </c>
      <c r="B8652">
        <v>2160</v>
      </c>
      <c r="C8652">
        <v>835.423</v>
      </c>
      <c r="D8652">
        <v>4.2000000000000003E-2</v>
      </c>
    </row>
    <row r="8653" spans="1:4" x14ac:dyDescent="0.2">
      <c r="A8653" t="s">
        <v>6</v>
      </c>
      <c r="B8653">
        <v>2161</v>
      </c>
      <c r="C8653">
        <v>835.59900000000005</v>
      </c>
      <c r="D8653">
        <v>4.2000000000000003E-2</v>
      </c>
    </row>
    <row r="8654" spans="1:4" x14ac:dyDescent="0.2">
      <c r="A8654" t="s">
        <v>6</v>
      </c>
      <c r="B8654">
        <v>2162</v>
      </c>
      <c r="C8654">
        <v>835.774</v>
      </c>
      <c r="D8654">
        <v>4.2000000000000003E-2</v>
      </c>
    </row>
    <row r="8655" spans="1:4" x14ac:dyDescent="0.2">
      <c r="A8655" t="s">
        <v>6</v>
      </c>
      <c r="B8655">
        <v>2163</v>
      </c>
      <c r="C8655">
        <v>835.95</v>
      </c>
      <c r="D8655">
        <v>4.2000000000000003E-2</v>
      </c>
    </row>
    <row r="8656" spans="1:4" x14ac:dyDescent="0.2">
      <c r="A8656" t="s">
        <v>6</v>
      </c>
      <c r="B8656">
        <v>2164</v>
      </c>
      <c r="C8656">
        <v>836.12599999999998</v>
      </c>
      <c r="D8656">
        <v>4.2000000000000003E-2</v>
      </c>
    </row>
    <row r="8657" spans="1:4" x14ac:dyDescent="0.2">
      <c r="A8657" t="s">
        <v>6</v>
      </c>
      <c r="B8657">
        <v>2165</v>
      </c>
      <c r="C8657">
        <v>836.30200000000002</v>
      </c>
      <c r="D8657">
        <v>4.2000000000000003E-2</v>
      </c>
    </row>
    <row r="8658" spans="1:4" x14ac:dyDescent="0.2">
      <c r="A8658" t="s">
        <v>6</v>
      </c>
      <c r="B8658">
        <v>2166</v>
      </c>
      <c r="C8658">
        <v>836.47699999999998</v>
      </c>
      <c r="D8658">
        <v>4.2000000000000003E-2</v>
      </c>
    </row>
    <row r="8659" spans="1:4" x14ac:dyDescent="0.2">
      <c r="A8659" t="s">
        <v>6</v>
      </c>
      <c r="B8659">
        <v>2167</v>
      </c>
      <c r="C8659">
        <v>836.65300000000002</v>
      </c>
      <c r="D8659">
        <v>4.2000000000000003E-2</v>
      </c>
    </row>
    <row r="8660" spans="1:4" x14ac:dyDescent="0.2">
      <c r="A8660" t="s">
        <v>6</v>
      </c>
      <c r="B8660">
        <v>2168</v>
      </c>
      <c r="C8660">
        <v>836.82899999999995</v>
      </c>
      <c r="D8660">
        <v>4.2000000000000003E-2</v>
      </c>
    </row>
    <row r="8661" spans="1:4" x14ac:dyDescent="0.2">
      <c r="A8661" t="s">
        <v>6</v>
      </c>
      <c r="B8661">
        <v>2169</v>
      </c>
      <c r="C8661">
        <v>837.00400000000002</v>
      </c>
      <c r="D8661">
        <v>4.2000000000000003E-2</v>
      </c>
    </row>
    <row r="8662" spans="1:4" x14ac:dyDescent="0.2">
      <c r="A8662" t="s">
        <v>6</v>
      </c>
      <c r="B8662">
        <v>2170</v>
      </c>
      <c r="C8662">
        <v>837.18</v>
      </c>
      <c r="D8662">
        <v>4.2000000000000003E-2</v>
      </c>
    </row>
    <row r="8663" spans="1:4" x14ac:dyDescent="0.2">
      <c r="A8663" t="s">
        <v>6</v>
      </c>
      <c r="B8663">
        <v>2171</v>
      </c>
      <c r="C8663">
        <v>837.35500000000002</v>
      </c>
      <c r="D8663">
        <v>4.2999999999999997E-2</v>
      </c>
    </row>
    <row r="8664" spans="1:4" x14ac:dyDescent="0.2">
      <c r="A8664" t="s">
        <v>6</v>
      </c>
      <c r="B8664">
        <v>2172</v>
      </c>
      <c r="C8664">
        <v>837.53099999999995</v>
      </c>
      <c r="D8664">
        <v>4.2000000000000003E-2</v>
      </c>
    </row>
    <row r="8665" spans="1:4" x14ac:dyDescent="0.2">
      <c r="A8665" t="s">
        <v>6</v>
      </c>
      <c r="B8665">
        <v>2173</v>
      </c>
      <c r="C8665">
        <v>837.70600000000002</v>
      </c>
      <c r="D8665">
        <v>4.2000000000000003E-2</v>
      </c>
    </row>
    <row r="8666" spans="1:4" x14ac:dyDescent="0.2">
      <c r="A8666" t="s">
        <v>6</v>
      </c>
      <c r="B8666">
        <v>2174</v>
      </c>
      <c r="C8666">
        <v>837.88199999999995</v>
      </c>
      <c r="D8666">
        <v>4.2000000000000003E-2</v>
      </c>
    </row>
    <row r="8667" spans="1:4" x14ac:dyDescent="0.2">
      <c r="A8667" t="s">
        <v>6</v>
      </c>
      <c r="B8667">
        <v>2175</v>
      </c>
      <c r="C8667">
        <v>838.05700000000002</v>
      </c>
      <c r="D8667">
        <v>4.2000000000000003E-2</v>
      </c>
    </row>
    <row r="8668" spans="1:4" x14ac:dyDescent="0.2">
      <c r="A8668" t="s">
        <v>6</v>
      </c>
      <c r="B8668">
        <v>2176</v>
      </c>
      <c r="C8668">
        <v>838.23199999999997</v>
      </c>
      <c r="D8668">
        <v>4.2000000000000003E-2</v>
      </c>
    </row>
    <row r="8669" spans="1:4" x14ac:dyDescent="0.2">
      <c r="A8669" t="s">
        <v>6</v>
      </c>
      <c r="B8669">
        <v>2177</v>
      </c>
      <c r="C8669">
        <v>838.40700000000004</v>
      </c>
      <c r="D8669">
        <v>4.2000000000000003E-2</v>
      </c>
    </row>
    <row r="8670" spans="1:4" x14ac:dyDescent="0.2">
      <c r="A8670" t="s">
        <v>6</v>
      </c>
      <c r="B8670">
        <v>2178</v>
      </c>
      <c r="C8670">
        <v>838.58299999999997</v>
      </c>
      <c r="D8670">
        <v>4.2000000000000003E-2</v>
      </c>
    </row>
    <row r="8671" spans="1:4" x14ac:dyDescent="0.2">
      <c r="A8671" t="s">
        <v>6</v>
      </c>
      <c r="B8671">
        <v>2179</v>
      </c>
      <c r="C8671">
        <v>838.75800000000004</v>
      </c>
      <c r="D8671">
        <v>4.2000000000000003E-2</v>
      </c>
    </row>
    <row r="8672" spans="1:4" x14ac:dyDescent="0.2">
      <c r="A8672" t="s">
        <v>6</v>
      </c>
      <c r="B8672">
        <v>2180</v>
      </c>
      <c r="C8672">
        <v>838.93299999999999</v>
      </c>
      <c r="D8672">
        <v>4.2000000000000003E-2</v>
      </c>
    </row>
    <row r="8673" spans="1:4" x14ac:dyDescent="0.2">
      <c r="A8673" t="s">
        <v>6</v>
      </c>
      <c r="B8673">
        <v>2181</v>
      </c>
      <c r="C8673">
        <v>839.10799999999995</v>
      </c>
      <c r="D8673">
        <v>4.2000000000000003E-2</v>
      </c>
    </row>
    <row r="8674" spans="1:4" x14ac:dyDescent="0.2">
      <c r="A8674" t="s">
        <v>6</v>
      </c>
      <c r="B8674">
        <v>2182</v>
      </c>
      <c r="C8674">
        <v>839.28300000000002</v>
      </c>
      <c r="D8674">
        <v>4.2000000000000003E-2</v>
      </c>
    </row>
    <row r="8675" spans="1:4" x14ac:dyDescent="0.2">
      <c r="A8675" t="s">
        <v>6</v>
      </c>
      <c r="B8675">
        <v>2183</v>
      </c>
      <c r="C8675">
        <v>839.45799999999997</v>
      </c>
      <c r="D8675">
        <v>4.2000000000000003E-2</v>
      </c>
    </row>
    <row r="8676" spans="1:4" x14ac:dyDescent="0.2">
      <c r="A8676" t="s">
        <v>6</v>
      </c>
      <c r="B8676">
        <v>2184</v>
      </c>
      <c r="C8676">
        <v>839.63300000000004</v>
      </c>
      <c r="D8676">
        <v>4.2000000000000003E-2</v>
      </c>
    </row>
    <row r="8677" spans="1:4" x14ac:dyDescent="0.2">
      <c r="A8677" t="s">
        <v>6</v>
      </c>
      <c r="B8677">
        <v>2185</v>
      </c>
      <c r="C8677">
        <v>839.80799999999999</v>
      </c>
      <c r="D8677">
        <v>4.2000000000000003E-2</v>
      </c>
    </row>
    <row r="8678" spans="1:4" x14ac:dyDescent="0.2">
      <c r="A8678" t="s">
        <v>6</v>
      </c>
      <c r="B8678">
        <v>2186</v>
      </c>
      <c r="C8678">
        <v>839.98299999999995</v>
      </c>
      <c r="D8678">
        <v>4.2000000000000003E-2</v>
      </c>
    </row>
    <row r="8679" spans="1:4" x14ac:dyDescent="0.2">
      <c r="A8679" t="s">
        <v>6</v>
      </c>
      <c r="B8679">
        <v>2187</v>
      </c>
      <c r="C8679">
        <v>840.15800000000002</v>
      </c>
      <c r="D8679">
        <v>4.2000000000000003E-2</v>
      </c>
    </row>
    <row r="8680" spans="1:4" x14ac:dyDescent="0.2">
      <c r="A8680" t="s">
        <v>6</v>
      </c>
      <c r="B8680">
        <v>2188</v>
      </c>
      <c r="C8680">
        <v>840.33299999999997</v>
      </c>
      <c r="D8680">
        <v>4.2000000000000003E-2</v>
      </c>
    </row>
    <row r="8681" spans="1:4" x14ac:dyDescent="0.2">
      <c r="A8681" t="s">
        <v>6</v>
      </c>
      <c r="B8681">
        <v>2189</v>
      </c>
      <c r="C8681">
        <v>840.50699999999995</v>
      </c>
      <c r="D8681">
        <v>4.2000000000000003E-2</v>
      </c>
    </row>
    <row r="8682" spans="1:4" x14ac:dyDescent="0.2">
      <c r="A8682" t="s">
        <v>6</v>
      </c>
      <c r="B8682">
        <v>2190</v>
      </c>
      <c r="C8682">
        <v>840.68200000000002</v>
      </c>
      <c r="D8682">
        <v>4.2000000000000003E-2</v>
      </c>
    </row>
    <row r="8683" spans="1:4" x14ac:dyDescent="0.2">
      <c r="A8683" t="s">
        <v>6</v>
      </c>
      <c r="B8683">
        <v>2191</v>
      </c>
      <c r="C8683">
        <v>840.85699999999997</v>
      </c>
      <c r="D8683">
        <v>4.2000000000000003E-2</v>
      </c>
    </row>
    <row r="8684" spans="1:4" x14ac:dyDescent="0.2">
      <c r="A8684" t="s">
        <v>6</v>
      </c>
      <c r="B8684">
        <v>2192</v>
      </c>
      <c r="C8684">
        <v>841.03099999999995</v>
      </c>
      <c r="D8684">
        <v>4.2000000000000003E-2</v>
      </c>
    </row>
    <row r="8685" spans="1:4" x14ac:dyDescent="0.2">
      <c r="A8685" t="s">
        <v>6</v>
      </c>
      <c r="B8685">
        <v>2193</v>
      </c>
      <c r="C8685">
        <v>841.20600000000002</v>
      </c>
      <c r="D8685">
        <v>4.2000000000000003E-2</v>
      </c>
    </row>
    <row r="8686" spans="1:4" x14ac:dyDescent="0.2">
      <c r="A8686" t="s">
        <v>6</v>
      </c>
      <c r="B8686">
        <v>2194</v>
      </c>
      <c r="C8686">
        <v>841.38099999999997</v>
      </c>
      <c r="D8686">
        <v>4.2000000000000003E-2</v>
      </c>
    </row>
    <row r="8687" spans="1:4" x14ac:dyDescent="0.2">
      <c r="A8687" t="s">
        <v>6</v>
      </c>
      <c r="B8687">
        <v>2195</v>
      </c>
      <c r="C8687">
        <v>841.55499999999995</v>
      </c>
      <c r="D8687">
        <v>4.2000000000000003E-2</v>
      </c>
    </row>
    <row r="8688" spans="1:4" x14ac:dyDescent="0.2">
      <c r="A8688" t="s">
        <v>6</v>
      </c>
      <c r="B8688">
        <v>2196</v>
      </c>
      <c r="C8688">
        <v>841.73</v>
      </c>
      <c r="D8688">
        <v>4.2000000000000003E-2</v>
      </c>
    </row>
    <row r="8689" spans="1:4" x14ac:dyDescent="0.2">
      <c r="A8689" t="s">
        <v>6</v>
      </c>
      <c r="B8689">
        <v>2197</v>
      </c>
      <c r="C8689">
        <v>841.904</v>
      </c>
      <c r="D8689">
        <v>4.2000000000000003E-2</v>
      </c>
    </row>
    <row r="8690" spans="1:4" x14ac:dyDescent="0.2">
      <c r="A8690" t="s">
        <v>6</v>
      </c>
      <c r="B8690">
        <v>2198</v>
      </c>
      <c r="C8690">
        <v>842.07799999999997</v>
      </c>
      <c r="D8690">
        <v>4.2000000000000003E-2</v>
      </c>
    </row>
    <row r="8691" spans="1:4" x14ac:dyDescent="0.2">
      <c r="A8691" t="s">
        <v>6</v>
      </c>
      <c r="B8691">
        <v>2199</v>
      </c>
      <c r="C8691">
        <v>842.25300000000004</v>
      </c>
      <c r="D8691">
        <v>4.2000000000000003E-2</v>
      </c>
    </row>
    <row r="8692" spans="1:4" x14ac:dyDescent="0.2">
      <c r="A8692" t="s">
        <v>6</v>
      </c>
      <c r="B8692">
        <v>2200</v>
      </c>
      <c r="C8692">
        <v>842.42700000000002</v>
      </c>
      <c r="D8692">
        <v>4.2000000000000003E-2</v>
      </c>
    </row>
    <row r="8693" spans="1:4" x14ac:dyDescent="0.2">
      <c r="A8693" t="s">
        <v>6</v>
      </c>
      <c r="B8693">
        <v>2201</v>
      </c>
      <c r="C8693">
        <v>842.601</v>
      </c>
      <c r="D8693">
        <v>4.2000000000000003E-2</v>
      </c>
    </row>
    <row r="8694" spans="1:4" x14ac:dyDescent="0.2">
      <c r="A8694" t="s">
        <v>6</v>
      </c>
      <c r="B8694">
        <v>2202</v>
      </c>
      <c r="C8694">
        <v>842.77599999999995</v>
      </c>
      <c r="D8694">
        <v>4.2000000000000003E-2</v>
      </c>
    </row>
    <row r="8695" spans="1:4" x14ac:dyDescent="0.2">
      <c r="A8695" t="s">
        <v>6</v>
      </c>
      <c r="B8695">
        <v>2203</v>
      </c>
      <c r="C8695">
        <v>842.95</v>
      </c>
      <c r="D8695">
        <v>4.2999999999999997E-2</v>
      </c>
    </row>
    <row r="8696" spans="1:4" x14ac:dyDescent="0.2">
      <c r="A8696" t="s">
        <v>6</v>
      </c>
      <c r="B8696">
        <v>2204</v>
      </c>
      <c r="C8696">
        <v>843.12400000000002</v>
      </c>
      <c r="D8696">
        <v>4.2999999999999997E-2</v>
      </c>
    </row>
    <row r="8697" spans="1:4" x14ac:dyDescent="0.2">
      <c r="A8697" t="s">
        <v>6</v>
      </c>
      <c r="B8697">
        <v>2205</v>
      </c>
      <c r="C8697">
        <v>843.298</v>
      </c>
      <c r="D8697">
        <v>4.2999999999999997E-2</v>
      </c>
    </row>
    <row r="8698" spans="1:4" x14ac:dyDescent="0.2">
      <c r="A8698" t="s">
        <v>6</v>
      </c>
      <c r="B8698">
        <v>2206</v>
      </c>
      <c r="C8698">
        <v>843.47199999999998</v>
      </c>
      <c r="D8698">
        <v>4.2000000000000003E-2</v>
      </c>
    </row>
    <row r="8699" spans="1:4" x14ac:dyDescent="0.2">
      <c r="A8699" t="s">
        <v>6</v>
      </c>
      <c r="B8699">
        <v>2207</v>
      </c>
      <c r="C8699">
        <v>843.64599999999996</v>
      </c>
      <c r="D8699">
        <v>4.2000000000000003E-2</v>
      </c>
    </row>
    <row r="8700" spans="1:4" x14ac:dyDescent="0.2">
      <c r="A8700" t="s">
        <v>6</v>
      </c>
      <c r="B8700">
        <v>2208</v>
      </c>
      <c r="C8700">
        <v>843.82</v>
      </c>
      <c r="D8700">
        <v>4.2000000000000003E-2</v>
      </c>
    </row>
    <row r="8701" spans="1:4" x14ac:dyDescent="0.2">
      <c r="A8701" t="s">
        <v>6</v>
      </c>
      <c r="B8701">
        <v>2209</v>
      </c>
      <c r="C8701">
        <v>843.99400000000003</v>
      </c>
      <c r="D8701">
        <v>4.2000000000000003E-2</v>
      </c>
    </row>
    <row r="8702" spans="1:4" x14ac:dyDescent="0.2">
      <c r="A8702" t="s">
        <v>6</v>
      </c>
      <c r="B8702">
        <v>2210</v>
      </c>
      <c r="C8702">
        <v>844.16800000000001</v>
      </c>
      <c r="D8702">
        <v>4.2000000000000003E-2</v>
      </c>
    </row>
    <row r="8703" spans="1:4" x14ac:dyDescent="0.2">
      <c r="A8703" t="s">
        <v>6</v>
      </c>
      <c r="B8703">
        <v>2211</v>
      </c>
      <c r="C8703">
        <v>844.34199999999998</v>
      </c>
      <c r="D8703">
        <v>4.2000000000000003E-2</v>
      </c>
    </row>
    <row r="8704" spans="1:4" x14ac:dyDescent="0.2">
      <c r="A8704" t="s">
        <v>6</v>
      </c>
      <c r="B8704">
        <v>2212</v>
      </c>
      <c r="C8704">
        <v>844.51599999999996</v>
      </c>
      <c r="D8704">
        <v>4.2000000000000003E-2</v>
      </c>
    </row>
    <row r="8705" spans="1:4" x14ac:dyDescent="0.2">
      <c r="A8705" t="s">
        <v>6</v>
      </c>
      <c r="B8705">
        <v>2213</v>
      </c>
      <c r="C8705">
        <v>844.68899999999996</v>
      </c>
      <c r="D8705">
        <v>4.2000000000000003E-2</v>
      </c>
    </row>
    <row r="8706" spans="1:4" x14ac:dyDescent="0.2">
      <c r="A8706" t="s">
        <v>6</v>
      </c>
      <c r="B8706">
        <v>2214</v>
      </c>
      <c r="C8706">
        <v>844.86300000000006</v>
      </c>
      <c r="D8706">
        <v>4.2000000000000003E-2</v>
      </c>
    </row>
    <row r="8707" spans="1:4" x14ac:dyDescent="0.2">
      <c r="A8707" t="s">
        <v>6</v>
      </c>
      <c r="B8707">
        <v>2215</v>
      </c>
      <c r="C8707">
        <v>845.03700000000003</v>
      </c>
      <c r="D8707">
        <v>4.2000000000000003E-2</v>
      </c>
    </row>
    <row r="8708" spans="1:4" x14ac:dyDescent="0.2">
      <c r="A8708" t="s">
        <v>6</v>
      </c>
      <c r="B8708">
        <v>2216</v>
      </c>
      <c r="C8708">
        <v>845.21100000000001</v>
      </c>
      <c r="D8708">
        <v>4.2000000000000003E-2</v>
      </c>
    </row>
    <row r="8709" spans="1:4" x14ac:dyDescent="0.2">
      <c r="A8709" t="s">
        <v>6</v>
      </c>
      <c r="B8709">
        <v>2217</v>
      </c>
      <c r="C8709">
        <v>845.38400000000001</v>
      </c>
      <c r="D8709">
        <v>4.2000000000000003E-2</v>
      </c>
    </row>
    <row r="8710" spans="1:4" x14ac:dyDescent="0.2">
      <c r="A8710" t="s">
        <v>6</v>
      </c>
      <c r="B8710">
        <v>2218</v>
      </c>
      <c r="C8710">
        <v>845.55799999999999</v>
      </c>
      <c r="D8710">
        <v>4.2000000000000003E-2</v>
      </c>
    </row>
    <row r="8711" spans="1:4" x14ac:dyDescent="0.2">
      <c r="A8711" t="s">
        <v>6</v>
      </c>
      <c r="B8711">
        <v>2219</v>
      </c>
      <c r="C8711">
        <v>845.73099999999999</v>
      </c>
      <c r="D8711">
        <v>4.2000000000000003E-2</v>
      </c>
    </row>
    <row r="8712" spans="1:4" x14ac:dyDescent="0.2">
      <c r="A8712" t="s">
        <v>6</v>
      </c>
      <c r="B8712">
        <v>2220</v>
      </c>
      <c r="C8712">
        <v>845.90499999999997</v>
      </c>
      <c r="D8712">
        <v>4.2999999999999997E-2</v>
      </c>
    </row>
    <row r="8713" spans="1:4" x14ac:dyDescent="0.2">
      <c r="A8713" t="s">
        <v>6</v>
      </c>
      <c r="B8713">
        <v>2221</v>
      </c>
      <c r="C8713">
        <v>846.07799999999997</v>
      </c>
      <c r="D8713">
        <v>4.2999999999999997E-2</v>
      </c>
    </row>
    <row r="8714" spans="1:4" x14ac:dyDescent="0.2">
      <c r="A8714" t="s">
        <v>6</v>
      </c>
      <c r="B8714">
        <v>2222</v>
      </c>
      <c r="C8714">
        <v>846.25199999999995</v>
      </c>
      <c r="D8714">
        <v>4.2999999999999997E-2</v>
      </c>
    </row>
    <row r="8715" spans="1:4" x14ac:dyDescent="0.2">
      <c r="A8715" t="s">
        <v>6</v>
      </c>
      <c r="B8715">
        <v>2223</v>
      </c>
      <c r="C8715">
        <v>846.42499999999995</v>
      </c>
      <c r="D8715">
        <v>4.2999999999999997E-2</v>
      </c>
    </row>
    <row r="8716" spans="1:4" x14ac:dyDescent="0.2">
      <c r="A8716" t="s">
        <v>6</v>
      </c>
      <c r="B8716">
        <v>2224</v>
      </c>
      <c r="C8716">
        <v>846.59799999999996</v>
      </c>
      <c r="D8716">
        <v>4.2999999999999997E-2</v>
      </c>
    </row>
    <row r="8717" spans="1:4" x14ac:dyDescent="0.2">
      <c r="A8717" t="s">
        <v>6</v>
      </c>
      <c r="B8717">
        <v>2225</v>
      </c>
      <c r="C8717">
        <v>846.77200000000005</v>
      </c>
      <c r="D8717">
        <v>4.2999999999999997E-2</v>
      </c>
    </row>
    <row r="8718" spans="1:4" x14ac:dyDescent="0.2">
      <c r="A8718" t="s">
        <v>6</v>
      </c>
      <c r="B8718">
        <v>2226</v>
      </c>
      <c r="C8718">
        <v>846.94500000000005</v>
      </c>
      <c r="D8718">
        <v>4.2999999999999997E-2</v>
      </c>
    </row>
    <row r="8719" spans="1:4" x14ac:dyDescent="0.2">
      <c r="A8719" t="s">
        <v>6</v>
      </c>
      <c r="B8719">
        <v>2227</v>
      </c>
      <c r="C8719">
        <v>847.11800000000005</v>
      </c>
      <c r="D8719">
        <v>4.2000000000000003E-2</v>
      </c>
    </row>
    <row r="8720" spans="1:4" x14ac:dyDescent="0.2">
      <c r="A8720" t="s">
        <v>6</v>
      </c>
      <c r="B8720">
        <v>2228</v>
      </c>
      <c r="C8720">
        <v>847.29100000000005</v>
      </c>
      <c r="D8720">
        <v>4.2999999999999997E-2</v>
      </c>
    </row>
    <row r="8721" spans="1:4" x14ac:dyDescent="0.2">
      <c r="A8721" t="s">
        <v>6</v>
      </c>
      <c r="B8721">
        <v>2229</v>
      </c>
      <c r="C8721">
        <v>847.46400000000006</v>
      </c>
      <c r="D8721">
        <v>4.2999999999999997E-2</v>
      </c>
    </row>
    <row r="8722" spans="1:4" x14ac:dyDescent="0.2">
      <c r="A8722" t="s">
        <v>6</v>
      </c>
      <c r="B8722">
        <v>2230</v>
      </c>
      <c r="C8722">
        <v>847.63699999999994</v>
      </c>
      <c r="D8722">
        <v>4.2999999999999997E-2</v>
      </c>
    </row>
    <row r="8723" spans="1:4" x14ac:dyDescent="0.2">
      <c r="A8723" t="s">
        <v>6</v>
      </c>
      <c r="B8723">
        <v>2231</v>
      </c>
      <c r="C8723">
        <v>847.81</v>
      </c>
      <c r="D8723">
        <v>4.2999999999999997E-2</v>
      </c>
    </row>
    <row r="8724" spans="1:4" x14ac:dyDescent="0.2">
      <c r="A8724" t="s">
        <v>6</v>
      </c>
      <c r="B8724">
        <v>2232</v>
      </c>
      <c r="C8724">
        <v>847.98299999999995</v>
      </c>
      <c r="D8724">
        <v>4.2000000000000003E-2</v>
      </c>
    </row>
    <row r="8725" spans="1:4" x14ac:dyDescent="0.2">
      <c r="A8725" t="s">
        <v>6</v>
      </c>
      <c r="B8725">
        <v>2233</v>
      </c>
      <c r="C8725">
        <v>848.15599999999995</v>
      </c>
      <c r="D8725">
        <v>4.2000000000000003E-2</v>
      </c>
    </row>
    <row r="8726" spans="1:4" x14ac:dyDescent="0.2">
      <c r="A8726" t="s">
        <v>6</v>
      </c>
      <c r="B8726">
        <v>2234</v>
      </c>
      <c r="C8726">
        <v>848.32899999999995</v>
      </c>
      <c r="D8726">
        <v>4.2000000000000003E-2</v>
      </c>
    </row>
    <row r="8727" spans="1:4" x14ac:dyDescent="0.2">
      <c r="A8727" t="s">
        <v>6</v>
      </c>
      <c r="B8727">
        <v>2235</v>
      </c>
      <c r="C8727">
        <v>848.50199999999995</v>
      </c>
      <c r="D8727">
        <v>4.2000000000000003E-2</v>
      </c>
    </row>
    <row r="8728" spans="1:4" x14ac:dyDescent="0.2">
      <c r="A8728" t="s">
        <v>6</v>
      </c>
      <c r="B8728">
        <v>2236</v>
      </c>
      <c r="C8728">
        <v>848.67499999999995</v>
      </c>
      <c r="D8728">
        <v>4.2000000000000003E-2</v>
      </c>
    </row>
    <row r="8729" spans="1:4" x14ac:dyDescent="0.2">
      <c r="A8729" t="s">
        <v>6</v>
      </c>
      <c r="B8729">
        <v>2237</v>
      </c>
      <c r="C8729">
        <v>848.84799999999996</v>
      </c>
      <c r="D8729">
        <v>4.2000000000000003E-2</v>
      </c>
    </row>
    <row r="8730" spans="1:4" x14ac:dyDescent="0.2">
      <c r="A8730" t="s">
        <v>6</v>
      </c>
      <c r="B8730">
        <v>2238</v>
      </c>
      <c r="C8730">
        <v>849.02099999999996</v>
      </c>
      <c r="D8730">
        <v>4.2000000000000003E-2</v>
      </c>
    </row>
    <row r="8731" spans="1:4" x14ac:dyDescent="0.2">
      <c r="A8731" t="s">
        <v>6</v>
      </c>
      <c r="B8731">
        <v>2239</v>
      </c>
      <c r="C8731">
        <v>849.19299999999998</v>
      </c>
      <c r="D8731">
        <v>4.2000000000000003E-2</v>
      </c>
    </row>
    <row r="8732" spans="1:4" x14ac:dyDescent="0.2">
      <c r="A8732" t="s">
        <v>6</v>
      </c>
      <c r="B8732">
        <v>2240</v>
      </c>
      <c r="C8732">
        <v>849.36599999999999</v>
      </c>
      <c r="D8732">
        <v>4.1000000000000002E-2</v>
      </c>
    </row>
    <row r="8733" spans="1:4" x14ac:dyDescent="0.2">
      <c r="A8733" t="s">
        <v>6</v>
      </c>
      <c r="B8733">
        <v>2241</v>
      </c>
      <c r="C8733">
        <v>849.53899999999999</v>
      </c>
      <c r="D8733">
        <v>4.2000000000000003E-2</v>
      </c>
    </row>
    <row r="8734" spans="1:4" x14ac:dyDescent="0.2">
      <c r="A8734" t="s">
        <v>6</v>
      </c>
      <c r="B8734">
        <v>2242</v>
      </c>
      <c r="C8734">
        <v>849.71100000000001</v>
      </c>
      <c r="D8734">
        <v>4.1000000000000002E-2</v>
      </c>
    </row>
    <row r="8735" spans="1:4" x14ac:dyDescent="0.2">
      <c r="A8735" t="s">
        <v>6</v>
      </c>
      <c r="B8735">
        <v>2243</v>
      </c>
      <c r="C8735">
        <v>849.88400000000001</v>
      </c>
      <c r="D8735">
        <v>4.1000000000000002E-2</v>
      </c>
    </row>
    <row r="8736" spans="1:4" x14ac:dyDescent="0.2">
      <c r="A8736" t="s">
        <v>6</v>
      </c>
      <c r="B8736">
        <v>2244</v>
      </c>
      <c r="C8736">
        <v>850.05600000000004</v>
      </c>
      <c r="D8736">
        <v>4.1000000000000002E-2</v>
      </c>
    </row>
    <row r="8737" spans="1:4" x14ac:dyDescent="0.2">
      <c r="A8737" t="s">
        <v>6</v>
      </c>
      <c r="B8737">
        <v>2245</v>
      </c>
      <c r="C8737">
        <v>850.22900000000004</v>
      </c>
      <c r="D8737">
        <v>4.1000000000000002E-2</v>
      </c>
    </row>
    <row r="8738" spans="1:4" x14ac:dyDescent="0.2">
      <c r="A8738" t="s">
        <v>6</v>
      </c>
      <c r="B8738">
        <v>2246</v>
      </c>
      <c r="C8738">
        <v>850.40099999999995</v>
      </c>
      <c r="D8738">
        <v>4.1000000000000002E-2</v>
      </c>
    </row>
    <row r="8739" spans="1:4" x14ac:dyDescent="0.2">
      <c r="A8739" t="s">
        <v>6</v>
      </c>
      <c r="B8739">
        <v>2247</v>
      </c>
      <c r="C8739">
        <v>850.57399999999996</v>
      </c>
      <c r="D8739">
        <v>4.2000000000000003E-2</v>
      </c>
    </row>
    <row r="8740" spans="1:4" x14ac:dyDescent="0.2">
      <c r="A8740" t="s">
        <v>6</v>
      </c>
      <c r="B8740">
        <v>2248</v>
      </c>
      <c r="C8740">
        <v>850.74599999999998</v>
      </c>
      <c r="D8740">
        <v>4.2000000000000003E-2</v>
      </c>
    </row>
    <row r="8741" spans="1:4" x14ac:dyDescent="0.2">
      <c r="A8741" t="s">
        <v>6</v>
      </c>
      <c r="B8741">
        <v>2249</v>
      </c>
      <c r="C8741">
        <v>850.91800000000001</v>
      </c>
      <c r="D8741">
        <v>4.2000000000000003E-2</v>
      </c>
    </row>
    <row r="8742" spans="1:4" x14ac:dyDescent="0.2">
      <c r="A8742" t="s">
        <v>6</v>
      </c>
      <c r="B8742">
        <v>2250</v>
      </c>
      <c r="C8742">
        <v>851.09</v>
      </c>
      <c r="D8742">
        <v>4.2000000000000003E-2</v>
      </c>
    </row>
    <row r="8743" spans="1:4" x14ac:dyDescent="0.2">
      <c r="A8743" t="s">
        <v>6</v>
      </c>
      <c r="B8743">
        <v>2251</v>
      </c>
      <c r="C8743">
        <v>851.26300000000003</v>
      </c>
      <c r="D8743">
        <v>4.2000000000000003E-2</v>
      </c>
    </row>
    <row r="8744" spans="1:4" x14ac:dyDescent="0.2">
      <c r="A8744" t="s">
        <v>6</v>
      </c>
      <c r="B8744">
        <v>2252</v>
      </c>
      <c r="C8744">
        <v>851.43499999999995</v>
      </c>
      <c r="D8744">
        <v>4.2000000000000003E-2</v>
      </c>
    </row>
    <row r="8745" spans="1:4" x14ac:dyDescent="0.2">
      <c r="A8745" t="s">
        <v>6</v>
      </c>
      <c r="B8745">
        <v>2253</v>
      </c>
      <c r="C8745">
        <v>851.60699999999997</v>
      </c>
      <c r="D8745">
        <v>4.2000000000000003E-2</v>
      </c>
    </row>
    <row r="8746" spans="1:4" x14ac:dyDescent="0.2">
      <c r="A8746" t="s">
        <v>6</v>
      </c>
      <c r="B8746">
        <v>2254</v>
      </c>
      <c r="C8746">
        <v>851.779</v>
      </c>
      <c r="D8746">
        <v>4.2000000000000003E-2</v>
      </c>
    </row>
    <row r="8747" spans="1:4" x14ac:dyDescent="0.2">
      <c r="A8747" t="s">
        <v>6</v>
      </c>
      <c r="B8747">
        <v>2255</v>
      </c>
      <c r="C8747">
        <v>851.95100000000002</v>
      </c>
      <c r="D8747">
        <v>4.2000000000000003E-2</v>
      </c>
    </row>
    <row r="8748" spans="1:4" x14ac:dyDescent="0.2">
      <c r="A8748" t="s">
        <v>6</v>
      </c>
      <c r="B8748">
        <v>2256</v>
      </c>
      <c r="C8748">
        <v>852.12300000000005</v>
      </c>
      <c r="D8748">
        <v>4.2000000000000003E-2</v>
      </c>
    </row>
    <row r="8749" spans="1:4" x14ac:dyDescent="0.2">
      <c r="A8749" t="s">
        <v>6</v>
      </c>
      <c r="B8749">
        <v>2257</v>
      </c>
      <c r="C8749">
        <v>852.29499999999996</v>
      </c>
      <c r="D8749">
        <v>4.2000000000000003E-2</v>
      </c>
    </row>
    <row r="8750" spans="1:4" x14ac:dyDescent="0.2">
      <c r="A8750" t="s">
        <v>6</v>
      </c>
      <c r="B8750">
        <v>2258</v>
      </c>
      <c r="C8750">
        <v>852.46699999999998</v>
      </c>
      <c r="D8750">
        <v>4.2000000000000003E-2</v>
      </c>
    </row>
    <row r="8751" spans="1:4" x14ac:dyDescent="0.2">
      <c r="A8751" t="s">
        <v>6</v>
      </c>
      <c r="B8751">
        <v>2259</v>
      </c>
      <c r="C8751">
        <v>852.63900000000001</v>
      </c>
      <c r="D8751">
        <v>4.2000000000000003E-2</v>
      </c>
    </row>
    <row r="8752" spans="1:4" x14ac:dyDescent="0.2">
      <c r="A8752" t="s">
        <v>6</v>
      </c>
      <c r="B8752">
        <v>2260</v>
      </c>
      <c r="C8752">
        <v>852.81100000000004</v>
      </c>
      <c r="D8752">
        <v>4.1000000000000002E-2</v>
      </c>
    </row>
    <row r="8753" spans="1:4" x14ac:dyDescent="0.2">
      <c r="A8753" t="s">
        <v>6</v>
      </c>
      <c r="B8753">
        <v>2261</v>
      </c>
      <c r="C8753">
        <v>852.98299999999995</v>
      </c>
      <c r="D8753">
        <v>4.1000000000000002E-2</v>
      </c>
    </row>
    <row r="8754" spans="1:4" x14ac:dyDescent="0.2">
      <c r="A8754" t="s">
        <v>6</v>
      </c>
      <c r="B8754">
        <v>2262</v>
      </c>
      <c r="C8754">
        <v>853.154</v>
      </c>
      <c r="D8754">
        <v>4.1000000000000002E-2</v>
      </c>
    </row>
    <row r="8755" spans="1:4" x14ac:dyDescent="0.2">
      <c r="A8755" t="s">
        <v>6</v>
      </c>
      <c r="B8755">
        <v>2263</v>
      </c>
      <c r="C8755">
        <v>853.32600000000002</v>
      </c>
      <c r="D8755">
        <v>4.1000000000000002E-2</v>
      </c>
    </row>
    <row r="8756" spans="1:4" x14ac:dyDescent="0.2">
      <c r="A8756" t="s">
        <v>6</v>
      </c>
      <c r="B8756">
        <v>2264</v>
      </c>
      <c r="C8756">
        <v>853.49800000000005</v>
      </c>
      <c r="D8756">
        <v>4.1000000000000002E-2</v>
      </c>
    </row>
    <row r="8757" spans="1:4" x14ac:dyDescent="0.2">
      <c r="A8757" t="s">
        <v>6</v>
      </c>
      <c r="B8757">
        <v>2265</v>
      </c>
      <c r="C8757">
        <v>853.66899999999998</v>
      </c>
      <c r="D8757">
        <v>4.1000000000000002E-2</v>
      </c>
    </row>
    <row r="8758" spans="1:4" x14ac:dyDescent="0.2">
      <c r="A8758" t="s">
        <v>6</v>
      </c>
      <c r="B8758">
        <v>2266</v>
      </c>
      <c r="C8758">
        <v>853.84100000000001</v>
      </c>
      <c r="D8758">
        <v>4.1000000000000002E-2</v>
      </c>
    </row>
    <row r="8759" spans="1:4" x14ac:dyDescent="0.2">
      <c r="A8759" t="s">
        <v>6</v>
      </c>
      <c r="B8759">
        <v>2267</v>
      </c>
      <c r="C8759">
        <v>854.01300000000003</v>
      </c>
      <c r="D8759">
        <v>4.1000000000000002E-2</v>
      </c>
    </row>
    <row r="8760" spans="1:4" x14ac:dyDescent="0.2">
      <c r="A8760" t="s">
        <v>6</v>
      </c>
      <c r="B8760">
        <v>2268</v>
      </c>
      <c r="C8760">
        <v>854.18399999999997</v>
      </c>
      <c r="D8760">
        <v>4.1000000000000002E-2</v>
      </c>
    </row>
    <row r="8761" spans="1:4" x14ac:dyDescent="0.2">
      <c r="A8761" t="s">
        <v>6</v>
      </c>
      <c r="B8761">
        <v>2269</v>
      </c>
      <c r="C8761">
        <v>854.35599999999999</v>
      </c>
      <c r="D8761">
        <v>4.2000000000000003E-2</v>
      </c>
    </row>
    <row r="8762" spans="1:4" x14ac:dyDescent="0.2">
      <c r="A8762" t="s">
        <v>6</v>
      </c>
      <c r="B8762">
        <v>2270</v>
      </c>
      <c r="C8762">
        <v>854.52700000000004</v>
      </c>
      <c r="D8762">
        <v>4.2000000000000003E-2</v>
      </c>
    </row>
    <row r="8763" spans="1:4" x14ac:dyDescent="0.2">
      <c r="A8763" t="s">
        <v>6</v>
      </c>
      <c r="B8763">
        <v>2271</v>
      </c>
      <c r="C8763">
        <v>854.69799999999998</v>
      </c>
      <c r="D8763">
        <v>4.1000000000000002E-2</v>
      </c>
    </row>
    <row r="8764" spans="1:4" x14ac:dyDescent="0.2">
      <c r="A8764" t="s">
        <v>6</v>
      </c>
      <c r="B8764">
        <v>2272</v>
      </c>
      <c r="C8764">
        <v>854.87</v>
      </c>
      <c r="D8764">
        <v>4.1000000000000002E-2</v>
      </c>
    </row>
    <row r="8765" spans="1:4" x14ac:dyDescent="0.2">
      <c r="A8765" t="s">
        <v>6</v>
      </c>
      <c r="B8765">
        <v>2273</v>
      </c>
      <c r="C8765">
        <v>855.04100000000005</v>
      </c>
      <c r="D8765">
        <v>4.1000000000000002E-2</v>
      </c>
    </row>
    <row r="8766" spans="1:4" x14ac:dyDescent="0.2">
      <c r="A8766" t="s">
        <v>6</v>
      </c>
      <c r="B8766">
        <v>2274</v>
      </c>
      <c r="C8766">
        <v>855.21199999999999</v>
      </c>
      <c r="D8766">
        <v>4.1000000000000002E-2</v>
      </c>
    </row>
    <row r="8767" spans="1:4" x14ac:dyDescent="0.2">
      <c r="A8767" t="s">
        <v>6</v>
      </c>
      <c r="B8767">
        <v>2275</v>
      </c>
      <c r="C8767">
        <v>855.38300000000004</v>
      </c>
      <c r="D8767">
        <v>4.1000000000000002E-2</v>
      </c>
    </row>
    <row r="8768" spans="1:4" x14ac:dyDescent="0.2">
      <c r="A8768" t="s">
        <v>6</v>
      </c>
      <c r="B8768">
        <v>2276</v>
      </c>
      <c r="C8768">
        <v>855.55499999999995</v>
      </c>
      <c r="D8768">
        <v>4.2000000000000003E-2</v>
      </c>
    </row>
    <row r="8769" spans="1:4" x14ac:dyDescent="0.2">
      <c r="A8769" t="s">
        <v>6</v>
      </c>
      <c r="B8769">
        <v>2277</v>
      </c>
      <c r="C8769">
        <v>855.726</v>
      </c>
      <c r="D8769">
        <v>4.1000000000000002E-2</v>
      </c>
    </row>
    <row r="8770" spans="1:4" x14ac:dyDescent="0.2">
      <c r="A8770" t="s">
        <v>6</v>
      </c>
      <c r="B8770">
        <v>2278</v>
      </c>
      <c r="C8770">
        <v>855.89700000000005</v>
      </c>
      <c r="D8770">
        <v>4.1000000000000002E-2</v>
      </c>
    </row>
    <row r="8771" spans="1:4" x14ac:dyDescent="0.2">
      <c r="A8771" t="s">
        <v>6</v>
      </c>
      <c r="B8771">
        <v>2279</v>
      </c>
      <c r="C8771">
        <v>856.06799999999998</v>
      </c>
      <c r="D8771">
        <v>4.2000000000000003E-2</v>
      </c>
    </row>
    <row r="8772" spans="1:4" x14ac:dyDescent="0.2">
      <c r="A8772" t="s">
        <v>6</v>
      </c>
      <c r="B8772">
        <v>2280</v>
      </c>
      <c r="C8772">
        <v>856.23900000000003</v>
      </c>
      <c r="D8772">
        <v>4.1000000000000002E-2</v>
      </c>
    </row>
    <row r="8773" spans="1:4" x14ac:dyDescent="0.2">
      <c r="A8773" t="s">
        <v>6</v>
      </c>
      <c r="B8773">
        <v>2281</v>
      </c>
      <c r="C8773">
        <v>856.41</v>
      </c>
      <c r="D8773">
        <v>4.1000000000000002E-2</v>
      </c>
    </row>
    <row r="8774" spans="1:4" x14ac:dyDescent="0.2">
      <c r="A8774" t="s">
        <v>6</v>
      </c>
      <c r="B8774">
        <v>2282</v>
      </c>
      <c r="C8774">
        <v>856.58100000000002</v>
      </c>
      <c r="D8774">
        <v>4.2000000000000003E-2</v>
      </c>
    </row>
    <row r="8775" spans="1:4" x14ac:dyDescent="0.2">
      <c r="A8775" t="s">
        <v>6</v>
      </c>
      <c r="B8775">
        <v>2283</v>
      </c>
      <c r="C8775">
        <v>856.75199999999995</v>
      </c>
      <c r="D8775">
        <v>4.2000000000000003E-2</v>
      </c>
    </row>
    <row r="8776" spans="1:4" x14ac:dyDescent="0.2">
      <c r="A8776" t="s">
        <v>6</v>
      </c>
      <c r="B8776">
        <v>2284</v>
      </c>
      <c r="C8776">
        <v>856.923</v>
      </c>
      <c r="D8776">
        <v>4.2000000000000003E-2</v>
      </c>
    </row>
    <row r="8777" spans="1:4" x14ac:dyDescent="0.2">
      <c r="A8777" t="s">
        <v>6</v>
      </c>
      <c r="B8777">
        <v>2285</v>
      </c>
      <c r="C8777">
        <v>857.09299999999996</v>
      </c>
      <c r="D8777">
        <v>4.2000000000000003E-2</v>
      </c>
    </row>
    <row r="8778" spans="1:4" x14ac:dyDescent="0.2">
      <c r="A8778" t="s">
        <v>6</v>
      </c>
      <c r="B8778">
        <v>2286</v>
      </c>
      <c r="C8778">
        <v>857.26400000000001</v>
      </c>
      <c r="D8778">
        <v>4.2000000000000003E-2</v>
      </c>
    </row>
    <row r="8779" spans="1:4" x14ac:dyDescent="0.2">
      <c r="A8779" t="s">
        <v>6</v>
      </c>
      <c r="B8779">
        <v>2287</v>
      </c>
      <c r="C8779">
        <v>857.43499999999995</v>
      </c>
      <c r="D8779">
        <v>4.2000000000000003E-2</v>
      </c>
    </row>
    <row r="8780" spans="1:4" x14ac:dyDescent="0.2">
      <c r="A8780" t="s">
        <v>6</v>
      </c>
      <c r="B8780">
        <v>2288</v>
      </c>
      <c r="C8780">
        <v>857.60500000000002</v>
      </c>
      <c r="D8780">
        <v>4.1000000000000002E-2</v>
      </c>
    </row>
    <row r="8781" spans="1:4" x14ac:dyDescent="0.2">
      <c r="A8781" t="s">
        <v>6</v>
      </c>
      <c r="B8781">
        <v>2289</v>
      </c>
      <c r="C8781">
        <v>857.77599999999995</v>
      </c>
      <c r="D8781">
        <v>4.1000000000000002E-2</v>
      </c>
    </row>
    <row r="8782" spans="1:4" x14ac:dyDescent="0.2">
      <c r="A8782" t="s">
        <v>6</v>
      </c>
      <c r="B8782">
        <v>2290</v>
      </c>
      <c r="C8782">
        <v>857.947</v>
      </c>
      <c r="D8782">
        <v>4.1000000000000002E-2</v>
      </c>
    </row>
    <row r="8783" spans="1:4" x14ac:dyDescent="0.2">
      <c r="A8783" t="s">
        <v>6</v>
      </c>
      <c r="B8783">
        <v>2291</v>
      </c>
      <c r="C8783">
        <v>858.11699999999996</v>
      </c>
      <c r="D8783">
        <v>4.1000000000000002E-2</v>
      </c>
    </row>
    <row r="8784" spans="1:4" x14ac:dyDescent="0.2">
      <c r="A8784" t="s">
        <v>6</v>
      </c>
      <c r="B8784">
        <v>2292</v>
      </c>
      <c r="C8784">
        <v>858.28800000000001</v>
      </c>
      <c r="D8784">
        <v>4.1000000000000002E-2</v>
      </c>
    </row>
    <row r="8785" spans="1:4" x14ac:dyDescent="0.2">
      <c r="A8785" t="s">
        <v>6</v>
      </c>
      <c r="B8785">
        <v>2293</v>
      </c>
      <c r="C8785">
        <v>858.45799999999997</v>
      </c>
      <c r="D8785">
        <v>4.1000000000000002E-2</v>
      </c>
    </row>
    <row r="8786" spans="1:4" x14ac:dyDescent="0.2">
      <c r="A8786" t="s">
        <v>6</v>
      </c>
      <c r="B8786">
        <v>2294</v>
      </c>
      <c r="C8786">
        <v>858.62900000000002</v>
      </c>
      <c r="D8786">
        <v>4.1000000000000002E-2</v>
      </c>
    </row>
    <row r="8787" spans="1:4" x14ac:dyDescent="0.2">
      <c r="A8787" t="s">
        <v>6</v>
      </c>
      <c r="B8787">
        <v>2295</v>
      </c>
      <c r="C8787">
        <v>858.79899999999998</v>
      </c>
      <c r="D8787">
        <v>4.1000000000000002E-2</v>
      </c>
    </row>
    <row r="8788" spans="1:4" x14ac:dyDescent="0.2">
      <c r="A8788" t="s">
        <v>6</v>
      </c>
      <c r="B8788">
        <v>2296</v>
      </c>
      <c r="C8788">
        <v>858.96900000000005</v>
      </c>
      <c r="D8788">
        <v>4.1000000000000002E-2</v>
      </c>
    </row>
    <row r="8789" spans="1:4" x14ac:dyDescent="0.2">
      <c r="A8789" t="s">
        <v>6</v>
      </c>
      <c r="B8789">
        <v>2297</v>
      </c>
      <c r="C8789">
        <v>859.14</v>
      </c>
      <c r="D8789">
        <v>4.1000000000000002E-2</v>
      </c>
    </row>
    <row r="8790" spans="1:4" x14ac:dyDescent="0.2">
      <c r="A8790" t="s">
        <v>6</v>
      </c>
      <c r="B8790">
        <v>2298</v>
      </c>
      <c r="C8790">
        <v>859.31</v>
      </c>
      <c r="D8790">
        <v>0.04</v>
      </c>
    </row>
    <row r="8791" spans="1:4" x14ac:dyDescent="0.2">
      <c r="A8791" t="s">
        <v>6</v>
      </c>
      <c r="B8791">
        <v>2299</v>
      </c>
      <c r="C8791">
        <v>859.48</v>
      </c>
      <c r="D8791">
        <v>4.1000000000000002E-2</v>
      </c>
    </row>
    <row r="8792" spans="1:4" x14ac:dyDescent="0.2">
      <c r="A8792" t="s">
        <v>6</v>
      </c>
      <c r="B8792">
        <v>2300</v>
      </c>
      <c r="C8792">
        <v>859.65</v>
      </c>
      <c r="D8792">
        <v>4.1000000000000002E-2</v>
      </c>
    </row>
    <row r="8793" spans="1:4" x14ac:dyDescent="0.2">
      <c r="A8793" t="s">
        <v>6</v>
      </c>
      <c r="B8793">
        <v>2301</v>
      </c>
      <c r="C8793">
        <v>859.82</v>
      </c>
      <c r="D8793">
        <v>4.1000000000000002E-2</v>
      </c>
    </row>
    <row r="8794" spans="1:4" x14ac:dyDescent="0.2">
      <c r="A8794" t="s">
        <v>6</v>
      </c>
      <c r="B8794">
        <v>2302</v>
      </c>
      <c r="C8794">
        <v>859.99099999999999</v>
      </c>
      <c r="D8794">
        <v>4.1000000000000002E-2</v>
      </c>
    </row>
    <row r="8795" spans="1:4" x14ac:dyDescent="0.2">
      <c r="A8795" t="s">
        <v>6</v>
      </c>
      <c r="B8795">
        <v>2303</v>
      </c>
      <c r="C8795">
        <v>860.16099999999994</v>
      </c>
      <c r="D8795">
        <v>4.1000000000000002E-2</v>
      </c>
    </row>
    <row r="8796" spans="1:4" x14ac:dyDescent="0.2">
      <c r="A8796" t="s">
        <v>6</v>
      </c>
      <c r="B8796">
        <v>2304</v>
      </c>
      <c r="C8796">
        <v>860.33100000000002</v>
      </c>
      <c r="D8796">
        <v>4.1000000000000002E-2</v>
      </c>
    </row>
    <row r="8797" spans="1:4" x14ac:dyDescent="0.2">
      <c r="A8797" t="s">
        <v>6</v>
      </c>
      <c r="B8797">
        <v>2305</v>
      </c>
      <c r="C8797">
        <v>860.50099999999998</v>
      </c>
      <c r="D8797">
        <v>4.1000000000000002E-2</v>
      </c>
    </row>
    <row r="8798" spans="1:4" x14ac:dyDescent="0.2">
      <c r="A8798" t="s">
        <v>6</v>
      </c>
      <c r="B8798">
        <v>2306</v>
      </c>
      <c r="C8798">
        <v>860.67100000000005</v>
      </c>
      <c r="D8798">
        <v>4.1000000000000002E-2</v>
      </c>
    </row>
    <row r="8799" spans="1:4" x14ac:dyDescent="0.2">
      <c r="A8799" t="s">
        <v>6</v>
      </c>
      <c r="B8799">
        <v>2307</v>
      </c>
      <c r="C8799">
        <v>860.84</v>
      </c>
      <c r="D8799">
        <v>4.1000000000000002E-2</v>
      </c>
    </row>
    <row r="8800" spans="1:4" x14ac:dyDescent="0.2">
      <c r="A8800" t="s">
        <v>6</v>
      </c>
      <c r="B8800">
        <v>2308</v>
      </c>
      <c r="C8800">
        <v>861.01</v>
      </c>
      <c r="D8800">
        <v>4.1000000000000002E-2</v>
      </c>
    </row>
    <row r="8801" spans="1:4" x14ac:dyDescent="0.2">
      <c r="A8801" t="s">
        <v>6</v>
      </c>
      <c r="B8801">
        <v>2309</v>
      </c>
      <c r="C8801">
        <v>861.18</v>
      </c>
      <c r="D8801">
        <v>4.1000000000000002E-2</v>
      </c>
    </row>
    <row r="8802" spans="1:4" x14ac:dyDescent="0.2">
      <c r="A8802" t="s">
        <v>6</v>
      </c>
      <c r="B8802">
        <v>2310</v>
      </c>
      <c r="C8802">
        <v>861.35</v>
      </c>
      <c r="D8802">
        <v>4.2000000000000003E-2</v>
      </c>
    </row>
    <row r="8803" spans="1:4" x14ac:dyDescent="0.2">
      <c r="A8803" t="s">
        <v>6</v>
      </c>
      <c r="B8803">
        <v>2311</v>
      </c>
      <c r="C8803">
        <v>861.51900000000001</v>
      </c>
      <c r="D8803">
        <v>4.1000000000000002E-2</v>
      </c>
    </row>
    <row r="8804" spans="1:4" x14ac:dyDescent="0.2">
      <c r="A8804" t="s">
        <v>6</v>
      </c>
      <c r="B8804">
        <v>2312</v>
      </c>
      <c r="C8804">
        <v>861.68899999999996</v>
      </c>
      <c r="D8804">
        <v>4.1000000000000002E-2</v>
      </c>
    </row>
    <row r="8805" spans="1:4" x14ac:dyDescent="0.2">
      <c r="A8805" t="s">
        <v>6</v>
      </c>
      <c r="B8805">
        <v>2313</v>
      </c>
      <c r="C8805">
        <v>861.85900000000004</v>
      </c>
      <c r="D8805">
        <v>4.2000000000000003E-2</v>
      </c>
    </row>
    <row r="8806" spans="1:4" x14ac:dyDescent="0.2">
      <c r="A8806" t="s">
        <v>6</v>
      </c>
      <c r="B8806">
        <v>2314</v>
      </c>
      <c r="C8806">
        <v>862.02800000000002</v>
      </c>
      <c r="D8806">
        <v>4.2000000000000003E-2</v>
      </c>
    </row>
    <row r="8807" spans="1:4" x14ac:dyDescent="0.2">
      <c r="A8807" t="s">
        <v>6</v>
      </c>
      <c r="B8807">
        <v>2315</v>
      </c>
      <c r="C8807">
        <v>862.19799999999998</v>
      </c>
      <c r="D8807">
        <v>4.2000000000000003E-2</v>
      </c>
    </row>
    <row r="8808" spans="1:4" x14ac:dyDescent="0.2">
      <c r="A8808" t="s">
        <v>6</v>
      </c>
      <c r="B8808">
        <v>2316</v>
      </c>
      <c r="C8808">
        <v>862.36699999999996</v>
      </c>
      <c r="D8808">
        <v>4.1000000000000002E-2</v>
      </c>
    </row>
    <row r="8809" spans="1:4" x14ac:dyDescent="0.2">
      <c r="A8809" t="s">
        <v>6</v>
      </c>
      <c r="B8809">
        <v>2317</v>
      </c>
      <c r="C8809">
        <v>862.53700000000003</v>
      </c>
      <c r="D8809">
        <v>4.1000000000000002E-2</v>
      </c>
    </row>
    <row r="8810" spans="1:4" x14ac:dyDescent="0.2">
      <c r="A8810" t="s">
        <v>6</v>
      </c>
      <c r="B8810">
        <v>2318</v>
      </c>
      <c r="C8810">
        <v>862.70600000000002</v>
      </c>
      <c r="D8810">
        <v>4.1000000000000002E-2</v>
      </c>
    </row>
    <row r="8811" spans="1:4" x14ac:dyDescent="0.2">
      <c r="A8811" t="s">
        <v>6</v>
      </c>
      <c r="B8811">
        <v>2319</v>
      </c>
      <c r="C8811">
        <v>862.87599999999998</v>
      </c>
      <c r="D8811">
        <v>0.04</v>
      </c>
    </row>
    <row r="8812" spans="1:4" x14ac:dyDescent="0.2">
      <c r="A8812" t="s">
        <v>6</v>
      </c>
      <c r="B8812">
        <v>2320</v>
      </c>
      <c r="C8812">
        <v>863.04499999999996</v>
      </c>
      <c r="D8812">
        <v>4.1000000000000002E-2</v>
      </c>
    </row>
    <row r="8813" spans="1:4" x14ac:dyDescent="0.2">
      <c r="A8813" t="s">
        <v>6</v>
      </c>
      <c r="B8813">
        <v>2321</v>
      </c>
      <c r="C8813">
        <v>863.21400000000006</v>
      </c>
      <c r="D8813">
        <v>4.1000000000000002E-2</v>
      </c>
    </row>
    <row r="8814" spans="1:4" x14ac:dyDescent="0.2">
      <c r="A8814" t="s">
        <v>6</v>
      </c>
      <c r="B8814">
        <v>2322</v>
      </c>
      <c r="C8814">
        <v>863.38400000000001</v>
      </c>
      <c r="D8814">
        <v>4.1000000000000002E-2</v>
      </c>
    </row>
    <row r="8815" spans="1:4" x14ac:dyDescent="0.2">
      <c r="A8815" t="s">
        <v>6</v>
      </c>
      <c r="B8815">
        <v>2323</v>
      </c>
      <c r="C8815">
        <v>863.553</v>
      </c>
      <c r="D8815">
        <v>4.1000000000000002E-2</v>
      </c>
    </row>
    <row r="8816" spans="1:4" x14ac:dyDescent="0.2">
      <c r="A8816" t="s">
        <v>6</v>
      </c>
      <c r="B8816">
        <v>2324</v>
      </c>
      <c r="C8816">
        <v>863.72199999999998</v>
      </c>
      <c r="D8816">
        <v>4.1000000000000002E-2</v>
      </c>
    </row>
    <row r="8817" spans="1:4" x14ac:dyDescent="0.2">
      <c r="A8817" t="s">
        <v>6</v>
      </c>
      <c r="B8817">
        <v>2325</v>
      </c>
      <c r="C8817">
        <v>863.89099999999996</v>
      </c>
      <c r="D8817">
        <v>4.1000000000000002E-2</v>
      </c>
    </row>
    <row r="8818" spans="1:4" x14ac:dyDescent="0.2">
      <c r="A8818" t="s">
        <v>6</v>
      </c>
      <c r="B8818">
        <v>2326</v>
      </c>
      <c r="C8818">
        <v>864.06</v>
      </c>
      <c r="D8818">
        <v>0.04</v>
      </c>
    </row>
    <row r="8819" spans="1:4" x14ac:dyDescent="0.2">
      <c r="A8819" t="s">
        <v>6</v>
      </c>
      <c r="B8819">
        <v>2327</v>
      </c>
      <c r="C8819">
        <v>864.22900000000004</v>
      </c>
      <c r="D8819">
        <v>4.1000000000000002E-2</v>
      </c>
    </row>
    <row r="8820" spans="1:4" x14ac:dyDescent="0.2">
      <c r="A8820" t="s">
        <v>6</v>
      </c>
      <c r="B8820">
        <v>2328</v>
      </c>
      <c r="C8820">
        <v>864.39800000000002</v>
      </c>
      <c r="D8820">
        <v>4.1000000000000002E-2</v>
      </c>
    </row>
    <row r="8821" spans="1:4" x14ac:dyDescent="0.2">
      <c r="A8821" t="s">
        <v>6</v>
      </c>
      <c r="B8821">
        <v>2329</v>
      </c>
      <c r="C8821">
        <v>864.56700000000001</v>
      </c>
      <c r="D8821">
        <v>4.1000000000000002E-2</v>
      </c>
    </row>
    <row r="8822" spans="1:4" x14ac:dyDescent="0.2">
      <c r="A8822" t="s">
        <v>6</v>
      </c>
      <c r="B8822">
        <v>2330</v>
      </c>
      <c r="C8822">
        <v>864.73599999999999</v>
      </c>
      <c r="D8822">
        <v>4.1000000000000002E-2</v>
      </c>
    </row>
    <row r="8823" spans="1:4" x14ac:dyDescent="0.2">
      <c r="A8823" t="s">
        <v>6</v>
      </c>
      <c r="B8823">
        <v>2331</v>
      </c>
      <c r="C8823">
        <v>864.90499999999997</v>
      </c>
      <c r="D8823">
        <v>4.1000000000000002E-2</v>
      </c>
    </row>
    <row r="8824" spans="1:4" x14ac:dyDescent="0.2">
      <c r="A8824" t="s">
        <v>6</v>
      </c>
      <c r="B8824">
        <v>2332</v>
      </c>
      <c r="C8824">
        <v>865.07399999999996</v>
      </c>
      <c r="D8824">
        <v>4.1000000000000002E-2</v>
      </c>
    </row>
    <row r="8825" spans="1:4" x14ac:dyDescent="0.2">
      <c r="A8825" t="s">
        <v>6</v>
      </c>
      <c r="B8825">
        <v>2333</v>
      </c>
      <c r="C8825">
        <v>865.24199999999996</v>
      </c>
      <c r="D8825">
        <v>4.1000000000000002E-2</v>
      </c>
    </row>
    <row r="8826" spans="1:4" x14ac:dyDescent="0.2">
      <c r="A8826" t="s">
        <v>6</v>
      </c>
      <c r="B8826">
        <v>2334</v>
      </c>
      <c r="C8826">
        <v>865.41099999999994</v>
      </c>
      <c r="D8826">
        <v>4.1000000000000002E-2</v>
      </c>
    </row>
    <row r="8827" spans="1:4" x14ac:dyDescent="0.2">
      <c r="A8827" t="s">
        <v>6</v>
      </c>
      <c r="B8827">
        <v>2335</v>
      </c>
      <c r="C8827">
        <v>865.58</v>
      </c>
      <c r="D8827">
        <v>4.1000000000000002E-2</v>
      </c>
    </row>
    <row r="8828" spans="1:4" x14ac:dyDescent="0.2">
      <c r="A8828" t="s">
        <v>6</v>
      </c>
      <c r="B8828">
        <v>2336</v>
      </c>
      <c r="C8828">
        <v>865.74900000000002</v>
      </c>
      <c r="D8828">
        <v>4.1000000000000002E-2</v>
      </c>
    </row>
    <row r="8829" spans="1:4" x14ac:dyDescent="0.2">
      <c r="A8829" t="s">
        <v>6</v>
      </c>
      <c r="B8829">
        <v>2337</v>
      </c>
      <c r="C8829">
        <v>865.91700000000003</v>
      </c>
      <c r="D8829">
        <v>4.1000000000000002E-2</v>
      </c>
    </row>
    <row r="8830" spans="1:4" x14ac:dyDescent="0.2">
      <c r="A8830" t="s">
        <v>6</v>
      </c>
      <c r="B8830">
        <v>2338</v>
      </c>
      <c r="C8830">
        <v>866.08600000000001</v>
      </c>
      <c r="D8830">
        <v>4.1000000000000002E-2</v>
      </c>
    </row>
    <row r="8831" spans="1:4" x14ac:dyDescent="0.2">
      <c r="A8831" t="s">
        <v>6</v>
      </c>
      <c r="B8831">
        <v>2339</v>
      </c>
      <c r="C8831">
        <v>866.25400000000002</v>
      </c>
      <c r="D8831">
        <v>4.1000000000000002E-2</v>
      </c>
    </row>
    <row r="8832" spans="1:4" x14ac:dyDescent="0.2">
      <c r="A8832" t="s">
        <v>6</v>
      </c>
      <c r="B8832">
        <v>2340</v>
      </c>
      <c r="C8832">
        <v>866.423</v>
      </c>
      <c r="D8832">
        <v>0.04</v>
      </c>
    </row>
    <row r="8833" spans="1:4" x14ac:dyDescent="0.2">
      <c r="A8833" t="s">
        <v>6</v>
      </c>
      <c r="B8833">
        <v>2341</v>
      </c>
      <c r="C8833">
        <v>866.59100000000001</v>
      </c>
      <c r="D8833">
        <v>0.04</v>
      </c>
    </row>
    <row r="8834" spans="1:4" x14ac:dyDescent="0.2">
      <c r="A8834" t="s">
        <v>6</v>
      </c>
      <c r="B8834">
        <v>2342</v>
      </c>
      <c r="C8834">
        <v>866.76</v>
      </c>
      <c r="D8834">
        <v>0.04</v>
      </c>
    </row>
    <row r="8835" spans="1:4" x14ac:dyDescent="0.2">
      <c r="A8835" t="s">
        <v>6</v>
      </c>
      <c r="B8835">
        <v>2343</v>
      </c>
      <c r="C8835">
        <v>866.928</v>
      </c>
      <c r="D8835">
        <v>4.1000000000000002E-2</v>
      </c>
    </row>
    <row r="8836" spans="1:4" x14ac:dyDescent="0.2">
      <c r="A8836" t="s">
        <v>6</v>
      </c>
      <c r="B8836">
        <v>2344</v>
      </c>
      <c r="C8836">
        <v>867.096</v>
      </c>
      <c r="D8836">
        <v>0.04</v>
      </c>
    </row>
    <row r="8837" spans="1:4" x14ac:dyDescent="0.2">
      <c r="A8837" t="s">
        <v>6</v>
      </c>
      <c r="B8837">
        <v>2345</v>
      </c>
      <c r="C8837">
        <v>867.26499999999999</v>
      </c>
      <c r="D8837">
        <v>4.1000000000000002E-2</v>
      </c>
    </row>
    <row r="8838" spans="1:4" x14ac:dyDescent="0.2">
      <c r="A8838" t="s">
        <v>6</v>
      </c>
      <c r="B8838">
        <v>2346</v>
      </c>
      <c r="C8838">
        <v>867.43299999999999</v>
      </c>
      <c r="D8838">
        <v>4.1000000000000002E-2</v>
      </c>
    </row>
    <row r="8839" spans="1:4" x14ac:dyDescent="0.2">
      <c r="A8839" t="s">
        <v>6</v>
      </c>
      <c r="B8839">
        <v>2347</v>
      </c>
      <c r="C8839">
        <v>867.601</v>
      </c>
      <c r="D8839">
        <v>4.1000000000000002E-2</v>
      </c>
    </row>
    <row r="8840" spans="1:4" x14ac:dyDescent="0.2">
      <c r="A8840" t="s">
        <v>6</v>
      </c>
      <c r="B8840">
        <v>2348</v>
      </c>
      <c r="C8840">
        <v>867.76900000000001</v>
      </c>
      <c r="D8840">
        <v>4.1000000000000002E-2</v>
      </c>
    </row>
    <row r="8841" spans="1:4" x14ac:dyDescent="0.2">
      <c r="A8841" t="s">
        <v>6</v>
      </c>
      <c r="B8841">
        <v>2349</v>
      </c>
      <c r="C8841">
        <v>867.93700000000001</v>
      </c>
      <c r="D8841">
        <v>4.1000000000000002E-2</v>
      </c>
    </row>
    <row r="8842" spans="1:4" x14ac:dyDescent="0.2">
      <c r="A8842" t="s">
        <v>6</v>
      </c>
      <c r="B8842">
        <v>2350</v>
      </c>
      <c r="C8842">
        <v>868.10500000000002</v>
      </c>
      <c r="D8842">
        <v>0.04</v>
      </c>
    </row>
    <row r="8843" spans="1:4" x14ac:dyDescent="0.2">
      <c r="A8843" t="s">
        <v>6</v>
      </c>
      <c r="B8843">
        <v>2351</v>
      </c>
      <c r="C8843">
        <v>868.27300000000002</v>
      </c>
      <c r="D8843">
        <v>0.04</v>
      </c>
    </row>
    <row r="8844" spans="1:4" x14ac:dyDescent="0.2">
      <c r="A8844" t="s">
        <v>6</v>
      </c>
      <c r="B8844">
        <v>2352</v>
      </c>
      <c r="C8844">
        <v>868.44100000000003</v>
      </c>
      <c r="D8844">
        <v>0.04</v>
      </c>
    </row>
    <row r="8845" spans="1:4" x14ac:dyDescent="0.2">
      <c r="A8845" t="s">
        <v>6</v>
      </c>
      <c r="B8845">
        <v>2353</v>
      </c>
      <c r="C8845">
        <v>868.60900000000004</v>
      </c>
      <c r="D8845">
        <v>0.04</v>
      </c>
    </row>
    <row r="8846" spans="1:4" x14ac:dyDescent="0.2">
      <c r="A8846" t="s">
        <v>6</v>
      </c>
      <c r="B8846">
        <v>2354</v>
      </c>
      <c r="C8846">
        <v>868.77700000000004</v>
      </c>
      <c r="D8846">
        <v>4.1000000000000002E-2</v>
      </c>
    </row>
    <row r="8847" spans="1:4" x14ac:dyDescent="0.2">
      <c r="A8847" t="s">
        <v>6</v>
      </c>
      <c r="B8847">
        <v>2355</v>
      </c>
      <c r="C8847">
        <v>868.94500000000005</v>
      </c>
      <c r="D8847">
        <v>4.1000000000000002E-2</v>
      </c>
    </row>
    <row r="8848" spans="1:4" x14ac:dyDescent="0.2">
      <c r="A8848" t="s">
        <v>6</v>
      </c>
      <c r="B8848">
        <v>2356</v>
      </c>
      <c r="C8848">
        <v>869.11300000000006</v>
      </c>
      <c r="D8848">
        <v>4.1000000000000002E-2</v>
      </c>
    </row>
    <row r="8849" spans="1:4" x14ac:dyDescent="0.2">
      <c r="A8849" t="s">
        <v>6</v>
      </c>
      <c r="B8849">
        <v>2357</v>
      </c>
      <c r="C8849">
        <v>869.28099999999995</v>
      </c>
      <c r="D8849">
        <v>4.1000000000000002E-2</v>
      </c>
    </row>
    <row r="8850" spans="1:4" x14ac:dyDescent="0.2">
      <c r="A8850" t="s">
        <v>6</v>
      </c>
      <c r="B8850">
        <v>2358</v>
      </c>
      <c r="C8850">
        <v>869.44799999999998</v>
      </c>
      <c r="D8850">
        <v>4.1000000000000002E-2</v>
      </c>
    </row>
    <row r="8851" spans="1:4" x14ac:dyDescent="0.2">
      <c r="A8851" t="s">
        <v>6</v>
      </c>
      <c r="B8851">
        <v>2359</v>
      </c>
      <c r="C8851">
        <v>869.61599999999999</v>
      </c>
      <c r="D8851">
        <v>4.1000000000000002E-2</v>
      </c>
    </row>
    <row r="8852" spans="1:4" x14ac:dyDescent="0.2">
      <c r="A8852" t="s">
        <v>6</v>
      </c>
      <c r="B8852">
        <v>2360</v>
      </c>
      <c r="C8852">
        <v>869.78399999999999</v>
      </c>
      <c r="D8852">
        <v>4.1000000000000002E-2</v>
      </c>
    </row>
    <row r="8853" spans="1:4" x14ac:dyDescent="0.2">
      <c r="A8853" t="s">
        <v>6</v>
      </c>
      <c r="B8853">
        <v>2361</v>
      </c>
      <c r="C8853">
        <v>869.95100000000002</v>
      </c>
      <c r="D8853">
        <v>4.1000000000000002E-2</v>
      </c>
    </row>
    <row r="8854" spans="1:4" x14ac:dyDescent="0.2">
      <c r="A8854" t="s">
        <v>6</v>
      </c>
      <c r="B8854">
        <v>2362</v>
      </c>
      <c r="C8854">
        <v>870.11900000000003</v>
      </c>
      <c r="D8854">
        <v>4.1000000000000002E-2</v>
      </c>
    </row>
    <row r="8855" spans="1:4" x14ac:dyDescent="0.2">
      <c r="A8855" t="s">
        <v>6</v>
      </c>
      <c r="B8855">
        <v>2363</v>
      </c>
      <c r="C8855">
        <v>870.28599999999994</v>
      </c>
      <c r="D8855">
        <v>4.1000000000000002E-2</v>
      </c>
    </row>
    <row r="8856" spans="1:4" x14ac:dyDescent="0.2">
      <c r="A8856" t="s">
        <v>6</v>
      </c>
      <c r="B8856">
        <v>2364</v>
      </c>
      <c r="C8856">
        <v>870.45399999999995</v>
      </c>
      <c r="D8856">
        <v>4.1000000000000002E-2</v>
      </c>
    </row>
    <row r="8857" spans="1:4" x14ac:dyDescent="0.2">
      <c r="A8857" t="s">
        <v>6</v>
      </c>
      <c r="B8857">
        <v>2365</v>
      </c>
      <c r="C8857">
        <v>870.62099999999998</v>
      </c>
      <c r="D8857">
        <v>0.04</v>
      </c>
    </row>
    <row r="8858" spans="1:4" x14ac:dyDescent="0.2">
      <c r="A8858" t="s">
        <v>6</v>
      </c>
      <c r="B8858">
        <v>2366</v>
      </c>
      <c r="C8858">
        <v>870.78800000000001</v>
      </c>
      <c r="D8858">
        <v>0.04</v>
      </c>
    </row>
    <row r="8859" spans="1:4" x14ac:dyDescent="0.2">
      <c r="A8859" t="s">
        <v>6</v>
      </c>
      <c r="B8859">
        <v>2367</v>
      </c>
      <c r="C8859">
        <v>870.95600000000002</v>
      </c>
      <c r="D8859">
        <v>0.04</v>
      </c>
    </row>
    <row r="8860" spans="1:4" x14ac:dyDescent="0.2">
      <c r="A8860" t="s">
        <v>6</v>
      </c>
      <c r="B8860">
        <v>2368</v>
      </c>
      <c r="C8860">
        <v>871.12300000000005</v>
      </c>
      <c r="D8860">
        <v>0.04</v>
      </c>
    </row>
    <row r="8861" spans="1:4" x14ac:dyDescent="0.2">
      <c r="A8861" t="s">
        <v>6</v>
      </c>
      <c r="B8861">
        <v>2369</v>
      </c>
      <c r="C8861">
        <v>871.29</v>
      </c>
      <c r="D8861">
        <v>3.9E-2</v>
      </c>
    </row>
    <row r="8862" spans="1:4" x14ac:dyDescent="0.2">
      <c r="A8862" t="s">
        <v>6</v>
      </c>
      <c r="B8862">
        <v>2370</v>
      </c>
      <c r="C8862">
        <v>871.45799999999997</v>
      </c>
      <c r="D8862">
        <v>3.9E-2</v>
      </c>
    </row>
    <row r="8863" spans="1:4" x14ac:dyDescent="0.2">
      <c r="A8863" t="s">
        <v>6</v>
      </c>
      <c r="B8863">
        <v>2371</v>
      </c>
      <c r="C8863">
        <v>871.625</v>
      </c>
      <c r="D8863">
        <v>3.9E-2</v>
      </c>
    </row>
    <row r="8864" spans="1:4" x14ac:dyDescent="0.2">
      <c r="A8864" t="s">
        <v>6</v>
      </c>
      <c r="B8864">
        <v>2372</v>
      </c>
      <c r="C8864">
        <v>871.79200000000003</v>
      </c>
      <c r="D8864">
        <v>3.9E-2</v>
      </c>
    </row>
    <row r="8865" spans="1:4" x14ac:dyDescent="0.2">
      <c r="A8865" t="s">
        <v>6</v>
      </c>
      <c r="B8865">
        <v>2373</v>
      </c>
      <c r="C8865">
        <v>871.95899999999995</v>
      </c>
      <c r="D8865">
        <v>3.9E-2</v>
      </c>
    </row>
    <row r="8866" spans="1:4" x14ac:dyDescent="0.2">
      <c r="A8866" t="s">
        <v>6</v>
      </c>
      <c r="B8866">
        <v>2374</v>
      </c>
      <c r="C8866">
        <v>872.12599999999998</v>
      </c>
      <c r="D8866">
        <v>3.9E-2</v>
      </c>
    </row>
    <row r="8867" spans="1:4" x14ac:dyDescent="0.2">
      <c r="A8867" t="s">
        <v>6</v>
      </c>
      <c r="B8867">
        <v>2375</v>
      </c>
      <c r="C8867">
        <v>872.29300000000001</v>
      </c>
      <c r="D8867">
        <v>3.9E-2</v>
      </c>
    </row>
    <row r="8868" spans="1:4" x14ac:dyDescent="0.2">
      <c r="A8868" t="s">
        <v>6</v>
      </c>
      <c r="B8868">
        <v>2376</v>
      </c>
      <c r="C8868">
        <v>872.46</v>
      </c>
      <c r="D8868">
        <v>0.04</v>
      </c>
    </row>
    <row r="8869" spans="1:4" x14ac:dyDescent="0.2">
      <c r="A8869" t="s">
        <v>6</v>
      </c>
      <c r="B8869">
        <v>2377</v>
      </c>
      <c r="C8869">
        <v>872.62699999999995</v>
      </c>
      <c r="D8869">
        <v>3.9E-2</v>
      </c>
    </row>
    <row r="8870" spans="1:4" x14ac:dyDescent="0.2">
      <c r="A8870" t="s">
        <v>6</v>
      </c>
      <c r="B8870">
        <v>2378</v>
      </c>
      <c r="C8870">
        <v>872.79399999999998</v>
      </c>
      <c r="D8870">
        <v>3.9E-2</v>
      </c>
    </row>
    <row r="8871" spans="1:4" x14ac:dyDescent="0.2">
      <c r="A8871" t="s">
        <v>6</v>
      </c>
      <c r="B8871">
        <v>2379</v>
      </c>
      <c r="C8871">
        <v>872.96</v>
      </c>
      <c r="D8871">
        <v>3.9E-2</v>
      </c>
    </row>
    <row r="8872" spans="1:4" x14ac:dyDescent="0.2">
      <c r="A8872" t="s">
        <v>6</v>
      </c>
      <c r="B8872">
        <v>2380</v>
      </c>
      <c r="C8872">
        <v>873.12699999999995</v>
      </c>
      <c r="D8872">
        <v>3.9E-2</v>
      </c>
    </row>
    <row r="8873" spans="1:4" x14ac:dyDescent="0.2">
      <c r="A8873" t="s">
        <v>6</v>
      </c>
      <c r="B8873">
        <v>2381</v>
      </c>
      <c r="C8873">
        <v>873.29399999999998</v>
      </c>
      <c r="D8873">
        <v>3.9E-2</v>
      </c>
    </row>
    <row r="8874" spans="1:4" x14ac:dyDescent="0.2">
      <c r="A8874" t="s">
        <v>6</v>
      </c>
      <c r="B8874">
        <v>2382</v>
      </c>
      <c r="C8874">
        <v>873.46100000000001</v>
      </c>
      <c r="D8874">
        <v>3.9E-2</v>
      </c>
    </row>
    <row r="8875" spans="1:4" x14ac:dyDescent="0.2">
      <c r="A8875" t="s">
        <v>6</v>
      </c>
      <c r="B8875">
        <v>2383</v>
      </c>
      <c r="C8875">
        <v>873.62699999999995</v>
      </c>
      <c r="D8875">
        <v>3.9E-2</v>
      </c>
    </row>
    <row r="8876" spans="1:4" x14ac:dyDescent="0.2">
      <c r="A8876" t="s">
        <v>6</v>
      </c>
      <c r="B8876">
        <v>2384</v>
      </c>
      <c r="C8876">
        <v>873.79399999999998</v>
      </c>
      <c r="D8876">
        <v>3.9E-2</v>
      </c>
    </row>
    <row r="8877" spans="1:4" x14ac:dyDescent="0.2">
      <c r="A8877" t="s">
        <v>6</v>
      </c>
      <c r="B8877">
        <v>2385</v>
      </c>
      <c r="C8877">
        <v>873.96100000000001</v>
      </c>
      <c r="D8877">
        <v>3.9E-2</v>
      </c>
    </row>
    <row r="8878" spans="1:4" x14ac:dyDescent="0.2">
      <c r="A8878" t="s">
        <v>6</v>
      </c>
      <c r="B8878">
        <v>2386</v>
      </c>
      <c r="C8878">
        <v>874.12699999999995</v>
      </c>
      <c r="D8878">
        <v>3.9E-2</v>
      </c>
    </row>
    <row r="8879" spans="1:4" x14ac:dyDescent="0.2">
      <c r="A8879" t="s">
        <v>6</v>
      </c>
      <c r="B8879">
        <v>2387</v>
      </c>
      <c r="C8879">
        <v>874.29399999999998</v>
      </c>
      <c r="D8879">
        <v>3.9E-2</v>
      </c>
    </row>
    <row r="8880" spans="1:4" x14ac:dyDescent="0.2">
      <c r="A8880" t="s">
        <v>6</v>
      </c>
      <c r="B8880">
        <v>2388</v>
      </c>
      <c r="C8880">
        <v>874.46</v>
      </c>
      <c r="D8880">
        <v>3.9E-2</v>
      </c>
    </row>
    <row r="8881" spans="1:4" x14ac:dyDescent="0.2">
      <c r="A8881" t="s">
        <v>6</v>
      </c>
      <c r="B8881">
        <v>2389</v>
      </c>
      <c r="C8881">
        <v>874.62599999999998</v>
      </c>
      <c r="D8881">
        <v>3.9E-2</v>
      </c>
    </row>
    <row r="8882" spans="1:4" x14ac:dyDescent="0.2">
      <c r="A8882" t="s">
        <v>6</v>
      </c>
      <c r="B8882">
        <v>2390</v>
      </c>
      <c r="C8882">
        <v>874.79300000000001</v>
      </c>
      <c r="D8882">
        <v>3.9E-2</v>
      </c>
    </row>
    <row r="8883" spans="1:4" x14ac:dyDescent="0.2">
      <c r="A8883" t="s">
        <v>6</v>
      </c>
      <c r="B8883">
        <v>2391</v>
      </c>
      <c r="C8883">
        <v>874.95899999999995</v>
      </c>
      <c r="D8883">
        <v>3.9E-2</v>
      </c>
    </row>
    <row r="8884" spans="1:4" x14ac:dyDescent="0.2">
      <c r="A8884" t="s">
        <v>6</v>
      </c>
      <c r="B8884">
        <v>2392</v>
      </c>
      <c r="C8884">
        <v>875.125</v>
      </c>
      <c r="D8884">
        <v>3.9E-2</v>
      </c>
    </row>
    <row r="8885" spans="1:4" x14ac:dyDescent="0.2">
      <c r="A8885" t="s">
        <v>6</v>
      </c>
      <c r="B8885">
        <v>2393</v>
      </c>
      <c r="C8885">
        <v>875.29100000000005</v>
      </c>
      <c r="D8885">
        <v>3.9E-2</v>
      </c>
    </row>
    <row r="8886" spans="1:4" x14ac:dyDescent="0.2">
      <c r="A8886" t="s">
        <v>6</v>
      </c>
      <c r="B8886">
        <v>2394</v>
      </c>
      <c r="C8886">
        <v>875.45799999999997</v>
      </c>
      <c r="D8886">
        <v>3.9E-2</v>
      </c>
    </row>
    <row r="8887" spans="1:4" x14ac:dyDescent="0.2">
      <c r="A8887" t="s">
        <v>6</v>
      </c>
      <c r="B8887">
        <v>2395</v>
      </c>
      <c r="C8887">
        <v>875.62400000000002</v>
      </c>
      <c r="D8887">
        <v>3.9E-2</v>
      </c>
    </row>
    <row r="8888" spans="1:4" x14ac:dyDescent="0.2">
      <c r="A8888" t="s">
        <v>6</v>
      </c>
      <c r="B8888">
        <v>2396</v>
      </c>
      <c r="C8888">
        <v>875.79</v>
      </c>
      <c r="D8888">
        <v>3.9E-2</v>
      </c>
    </row>
    <row r="8889" spans="1:4" x14ac:dyDescent="0.2">
      <c r="A8889" t="s">
        <v>6</v>
      </c>
      <c r="B8889">
        <v>2397</v>
      </c>
      <c r="C8889">
        <v>875.95600000000002</v>
      </c>
      <c r="D8889">
        <v>3.9E-2</v>
      </c>
    </row>
    <row r="8890" spans="1:4" x14ac:dyDescent="0.2">
      <c r="A8890" t="s">
        <v>6</v>
      </c>
      <c r="B8890">
        <v>2398</v>
      </c>
      <c r="C8890">
        <v>876.12199999999996</v>
      </c>
      <c r="D8890">
        <v>3.9E-2</v>
      </c>
    </row>
    <row r="8891" spans="1:4" x14ac:dyDescent="0.2">
      <c r="A8891" t="s">
        <v>6</v>
      </c>
      <c r="B8891">
        <v>2399</v>
      </c>
      <c r="C8891">
        <v>876.28800000000001</v>
      </c>
      <c r="D8891">
        <v>3.9E-2</v>
      </c>
    </row>
    <row r="8892" spans="1:4" x14ac:dyDescent="0.2">
      <c r="A8892" t="s">
        <v>6</v>
      </c>
      <c r="B8892">
        <v>2400</v>
      </c>
      <c r="C8892">
        <v>876.45399999999995</v>
      </c>
      <c r="D8892">
        <v>0.04</v>
      </c>
    </row>
    <row r="8893" spans="1:4" x14ac:dyDescent="0.2">
      <c r="A8893" t="s">
        <v>6</v>
      </c>
      <c r="B8893">
        <v>2401</v>
      </c>
      <c r="C8893">
        <v>876.62</v>
      </c>
      <c r="D8893">
        <v>3.9E-2</v>
      </c>
    </row>
    <row r="8894" spans="1:4" x14ac:dyDescent="0.2">
      <c r="A8894" t="s">
        <v>6</v>
      </c>
      <c r="B8894">
        <v>2402</v>
      </c>
      <c r="C8894">
        <v>876.78599999999994</v>
      </c>
      <c r="D8894">
        <v>3.9E-2</v>
      </c>
    </row>
    <row r="8895" spans="1:4" x14ac:dyDescent="0.2">
      <c r="A8895" t="s">
        <v>6</v>
      </c>
      <c r="B8895">
        <v>2403</v>
      </c>
      <c r="C8895">
        <v>876.95100000000002</v>
      </c>
      <c r="D8895">
        <v>3.9E-2</v>
      </c>
    </row>
    <row r="8896" spans="1:4" x14ac:dyDescent="0.2">
      <c r="A8896" t="s">
        <v>6</v>
      </c>
      <c r="B8896">
        <v>2404</v>
      </c>
      <c r="C8896">
        <v>877.11699999999996</v>
      </c>
      <c r="D8896">
        <v>3.9E-2</v>
      </c>
    </row>
    <row r="8897" spans="1:4" x14ac:dyDescent="0.2">
      <c r="A8897" t="s">
        <v>6</v>
      </c>
      <c r="B8897">
        <v>2405</v>
      </c>
      <c r="C8897">
        <v>877.28300000000002</v>
      </c>
      <c r="D8897">
        <v>0.04</v>
      </c>
    </row>
    <row r="8898" spans="1:4" x14ac:dyDescent="0.2">
      <c r="A8898" t="s">
        <v>6</v>
      </c>
      <c r="B8898">
        <v>2406</v>
      </c>
      <c r="C8898">
        <v>877.44799999999998</v>
      </c>
      <c r="D8898">
        <v>0.04</v>
      </c>
    </row>
    <row r="8899" spans="1:4" x14ac:dyDescent="0.2">
      <c r="A8899" t="s">
        <v>6</v>
      </c>
      <c r="B8899">
        <v>2407</v>
      </c>
      <c r="C8899">
        <v>877.61400000000003</v>
      </c>
      <c r="D8899">
        <v>3.9E-2</v>
      </c>
    </row>
    <row r="8900" spans="1:4" x14ac:dyDescent="0.2">
      <c r="A8900" t="s">
        <v>6</v>
      </c>
      <c r="B8900">
        <v>2408</v>
      </c>
      <c r="C8900">
        <v>877.78</v>
      </c>
      <c r="D8900">
        <v>3.9E-2</v>
      </c>
    </row>
    <row r="8901" spans="1:4" x14ac:dyDescent="0.2">
      <c r="A8901" t="s">
        <v>6</v>
      </c>
      <c r="B8901">
        <v>2409</v>
      </c>
      <c r="C8901">
        <v>877.94500000000005</v>
      </c>
      <c r="D8901">
        <v>3.9E-2</v>
      </c>
    </row>
    <row r="8902" spans="1:4" x14ac:dyDescent="0.2">
      <c r="A8902" t="s">
        <v>6</v>
      </c>
      <c r="B8902">
        <v>2410</v>
      </c>
      <c r="C8902">
        <v>878.11099999999999</v>
      </c>
      <c r="D8902">
        <v>3.7999999999999999E-2</v>
      </c>
    </row>
    <row r="8903" spans="1:4" x14ac:dyDescent="0.2">
      <c r="A8903" t="s">
        <v>6</v>
      </c>
      <c r="B8903">
        <v>2411</v>
      </c>
      <c r="C8903">
        <v>878.27599999999995</v>
      </c>
      <c r="D8903">
        <v>3.7999999999999999E-2</v>
      </c>
    </row>
    <row r="8904" spans="1:4" x14ac:dyDescent="0.2">
      <c r="A8904" t="s">
        <v>6</v>
      </c>
      <c r="B8904">
        <v>2412</v>
      </c>
      <c r="C8904">
        <v>878.44200000000001</v>
      </c>
      <c r="D8904">
        <v>3.9E-2</v>
      </c>
    </row>
    <row r="8905" spans="1:4" x14ac:dyDescent="0.2">
      <c r="A8905" t="s">
        <v>6</v>
      </c>
      <c r="B8905">
        <v>2413</v>
      </c>
      <c r="C8905">
        <v>878.60699999999997</v>
      </c>
      <c r="D8905">
        <v>3.9E-2</v>
      </c>
    </row>
    <row r="8906" spans="1:4" x14ac:dyDescent="0.2">
      <c r="A8906" t="s">
        <v>6</v>
      </c>
      <c r="B8906">
        <v>2414</v>
      </c>
      <c r="C8906">
        <v>878.77200000000005</v>
      </c>
      <c r="D8906">
        <v>3.7999999999999999E-2</v>
      </c>
    </row>
    <row r="8907" spans="1:4" x14ac:dyDescent="0.2">
      <c r="A8907" t="s">
        <v>6</v>
      </c>
      <c r="B8907">
        <v>2415</v>
      </c>
      <c r="C8907">
        <v>878.93700000000001</v>
      </c>
      <c r="D8907">
        <v>3.7999999999999999E-2</v>
      </c>
    </row>
    <row r="8908" spans="1:4" x14ac:dyDescent="0.2">
      <c r="A8908" t="s">
        <v>6</v>
      </c>
      <c r="B8908">
        <v>2416</v>
      </c>
      <c r="C8908">
        <v>879.10299999999995</v>
      </c>
      <c r="D8908">
        <v>3.7999999999999999E-2</v>
      </c>
    </row>
    <row r="8909" spans="1:4" x14ac:dyDescent="0.2">
      <c r="A8909" t="s">
        <v>6</v>
      </c>
      <c r="B8909">
        <v>2417</v>
      </c>
      <c r="C8909">
        <v>879.26800000000003</v>
      </c>
      <c r="D8909">
        <v>3.7999999999999999E-2</v>
      </c>
    </row>
    <row r="8910" spans="1:4" x14ac:dyDescent="0.2">
      <c r="A8910" t="s">
        <v>6</v>
      </c>
      <c r="B8910">
        <v>2418</v>
      </c>
      <c r="C8910">
        <v>879.43299999999999</v>
      </c>
      <c r="D8910">
        <v>3.7999999999999999E-2</v>
      </c>
    </row>
    <row r="8911" spans="1:4" x14ac:dyDescent="0.2">
      <c r="A8911" t="s">
        <v>6</v>
      </c>
      <c r="B8911">
        <v>2419</v>
      </c>
      <c r="C8911">
        <v>879.59799999999996</v>
      </c>
      <c r="D8911">
        <v>3.7999999999999999E-2</v>
      </c>
    </row>
    <row r="8912" spans="1:4" x14ac:dyDescent="0.2">
      <c r="A8912" t="s">
        <v>6</v>
      </c>
      <c r="B8912">
        <v>2420</v>
      </c>
      <c r="C8912">
        <v>879.76300000000003</v>
      </c>
      <c r="D8912">
        <v>3.7999999999999999E-2</v>
      </c>
    </row>
    <row r="8913" spans="1:4" x14ac:dyDescent="0.2">
      <c r="A8913" t="s">
        <v>6</v>
      </c>
      <c r="B8913">
        <v>2421</v>
      </c>
      <c r="C8913">
        <v>879.928</v>
      </c>
      <c r="D8913">
        <v>3.7999999999999999E-2</v>
      </c>
    </row>
    <row r="8914" spans="1:4" x14ac:dyDescent="0.2">
      <c r="A8914" t="s">
        <v>6</v>
      </c>
      <c r="B8914">
        <v>2422</v>
      </c>
      <c r="C8914">
        <v>880.09299999999996</v>
      </c>
      <c r="D8914">
        <v>3.9E-2</v>
      </c>
    </row>
    <row r="8915" spans="1:4" x14ac:dyDescent="0.2">
      <c r="A8915" t="s">
        <v>6</v>
      </c>
      <c r="B8915">
        <v>2423</v>
      </c>
      <c r="C8915">
        <v>880.25800000000004</v>
      </c>
      <c r="D8915">
        <v>3.9E-2</v>
      </c>
    </row>
    <row r="8916" spans="1:4" x14ac:dyDescent="0.2">
      <c r="A8916" t="s">
        <v>6</v>
      </c>
      <c r="B8916">
        <v>2424</v>
      </c>
      <c r="C8916">
        <v>880.423</v>
      </c>
      <c r="D8916">
        <v>3.9E-2</v>
      </c>
    </row>
    <row r="8917" spans="1:4" x14ac:dyDescent="0.2">
      <c r="A8917" t="s">
        <v>6</v>
      </c>
      <c r="B8917">
        <v>2425</v>
      </c>
      <c r="C8917">
        <v>880.58799999999997</v>
      </c>
      <c r="D8917">
        <v>3.7999999999999999E-2</v>
      </c>
    </row>
    <row r="8918" spans="1:4" x14ac:dyDescent="0.2">
      <c r="A8918" t="s">
        <v>6</v>
      </c>
      <c r="B8918">
        <v>2426</v>
      </c>
      <c r="C8918">
        <v>880.75300000000004</v>
      </c>
      <c r="D8918">
        <v>3.7999999999999999E-2</v>
      </c>
    </row>
    <row r="8919" spans="1:4" x14ac:dyDescent="0.2">
      <c r="A8919" t="s">
        <v>6</v>
      </c>
      <c r="B8919">
        <v>2427</v>
      </c>
      <c r="C8919">
        <v>880.91700000000003</v>
      </c>
      <c r="D8919">
        <v>3.7999999999999999E-2</v>
      </c>
    </row>
    <row r="8920" spans="1:4" x14ac:dyDescent="0.2">
      <c r="A8920" t="s">
        <v>6</v>
      </c>
      <c r="B8920">
        <v>2428</v>
      </c>
      <c r="C8920">
        <v>881.08199999999999</v>
      </c>
      <c r="D8920">
        <v>3.7999999999999999E-2</v>
      </c>
    </row>
    <row r="8921" spans="1:4" x14ac:dyDescent="0.2">
      <c r="A8921" t="s">
        <v>6</v>
      </c>
      <c r="B8921">
        <v>2429</v>
      </c>
      <c r="C8921">
        <v>881.24699999999996</v>
      </c>
      <c r="D8921">
        <v>3.7999999999999999E-2</v>
      </c>
    </row>
    <row r="8922" spans="1:4" x14ac:dyDescent="0.2">
      <c r="A8922" t="s">
        <v>6</v>
      </c>
      <c r="B8922">
        <v>2430</v>
      </c>
      <c r="C8922">
        <v>881.41099999999994</v>
      </c>
      <c r="D8922">
        <v>3.7999999999999999E-2</v>
      </c>
    </row>
    <row r="8923" spans="1:4" x14ac:dyDescent="0.2">
      <c r="A8923" t="s">
        <v>6</v>
      </c>
      <c r="B8923">
        <v>2431</v>
      </c>
      <c r="C8923">
        <v>881.57600000000002</v>
      </c>
      <c r="D8923">
        <v>3.7999999999999999E-2</v>
      </c>
    </row>
    <row r="8924" spans="1:4" x14ac:dyDescent="0.2">
      <c r="A8924" t="s">
        <v>6</v>
      </c>
      <c r="B8924">
        <v>2432</v>
      </c>
      <c r="C8924">
        <v>881.74</v>
      </c>
      <c r="D8924">
        <v>3.7999999999999999E-2</v>
      </c>
    </row>
    <row r="8925" spans="1:4" x14ac:dyDescent="0.2">
      <c r="A8925" t="s">
        <v>6</v>
      </c>
      <c r="B8925">
        <v>2433</v>
      </c>
      <c r="C8925">
        <v>881.90499999999997</v>
      </c>
      <c r="D8925">
        <v>3.7999999999999999E-2</v>
      </c>
    </row>
    <row r="8926" spans="1:4" x14ac:dyDescent="0.2">
      <c r="A8926" t="s">
        <v>6</v>
      </c>
      <c r="B8926">
        <v>2434</v>
      </c>
      <c r="C8926">
        <v>882.06899999999996</v>
      </c>
      <c r="D8926">
        <v>3.7999999999999999E-2</v>
      </c>
    </row>
    <row r="8927" spans="1:4" x14ac:dyDescent="0.2">
      <c r="A8927" t="s">
        <v>6</v>
      </c>
      <c r="B8927">
        <v>2435</v>
      </c>
      <c r="C8927">
        <v>882.23400000000004</v>
      </c>
      <c r="D8927">
        <v>3.7999999999999999E-2</v>
      </c>
    </row>
    <row r="8928" spans="1:4" x14ac:dyDescent="0.2">
      <c r="A8928" t="s">
        <v>6</v>
      </c>
      <c r="B8928">
        <v>2436</v>
      </c>
      <c r="C8928">
        <v>882.39800000000002</v>
      </c>
      <c r="D8928">
        <v>3.7999999999999999E-2</v>
      </c>
    </row>
    <row r="8929" spans="1:4" x14ac:dyDescent="0.2">
      <c r="A8929" t="s">
        <v>6</v>
      </c>
      <c r="B8929">
        <v>2437</v>
      </c>
      <c r="C8929">
        <v>882.56200000000001</v>
      </c>
      <c r="D8929">
        <v>3.7999999999999999E-2</v>
      </c>
    </row>
    <row r="8930" spans="1:4" x14ac:dyDescent="0.2">
      <c r="A8930" t="s">
        <v>6</v>
      </c>
      <c r="B8930">
        <v>2438</v>
      </c>
      <c r="C8930">
        <v>882.72699999999998</v>
      </c>
      <c r="D8930">
        <v>3.7999999999999999E-2</v>
      </c>
    </row>
    <row r="8931" spans="1:4" x14ac:dyDescent="0.2">
      <c r="A8931" t="s">
        <v>6</v>
      </c>
      <c r="B8931">
        <v>2439</v>
      </c>
      <c r="C8931">
        <v>882.89099999999996</v>
      </c>
      <c r="D8931">
        <v>3.7999999999999999E-2</v>
      </c>
    </row>
    <row r="8932" spans="1:4" x14ac:dyDescent="0.2">
      <c r="A8932" t="s">
        <v>6</v>
      </c>
      <c r="B8932">
        <v>2440</v>
      </c>
      <c r="C8932">
        <v>883.05499999999995</v>
      </c>
      <c r="D8932">
        <v>3.7999999999999999E-2</v>
      </c>
    </row>
    <row r="8933" spans="1:4" x14ac:dyDescent="0.2">
      <c r="A8933" t="s">
        <v>6</v>
      </c>
      <c r="B8933">
        <v>2441</v>
      </c>
      <c r="C8933">
        <v>883.21900000000005</v>
      </c>
      <c r="D8933">
        <v>3.7999999999999999E-2</v>
      </c>
    </row>
    <row r="8934" spans="1:4" x14ac:dyDescent="0.2">
      <c r="A8934" t="s">
        <v>6</v>
      </c>
      <c r="B8934">
        <v>2442</v>
      </c>
      <c r="C8934">
        <v>883.38300000000004</v>
      </c>
      <c r="D8934">
        <v>3.7999999999999999E-2</v>
      </c>
    </row>
    <row r="8935" spans="1:4" x14ac:dyDescent="0.2">
      <c r="A8935" t="s">
        <v>6</v>
      </c>
      <c r="B8935">
        <v>2443</v>
      </c>
      <c r="C8935">
        <v>883.54700000000003</v>
      </c>
      <c r="D8935">
        <v>3.7999999999999999E-2</v>
      </c>
    </row>
    <row r="8936" spans="1:4" x14ac:dyDescent="0.2">
      <c r="A8936" t="s">
        <v>6</v>
      </c>
      <c r="B8936">
        <v>2444</v>
      </c>
      <c r="C8936">
        <v>883.71100000000001</v>
      </c>
      <c r="D8936">
        <v>3.7999999999999999E-2</v>
      </c>
    </row>
    <row r="8937" spans="1:4" x14ac:dyDescent="0.2">
      <c r="A8937" t="s">
        <v>6</v>
      </c>
      <c r="B8937">
        <v>2445</v>
      </c>
      <c r="C8937">
        <v>883.875</v>
      </c>
      <c r="D8937">
        <v>3.7999999999999999E-2</v>
      </c>
    </row>
    <row r="8938" spans="1:4" x14ac:dyDescent="0.2">
      <c r="A8938" t="s">
        <v>6</v>
      </c>
      <c r="B8938">
        <v>2446</v>
      </c>
      <c r="C8938">
        <v>884.03899999999999</v>
      </c>
      <c r="D8938">
        <v>3.7999999999999999E-2</v>
      </c>
    </row>
    <row r="8939" spans="1:4" x14ac:dyDescent="0.2">
      <c r="A8939" t="s">
        <v>6</v>
      </c>
      <c r="B8939">
        <v>2447</v>
      </c>
      <c r="C8939">
        <v>884.20299999999997</v>
      </c>
      <c r="D8939">
        <v>3.7999999999999999E-2</v>
      </c>
    </row>
    <row r="8940" spans="1:4" x14ac:dyDescent="0.2">
      <c r="A8940" t="s">
        <v>6</v>
      </c>
      <c r="B8940">
        <v>2448</v>
      </c>
      <c r="C8940">
        <v>884.36699999999996</v>
      </c>
      <c r="D8940">
        <v>3.7999999999999999E-2</v>
      </c>
    </row>
    <row r="8941" spans="1:4" x14ac:dyDescent="0.2">
      <c r="A8941" t="s">
        <v>6</v>
      </c>
      <c r="B8941">
        <v>2449</v>
      </c>
      <c r="C8941">
        <v>884.53099999999995</v>
      </c>
      <c r="D8941">
        <v>3.7999999999999999E-2</v>
      </c>
    </row>
    <row r="8942" spans="1:4" x14ac:dyDescent="0.2">
      <c r="A8942" t="s">
        <v>6</v>
      </c>
      <c r="B8942">
        <v>2450</v>
      </c>
      <c r="C8942">
        <v>884.69500000000005</v>
      </c>
      <c r="D8942">
        <v>3.7999999999999999E-2</v>
      </c>
    </row>
    <row r="8943" spans="1:4" x14ac:dyDescent="0.2">
      <c r="A8943" t="s">
        <v>6</v>
      </c>
      <c r="B8943">
        <v>2451</v>
      </c>
      <c r="C8943">
        <v>884.85799999999995</v>
      </c>
      <c r="D8943">
        <v>3.7999999999999999E-2</v>
      </c>
    </row>
    <row r="8944" spans="1:4" x14ac:dyDescent="0.2">
      <c r="A8944" t="s">
        <v>6</v>
      </c>
      <c r="B8944">
        <v>2452</v>
      </c>
      <c r="C8944">
        <v>885.02200000000005</v>
      </c>
      <c r="D8944">
        <v>3.7999999999999999E-2</v>
      </c>
    </row>
    <row r="8945" spans="1:4" x14ac:dyDescent="0.2">
      <c r="A8945" t="s">
        <v>6</v>
      </c>
      <c r="B8945">
        <v>2453</v>
      </c>
      <c r="C8945">
        <v>885.18600000000004</v>
      </c>
      <c r="D8945">
        <v>3.7999999999999999E-2</v>
      </c>
    </row>
    <row r="8946" spans="1:4" x14ac:dyDescent="0.2">
      <c r="A8946" t="s">
        <v>6</v>
      </c>
      <c r="B8946">
        <v>2454</v>
      </c>
      <c r="C8946">
        <v>885.34900000000005</v>
      </c>
      <c r="D8946">
        <v>3.7999999999999999E-2</v>
      </c>
    </row>
    <row r="8947" spans="1:4" x14ac:dyDescent="0.2">
      <c r="A8947" t="s">
        <v>6</v>
      </c>
      <c r="B8947">
        <v>2455</v>
      </c>
      <c r="C8947">
        <v>885.51300000000003</v>
      </c>
      <c r="D8947">
        <v>3.7999999999999999E-2</v>
      </c>
    </row>
    <row r="8948" spans="1:4" x14ac:dyDescent="0.2">
      <c r="A8948" t="s">
        <v>6</v>
      </c>
      <c r="B8948">
        <v>2456</v>
      </c>
      <c r="C8948">
        <v>885.67600000000004</v>
      </c>
      <c r="D8948">
        <v>3.6999999999999998E-2</v>
      </c>
    </row>
    <row r="8949" spans="1:4" x14ac:dyDescent="0.2">
      <c r="A8949" t="s">
        <v>6</v>
      </c>
      <c r="B8949">
        <v>2457</v>
      </c>
      <c r="C8949">
        <v>885.84</v>
      </c>
      <c r="D8949">
        <v>3.6999999999999998E-2</v>
      </c>
    </row>
    <row r="8950" spans="1:4" x14ac:dyDescent="0.2">
      <c r="A8950" t="s">
        <v>6</v>
      </c>
      <c r="B8950">
        <v>2458</v>
      </c>
      <c r="C8950">
        <v>886.00300000000004</v>
      </c>
      <c r="D8950">
        <v>3.6999999999999998E-2</v>
      </c>
    </row>
    <row r="8951" spans="1:4" x14ac:dyDescent="0.2">
      <c r="A8951" t="s">
        <v>6</v>
      </c>
      <c r="B8951">
        <v>2459</v>
      </c>
      <c r="C8951">
        <v>886.16600000000005</v>
      </c>
      <c r="D8951">
        <v>3.7999999999999999E-2</v>
      </c>
    </row>
    <row r="8952" spans="1:4" x14ac:dyDescent="0.2">
      <c r="A8952" t="s">
        <v>6</v>
      </c>
      <c r="B8952">
        <v>2460</v>
      </c>
      <c r="C8952">
        <v>886.33</v>
      </c>
      <c r="D8952">
        <v>3.7999999999999999E-2</v>
      </c>
    </row>
    <row r="8953" spans="1:4" x14ac:dyDescent="0.2">
      <c r="A8953" t="s">
        <v>6</v>
      </c>
      <c r="B8953">
        <v>2461</v>
      </c>
      <c r="C8953">
        <v>886.49300000000005</v>
      </c>
      <c r="D8953">
        <v>3.6999999999999998E-2</v>
      </c>
    </row>
    <row r="8954" spans="1:4" x14ac:dyDescent="0.2">
      <c r="A8954" t="s">
        <v>6</v>
      </c>
      <c r="B8954">
        <v>2462</v>
      </c>
      <c r="C8954">
        <v>886.65599999999995</v>
      </c>
      <c r="D8954">
        <v>3.6999999999999998E-2</v>
      </c>
    </row>
    <row r="8955" spans="1:4" x14ac:dyDescent="0.2">
      <c r="A8955" t="s">
        <v>6</v>
      </c>
      <c r="B8955">
        <v>2463</v>
      </c>
      <c r="C8955">
        <v>886.81899999999996</v>
      </c>
      <c r="D8955">
        <v>3.6999999999999998E-2</v>
      </c>
    </row>
    <row r="8956" spans="1:4" x14ac:dyDescent="0.2">
      <c r="A8956" t="s">
        <v>6</v>
      </c>
      <c r="B8956">
        <v>2464</v>
      </c>
      <c r="C8956">
        <v>886.98299999999995</v>
      </c>
      <c r="D8956">
        <v>3.6999999999999998E-2</v>
      </c>
    </row>
    <row r="8957" spans="1:4" x14ac:dyDescent="0.2">
      <c r="A8957" t="s">
        <v>6</v>
      </c>
      <c r="B8957">
        <v>2465</v>
      </c>
      <c r="C8957">
        <v>887.14599999999996</v>
      </c>
      <c r="D8957">
        <v>3.6999999999999998E-2</v>
      </c>
    </row>
    <row r="8958" spans="1:4" x14ac:dyDescent="0.2">
      <c r="A8958" t="s">
        <v>6</v>
      </c>
      <c r="B8958">
        <v>2466</v>
      </c>
      <c r="C8958">
        <v>887.30899999999997</v>
      </c>
      <c r="D8958">
        <v>3.7999999999999999E-2</v>
      </c>
    </row>
    <row r="8959" spans="1:4" x14ac:dyDescent="0.2">
      <c r="A8959" t="s">
        <v>6</v>
      </c>
      <c r="B8959">
        <v>2467</v>
      </c>
      <c r="C8959">
        <v>887.47199999999998</v>
      </c>
      <c r="D8959">
        <v>3.7999999999999999E-2</v>
      </c>
    </row>
    <row r="8960" spans="1:4" x14ac:dyDescent="0.2">
      <c r="A8960" t="s">
        <v>6</v>
      </c>
      <c r="B8960">
        <v>2468</v>
      </c>
      <c r="C8960">
        <v>887.63499999999999</v>
      </c>
      <c r="D8960">
        <v>3.7999999999999999E-2</v>
      </c>
    </row>
    <row r="8961" spans="1:4" x14ac:dyDescent="0.2">
      <c r="A8961" t="s">
        <v>6</v>
      </c>
      <c r="B8961">
        <v>2469</v>
      </c>
      <c r="C8961">
        <v>887.798</v>
      </c>
      <c r="D8961">
        <v>3.7999999999999999E-2</v>
      </c>
    </row>
    <row r="8962" spans="1:4" x14ac:dyDescent="0.2">
      <c r="A8962" t="s">
        <v>6</v>
      </c>
      <c r="B8962">
        <v>2470</v>
      </c>
      <c r="C8962">
        <v>887.96100000000001</v>
      </c>
      <c r="D8962">
        <v>3.6999999999999998E-2</v>
      </c>
    </row>
    <row r="8963" spans="1:4" x14ac:dyDescent="0.2">
      <c r="A8963" t="s">
        <v>6</v>
      </c>
      <c r="B8963">
        <v>2471</v>
      </c>
      <c r="C8963">
        <v>888.12300000000005</v>
      </c>
      <c r="D8963">
        <v>3.6999999999999998E-2</v>
      </c>
    </row>
    <row r="8964" spans="1:4" x14ac:dyDescent="0.2">
      <c r="A8964" t="s">
        <v>6</v>
      </c>
      <c r="B8964">
        <v>2472</v>
      </c>
      <c r="C8964">
        <v>888.28599999999994</v>
      </c>
      <c r="D8964">
        <v>3.6999999999999998E-2</v>
      </c>
    </row>
    <row r="8965" spans="1:4" x14ac:dyDescent="0.2">
      <c r="A8965" t="s">
        <v>6</v>
      </c>
      <c r="B8965">
        <v>2473</v>
      </c>
      <c r="C8965">
        <v>888.44899999999996</v>
      </c>
      <c r="D8965">
        <v>3.6999999999999998E-2</v>
      </c>
    </row>
    <row r="8966" spans="1:4" x14ac:dyDescent="0.2">
      <c r="A8966" t="s">
        <v>6</v>
      </c>
      <c r="B8966">
        <v>2474</v>
      </c>
      <c r="C8966">
        <v>888.61199999999997</v>
      </c>
      <c r="D8966">
        <v>3.6999999999999998E-2</v>
      </c>
    </row>
    <row r="8967" spans="1:4" x14ac:dyDescent="0.2">
      <c r="A8967" t="s">
        <v>6</v>
      </c>
      <c r="B8967">
        <v>2475</v>
      </c>
      <c r="C8967">
        <v>888.774</v>
      </c>
      <c r="D8967">
        <v>3.6999999999999998E-2</v>
      </c>
    </row>
    <row r="8968" spans="1:4" x14ac:dyDescent="0.2">
      <c r="A8968" t="s">
        <v>6</v>
      </c>
      <c r="B8968">
        <v>2476</v>
      </c>
      <c r="C8968">
        <v>888.93700000000001</v>
      </c>
      <c r="D8968">
        <v>3.6999999999999998E-2</v>
      </c>
    </row>
    <row r="8969" spans="1:4" x14ac:dyDescent="0.2">
      <c r="A8969" t="s">
        <v>6</v>
      </c>
      <c r="B8969">
        <v>2477</v>
      </c>
      <c r="C8969">
        <v>889.09900000000005</v>
      </c>
      <c r="D8969">
        <v>3.6999999999999998E-2</v>
      </c>
    </row>
    <row r="8970" spans="1:4" x14ac:dyDescent="0.2">
      <c r="A8970" t="s">
        <v>6</v>
      </c>
      <c r="B8970">
        <v>2478</v>
      </c>
      <c r="C8970">
        <v>889.26199999999994</v>
      </c>
      <c r="D8970">
        <v>3.6999999999999998E-2</v>
      </c>
    </row>
    <row r="8971" spans="1:4" x14ac:dyDescent="0.2">
      <c r="A8971" t="s">
        <v>6</v>
      </c>
      <c r="B8971">
        <v>2479</v>
      </c>
      <c r="C8971">
        <v>889.42399999999998</v>
      </c>
      <c r="D8971">
        <v>3.6999999999999998E-2</v>
      </c>
    </row>
    <row r="8972" spans="1:4" x14ac:dyDescent="0.2">
      <c r="A8972" t="s">
        <v>6</v>
      </c>
      <c r="B8972">
        <v>2480</v>
      </c>
      <c r="C8972">
        <v>889.58699999999999</v>
      </c>
      <c r="D8972">
        <v>3.6999999999999998E-2</v>
      </c>
    </row>
    <row r="8973" spans="1:4" x14ac:dyDescent="0.2">
      <c r="A8973" t="s">
        <v>6</v>
      </c>
      <c r="B8973">
        <v>2481</v>
      </c>
      <c r="C8973">
        <v>889.74900000000002</v>
      </c>
      <c r="D8973">
        <v>3.6999999999999998E-2</v>
      </c>
    </row>
    <row r="8974" spans="1:4" x14ac:dyDescent="0.2">
      <c r="A8974" t="s">
        <v>6</v>
      </c>
      <c r="B8974">
        <v>2482</v>
      </c>
      <c r="C8974">
        <v>889.91200000000003</v>
      </c>
      <c r="D8974">
        <v>3.6999999999999998E-2</v>
      </c>
    </row>
    <row r="8975" spans="1:4" x14ac:dyDescent="0.2">
      <c r="A8975" t="s">
        <v>6</v>
      </c>
      <c r="B8975">
        <v>2483</v>
      </c>
      <c r="C8975">
        <v>890.07399999999996</v>
      </c>
      <c r="D8975">
        <v>3.6999999999999998E-2</v>
      </c>
    </row>
    <row r="8976" spans="1:4" x14ac:dyDescent="0.2">
      <c r="A8976" t="s">
        <v>6</v>
      </c>
      <c r="B8976">
        <v>2484</v>
      </c>
      <c r="C8976">
        <v>890.23599999999999</v>
      </c>
      <c r="D8976">
        <v>3.6999999999999998E-2</v>
      </c>
    </row>
    <row r="8977" spans="1:4" x14ac:dyDescent="0.2">
      <c r="A8977" t="s">
        <v>6</v>
      </c>
      <c r="B8977">
        <v>2485</v>
      </c>
      <c r="C8977">
        <v>890.39800000000002</v>
      </c>
      <c r="D8977">
        <v>3.6999999999999998E-2</v>
      </c>
    </row>
    <row r="8978" spans="1:4" x14ac:dyDescent="0.2">
      <c r="A8978" t="s">
        <v>6</v>
      </c>
      <c r="B8978">
        <v>2486</v>
      </c>
      <c r="C8978">
        <v>890.56100000000004</v>
      </c>
      <c r="D8978">
        <v>3.6999999999999998E-2</v>
      </c>
    </row>
    <row r="8979" spans="1:4" x14ac:dyDescent="0.2">
      <c r="A8979" t="s">
        <v>6</v>
      </c>
      <c r="B8979">
        <v>2487</v>
      </c>
      <c r="C8979">
        <v>890.72299999999996</v>
      </c>
      <c r="D8979">
        <v>3.6999999999999998E-2</v>
      </c>
    </row>
    <row r="8980" spans="1:4" x14ac:dyDescent="0.2">
      <c r="A8980" t="s">
        <v>6</v>
      </c>
      <c r="B8980">
        <v>2488</v>
      </c>
      <c r="C8980">
        <v>890.88499999999999</v>
      </c>
      <c r="D8980">
        <v>3.6999999999999998E-2</v>
      </c>
    </row>
    <row r="8981" spans="1:4" x14ac:dyDescent="0.2">
      <c r="A8981" t="s">
        <v>6</v>
      </c>
      <c r="B8981">
        <v>2489</v>
      </c>
      <c r="C8981">
        <v>891.04700000000003</v>
      </c>
      <c r="D8981">
        <v>3.6999999999999998E-2</v>
      </c>
    </row>
    <row r="8982" spans="1:4" x14ac:dyDescent="0.2">
      <c r="A8982" t="s">
        <v>6</v>
      </c>
      <c r="B8982">
        <v>2490</v>
      </c>
      <c r="C8982">
        <v>891.20899999999995</v>
      </c>
      <c r="D8982">
        <v>3.6999999999999998E-2</v>
      </c>
    </row>
    <row r="8983" spans="1:4" x14ac:dyDescent="0.2">
      <c r="A8983" t="s">
        <v>6</v>
      </c>
      <c r="B8983">
        <v>2491</v>
      </c>
      <c r="C8983">
        <v>891.37099999999998</v>
      </c>
      <c r="D8983">
        <v>3.6999999999999998E-2</v>
      </c>
    </row>
    <row r="8984" spans="1:4" x14ac:dyDescent="0.2">
      <c r="A8984" t="s">
        <v>6</v>
      </c>
      <c r="B8984">
        <v>2492</v>
      </c>
      <c r="C8984">
        <v>891.53300000000002</v>
      </c>
      <c r="D8984">
        <v>3.6999999999999998E-2</v>
      </c>
    </row>
    <row r="8985" spans="1:4" x14ac:dyDescent="0.2">
      <c r="A8985" t="s">
        <v>6</v>
      </c>
      <c r="B8985">
        <v>2493</v>
      </c>
      <c r="C8985">
        <v>891.69500000000005</v>
      </c>
      <c r="D8985">
        <v>3.6999999999999998E-2</v>
      </c>
    </row>
    <row r="8986" spans="1:4" x14ac:dyDescent="0.2">
      <c r="A8986" t="s">
        <v>6</v>
      </c>
      <c r="B8986">
        <v>2494</v>
      </c>
      <c r="C8986">
        <v>891.85599999999999</v>
      </c>
      <c r="D8986">
        <v>3.6999999999999998E-2</v>
      </c>
    </row>
    <row r="8987" spans="1:4" x14ac:dyDescent="0.2">
      <c r="A8987" t="s">
        <v>6</v>
      </c>
      <c r="B8987">
        <v>2495</v>
      </c>
      <c r="C8987">
        <v>892.01800000000003</v>
      </c>
      <c r="D8987">
        <v>3.6999999999999998E-2</v>
      </c>
    </row>
    <row r="8988" spans="1:4" x14ac:dyDescent="0.2">
      <c r="A8988" t="s">
        <v>6</v>
      </c>
      <c r="B8988">
        <v>2496</v>
      </c>
      <c r="C8988">
        <v>892.18</v>
      </c>
      <c r="D8988">
        <v>3.6999999999999998E-2</v>
      </c>
    </row>
    <row r="8989" spans="1:4" x14ac:dyDescent="0.2">
      <c r="A8989" t="s">
        <v>6</v>
      </c>
      <c r="B8989">
        <v>2497</v>
      </c>
      <c r="C8989">
        <v>892.34199999999998</v>
      </c>
      <c r="D8989">
        <v>3.6999999999999998E-2</v>
      </c>
    </row>
    <row r="8990" spans="1:4" x14ac:dyDescent="0.2">
      <c r="A8990" t="s">
        <v>6</v>
      </c>
      <c r="B8990">
        <v>2498</v>
      </c>
      <c r="C8990">
        <v>892.50300000000004</v>
      </c>
      <c r="D8990">
        <v>3.5999999999999997E-2</v>
      </c>
    </row>
    <row r="8991" spans="1:4" x14ac:dyDescent="0.2">
      <c r="A8991" t="s">
        <v>6</v>
      </c>
      <c r="B8991">
        <v>2499</v>
      </c>
      <c r="C8991">
        <v>892.66499999999996</v>
      </c>
      <c r="D8991">
        <v>3.5999999999999997E-2</v>
      </c>
    </row>
    <row r="8992" spans="1:4" x14ac:dyDescent="0.2">
      <c r="A8992" t="s">
        <v>6</v>
      </c>
      <c r="B8992">
        <v>2500</v>
      </c>
      <c r="C8992">
        <v>892.82600000000002</v>
      </c>
      <c r="D8992">
        <v>3.5999999999999997E-2</v>
      </c>
    </row>
    <row r="8993" spans="1:4" x14ac:dyDescent="0.2">
      <c r="A8993" t="s">
        <v>6</v>
      </c>
      <c r="B8993">
        <v>2501</v>
      </c>
      <c r="C8993">
        <v>892.98800000000006</v>
      </c>
      <c r="D8993">
        <v>3.5999999999999997E-2</v>
      </c>
    </row>
    <row r="8994" spans="1:4" x14ac:dyDescent="0.2">
      <c r="A8994" t="s">
        <v>6</v>
      </c>
      <c r="B8994">
        <v>2502</v>
      </c>
      <c r="C8994">
        <v>893.149</v>
      </c>
      <c r="D8994">
        <v>3.5999999999999997E-2</v>
      </c>
    </row>
    <row r="8995" spans="1:4" x14ac:dyDescent="0.2">
      <c r="A8995" t="s">
        <v>6</v>
      </c>
      <c r="B8995">
        <v>2503</v>
      </c>
      <c r="C8995">
        <v>893.31100000000004</v>
      </c>
      <c r="D8995">
        <v>3.5999999999999997E-2</v>
      </c>
    </row>
    <row r="8996" spans="1:4" x14ac:dyDescent="0.2">
      <c r="A8996" t="s">
        <v>6</v>
      </c>
      <c r="B8996">
        <v>2504</v>
      </c>
      <c r="C8996">
        <v>893.47199999999998</v>
      </c>
      <c r="D8996">
        <v>3.5999999999999997E-2</v>
      </c>
    </row>
    <row r="8997" spans="1:4" x14ac:dyDescent="0.2">
      <c r="A8997" t="s">
        <v>6</v>
      </c>
      <c r="B8997">
        <v>2505</v>
      </c>
      <c r="C8997">
        <v>893.63300000000004</v>
      </c>
      <c r="D8997">
        <v>3.5999999999999997E-2</v>
      </c>
    </row>
    <row r="8998" spans="1:4" x14ac:dyDescent="0.2">
      <c r="A8998" t="s">
        <v>6</v>
      </c>
      <c r="B8998">
        <v>2506</v>
      </c>
      <c r="C8998">
        <v>893.79499999999996</v>
      </c>
      <c r="D8998">
        <v>3.5000000000000003E-2</v>
      </c>
    </row>
    <row r="8999" spans="1:4" x14ac:dyDescent="0.2">
      <c r="A8999" t="s">
        <v>6</v>
      </c>
      <c r="B8999">
        <v>2507</v>
      </c>
      <c r="C8999">
        <v>893.95600000000002</v>
      </c>
      <c r="D8999">
        <v>3.5000000000000003E-2</v>
      </c>
    </row>
    <row r="9000" spans="1:4" x14ac:dyDescent="0.2">
      <c r="A9000" t="s">
        <v>6</v>
      </c>
      <c r="B9000">
        <v>2508</v>
      </c>
      <c r="C9000">
        <v>894.11699999999996</v>
      </c>
      <c r="D9000">
        <v>3.5000000000000003E-2</v>
      </c>
    </row>
    <row r="9001" spans="1:4" x14ac:dyDescent="0.2">
      <c r="A9001" t="s">
        <v>6</v>
      </c>
      <c r="B9001">
        <v>2509</v>
      </c>
      <c r="C9001">
        <v>894.27800000000002</v>
      </c>
      <c r="D9001">
        <v>3.5000000000000003E-2</v>
      </c>
    </row>
    <row r="9002" spans="1:4" x14ac:dyDescent="0.2">
      <c r="A9002" t="s">
        <v>6</v>
      </c>
      <c r="B9002">
        <v>2510</v>
      </c>
      <c r="C9002">
        <v>894.43899999999996</v>
      </c>
      <c r="D9002">
        <v>3.5000000000000003E-2</v>
      </c>
    </row>
    <row r="9003" spans="1:4" x14ac:dyDescent="0.2">
      <c r="A9003" t="s">
        <v>6</v>
      </c>
      <c r="B9003">
        <v>2511</v>
      </c>
      <c r="C9003">
        <v>894.601</v>
      </c>
      <c r="D9003">
        <v>3.5000000000000003E-2</v>
      </c>
    </row>
    <row r="9004" spans="1:4" x14ac:dyDescent="0.2">
      <c r="A9004" t="s">
        <v>6</v>
      </c>
      <c r="B9004">
        <v>2512</v>
      </c>
      <c r="C9004">
        <v>894.76199999999994</v>
      </c>
      <c r="D9004">
        <v>3.5000000000000003E-2</v>
      </c>
    </row>
    <row r="9005" spans="1:4" x14ac:dyDescent="0.2">
      <c r="A9005" t="s">
        <v>6</v>
      </c>
      <c r="B9005">
        <v>2513</v>
      </c>
      <c r="C9005">
        <v>894.923</v>
      </c>
      <c r="D9005">
        <v>3.5000000000000003E-2</v>
      </c>
    </row>
    <row r="9006" spans="1:4" x14ac:dyDescent="0.2">
      <c r="A9006" t="s">
        <v>6</v>
      </c>
      <c r="B9006">
        <v>2514</v>
      </c>
      <c r="C9006">
        <v>895.08299999999997</v>
      </c>
      <c r="D9006">
        <v>3.4000000000000002E-2</v>
      </c>
    </row>
    <row r="9007" spans="1:4" x14ac:dyDescent="0.2">
      <c r="A9007" t="s">
        <v>6</v>
      </c>
      <c r="B9007">
        <v>2515</v>
      </c>
      <c r="C9007">
        <v>895.24400000000003</v>
      </c>
      <c r="D9007">
        <v>3.4000000000000002E-2</v>
      </c>
    </row>
    <row r="9008" spans="1:4" x14ac:dyDescent="0.2">
      <c r="A9008" t="s">
        <v>6</v>
      </c>
      <c r="B9008">
        <v>2516</v>
      </c>
      <c r="C9008">
        <v>895.40499999999997</v>
      </c>
      <c r="D9008">
        <v>3.4000000000000002E-2</v>
      </c>
    </row>
    <row r="9009" spans="1:4" x14ac:dyDescent="0.2">
      <c r="A9009" t="s">
        <v>6</v>
      </c>
      <c r="B9009">
        <v>2517</v>
      </c>
      <c r="C9009">
        <v>895.56600000000003</v>
      </c>
      <c r="D9009">
        <v>3.4000000000000002E-2</v>
      </c>
    </row>
    <row r="9010" spans="1:4" x14ac:dyDescent="0.2">
      <c r="A9010" t="s">
        <v>6</v>
      </c>
      <c r="B9010">
        <v>2518</v>
      </c>
      <c r="C9010">
        <v>895.72699999999998</v>
      </c>
      <c r="D9010">
        <v>3.5000000000000003E-2</v>
      </c>
    </row>
    <row r="9011" spans="1:4" x14ac:dyDescent="0.2">
      <c r="A9011" t="s">
        <v>6</v>
      </c>
      <c r="B9011">
        <v>2519</v>
      </c>
      <c r="C9011">
        <v>895.88699999999994</v>
      </c>
      <c r="D9011">
        <v>3.5000000000000003E-2</v>
      </c>
    </row>
    <row r="9012" spans="1:4" x14ac:dyDescent="0.2">
      <c r="A9012" t="s">
        <v>6</v>
      </c>
      <c r="B9012">
        <v>2520</v>
      </c>
      <c r="C9012">
        <v>896.048</v>
      </c>
      <c r="D9012">
        <v>3.4000000000000002E-2</v>
      </c>
    </row>
    <row r="9013" spans="1:4" x14ac:dyDescent="0.2">
      <c r="A9013" t="s">
        <v>6</v>
      </c>
      <c r="B9013">
        <v>2521</v>
      </c>
      <c r="C9013">
        <v>896.20899999999995</v>
      </c>
      <c r="D9013">
        <v>3.5000000000000003E-2</v>
      </c>
    </row>
    <row r="9014" spans="1:4" x14ac:dyDescent="0.2">
      <c r="A9014" t="s">
        <v>6</v>
      </c>
      <c r="B9014">
        <v>2522</v>
      </c>
      <c r="C9014">
        <v>896.36900000000003</v>
      </c>
      <c r="D9014">
        <v>3.5000000000000003E-2</v>
      </c>
    </row>
    <row r="9015" spans="1:4" x14ac:dyDescent="0.2">
      <c r="A9015" t="s">
        <v>6</v>
      </c>
      <c r="B9015">
        <v>2523</v>
      </c>
      <c r="C9015">
        <v>896.53</v>
      </c>
      <c r="D9015">
        <v>3.5000000000000003E-2</v>
      </c>
    </row>
    <row r="9016" spans="1:4" x14ac:dyDescent="0.2">
      <c r="A9016" t="s">
        <v>6</v>
      </c>
      <c r="B9016">
        <v>2524</v>
      </c>
      <c r="C9016">
        <v>896.69</v>
      </c>
      <c r="D9016">
        <v>3.5000000000000003E-2</v>
      </c>
    </row>
    <row r="9017" spans="1:4" x14ac:dyDescent="0.2">
      <c r="A9017" t="s">
        <v>6</v>
      </c>
      <c r="B9017">
        <v>2525</v>
      </c>
      <c r="C9017">
        <v>896.851</v>
      </c>
      <c r="D9017">
        <v>3.5000000000000003E-2</v>
      </c>
    </row>
    <row r="9018" spans="1:4" x14ac:dyDescent="0.2">
      <c r="A9018" t="s">
        <v>6</v>
      </c>
      <c r="B9018">
        <v>2526</v>
      </c>
      <c r="C9018">
        <v>897.01099999999997</v>
      </c>
      <c r="D9018">
        <v>3.5000000000000003E-2</v>
      </c>
    </row>
    <row r="9019" spans="1:4" x14ac:dyDescent="0.2">
      <c r="A9019" t="s">
        <v>6</v>
      </c>
      <c r="B9019">
        <v>2527</v>
      </c>
      <c r="C9019">
        <v>897.17200000000003</v>
      </c>
      <c r="D9019">
        <v>3.5000000000000003E-2</v>
      </c>
    </row>
    <row r="9020" spans="1:4" x14ac:dyDescent="0.2">
      <c r="A9020" t="s">
        <v>6</v>
      </c>
      <c r="B9020">
        <v>2528</v>
      </c>
      <c r="C9020">
        <v>897.33199999999999</v>
      </c>
      <c r="D9020">
        <v>3.5000000000000003E-2</v>
      </c>
    </row>
    <row r="9021" spans="1:4" x14ac:dyDescent="0.2">
      <c r="A9021" t="s">
        <v>6</v>
      </c>
      <c r="B9021">
        <v>2529</v>
      </c>
      <c r="C9021">
        <v>897.49199999999996</v>
      </c>
      <c r="D9021">
        <v>3.5000000000000003E-2</v>
      </c>
    </row>
    <row r="9022" spans="1:4" x14ac:dyDescent="0.2">
      <c r="A9022" t="s">
        <v>6</v>
      </c>
      <c r="B9022">
        <v>2530</v>
      </c>
      <c r="C9022">
        <v>897.65200000000004</v>
      </c>
      <c r="D9022">
        <v>3.5999999999999997E-2</v>
      </c>
    </row>
    <row r="9023" spans="1:4" x14ac:dyDescent="0.2">
      <c r="A9023" t="s">
        <v>6</v>
      </c>
      <c r="B9023">
        <v>2531</v>
      </c>
      <c r="C9023">
        <v>897.81299999999999</v>
      </c>
      <c r="D9023">
        <v>3.5999999999999997E-2</v>
      </c>
    </row>
    <row r="9024" spans="1:4" x14ac:dyDescent="0.2">
      <c r="A9024" t="s">
        <v>6</v>
      </c>
      <c r="B9024">
        <v>2532</v>
      </c>
      <c r="C9024">
        <v>897.97299999999996</v>
      </c>
      <c r="D9024">
        <v>3.5000000000000003E-2</v>
      </c>
    </row>
    <row r="9025" spans="1:4" x14ac:dyDescent="0.2">
      <c r="A9025" t="s">
        <v>6</v>
      </c>
      <c r="B9025">
        <v>2533</v>
      </c>
      <c r="C9025">
        <v>898.13300000000004</v>
      </c>
      <c r="D9025">
        <v>3.5000000000000003E-2</v>
      </c>
    </row>
    <row r="9026" spans="1:4" x14ac:dyDescent="0.2">
      <c r="A9026" t="s">
        <v>6</v>
      </c>
      <c r="B9026">
        <v>2534</v>
      </c>
      <c r="C9026">
        <v>898.29300000000001</v>
      </c>
      <c r="D9026">
        <v>3.5000000000000003E-2</v>
      </c>
    </row>
    <row r="9027" spans="1:4" x14ac:dyDescent="0.2">
      <c r="A9027" t="s">
        <v>6</v>
      </c>
      <c r="B9027">
        <v>2535</v>
      </c>
      <c r="C9027">
        <v>898.45299999999997</v>
      </c>
      <c r="D9027">
        <v>3.5000000000000003E-2</v>
      </c>
    </row>
    <row r="9028" spans="1:4" x14ac:dyDescent="0.2">
      <c r="A9028" t="s">
        <v>6</v>
      </c>
      <c r="B9028">
        <v>2536</v>
      </c>
      <c r="C9028">
        <v>898.61300000000006</v>
      </c>
      <c r="D9028">
        <v>3.5000000000000003E-2</v>
      </c>
    </row>
    <row r="9029" spans="1:4" x14ac:dyDescent="0.2">
      <c r="A9029" t="s">
        <v>6</v>
      </c>
      <c r="B9029">
        <v>2537</v>
      </c>
      <c r="C9029">
        <v>898.77300000000002</v>
      </c>
      <c r="D9029">
        <v>3.5000000000000003E-2</v>
      </c>
    </row>
    <row r="9030" spans="1:4" x14ac:dyDescent="0.2">
      <c r="A9030" t="s">
        <v>6</v>
      </c>
      <c r="B9030">
        <v>2538</v>
      </c>
      <c r="C9030">
        <v>898.93299999999999</v>
      </c>
      <c r="D9030">
        <v>3.5000000000000003E-2</v>
      </c>
    </row>
    <row r="9031" spans="1:4" x14ac:dyDescent="0.2">
      <c r="A9031" t="s">
        <v>6</v>
      </c>
      <c r="B9031">
        <v>2539</v>
      </c>
      <c r="C9031">
        <v>899.09199999999998</v>
      </c>
      <c r="D9031">
        <v>3.5000000000000003E-2</v>
      </c>
    </row>
    <row r="9032" spans="1:4" x14ac:dyDescent="0.2">
      <c r="A9032" t="s">
        <v>6</v>
      </c>
      <c r="B9032">
        <v>2540</v>
      </c>
      <c r="C9032">
        <v>899.25199999999995</v>
      </c>
      <c r="D9032">
        <v>3.5000000000000003E-2</v>
      </c>
    </row>
    <row r="9033" spans="1:4" x14ac:dyDescent="0.2">
      <c r="A9033" t="s">
        <v>6</v>
      </c>
      <c r="B9033">
        <v>2541</v>
      </c>
      <c r="C9033">
        <v>899.41200000000003</v>
      </c>
      <c r="D9033">
        <v>3.4000000000000002E-2</v>
      </c>
    </row>
    <row r="9034" spans="1:4" x14ac:dyDescent="0.2">
      <c r="A9034" t="s">
        <v>6</v>
      </c>
      <c r="B9034">
        <v>2542</v>
      </c>
      <c r="C9034">
        <v>899.572</v>
      </c>
      <c r="D9034">
        <v>3.4000000000000002E-2</v>
      </c>
    </row>
    <row r="9035" spans="1:4" x14ac:dyDescent="0.2">
      <c r="A9035" t="s">
        <v>6</v>
      </c>
      <c r="B9035">
        <v>2543</v>
      </c>
      <c r="C9035">
        <v>899.73099999999999</v>
      </c>
      <c r="D9035">
        <v>3.4000000000000002E-2</v>
      </c>
    </row>
    <row r="9036" spans="1:4" x14ac:dyDescent="0.2">
      <c r="A9036" t="s">
        <v>6</v>
      </c>
      <c r="B9036">
        <v>2544</v>
      </c>
      <c r="C9036">
        <v>899.89099999999996</v>
      </c>
      <c r="D9036">
        <v>3.4000000000000002E-2</v>
      </c>
    </row>
    <row r="9037" spans="1:4" x14ac:dyDescent="0.2">
      <c r="A9037" t="s">
        <v>6</v>
      </c>
      <c r="B9037">
        <v>2545</v>
      </c>
      <c r="C9037">
        <v>900.05</v>
      </c>
      <c r="D9037">
        <v>3.4000000000000002E-2</v>
      </c>
    </row>
    <row r="9038" spans="1:4" x14ac:dyDescent="0.2">
      <c r="A9038" t="s">
        <v>6</v>
      </c>
      <c r="B9038">
        <v>2546</v>
      </c>
      <c r="C9038">
        <v>900.21</v>
      </c>
      <c r="D9038">
        <v>3.4000000000000002E-2</v>
      </c>
    </row>
    <row r="9039" spans="1:4" x14ac:dyDescent="0.2">
      <c r="A9039" t="s">
        <v>6</v>
      </c>
      <c r="B9039">
        <v>2547</v>
      </c>
      <c r="C9039">
        <v>900.36900000000003</v>
      </c>
      <c r="D9039">
        <v>3.4000000000000002E-2</v>
      </c>
    </row>
    <row r="9040" spans="1:4" x14ac:dyDescent="0.2">
      <c r="A9040" t="s">
        <v>6</v>
      </c>
      <c r="B9040">
        <v>2548</v>
      </c>
      <c r="C9040">
        <v>900.529</v>
      </c>
      <c r="D9040">
        <v>3.4000000000000002E-2</v>
      </c>
    </row>
    <row r="9041" spans="1:4" x14ac:dyDescent="0.2">
      <c r="A9041" t="s">
        <v>6</v>
      </c>
      <c r="B9041">
        <v>2549</v>
      </c>
      <c r="C9041">
        <v>900.68799999999999</v>
      </c>
      <c r="D9041">
        <v>3.4000000000000002E-2</v>
      </c>
    </row>
    <row r="9042" spans="1:4" x14ac:dyDescent="0.2">
      <c r="A9042" t="s">
        <v>6</v>
      </c>
      <c r="B9042">
        <v>2550</v>
      </c>
      <c r="C9042">
        <v>900.84699999999998</v>
      </c>
      <c r="D9042">
        <v>3.4000000000000002E-2</v>
      </c>
    </row>
    <row r="9043" spans="1:4" x14ac:dyDescent="0.2">
      <c r="A9043" t="s">
        <v>6</v>
      </c>
      <c r="B9043">
        <v>2551</v>
      </c>
      <c r="C9043">
        <v>901.00699999999995</v>
      </c>
      <c r="D9043">
        <v>3.4000000000000002E-2</v>
      </c>
    </row>
    <row r="9044" spans="1:4" x14ac:dyDescent="0.2">
      <c r="A9044" t="s">
        <v>6</v>
      </c>
      <c r="B9044">
        <v>2552</v>
      </c>
      <c r="C9044">
        <v>901.16600000000005</v>
      </c>
      <c r="D9044">
        <v>3.4000000000000002E-2</v>
      </c>
    </row>
    <row r="9045" spans="1:4" x14ac:dyDescent="0.2">
      <c r="A9045" t="s">
        <v>6</v>
      </c>
      <c r="B9045">
        <v>2553</v>
      </c>
      <c r="C9045">
        <v>901.32500000000005</v>
      </c>
      <c r="D9045">
        <v>3.4000000000000002E-2</v>
      </c>
    </row>
    <row r="9046" spans="1:4" x14ac:dyDescent="0.2">
      <c r="A9046" t="s">
        <v>6</v>
      </c>
      <c r="B9046">
        <v>2554</v>
      </c>
      <c r="C9046">
        <v>901.48400000000004</v>
      </c>
      <c r="D9046">
        <v>3.4000000000000002E-2</v>
      </c>
    </row>
    <row r="9047" spans="1:4" x14ac:dyDescent="0.2">
      <c r="A9047" t="s">
        <v>6</v>
      </c>
      <c r="B9047">
        <v>2555</v>
      </c>
      <c r="C9047">
        <v>901.64300000000003</v>
      </c>
      <c r="D9047">
        <v>3.4000000000000002E-2</v>
      </c>
    </row>
    <row r="9048" spans="1:4" x14ac:dyDescent="0.2">
      <c r="A9048" t="s">
        <v>6</v>
      </c>
      <c r="B9048">
        <v>2556</v>
      </c>
      <c r="C9048">
        <v>901.803</v>
      </c>
      <c r="D9048">
        <v>3.4000000000000002E-2</v>
      </c>
    </row>
    <row r="9049" spans="1:4" x14ac:dyDescent="0.2">
      <c r="A9049" t="s">
        <v>6</v>
      </c>
      <c r="B9049">
        <v>2557</v>
      </c>
      <c r="C9049">
        <v>901.96199999999999</v>
      </c>
      <c r="D9049">
        <v>3.4000000000000002E-2</v>
      </c>
    </row>
    <row r="9050" spans="1:4" x14ac:dyDescent="0.2">
      <c r="A9050" t="s">
        <v>6</v>
      </c>
      <c r="B9050">
        <v>2558</v>
      </c>
      <c r="C9050">
        <v>902.12099999999998</v>
      </c>
      <c r="D9050">
        <v>3.4000000000000002E-2</v>
      </c>
    </row>
    <row r="9051" spans="1:4" x14ac:dyDescent="0.2">
      <c r="A9051" t="s">
        <v>6</v>
      </c>
      <c r="B9051">
        <v>2559</v>
      </c>
      <c r="C9051">
        <v>902.279</v>
      </c>
      <c r="D9051">
        <v>3.4000000000000002E-2</v>
      </c>
    </row>
    <row r="9052" spans="1:4" x14ac:dyDescent="0.2">
      <c r="A9052" t="s">
        <v>6</v>
      </c>
      <c r="B9052">
        <v>2560</v>
      </c>
      <c r="C9052">
        <v>902.43799999999999</v>
      </c>
      <c r="D9052">
        <v>3.3000000000000002E-2</v>
      </c>
    </row>
    <row r="9053" spans="1:4" x14ac:dyDescent="0.2">
      <c r="A9053" t="s">
        <v>6</v>
      </c>
      <c r="B9053">
        <v>2561</v>
      </c>
      <c r="C9053">
        <v>902.59699999999998</v>
      </c>
      <c r="D9053">
        <v>3.3000000000000002E-2</v>
      </c>
    </row>
    <row r="9054" spans="1:4" x14ac:dyDescent="0.2">
      <c r="A9054" t="s">
        <v>6</v>
      </c>
      <c r="B9054">
        <v>2562</v>
      </c>
      <c r="C9054">
        <v>902.75599999999997</v>
      </c>
      <c r="D9054">
        <v>3.4000000000000002E-2</v>
      </c>
    </row>
    <row r="9055" spans="1:4" x14ac:dyDescent="0.2">
      <c r="A9055" t="s">
        <v>6</v>
      </c>
      <c r="B9055">
        <v>2563</v>
      </c>
      <c r="C9055">
        <v>902.91499999999996</v>
      </c>
      <c r="D9055">
        <v>3.3000000000000002E-2</v>
      </c>
    </row>
    <row r="9056" spans="1:4" x14ac:dyDescent="0.2">
      <c r="A9056" t="s">
        <v>6</v>
      </c>
      <c r="B9056">
        <v>2564</v>
      </c>
      <c r="C9056">
        <v>903.07299999999998</v>
      </c>
      <c r="D9056">
        <v>3.3000000000000002E-2</v>
      </c>
    </row>
    <row r="9057" spans="1:4" x14ac:dyDescent="0.2">
      <c r="A9057" t="s">
        <v>6</v>
      </c>
      <c r="B9057">
        <v>2565</v>
      </c>
      <c r="C9057">
        <v>903.23199999999997</v>
      </c>
      <c r="D9057">
        <v>3.3000000000000002E-2</v>
      </c>
    </row>
    <row r="9058" spans="1:4" x14ac:dyDescent="0.2">
      <c r="A9058" t="s">
        <v>6</v>
      </c>
      <c r="B9058">
        <v>2566</v>
      </c>
      <c r="C9058">
        <v>903.39099999999996</v>
      </c>
      <c r="D9058">
        <v>3.3000000000000002E-2</v>
      </c>
    </row>
    <row r="9059" spans="1:4" x14ac:dyDescent="0.2">
      <c r="A9059" t="s">
        <v>6</v>
      </c>
      <c r="B9059">
        <v>2567</v>
      </c>
      <c r="C9059">
        <v>903.54899999999998</v>
      </c>
      <c r="D9059">
        <v>3.3000000000000002E-2</v>
      </c>
    </row>
    <row r="9060" spans="1:4" x14ac:dyDescent="0.2">
      <c r="A9060" t="s">
        <v>6</v>
      </c>
      <c r="B9060">
        <v>2568</v>
      </c>
      <c r="C9060">
        <v>903.70799999999997</v>
      </c>
      <c r="D9060">
        <v>3.3000000000000002E-2</v>
      </c>
    </row>
    <row r="9061" spans="1:4" x14ac:dyDescent="0.2">
      <c r="A9061" t="s">
        <v>6</v>
      </c>
      <c r="B9061">
        <v>2569</v>
      </c>
      <c r="C9061">
        <v>903.86599999999999</v>
      </c>
      <c r="D9061">
        <v>3.3000000000000002E-2</v>
      </c>
    </row>
    <row r="9062" spans="1:4" x14ac:dyDescent="0.2">
      <c r="A9062" t="s">
        <v>6</v>
      </c>
      <c r="B9062">
        <v>2570</v>
      </c>
      <c r="C9062">
        <v>904.02499999999998</v>
      </c>
      <c r="D9062">
        <v>3.3000000000000002E-2</v>
      </c>
    </row>
    <row r="9063" spans="1:4" x14ac:dyDescent="0.2">
      <c r="A9063" t="s">
        <v>6</v>
      </c>
      <c r="B9063">
        <v>2571</v>
      </c>
      <c r="C9063">
        <v>904.18299999999999</v>
      </c>
      <c r="D9063">
        <v>3.3000000000000002E-2</v>
      </c>
    </row>
    <row r="9064" spans="1:4" x14ac:dyDescent="0.2">
      <c r="A9064" t="s">
        <v>6</v>
      </c>
      <c r="B9064">
        <v>2572</v>
      </c>
      <c r="C9064">
        <v>904.34100000000001</v>
      </c>
      <c r="D9064">
        <v>3.3000000000000002E-2</v>
      </c>
    </row>
    <row r="9065" spans="1:4" x14ac:dyDescent="0.2">
      <c r="A9065" t="s">
        <v>6</v>
      </c>
      <c r="B9065">
        <v>2573</v>
      </c>
      <c r="C9065">
        <v>904.5</v>
      </c>
      <c r="D9065">
        <v>3.3000000000000002E-2</v>
      </c>
    </row>
    <row r="9066" spans="1:4" x14ac:dyDescent="0.2">
      <c r="A9066" t="s">
        <v>6</v>
      </c>
      <c r="B9066">
        <v>2574</v>
      </c>
      <c r="C9066">
        <v>904.65800000000002</v>
      </c>
      <c r="D9066">
        <v>3.3000000000000002E-2</v>
      </c>
    </row>
    <row r="9067" spans="1:4" x14ac:dyDescent="0.2">
      <c r="A9067" t="s">
        <v>6</v>
      </c>
      <c r="B9067">
        <v>2575</v>
      </c>
      <c r="C9067">
        <v>904.81600000000003</v>
      </c>
      <c r="D9067">
        <v>3.3000000000000002E-2</v>
      </c>
    </row>
    <row r="9068" spans="1:4" x14ac:dyDescent="0.2">
      <c r="A9068" t="s">
        <v>6</v>
      </c>
      <c r="B9068">
        <v>2576</v>
      </c>
      <c r="C9068">
        <v>904.97400000000005</v>
      </c>
      <c r="D9068">
        <v>3.3000000000000002E-2</v>
      </c>
    </row>
    <row r="9069" spans="1:4" x14ac:dyDescent="0.2">
      <c r="A9069" t="s">
        <v>6</v>
      </c>
      <c r="B9069">
        <v>2577</v>
      </c>
      <c r="C9069">
        <v>905.13199999999995</v>
      </c>
      <c r="D9069">
        <v>3.3000000000000002E-2</v>
      </c>
    </row>
    <row r="9070" spans="1:4" x14ac:dyDescent="0.2">
      <c r="A9070" t="s">
        <v>6</v>
      </c>
      <c r="B9070">
        <v>2578</v>
      </c>
      <c r="C9070">
        <v>905.29100000000005</v>
      </c>
      <c r="D9070">
        <v>3.3000000000000002E-2</v>
      </c>
    </row>
    <row r="9071" spans="1:4" x14ac:dyDescent="0.2">
      <c r="A9071" t="s">
        <v>6</v>
      </c>
      <c r="B9071">
        <v>2579</v>
      </c>
      <c r="C9071">
        <v>905.44899999999996</v>
      </c>
      <c r="D9071">
        <v>3.3000000000000002E-2</v>
      </c>
    </row>
    <row r="9072" spans="1:4" x14ac:dyDescent="0.2">
      <c r="A9072" t="s">
        <v>6</v>
      </c>
      <c r="B9072">
        <v>2580</v>
      </c>
      <c r="C9072">
        <v>905.60699999999997</v>
      </c>
      <c r="D9072">
        <v>3.3000000000000002E-2</v>
      </c>
    </row>
    <row r="9073" spans="1:4" x14ac:dyDescent="0.2">
      <c r="A9073" t="s">
        <v>6</v>
      </c>
      <c r="B9073">
        <v>2581</v>
      </c>
      <c r="C9073">
        <v>905.76400000000001</v>
      </c>
      <c r="D9073">
        <v>3.3000000000000002E-2</v>
      </c>
    </row>
    <row r="9074" spans="1:4" x14ac:dyDescent="0.2">
      <c r="A9074" t="s">
        <v>6</v>
      </c>
      <c r="B9074">
        <v>2582</v>
      </c>
      <c r="C9074">
        <v>905.92200000000003</v>
      </c>
      <c r="D9074">
        <v>3.3000000000000002E-2</v>
      </c>
    </row>
    <row r="9075" spans="1:4" x14ac:dyDescent="0.2">
      <c r="A9075" t="s">
        <v>6</v>
      </c>
      <c r="B9075">
        <v>2583</v>
      </c>
      <c r="C9075">
        <v>906.08</v>
      </c>
      <c r="D9075">
        <v>3.3000000000000002E-2</v>
      </c>
    </row>
    <row r="9076" spans="1:4" x14ac:dyDescent="0.2">
      <c r="A9076" t="s">
        <v>6</v>
      </c>
      <c r="B9076">
        <v>2584</v>
      </c>
      <c r="C9076">
        <v>906.23800000000006</v>
      </c>
      <c r="D9076">
        <v>3.2000000000000001E-2</v>
      </c>
    </row>
    <row r="9077" spans="1:4" x14ac:dyDescent="0.2">
      <c r="A9077" t="s">
        <v>6</v>
      </c>
      <c r="B9077">
        <v>2585</v>
      </c>
      <c r="C9077">
        <v>906.39599999999996</v>
      </c>
      <c r="D9077">
        <v>3.3000000000000002E-2</v>
      </c>
    </row>
    <row r="9078" spans="1:4" x14ac:dyDescent="0.2">
      <c r="A9078" t="s">
        <v>6</v>
      </c>
      <c r="B9078">
        <v>2586</v>
      </c>
      <c r="C9078">
        <v>906.553</v>
      </c>
      <c r="D9078">
        <v>3.2000000000000001E-2</v>
      </c>
    </row>
    <row r="9079" spans="1:4" x14ac:dyDescent="0.2">
      <c r="A9079" t="s">
        <v>6</v>
      </c>
      <c r="B9079">
        <v>2587</v>
      </c>
      <c r="C9079">
        <v>906.71100000000001</v>
      </c>
      <c r="D9079">
        <v>3.2000000000000001E-2</v>
      </c>
    </row>
    <row r="9080" spans="1:4" x14ac:dyDescent="0.2">
      <c r="A9080" t="s">
        <v>6</v>
      </c>
      <c r="B9080">
        <v>2588</v>
      </c>
      <c r="C9080">
        <v>906.86900000000003</v>
      </c>
      <c r="D9080">
        <v>3.2000000000000001E-2</v>
      </c>
    </row>
    <row r="9081" spans="1:4" x14ac:dyDescent="0.2">
      <c r="A9081" t="s">
        <v>6</v>
      </c>
      <c r="B9081">
        <v>2589</v>
      </c>
      <c r="C9081">
        <v>907.02599999999995</v>
      </c>
      <c r="D9081">
        <v>3.2000000000000001E-2</v>
      </c>
    </row>
    <row r="9082" spans="1:4" x14ac:dyDescent="0.2">
      <c r="A9082" t="s">
        <v>6</v>
      </c>
      <c r="B9082">
        <v>2590</v>
      </c>
      <c r="C9082">
        <v>907.18399999999997</v>
      </c>
      <c r="D9082">
        <v>3.1E-2</v>
      </c>
    </row>
    <row r="9083" spans="1:4" x14ac:dyDescent="0.2">
      <c r="A9083" t="s">
        <v>6</v>
      </c>
      <c r="B9083">
        <v>2591</v>
      </c>
      <c r="C9083">
        <v>907.34100000000001</v>
      </c>
      <c r="D9083">
        <v>3.1E-2</v>
      </c>
    </row>
    <row r="9084" spans="1:4" x14ac:dyDescent="0.2">
      <c r="A9084" t="s">
        <v>6</v>
      </c>
      <c r="B9084">
        <v>2592</v>
      </c>
      <c r="C9084">
        <v>907.49900000000002</v>
      </c>
      <c r="D9084">
        <v>3.1E-2</v>
      </c>
    </row>
    <row r="9085" spans="1:4" x14ac:dyDescent="0.2">
      <c r="A9085" t="s">
        <v>6</v>
      </c>
      <c r="B9085">
        <v>2593</v>
      </c>
      <c r="C9085">
        <v>907.65599999999995</v>
      </c>
      <c r="D9085">
        <v>3.1E-2</v>
      </c>
    </row>
    <row r="9086" spans="1:4" x14ac:dyDescent="0.2">
      <c r="A9086" t="s">
        <v>6</v>
      </c>
      <c r="B9086">
        <v>2594</v>
      </c>
      <c r="C9086">
        <v>907.81399999999996</v>
      </c>
      <c r="D9086">
        <v>3.1E-2</v>
      </c>
    </row>
    <row r="9087" spans="1:4" x14ac:dyDescent="0.2">
      <c r="A9087" t="s">
        <v>6</v>
      </c>
      <c r="B9087">
        <v>2595</v>
      </c>
      <c r="C9087">
        <v>907.971</v>
      </c>
      <c r="D9087">
        <v>3.1E-2</v>
      </c>
    </row>
    <row r="9088" spans="1:4" x14ac:dyDescent="0.2">
      <c r="A9088" t="s">
        <v>6</v>
      </c>
      <c r="B9088">
        <v>2596</v>
      </c>
      <c r="C9088">
        <v>908.12800000000004</v>
      </c>
      <c r="D9088">
        <v>3.2000000000000001E-2</v>
      </c>
    </row>
    <row r="9089" spans="1:4" x14ac:dyDescent="0.2">
      <c r="A9089" t="s">
        <v>6</v>
      </c>
      <c r="B9089">
        <v>2597</v>
      </c>
      <c r="C9089">
        <v>908.28499999999997</v>
      </c>
      <c r="D9089">
        <v>3.2000000000000001E-2</v>
      </c>
    </row>
    <row r="9090" spans="1:4" x14ac:dyDescent="0.2">
      <c r="A9090" t="s">
        <v>6</v>
      </c>
      <c r="B9090">
        <v>2598</v>
      </c>
      <c r="C9090">
        <v>908.44200000000001</v>
      </c>
      <c r="D9090">
        <v>3.2000000000000001E-2</v>
      </c>
    </row>
    <row r="9091" spans="1:4" x14ac:dyDescent="0.2">
      <c r="A9091" t="s">
        <v>6</v>
      </c>
      <c r="B9091">
        <v>2599</v>
      </c>
      <c r="C9091">
        <v>908.6</v>
      </c>
      <c r="D9091">
        <v>3.2000000000000001E-2</v>
      </c>
    </row>
    <row r="9092" spans="1:4" x14ac:dyDescent="0.2">
      <c r="A9092" t="s">
        <v>6</v>
      </c>
      <c r="B9092">
        <v>2600</v>
      </c>
      <c r="C9092">
        <v>908.75699999999995</v>
      </c>
      <c r="D9092">
        <v>3.2000000000000001E-2</v>
      </c>
    </row>
    <row r="9093" spans="1:4" x14ac:dyDescent="0.2">
      <c r="A9093" t="s">
        <v>6</v>
      </c>
      <c r="B9093">
        <v>2601</v>
      </c>
      <c r="C9093">
        <v>908.91399999999999</v>
      </c>
      <c r="D9093">
        <v>3.1E-2</v>
      </c>
    </row>
    <row r="9094" spans="1:4" x14ac:dyDescent="0.2">
      <c r="A9094" t="s">
        <v>6</v>
      </c>
      <c r="B9094">
        <v>2602</v>
      </c>
      <c r="C9094">
        <v>909.07100000000003</v>
      </c>
      <c r="D9094">
        <v>3.1E-2</v>
      </c>
    </row>
    <row r="9095" spans="1:4" x14ac:dyDescent="0.2">
      <c r="A9095" t="s">
        <v>6</v>
      </c>
      <c r="B9095">
        <v>2603</v>
      </c>
      <c r="C9095">
        <v>909.22799999999995</v>
      </c>
      <c r="D9095">
        <v>3.2000000000000001E-2</v>
      </c>
    </row>
    <row r="9096" spans="1:4" x14ac:dyDescent="0.2">
      <c r="A9096" t="s">
        <v>6</v>
      </c>
      <c r="B9096">
        <v>2604</v>
      </c>
      <c r="C9096">
        <v>909.38499999999999</v>
      </c>
      <c r="D9096">
        <v>3.2000000000000001E-2</v>
      </c>
    </row>
    <row r="9097" spans="1:4" x14ac:dyDescent="0.2">
      <c r="A9097" t="s">
        <v>6</v>
      </c>
      <c r="B9097">
        <v>2605</v>
      </c>
      <c r="C9097">
        <v>909.54100000000005</v>
      </c>
      <c r="D9097">
        <v>3.1E-2</v>
      </c>
    </row>
    <row r="9098" spans="1:4" x14ac:dyDescent="0.2">
      <c r="A9098" t="s">
        <v>6</v>
      </c>
      <c r="B9098">
        <v>2606</v>
      </c>
      <c r="C9098">
        <v>909.69799999999998</v>
      </c>
      <c r="D9098">
        <v>3.1E-2</v>
      </c>
    </row>
    <row r="9099" spans="1:4" x14ac:dyDescent="0.2">
      <c r="A9099" t="s">
        <v>6</v>
      </c>
      <c r="B9099">
        <v>2607</v>
      </c>
      <c r="C9099">
        <v>909.85500000000002</v>
      </c>
      <c r="D9099">
        <v>0.03</v>
      </c>
    </row>
    <row r="9100" spans="1:4" x14ac:dyDescent="0.2">
      <c r="A9100" t="s">
        <v>6</v>
      </c>
      <c r="B9100">
        <v>2608</v>
      </c>
      <c r="C9100">
        <v>910.01199999999994</v>
      </c>
      <c r="D9100">
        <v>0.03</v>
      </c>
    </row>
    <row r="9101" spans="1:4" x14ac:dyDescent="0.2">
      <c r="A9101" t="s">
        <v>6</v>
      </c>
      <c r="B9101">
        <v>2609</v>
      </c>
      <c r="C9101">
        <v>910.16800000000001</v>
      </c>
      <c r="D9101">
        <v>0.03</v>
      </c>
    </row>
    <row r="9102" spans="1:4" x14ac:dyDescent="0.2">
      <c r="A9102" t="s">
        <v>6</v>
      </c>
      <c r="B9102">
        <v>2610</v>
      </c>
      <c r="C9102">
        <v>910.32500000000005</v>
      </c>
      <c r="D9102">
        <v>0.03</v>
      </c>
    </row>
    <row r="9103" spans="1:4" x14ac:dyDescent="0.2">
      <c r="A9103" t="s">
        <v>6</v>
      </c>
      <c r="B9103">
        <v>2611</v>
      </c>
      <c r="C9103">
        <v>910.48199999999997</v>
      </c>
      <c r="D9103">
        <v>0.03</v>
      </c>
    </row>
    <row r="9104" spans="1:4" x14ac:dyDescent="0.2">
      <c r="A9104" t="s">
        <v>6</v>
      </c>
      <c r="B9104">
        <v>2612</v>
      </c>
      <c r="C9104">
        <v>910.63800000000003</v>
      </c>
      <c r="D9104">
        <v>0.03</v>
      </c>
    </row>
    <row r="9105" spans="1:4" x14ac:dyDescent="0.2">
      <c r="A9105" t="s">
        <v>6</v>
      </c>
      <c r="B9105">
        <v>2613</v>
      </c>
      <c r="C9105">
        <v>910.79499999999996</v>
      </c>
      <c r="D9105">
        <v>0.03</v>
      </c>
    </row>
    <row r="9106" spans="1:4" x14ac:dyDescent="0.2">
      <c r="A9106" t="s">
        <v>6</v>
      </c>
      <c r="B9106">
        <v>2614</v>
      </c>
      <c r="C9106">
        <v>910.95100000000002</v>
      </c>
      <c r="D9106">
        <v>2.9000000000000001E-2</v>
      </c>
    </row>
    <row r="9107" spans="1:4" x14ac:dyDescent="0.2">
      <c r="A9107" t="s">
        <v>6</v>
      </c>
      <c r="B9107">
        <v>2615</v>
      </c>
      <c r="C9107">
        <v>911.10699999999997</v>
      </c>
      <c r="D9107">
        <v>2.9000000000000001E-2</v>
      </c>
    </row>
    <row r="9108" spans="1:4" x14ac:dyDescent="0.2">
      <c r="A9108" t="s">
        <v>6</v>
      </c>
      <c r="B9108">
        <v>2616</v>
      </c>
      <c r="C9108">
        <v>911.26400000000001</v>
      </c>
      <c r="D9108">
        <v>2.9000000000000001E-2</v>
      </c>
    </row>
    <row r="9109" spans="1:4" x14ac:dyDescent="0.2">
      <c r="A9109" t="s">
        <v>6</v>
      </c>
      <c r="B9109">
        <v>2617</v>
      </c>
      <c r="C9109">
        <v>911.42</v>
      </c>
      <c r="D9109">
        <v>0.03</v>
      </c>
    </row>
    <row r="9110" spans="1:4" x14ac:dyDescent="0.2">
      <c r="A9110" t="s">
        <v>6</v>
      </c>
      <c r="B9110">
        <v>2618</v>
      </c>
      <c r="C9110">
        <v>911.57600000000002</v>
      </c>
      <c r="D9110">
        <v>0.03</v>
      </c>
    </row>
    <row r="9111" spans="1:4" x14ac:dyDescent="0.2">
      <c r="A9111" t="s">
        <v>6</v>
      </c>
      <c r="B9111">
        <v>2619</v>
      </c>
      <c r="C9111">
        <v>911.73299999999995</v>
      </c>
      <c r="D9111">
        <v>0.03</v>
      </c>
    </row>
    <row r="9112" spans="1:4" x14ac:dyDescent="0.2">
      <c r="A9112" t="s">
        <v>6</v>
      </c>
      <c r="B9112">
        <v>2620</v>
      </c>
      <c r="C9112">
        <v>911.88900000000001</v>
      </c>
      <c r="D9112">
        <v>0.03</v>
      </c>
    </row>
    <row r="9113" spans="1:4" x14ac:dyDescent="0.2">
      <c r="A9113" t="s">
        <v>6</v>
      </c>
      <c r="B9113">
        <v>2621</v>
      </c>
      <c r="C9113">
        <v>912.04499999999996</v>
      </c>
      <c r="D9113">
        <v>2.9000000000000001E-2</v>
      </c>
    </row>
    <row r="9114" spans="1:4" x14ac:dyDescent="0.2">
      <c r="A9114" t="s">
        <v>6</v>
      </c>
      <c r="B9114">
        <v>2622</v>
      </c>
      <c r="C9114">
        <v>912.20100000000002</v>
      </c>
      <c r="D9114">
        <v>2.9000000000000001E-2</v>
      </c>
    </row>
    <row r="9115" spans="1:4" x14ac:dyDescent="0.2">
      <c r="A9115" t="s">
        <v>6</v>
      </c>
      <c r="B9115">
        <v>2623</v>
      </c>
      <c r="C9115">
        <v>912.35699999999997</v>
      </c>
      <c r="D9115">
        <v>2.9000000000000001E-2</v>
      </c>
    </row>
    <row r="9116" spans="1:4" x14ac:dyDescent="0.2">
      <c r="A9116" t="s">
        <v>6</v>
      </c>
      <c r="B9116">
        <v>2624</v>
      </c>
      <c r="C9116">
        <v>912.51300000000003</v>
      </c>
      <c r="D9116">
        <v>2.9000000000000001E-2</v>
      </c>
    </row>
    <row r="9117" spans="1:4" x14ac:dyDescent="0.2">
      <c r="A9117" t="s">
        <v>6</v>
      </c>
      <c r="B9117">
        <v>2625</v>
      </c>
      <c r="C9117">
        <v>912.66899999999998</v>
      </c>
      <c r="D9117">
        <v>2.9000000000000001E-2</v>
      </c>
    </row>
    <row r="9118" spans="1:4" x14ac:dyDescent="0.2">
      <c r="A9118" t="s">
        <v>6</v>
      </c>
      <c r="B9118">
        <v>2626</v>
      </c>
      <c r="C9118">
        <v>912.82500000000005</v>
      </c>
      <c r="D9118">
        <v>0.03</v>
      </c>
    </row>
    <row r="9119" spans="1:4" x14ac:dyDescent="0.2">
      <c r="A9119" t="s">
        <v>6</v>
      </c>
      <c r="B9119">
        <v>2627</v>
      </c>
      <c r="C9119">
        <v>912.98099999999999</v>
      </c>
      <c r="D9119">
        <v>0.03</v>
      </c>
    </row>
    <row r="9120" spans="1:4" x14ac:dyDescent="0.2">
      <c r="A9120" t="s">
        <v>6</v>
      </c>
      <c r="B9120">
        <v>2628</v>
      </c>
      <c r="C9120">
        <v>913.13599999999997</v>
      </c>
      <c r="D9120">
        <v>2.9000000000000001E-2</v>
      </c>
    </row>
    <row r="9121" spans="1:4" x14ac:dyDescent="0.2">
      <c r="A9121" t="s">
        <v>6</v>
      </c>
      <c r="B9121">
        <v>2629</v>
      </c>
      <c r="C9121">
        <v>913.29200000000003</v>
      </c>
      <c r="D9121">
        <v>2.9000000000000001E-2</v>
      </c>
    </row>
    <row r="9122" spans="1:4" x14ac:dyDescent="0.2">
      <c r="A9122" t="s">
        <v>6</v>
      </c>
      <c r="B9122">
        <v>2630</v>
      </c>
      <c r="C9122">
        <v>913.44799999999998</v>
      </c>
      <c r="D9122">
        <v>2.9000000000000001E-2</v>
      </c>
    </row>
    <row r="9123" spans="1:4" x14ac:dyDescent="0.2">
      <c r="A9123" t="s">
        <v>6</v>
      </c>
      <c r="B9123">
        <v>2631</v>
      </c>
      <c r="C9123">
        <v>913.60400000000004</v>
      </c>
      <c r="D9123">
        <v>2.9000000000000001E-2</v>
      </c>
    </row>
    <row r="9124" spans="1:4" x14ac:dyDescent="0.2">
      <c r="A9124" t="s">
        <v>6</v>
      </c>
      <c r="B9124">
        <v>2632</v>
      </c>
      <c r="C9124">
        <v>913.75900000000001</v>
      </c>
      <c r="D9124">
        <v>2.9000000000000001E-2</v>
      </c>
    </row>
    <row r="9125" spans="1:4" x14ac:dyDescent="0.2">
      <c r="A9125" t="s">
        <v>6</v>
      </c>
      <c r="B9125">
        <v>2633</v>
      </c>
      <c r="C9125">
        <v>913.91499999999996</v>
      </c>
      <c r="D9125">
        <v>0.03</v>
      </c>
    </row>
    <row r="9126" spans="1:4" x14ac:dyDescent="0.2">
      <c r="A9126" t="s">
        <v>6</v>
      </c>
      <c r="B9126">
        <v>2634</v>
      </c>
      <c r="C9126">
        <v>914.07</v>
      </c>
      <c r="D9126">
        <v>2.9000000000000001E-2</v>
      </c>
    </row>
    <row r="9127" spans="1:4" x14ac:dyDescent="0.2">
      <c r="A9127" t="s">
        <v>6</v>
      </c>
      <c r="B9127">
        <v>2635</v>
      </c>
      <c r="C9127">
        <v>914.226</v>
      </c>
      <c r="D9127">
        <v>2.9000000000000001E-2</v>
      </c>
    </row>
    <row r="9128" spans="1:4" x14ac:dyDescent="0.2">
      <c r="A9128" t="s">
        <v>6</v>
      </c>
      <c r="B9128">
        <v>2636</v>
      </c>
      <c r="C9128">
        <v>914.38099999999997</v>
      </c>
      <c r="D9128">
        <v>2.9000000000000001E-2</v>
      </c>
    </row>
    <row r="9129" spans="1:4" x14ac:dyDescent="0.2">
      <c r="A9129" t="s">
        <v>6</v>
      </c>
      <c r="B9129">
        <v>2637</v>
      </c>
      <c r="C9129">
        <v>914.53700000000003</v>
      </c>
      <c r="D9129">
        <v>2.9000000000000001E-2</v>
      </c>
    </row>
    <row r="9130" spans="1:4" x14ac:dyDescent="0.2">
      <c r="A9130" t="s">
        <v>6</v>
      </c>
      <c r="B9130">
        <v>2638</v>
      </c>
      <c r="C9130">
        <v>914.69200000000001</v>
      </c>
      <c r="D9130">
        <v>0.03</v>
      </c>
    </row>
    <row r="9131" spans="1:4" x14ac:dyDescent="0.2">
      <c r="A9131" t="s">
        <v>6</v>
      </c>
      <c r="B9131">
        <v>2639</v>
      </c>
      <c r="C9131">
        <v>914.84699999999998</v>
      </c>
      <c r="D9131">
        <v>0.03</v>
      </c>
    </row>
    <row r="9132" spans="1:4" x14ac:dyDescent="0.2">
      <c r="A9132" t="s">
        <v>6</v>
      </c>
      <c r="B9132">
        <v>2640</v>
      </c>
      <c r="C9132">
        <v>915.00300000000004</v>
      </c>
      <c r="D9132">
        <v>2.9000000000000001E-2</v>
      </c>
    </row>
    <row r="9133" spans="1:4" x14ac:dyDescent="0.2">
      <c r="A9133" t="s">
        <v>6</v>
      </c>
      <c r="B9133">
        <v>2641</v>
      </c>
      <c r="C9133">
        <v>915.15800000000002</v>
      </c>
      <c r="D9133">
        <v>2.9000000000000001E-2</v>
      </c>
    </row>
    <row r="9134" spans="1:4" x14ac:dyDescent="0.2">
      <c r="A9134" t="s">
        <v>6</v>
      </c>
      <c r="B9134">
        <v>2642</v>
      </c>
      <c r="C9134">
        <v>915.31299999999999</v>
      </c>
      <c r="D9134">
        <v>2.9000000000000001E-2</v>
      </c>
    </row>
    <row r="9135" spans="1:4" x14ac:dyDescent="0.2">
      <c r="A9135" t="s">
        <v>6</v>
      </c>
      <c r="B9135">
        <v>2643</v>
      </c>
      <c r="C9135">
        <v>915.46799999999996</v>
      </c>
      <c r="D9135">
        <v>2.9000000000000001E-2</v>
      </c>
    </row>
    <row r="9136" spans="1:4" x14ac:dyDescent="0.2">
      <c r="A9136" t="s">
        <v>6</v>
      </c>
      <c r="B9136">
        <v>2644</v>
      </c>
      <c r="C9136">
        <v>915.62300000000005</v>
      </c>
      <c r="D9136">
        <v>2.9000000000000001E-2</v>
      </c>
    </row>
    <row r="9137" spans="1:4" x14ac:dyDescent="0.2">
      <c r="A9137" t="s">
        <v>6</v>
      </c>
      <c r="B9137">
        <v>2645</v>
      </c>
      <c r="C9137">
        <v>915.77800000000002</v>
      </c>
      <c r="D9137">
        <v>2.9000000000000001E-2</v>
      </c>
    </row>
    <row r="9138" spans="1:4" x14ac:dyDescent="0.2">
      <c r="A9138" t="s">
        <v>6</v>
      </c>
      <c r="B9138">
        <v>2646</v>
      </c>
      <c r="C9138">
        <v>915.93299999999999</v>
      </c>
      <c r="D9138">
        <v>2.9000000000000001E-2</v>
      </c>
    </row>
    <row r="9139" spans="1:4" x14ac:dyDescent="0.2">
      <c r="A9139" t="s">
        <v>6</v>
      </c>
      <c r="B9139">
        <v>2647</v>
      </c>
      <c r="C9139">
        <v>916.08799999999997</v>
      </c>
      <c r="D9139">
        <v>2.9000000000000001E-2</v>
      </c>
    </row>
    <row r="9140" spans="1:4" x14ac:dyDescent="0.2">
      <c r="A9140" t="s">
        <v>6</v>
      </c>
      <c r="B9140">
        <v>2648</v>
      </c>
      <c r="C9140">
        <v>916.24300000000005</v>
      </c>
      <c r="D9140">
        <v>2.9000000000000001E-2</v>
      </c>
    </row>
    <row r="9141" spans="1:4" x14ac:dyDescent="0.2">
      <c r="A9141" t="s">
        <v>6</v>
      </c>
      <c r="B9141">
        <v>2649</v>
      </c>
      <c r="C9141">
        <v>916.39800000000002</v>
      </c>
      <c r="D9141">
        <v>2.9000000000000001E-2</v>
      </c>
    </row>
    <row r="9142" spans="1:4" x14ac:dyDescent="0.2">
      <c r="A9142" t="s">
        <v>6</v>
      </c>
      <c r="B9142">
        <v>2650</v>
      </c>
      <c r="C9142">
        <v>916.553</v>
      </c>
      <c r="D9142">
        <v>2.8000000000000001E-2</v>
      </c>
    </row>
    <row r="9143" spans="1:4" x14ac:dyDescent="0.2">
      <c r="A9143" t="s">
        <v>6</v>
      </c>
      <c r="B9143">
        <v>2651</v>
      </c>
      <c r="C9143">
        <v>916.70699999999999</v>
      </c>
      <c r="D9143">
        <v>2.9000000000000001E-2</v>
      </c>
    </row>
    <row r="9144" spans="1:4" x14ac:dyDescent="0.2">
      <c r="A9144" t="s">
        <v>6</v>
      </c>
      <c r="B9144">
        <v>2652</v>
      </c>
      <c r="C9144">
        <v>916.86199999999997</v>
      </c>
      <c r="D9144">
        <v>2.9000000000000001E-2</v>
      </c>
    </row>
    <row r="9145" spans="1:4" x14ac:dyDescent="0.2">
      <c r="A9145" t="s">
        <v>6</v>
      </c>
      <c r="B9145">
        <v>2653</v>
      </c>
      <c r="C9145">
        <v>917.01700000000005</v>
      </c>
      <c r="D9145">
        <v>2.9000000000000001E-2</v>
      </c>
    </row>
    <row r="9146" spans="1:4" x14ac:dyDescent="0.2">
      <c r="A9146" t="s">
        <v>6</v>
      </c>
      <c r="B9146">
        <v>2654</v>
      </c>
      <c r="C9146">
        <v>917.17100000000005</v>
      </c>
      <c r="D9146">
        <v>2.9000000000000001E-2</v>
      </c>
    </row>
    <row r="9147" spans="1:4" x14ac:dyDescent="0.2">
      <c r="A9147" t="s">
        <v>6</v>
      </c>
      <c r="B9147">
        <v>2655</v>
      </c>
      <c r="C9147">
        <v>917.32600000000002</v>
      </c>
      <c r="D9147">
        <v>2.9000000000000001E-2</v>
      </c>
    </row>
    <row r="9148" spans="1:4" x14ac:dyDescent="0.2">
      <c r="A9148" t="s">
        <v>6</v>
      </c>
      <c r="B9148">
        <v>2656</v>
      </c>
      <c r="C9148">
        <v>917.48</v>
      </c>
      <c r="D9148">
        <v>2.9000000000000001E-2</v>
      </c>
    </row>
    <row r="9149" spans="1:4" x14ac:dyDescent="0.2">
      <c r="A9149" t="s">
        <v>6</v>
      </c>
      <c r="B9149">
        <v>2657</v>
      </c>
      <c r="C9149">
        <v>917.63499999999999</v>
      </c>
      <c r="D9149">
        <v>2.9000000000000001E-2</v>
      </c>
    </row>
    <row r="9150" spans="1:4" x14ac:dyDescent="0.2">
      <c r="A9150" t="s">
        <v>6</v>
      </c>
      <c r="B9150">
        <v>2658</v>
      </c>
      <c r="C9150">
        <v>917.78899999999999</v>
      </c>
      <c r="D9150">
        <v>2.8000000000000001E-2</v>
      </c>
    </row>
    <row r="9151" spans="1:4" x14ac:dyDescent="0.2">
      <c r="A9151" t="s">
        <v>6</v>
      </c>
      <c r="B9151">
        <v>2659</v>
      </c>
      <c r="C9151">
        <v>917.94399999999996</v>
      </c>
      <c r="D9151">
        <v>2.8000000000000001E-2</v>
      </c>
    </row>
    <row r="9152" spans="1:4" x14ac:dyDescent="0.2">
      <c r="A9152" t="s">
        <v>6</v>
      </c>
      <c r="B9152">
        <v>2660</v>
      </c>
      <c r="C9152">
        <v>918.09799999999996</v>
      </c>
      <c r="D9152">
        <v>2.8000000000000001E-2</v>
      </c>
    </row>
    <row r="9153" spans="1:4" x14ac:dyDescent="0.2">
      <c r="A9153" t="s">
        <v>6</v>
      </c>
      <c r="B9153">
        <v>2661</v>
      </c>
      <c r="C9153">
        <v>918.25199999999995</v>
      </c>
      <c r="D9153">
        <v>2.8000000000000001E-2</v>
      </c>
    </row>
    <row r="9154" spans="1:4" x14ac:dyDescent="0.2">
      <c r="A9154" t="s">
        <v>6</v>
      </c>
      <c r="B9154">
        <v>2662</v>
      </c>
      <c r="C9154">
        <v>918.40700000000004</v>
      </c>
      <c r="D9154">
        <v>2.8000000000000001E-2</v>
      </c>
    </row>
    <row r="9155" spans="1:4" x14ac:dyDescent="0.2">
      <c r="A9155" t="s">
        <v>6</v>
      </c>
      <c r="B9155">
        <v>2663</v>
      </c>
      <c r="C9155">
        <v>918.56100000000004</v>
      </c>
      <c r="D9155">
        <v>2.7E-2</v>
      </c>
    </row>
    <row r="9156" spans="1:4" x14ac:dyDescent="0.2">
      <c r="A9156" t="s">
        <v>6</v>
      </c>
      <c r="B9156">
        <v>2664</v>
      </c>
      <c r="C9156">
        <v>918.71500000000003</v>
      </c>
      <c r="D9156">
        <v>2.7E-2</v>
      </c>
    </row>
    <row r="9157" spans="1:4" x14ac:dyDescent="0.2">
      <c r="A9157" t="s">
        <v>6</v>
      </c>
      <c r="B9157">
        <v>2665</v>
      </c>
      <c r="C9157">
        <v>918.86900000000003</v>
      </c>
      <c r="D9157">
        <v>2.7E-2</v>
      </c>
    </row>
    <row r="9158" spans="1:4" x14ac:dyDescent="0.2">
      <c r="A9158" t="s">
        <v>6</v>
      </c>
      <c r="B9158">
        <v>2666</v>
      </c>
      <c r="C9158">
        <v>919.02300000000002</v>
      </c>
      <c r="D9158">
        <v>2.7E-2</v>
      </c>
    </row>
    <row r="9159" spans="1:4" x14ac:dyDescent="0.2">
      <c r="A9159" t="s">
        <v>6</v>
      </c>
      <c r="B9159">
        <v>2667</v>
      </c>
      <c r="C9159">
        <v>919.17700000000002</v>
      </c>
      <c r="D9159">
        <v>2.7E-2</v>
      </c>
    </row>
    <row r="9160" spans="1:4" x14ac:dyDescent="0.2">
      <c r="A9160" t="s">
        <v>6</v>
      </c>
      <c r="B9160">
        <v>2668</v>
      </c>
      <c r="C9160">
        <v>919.33100000000002</v>
      </c>
      <c r="D9160">
        <v>2.5999999999999999E-2</v>
      </c>
    </row>
    <row r="9161" spans="1:4" x14ac:dyDescent="0.2">
      <c r="A9161" t="s">
        <v>6</v>
      </c>
      <c r="B9161">
        <v>2669</v>
      </c>
      <c r="C9161">
        <v>919.48500000000001</v>
      </c>
      <c r="D9161">
        <v>2.5999999999999999E-2</v>
      </c>
    </row>
    <row r="9162" spans="1:4" x14ac:dyDescent="0.2">
      <c r="A9162" t="s">
        <v>6</v>
      </c>
      <c r="B9162">
        <v>2670</v>
      </c>
      <c r="C9162">
        <v>919.63900000000001</v>
      </c>
      <c r="D9162">
        <v>2.5999999999999999E-2</v>
      </c>
    </row>
    <row r="9163" spans="1:4" x14ac:dyDescent="0.2">
      <c r="A9163" t="s">
        <v>6</v>
      </c>
      <c r="B9163">
        <v>2671</v>
      </c>
      <c r="C9163">
        <v>919.79300000000001</v>
      </c>
      <c r="D9163">
        <v>2.5999999999999999E-2</v>
      </c>
    </row>
    <row r="9164" spans="1:4" x14ac:dyDescent="0.2">
      <c r="A9164" t="s">
        <v>6</v>
      </c>
      <c r="B9164">
        <v>2672</v>
      </c>
      <c r="C9164">
        <v>919.947</v>
      </c>
      <c r="D9164">
        <v>2.5999999999999999E-2</v>
      </c>
    </row>
    <row r="9165" spans="1:4" x14ac:dyDescent="0.2">
      <c r="A9165" t="s">
        <v>6</v>
      </c>
      <c r="B9165">
        <v>2673</v>
      </c>
      <c r="C9165">
        <v>920.1</v>
      </c>
      <c r="D9165">
        <v>2.5999999999999999E-2</v>
      </c>
    </row>
    <row r="9166" spans="1:4" x14ac:dyDescent="0.2">
      <c r="A9166" t="s">
        <v>6</v>
      </c>
      <c r="B9166">
        <v>2674</v>
      </c>
      <c r="C9166">
        <v>920.25400000000002</v>
      </c>
      <c r="D9166">
        <v>2.5999999999999999E-2</v>
      </c>
    </row>
    <row r="9167" spans="1:4" x14ac:dyDescent="0.2">
      <c r="A9167" t="s">
        <v>6</v>
      </c>
      <c r="B9167">
        <v>2675</v>
      </c>
      <c r="C9167">
        <v>920.40800000000002</v>
      </c>
      <c r="D9167">
        <v>2.5000000000000001E-2</v>
      </c>
    </row>
    <row r="9168" spans="1:4" x14ac:dyDescent="0.2">
      <c r="A9168" t="s">
        <v>6</v>
      </c>
      <c r="B9168">
        <v>2676</v>
      </c>
      <c r="C9168">
        <v>920.56100000000004</v>
      </c>
      <c r="D9168">
        <v>2.5000000000000001E-2</v>
      </c>
    </row>
    <row r="9169" spans="1:4" x14ac:dyDescent="0.2">
      <c r="A9169" t="s">
        <v>6</v>
      </c>
      <c r="B9169">
        <v>2677</v>
      </c>
      <c r="C9169">
        <v>920.71500000000003</v>
      </c>
      <c r="D9169">
        <v>2.5000000000000001E-2</v>
      </c>
    </row>
    <row r="9170" spans="1:4" x14ac:dyDescent="0.2">
      <c r="A9170" t="s">
        <v>6</v>
      </c>
      <c r="B9170">
        <v>2678</v>
      </c>
      <c r="C9170">
        <v>920.86800000000005</v>
      </c>
      <c r="D9170">
        <v>2.5000000000000001E-2</v>
      </c>
    </row>
    <row r="9171" spans="1:4" x14ac:dyDescent="0.2">
      <c r="A9171" t="s">
        <v>6</v>
      </c>
      <c r="B9171">
        <v>2679</v>
      </c>
      <c r="C9171">
        <v>921.02200000000005</v>
      </c>
      <c r="D9171">
        <v>2.5000000000000001E-2</v>
      </c>
    </row>
    <row r="9172" spans="1:4" x14ac:dyDescent="0.2">
      <c r="A9172" t="s">
        <v>6</v>
      </c>
      <c r="B9172">
        <v>2680</v>
      </c>
      <c r="C9172">
        <v>921.17499999999995</v>
      </c>
      <c r="D9172">
        <v>2.5000000000000001E-2</v>
      </c>
    </row>
    <row r="9173" spans="1:4" x14ac:dyDescent="0.2">
      <c r="A9173" t="s">
        <v>6</v>
      </c>
      <c r="B9173">
        <v>2681</v>
      </c>
      <c r="C9173">
        <v>921.32899999999995</v>
      </c>
      <c r="D9173">
        <v>2.5000000000000001E-2</v>
      </c>
    </row>
    <row r="9174" spans="1:4" x14ac:dyDescent="0.2">
      <c r="A9174" t="s">
        <v>6</v>
      </c>
      <c r="B9174">
        <v>2682</v>
      </c>
      <c r="C9174">
        <v>921.48199999999997</v>
      </c>
      <c r="D9174">
        <v>2.5000000000000001E-2</v>
      </c>
    </row>
    <row r="9175" spans="1:4" x14ac:dyDescent="0.2">
      <c r="A9175" t="s">
        <v>6</v>
      </c>
      <c r="B9175">
        <v>2683</v>
      </c>
      <c r="C9175">
        <v>921.63499999999999</v>
      </c>
      <c r="D9175">
        <v>2.5000000000000001E-2</v>
      </c>
    </row>
    <row r="9176" spans="1:4" x14ac:dyDescent="0.2">
      <c r="A9176" t="s">
        <v>6</v>
      </c>
      <c r="B9176">
        <v>2684</v>
      </c>
      <c r="C9176">
        <v>921.78800000000001</v>
      </c>
      <c r="D9176">
        <v>2.5999999999999999E-2</v>
      </c>
    </row>
    <row r="9177" spans="1:4" x14ac:dyDescent="0.2">
      <c r="A9177" t="s">
        <v>6</v>
      </c>
      <c r="B9177">
        <v>2685</v>
      </c>
      <c r="C9177">
        <v>921.94200000000001</v>
      </c>
      <c r="D9177">
        <v>2.5999999999999999E-2</v>
      </c>
    </row>
    <row r="9178" spans="1:4" x14ac:dyDescent="0.2">
      <c r="A9178" t="s">
        <v>6</v>
      </c>
      <c r="B9178">
        <v>2686</v>
      </c>
      <c r="C9178">
        <v>922.09500000000003</v>
      </c>
      <c r="D9178">
        <v>2.5000000000000001E-2</v>
      </c>
    </row>
    <row r="9179" spans="1:4" x14ac:dyDescent="0.2">
      <c r="A9179" t="s">
        <v>6</v>
      </c>
      <c r="B9179">
        <v>2687</v>
      </c>
      <c r="C9179">
        <v>922.24800000000005</v>
      </c>
      <c r="D9179">
        <v>2.5000000000000001E-2</v>
      </c>
    </row>
    <row r="9180" spans="1:4" x14ac:dyDescent="0.2">
      <c r="A9180" t="s">
        <v>6</v>
      </c>
      <c r="B9180">
        <v>2688</v>
      </c>
      <c r="C9180">
        <v>922.40099999999995</v>
      </c>
      <c r="D9180">
        <v>2.5999999999999999E-2</v>
      </c>
    </row>
    <row r="9181" spans="1:4" x14ac:dyDescent="0.2">
      <c r="A9181" t="s">
        <v>6</v>
      </c>
      <c r="B9181">
        <v>2689</v>
      </c>
      <c r="C9181">
        <v>922.55399999999997</v>
      </c>
      <c r="D9181">
        <v>2.5999999999999999E-2</v>
      </c>
    </row>
    <row r="9182" spans="1:4" x14ac:dyDescent="0.2">
      <c r="A9182" t="s">
        <v>6</v>
      </c>
      <c r="B9182">
        <v>2690</v>
      </c>
      <c r="C9182">
        <v>922.70699999999999</v>
      </c>
      <c r="D9182">
        <v>2.7E-2</v>
      </c>
    </row>
    <row r="9183" spans="1:4" x14ac:dyDescent="0.2">
      <c r="A9183" t="s">
        <v>6</v>
      </c>
      <c r="B9183">
        <v>2691</v>
      </c>
      <c r="C9183">
        <v>922.86</v>
      </c>
      <c r="D9183">
        <v>2.7E-2</v>
      </c>
    </row>
    <row r="9184" spans="1:4" x14ac:dyDescent="0.2">
      <c r="A9184" t="s">
        <v>6</v>
      </c>
      <c r="B9184">
        <v>2692</v>
      </c>
      <c r="C9184">
        <v>923.01300000000003</v>
      </c>
      <c r="D9184">
        <v>2.5999999999999999E-2</v>
      </c>
    </row>
    <row r="9185" spans="1:4" x14ac:dyDescent="0.2">
      <c r="A9185" t="s">
        <v>6</v>
      </c>
      <c r="B9185">
        <v>2693</v>
      </c>
      <c r="C9185">
        <v>923.16499999999996</v>
      </c>
      <c r="D9185">
        <v>2.5999999999999999E-2</v>
      </c>
    </row>
    <row r="9186" spans="1:4" x14ac:dyDescent="0.2">
      <c r="A9186" t="s">
        <v>6</v>
      </c>
      <c r="B9186">
        <v>2694</v>
      </c>
      <c r="C9186">
        <v>923.31799999999998</v>
      </c>
      <c r="D9186">
        <v>2.5999999999999999E-2</v>
      </c>
    </row>
    <row r="9187" spans="1:4" x14ac:dyDescent="0.2">
      <c r="A9187" t="s">
        <v>6</v>
      </c>
      <c r="B9187">
        <v>2695</v>
      </c>
      <c r="C9187">
        <v>923.471</v>
      </c>
      <c r="D9187">
        <v>2.5999999999999999E-2</v>
      </c>
    </row>
    <row r="9188" spans="1:4" x14ac:dyDescent="0.2">
      <c r="A9188" t="s">
        <v>6</v>
      </c>
      <c r="B9188">
        <v>2696</v>
      </c>
      <c r="C9188">
        <v>923.62300000000005</v>
      </c>
      <c r="D9188">
        <v>2.5000000000000001E-2</v>
      </c>
    </row>
    <row r="9189" spans="1:4" x14ac:dyDescent="0.2">
      <c r="A9189" t="s">
        <v>6</v>
      </c>
      <c r="B9189">
        <v>2697</v>
      </c>
      <c r="C9189">
        <v>923.77599999999995</v>
      </c>
      <c r="D9189">
        <v>2.5999999999999999E-2</v>
      </c>
    </row>
    <row r="9190" spans="1:4" x14ac:dyDescent="0.2">
      <c r="A9190" t="s">
        <v>6</v>
      </c>
      <c r="B9190">
        <v>2698</v>
      </c>
      <c r="C9190">
        <v>923.92899999999997</v>
      </c>
      <c r="D9190">
        <v>2.5000000000000001E-2</v>
      </c>
    </row>
    <row r="9191" spans="1:4" x14ac:dyDescent="0.2">
      <c r="A9191" t="s">
        <v>6</v>
      </c>
      <c r="B9191">
        <v>2699</v>
      </c>
      <c r="C9191">
        <v>924.08100000000002</v>
      </c>
      <c r="D9191">
        <v>2.5000000000000001E-2</v>
      </c>
    </row>
    <row r="9192" spans="1:4" x14ac:dyDescent="0.2">
      <c r="A9192" t="s">
        <v>6</v>
      </c>
      <c r="B9192">
        <v>2700</v>
      </c>
      <c r="C9192">
        <v>924.23400000000004</v>
      </c>
      <c r="D9192">
        <v>2.5000000000000001E-2</v>
      </c>
    </row>
    <row r="9193" spans="1:4" x14ac:dyDescent="0.2">
      <c r="A9193" t="s">
        <v>6</v>
      </c>
      <c r="B9193">
        <v>2701</v>
      </c>
      <c r="C9193">
        <v>924.38599999999997</v>
      </c>
      <c r="D9193">
        <v>2.4E-2</v>
      </c>
    </row>
    <row r="9194" spans="1:4" x14ac:dyDescent="0.2">
      <c r="A9194" t="s">
        <v>6</v>
      </c>
      <c r="B9194">
        <v>2702</v>
      </c>
      <c r="C9194">
        <v>924.53899999999999</v>
      </c>
      <c r="D9194">
        <v>2.4E-2</v>
      </c>
    </row>
    <row r="9195" spans="1:4" x14ac:dyDescent="0.2">
      <c r="A9195" t="s">
        <v>6</v>
      </c>
      <c r="B9195">
        <v>2703</v>
      </c>
      <c r="C9195">
        <v>924.69100000000003</v>
      </c>
      <c r="D9195">
        <v>2.4E-2</v>
      </c>
    </row>
    <row r="9196" spans="1:4" x14ac:dyDescent="0.2">
      <c r="A9196" t="s">
        <v>6</v>
      </c>
      <c r="B9196">
        <v>2704</v>
      </c>
      <c r="C9196">
        <v>924.84299999999996</v>
      </c>
      <c r="D9196">
        <v>2.4E-2</v>
      </c>
    </row>
    <row r="9197" spans="1:4" x14ac:dyDescent="0.2">
      <c r="A9197" t="s">
        <v>6</v>
      </c>
      <c r="B9197">
        <v>2705</v>
      </c>
      <c r="C9197">
        <v>924.995</v>
      </c>
      <c r="D9197">
        <v>2.3E-2</v>
      </c>
    </row>
    <row r="9198" spans="1:4" x14ac:dyDescent="0.2">
      <c r="A9198" t="s">
        <v>6</v>
      </c>
      <c r="B9198">
        <v>2706</v>
      </c>
      <c r="C9198">
        <v>925.14800000000002</v>
      </c>
      <c r="D9198">
        <v>2.4E-2</v>
      </c>
    </row>
    <row r="9199" spans="1:4" x14ac:dyDescent="0.2">
      <c r="A9199" t="s">
        <v>6</v>
      </c>
      <c r="B9199">
        <v>2707</v>
      </c>
      <c r="C9199">
        <v>925.3</v>
      </c>
      <c r="D9199">
        <v>2.4E-2</v>
      </c>
    </row>
    <row r="9200" spans="1:4" x14ac:dyDescent="0.2">
      <c r="A9200" t="s">
        <v>6</v>
      </c>
      <c r="B9200">
        <v>2708</v>
      </c>
      <c r="C9200">
        <v>925.452</v>
      </c>
      <c r="D9200">
        <v>2.4E-2</v>
      </c>
    </row>
    <row r="9201" spans="1:4" x14ac:dyDescent="0.2">
      <c r="A9201" t="s">
        <v>6</v>
      </c>
      <c r="B9201">
        <v>2709</v>
      </c>
      <c r="C9201">
        <v>925.60400000000004</v>
      </c>
      <c r="D9201">
        <v>2.3E-2</v>
      </c>
    </row>
    <row r="9202" spans="1:4" x14ac:dyDescent="0.2">
      <c r="A9202" t="s">
        <v>6</v>
      </c>
      <c r="B9202">
        <v>2710</v>
      </c>
      <c r="C9202">
        <v>925.75599999999997</v>
      </c>
      <c r="D9202">
        <v>2.3E-2</v>
      </c>
    </row>
    <row r="9203" spans="1:4" x14ac:dyDescent="0.2">
      <c r="A9203" t="s">
        <v>6</v>
      </c>
      <c r="B9203">
        <v>2711</v>
      </c>
      <c r="C9203">
        <v>925.90800000000002</v>
      </c>
      <c r="D9203">
        <v>2.3E-2</v>
      </c>
    </row>
    <row r="9204" spans="1:4" x14ac:dyDescent="0.2">
      <c r="A9204" t="s">
        <v>6</v>
      </c>
      <c r="B9204">
        <v>2712</v>
      </c>
      <c r="C9204">
        <v>926.06</v>
      </c>
      <c r="D9204">
        <v>2.3E-2</v>
      </c>
    </row>
    <row r="9205" spans="1:4" x14ac:dyDescent="0.2">
      <c r="A9205" t="s">
        <v>6</v>
      </c>
      <c r="B9205">
        <v>2713</v>
      </c>
      <c r="C9205">
        <v>926.21199999999999</v>
      </c>
      <c r="D9205">
        <v>2.4E-2</v>
      </c>
    </row>
    <row r="9206" spans="1:4" x14ac:dyDescent="0.2">
      <c r="A9206" t="s">
        <v>6</v>
      </c>
      <c r="B9206">
        <v>2714</v>
      </c>
      <c r="C9206">
        <v>926.36400000000003</v>
      </c>
      <c r="D9206">
        <v>2.4E-2</v>
      </c>
    </row>
    <row r="9207" spans="1:4" x14ac:dyDescent="0.2">
      <c r="A9207" t="s">
        <v>6</v>
      </c>
      <c r="B9207">
        <v>2715</v>
      </c>
      <c r="C9207">
        <v>926.51599999999996</v>
      </c>
      <c r="D9207">
        <v>2.3E-2</v>
      </c>
    </row>
    <row r="9208" spans="1:4" x14ac:dyDescent="0.2">
      <c r="A9208" t="s">
        <v>6</v>
      </c>
      <c r="B9208">
        <v>2716</v>
      </c>
      <c r="C9208">
        <v>926.66700000000003</v>
      </c>
      <c r="D9208">
        <v>2.3E-2</v>
      </c>
    </row>
    <row r="9209" spans="1:4" x14ac:dyDescent="0.2">
      <c r="A9209" t="s">
        <v>6</v>
      </c>
      <c r="B9209">
        <v>2717</v>
      </c>
      <c r="C9209">
        <v>926.81899999999996</v>
      </c>
      <c r="D9209">
        <v>2.3E-2</v>
      </c>
    </row>
    <row r="9210" spans="1:4" x14ac:dyDescent="0.2">
      <c r="A9210" t="s">
        <v>6</v>
      </c>
      <c r="B9210">
        <v>2718</v>
      </c>
      <c r="C9210">
        <v>926.971</v>
      </c>
      <c r="D9210">
        <v>2.3E-2</v>
      </c>
    </row>
    <row r="9211" spans="1:4" x14ac:dyDescent="0.2">
      <c r="A9211" t="s">
        <v>6</v>
      </c>
      <c r="B9211">
        <v>2719</v>
      </c>
      <c r="C9211">
        <v>927.12199999999996</v>
      </c>
      <c r="D9211">
        <v>2.3E-2</v>
      </c>
    </row>
    <row r="9212" spans="1:4" x14ac:dyDescent="0.2">
      <c r="A9212" t="s">
        <v>6</v>
      </c>
      <c r="B9212">
        <v>2720</v>
      </c>
      <c r="C9212">
        <v>927.274</v>
      </c>
      <c r="D9212">
        <v>2.3E-2</v>
      </c>
    </row>
    <row r="9213" spans="1:4" x14ac:dyDescent="0.2">
      <c r="A9213" t="s">
        <v>6</v>
      </c>
      <c r="B9213">
        <v>2721</v>
      </c>
      <c r="C9213">
        <v>927.42499999999995</v>
      </c>
      <c r="D9213">
        <v>2.3E-2</v>
      </c>
    </row>
    <row r="9214" spans="1:4" x14ac:dyDescent="0.2">
      <c r="A9214" t="s">
        <v>6</v>
      </c>
      <c r="B9214">
        <v>2722</v>
      </c>
      <c r="C9214">
        <v>927.577</v>
      </c>
      <c r="D9214">
        <v>2.3E-2</v>
      </c>
    </row>
    <row r="9215" spans="1:4" x14ac:dyDescent="0.2">
      <c r="A9215" t="s">
        <v>6</v>
      </c>
      <c r="B9215">
        <v>2723</v>
      </c>
      <c r="C9215">
        <v>927.72799999999995</v>
      </c>
      <c r="D9215">
        <v>2.3E-2</v>
      </c>
    </row>
    <row r="9216" spans="1:4" x14ac:dyDescent="0.2">
      <c r="A9216" t="s">
        <v>6</v>
      </c>
      <c r="B9216">
        <v>2724</v>
      </c>
      <c r="C9216">
        <v>927.88</v>
      </c>
      <c r="D9216">
        <v>2.1999999999999999E-2</v>
      </c>
    </row>
    <row r="9217" spans="1:4" x14ac:dyDescent="0.2">
      <c r="A9217" t="s">
        <v>6</v>
      </c>
      <c r="B9217">
        <v>2725</v>
      </c>
      <c r="C9217">
        <v>928.03099999999995</v>
      </c>
      <c r="D9217">
        <v>2.1999999999999999E-2</v>
      </c>
    </row>
    <row r="9218" spans="1:4" x14ac:dyDescent="0.2">
      <c r="A9218" t="s">
        <v>6</v>
      </c>
      <c r="B9218">
        <v>2726</v>
      </c>
      <c r="C9218">
        <v>928.18200000000002</v>
      </c>
      <c r="D9218">
        <v>2.3E-2</v>
      </c>
    </row>
    <row r="9219" spans="1:4" x14ac:dyDescent="0.2">
      <c r="A9219" t="s">
        <v>6</v>
      </c>
      <c r="B9219">
        <v>2727</v>
      </c>
      <c r="C9219">
        <v>928.33299999999997</v>
      </c>
      <c r="D9219">
        <v>2.3E-2</v>
      </c>
    </row>
    <row r="9220" spans="1:4" x14ac:dyDescent="0.2">
      <c r="A9220" t="s">
        <v>6</v>
      </c>
      <c r="B9220">
        <v>2728</v>
      </c>
      <c r="C9220">
        <v>928.48500000000001</v>
      </c>
      <c r="D9220">
        <v>2.3E-2</v>
      </c>
    </row>
    <row r="9221" spans="1:4" x14ac:dyDescent="0.2">
      <c r="A9221" t="s">
        <v>6</v>
      </c>
      <c r="B9221">
        <v>2729</v>
      </c>
      <c r="C9221">
        <v>928.63599999999997</v>
      </c>
      <c r="D9221">
        <v>2.3E-2</v>
      </c>
    </row>
    <row r="9222" spans="1:4" x14ac:dyDescent="0.2">
      <c r="A9222" t="s">
        <v>6</v>
      </c>
      <c r="B9222">
        <v>2730</v>
      </c>
      <c r="C9222">
        <v>928.78700000000003</v>
      </c>
      <c r="D9222">
        <v>2.1999999999999999E-2</v>
      </c>
    </row>
    <row r="9223" spans="1:4" x14ac:dyDescent="0.2">
      <c r="A9223" t="s">
        <v>6</v>
      </c>
      <c r="B9223">
        <v>2731</v>
      </c>
      <c r="C9223">
        <v>928.93799999999999</v>
      </c>
      <c r="D9223">
        <v>2.1000000000000001E-2</v>
      </c>
    </row>
    <row r="9224" spans="1:4" x14ac:dyDescent="0.2">
      <c r="A9224" t="s">
        <v>6</v>
      </c>
      <c r="B9224">
        <v>2732</v>
      </c>
      <c r="C9224">
        <v>929.08900000000006</v>
      </c>
      <c r="D9224">
        <v>2.1000000000000001E-2</v>
      </c>
    </row>
    <row r="9225" spans="1:4" x14ac:dyDescent="0.2">
      <c r="A9225" t="s">
        <v>6</v>
      </c>
      <c r="B9225">
        <v>2733</v>
      </c>
      <c r="C9225">
        <v>929.24</v>
      </c>
      <c r="D9225">
        <v>2.1000000000000001E-2</v>
      </c>
    </row>
    <row r="9226" spans="1:4" x14ac:dyDescent="0.2">
      <c r="A9226" t="s">
        <v>6</v>
      </c>
      <c r="B9226">
        <v>2734</v>
      </c>
      <c r="C9226">
        <v>929.39099999999996</v>
      </c>
      <c r="D9226">
        <v>2.1000000000000001E-2</v>
      </c>
    </row>
    <row r="9227" spans="1:4" x14ac:dyDescent="0.2">
      <c r="A9227" t="s">
        <v>6</v>
      </c>
      <c r="B9227">
        <v>2735</v>
      </c>
      <c r="C9227">
        <v>929.54200000000003</v>
      </c>
      <c r="D9227">
        <v>2.1000000000000001E-2</v>
      </c>
    </row>
    <row r="9228" spans="1:4" x14ac:dyDescent="0.2">
      <c r="A9228" t="s">
        <v>6</v>
      </c>
      <c r="B9228">
        <v>2736</v>
      </c>
      <c r="C9228">
        <v>929.69200000000001</v>
      </c>
      <c r="D9228">
        <v>2.1000000000000001E-2</v>
      </c>
    </row>
    <row r="9229" spans="1:4" x14ac:dyDescent="0.2">
      <c r="A9229" t="s">
        <v>6</v>
      </c>
      <c r="B9229">
        <v>2737</v>
      </c>
      <c r="C9229">
        <v>929.84299999999996</v>
      </c>
      <c r="D9229">
        <v>2.1000000000000001E-2</v>
      </c>
    </row>
    <row r="9230" spans="1:4" x14ac:dyDescent="0.2">
      <c r="A9230" t="s">
        <v>6</v>
      </c>
      <c r="B9230">
        <v>2738</v>
      </c>
      <c r="C9230">
        <v>929.99400000000003</v>
      </c>
      <c r="D9230">
        <v>2.1000000000000001E-2</v>
      </c>
    </row>
    <row r="9231" spans="1:4" x14ac:dyDescent="0.2">
      <c r="A9231" t="s">
        <v>6</v>
      </c>
      <c r="B9231">
        <v>2739</v>
      </c>
      <c r="C9231">
        <v>930.14400000000001</v>
      </c>
      <c r="D9231">
        <v>2.1000000000000001E-2</v>
      </c>
    </row>
    <row r="9232" spans="1:4" x14ac:dyDescent="0.2">
      <c r="A9232" t="s">
        <v>6</v>
      </c>
      <c r="B9232">
        <v>2740</v>
      </c>
      <c r="C9232">
        <v>930.29499999999996</v>
      </c>
      <c r="D9232">
        <v>2.1000000000000001E-2</v>
      </c>
    </row>
    <row r="9233" spans="1:4" x14ac:dyDescent="0.2">
      <c r="A9233" t="s">
        <v>6</v>
      </c>
      <c r="B9233">
        <v>2741</v>
      </c>
      <c r="C9233">
        <v>930.44600000000003</v>
      </c>
      <c r="D9233">
        <v>2.1000000000000001E-2</v>
      </c>
    </row>
    <row r="9234" spans="1:4" x14ac:dyDescent="0.2">
      <c r="A9234" t="s">
        <v>6</v>
      </c>
      <c r="B9234">
        <v>2742</v>
      </c>
      <c r="C9234">
        <v>930.596</v>
      </c>
      <c r="D9234">
        <v>0.02</v>
      </c>
    </row>
    <row r="9235" spans="1:4" x14ac:dyDescent="0.2">
      <c r="A9235" t="s">
        <v>6</v>
      </c>
      <c r="B9235">
        <v>2743</v>
      </c>
      <c r="C9235">
        <v>930.74699999999996</v>
      </c>
      <c r="D9235">
        <v>0.02</v>
      </c>
    </row>
    <row r="9236" spans="1:4" x14ac:dyDescent="0.2">
      <c r="A9236" t="s">
        <v>6</v>
      </c>
      <c r="B9236">
        <v>2744</v>
      </c>
      <c r="C9236">
        <v>930.89700000000005</v>
      </c>
      <c r="D9236">
        <v>0.02</v>
      </c>
    </row>
    <row r="9237" spans="1:4" x14ac:dyDescent="0.2">
      <c r="A9237" t="s">
        <v>6</v>
      </c>
      <c r="B9237">
        <v>2745</v>
      </c>
      <c r="C9237">
        <v>931.048</v>
      </c>
      <c r="D9237">
        <v>0.02</v>
      </c>
    </row>
    <row r="9238" spans="1:4" x14ac:dyDescent="0.2">
      <c r="A9238" t="s">
        <v>6</v>
      </c>
      <c r="B9238">
        <v>2746</v>
      </c>
      <c r="C9238">
        <v>931.19799999999998</v>
      </c>
      <c r="D9238">
        <v>2.1000000000000001E-2</v>
      </c>
    </row>
    <row r="9239" spans="1:4" x14ac:dyDescent="0.2">
      <c r="A9239" t="s">
        <v>6</v>
      </c>
      <c r="B9239">
        <v>2747</v>
      </c>
      <c r="C9239">
        <v>931.34799999999996</v>
      </c>
      <c r="D9239">
        <v>0.02</v>
      </c>
    </row>
    <row r="9240" spans="1:4" x14ac:dyDescent="0.2">
      <c r="A9240" t="s">
        <v>6</v>
      </c>
      <c r="B9240">
        <v>2748</v>
      </c>
      <c r="C9240">
        <v>931.49800000000005</v>
      </c>
      <c r="D9240">
        <v>0.02</v>
      </c>
    </row>
    <row r="9241" spans="1:4" x14ac:dyDescent="0.2">
      <c r="A9241" t="s">
        <v>6</v>
      </c>
      <c r="B9241">
        <v>2749</v>
      </c>
      <c r="C9241">
        <v>931.649</v>
      </c>
      <c r="D9241">
        <v>0.02</v>
      </c>
    </row>
    <row r="9242" spans="1:4" x14ac:dyDescent="0.2">
      <c r="A9242" t="s">
        <v>6</v>
      </c>
      <c r="B9242">
        <v>2750</v>
      </c>
      <c r="C9242">
        <v>931.79899999999998</v>
      </c>
      <c r="D9242">
        <v>0.02</v>
      </c>
    </row>
    <row r="9243" spans="1:4" x14ac:dyDescent="0.2">
      <c r="A9243" t="s">
        <v>6</v>
      </c>
      <c r="B9243">
        <v>2751</v>
      </c>
      <c r="C9243">
        <v>931.94899999999996</v>
      </c>
      <c r="D9243">
        <v>0.02</v>
      </c>
    </row>
    <row r="9244" spans="1:4" x14ac:dyDescent="0.2">
      <c r="A9244" t="s">
        <v>6</v>
      </c>
      <c r="B9244">
        <v>2752</v>
      </c>
      <c r="C9244">
        <v>932.09900000000005</v>
      </c>
      <c r="D9244">
        <v>0.02</v>
      </c>
    </row>
    <row r="9245" spans="1:4" x14ac:dyDescent="0.2">
      <c r="A9245" t="s">
        <v>6</v>
      </c>
      <c r="B9245">
        <v>2753</v>
      </c>
      <c r="C9245">
        <v>932.24900000000002</v>
      </c>
      <c r="D9245">
        <v>0.02</v>
      </c>
    </row>
    <row r="9246" spans="1:4" x14ac:dyDescent="0.2">
      <c r="A9246" t="s">
        <v>6</v>
      </c>
      <c r="B9246">
        <v>2754</v>
      </c>
      <c r="C9246">
        <v>932.399</v>
      </c>
      <c r="D9246">
        <v>1.9E-2</v>
      </c>
    </row>
    <row r="9247" spans="1:4" x14ac:dyDescent="0.2">
      <c r="A9247" t="s">
        <v>6</v>
      </c>
      <c r="B9247">
        <v>2755</v>
      </c>
      <c r="C9247">
        <v>932.54899999999998</v>
      </c>
      <c r="D9247">
        <v>1.9E-2</v>
      </c>
    </row>
    <row r="9248" spans="1:4" x14ac:dyDescent="0.2">
      <c r="A9248" t="s">
        <v>6</v>
      </c>
      <c r="B9248">
        <v>2756</v>
      </c>
      <c r="C9248">
        <v>932.69899999999996</v>
      </c>
      <c r="D9248">
        <v>1.9E-2</v>
      </c>
    </row>
    <row r="9249" spans="1:4" x14ac:dyDescent="0.2">
      <c r="A9249" t="s">
        <v>6</v>
      </c>
      <c r="B9249">
        <v>2757</v>
      </c>
      <c r="C9249">
        <v>932.84900000000005</v>
      </c>
      <c r="D9249">
        <v>1.9E-2</v>
      </c>
    </row>
    <row r="9250" spans="1:4" x14ac:dyDescent="0.2">
      <c r="A9250" t="s">
        <v>6</v>
      </c>
      <c r="B9250">
        <v>2758</v>
      </c>
      <c r="C9250">
        <v>932.99800000000005</v>
      </c>
      <c r="D9250">
        <v>1.9E-2</v>
      </c>
    </row>
    <row r="9251" spans="1:4" x14ac:dyDescent="0.2">
      <c r="A9251" t="s">
        <v>6</v>
      </c>
      <c r="B9251">
        <v>2759</v>
      </c>
      <c r="C9251">
        <v>933.14800000000002</v>
      </c>
      <c r="D9251">
        <v>0.02</v>
      </c>
    </row>
    <row r="9252" spans="1:4" x14ac:dyDescent="0.2">
      <c r="A9252" t="s">
        <v>6</v>
      </c>
      <c r="B9252">
        <v>2760</v>
      </c>
      <c r="C9252">
        <v>933.298</v>
      </c>
      <c r="D9252">
        <v>1.9E-2</v>
      </c>
    </row>
    <row r="9253" spans="1:4" x14ac:dyDescent="0.2">
      <c r="A9253" t="s">
        <v>6</v>
      </c>
      <c r="B9253">
        <v>2761</v>
      </c>
      <c r="C9253">
        <v>933.447</v>
      </c>
      <c r="D9253">
        <v>1.9E-2</v>
      </c>
    </row>
    <row r="9254" spans="1:4" x14ac:dyDescent="0.2">
      <c r="A9254" t="s">
        <v>6</v>
      </c>
      <c r="B9254">
        <v>2762</v>
      </c>
      <c r="C9254">
        <v>933.59699999999998</v>
      </c>
      <c r="D9254">
        <v>1.9E-2</v>
      </c>
    </row>
    <row r="9255" spans="1:4" x14ac:dyDescent="0.2">
      <c r="A9255" t="s">
        <v>6</v>
      </c>
      <c r="B9255">
        <v>2763</v>
      </c>
      <c r="C9255">
        <v>933.74599999999998</v>
      </c>
      <c r="D9255">
        <v>1.9E-2</v>
      </c>
    </row>
    <row r="9256" spans="1:4" x14ac:dyDescent="0.2">
      <c r="A9256" t="s">
        <v>6</v>
      </c>
      <c r="B9256">
        <v>2764</v>
      </c>
      <c r="C9256">
        <v>933.89599999999996</v>
      </c>
      <c r="D9256">
        <v>1.9E-2</v>
      </c>
    </row>
    <row r="9257" spans="1:4" x14ac:dyDescent="0.2">
      <c r="A9257" t="s">
        <v>6</v>
      </c>
      <c r="B9257">
        <v>2765</v>
      </c>
      <c r="C9257">
        <v>934.04499999999996</v>
      </c>
      <c r="D9257">
        <v>1.9E-2</v>
      </c>
    </row>
    <row r="9258" spans="1:4" x14ac:dyDescent="0.2">
      <c r="A9258" t="s">
        <v>6</v>
      </c>
      <c r="B9258">
        <v>2766</v>
      </c>
      <c r="C9258">
        <v>934.19500000000005</v>
      </c>
      <c r="D9258">
        <v>1.9E-2</v>
      </c>
    </row>
    <row r="9259" spans="1:4" x14ac:dyDescent="0.2">
      <c r="A9259" t="s">
        <v>6</v>
      </c>
      <c r="B9259">
        <v>2767</v>
      </c>
      <c r="C9259">
        <v>934.34400000000005</v>
      </c>
      <c r="D9259">
        <v>1.9E-2</v>
      </c>
    </row>
    <row r="9260" spans="1:4" x14ac:dyDescent="0.2">
      <c r="A9260" t="s">
        <v>6</v>
      </c>
      <c r="B9260">
        <v>2768</v>
      </c>
      <c r="C9260">
        <v>934.49300000000005</v>
      </c>
      <c r="D9260">
        <v>1.7999999999999999E-2</v>
      </c>
    </row>
    <row r="9261" spans="1:4" x14ac:dyDescent="0.2">
      <c r="A9261" t="s">
        <v>6</v>
      </c>
      <c r="B9261">
        <v>2769</v>
      </c>
      <c r="C9261">
        <v>934.64300000000003</v>
      </c>
      <c r="D9261">
        <v>1.7999999999999999E-2</v>
      </c>
    </row>
    <row r="9262" spans="1:4" x14ac:dyDescent="0.2">
      <c r="A9262" t="s">
        <v>6</v>
      </c>
      <c r="B9262">
        <v>2770</v>
      </c>
      <c r="C9262">
        <v>934.79200000000003</v>
      </c>
      <c r="D9262">
        <v>1.7999999999999999E-2</v>
      </c>
    </row>
    <row r="9263" spans="1:4" x14ac:dyDescent="0.2">
      <c r="A9263" t="s">
        <v>6</v>
      </c>
      <c r="B9263">
        <v>2771</v>
      </c>
      <c r="C9263">
        <v>934.94100000000003</v>
      </c>
      <c r="D9263">
        <v>1.7999999999999999E-2</v>
      </c>
    </row>
    <row r="9264" spans="1:4" x14ac:dyDescent="0.2">
      <c r="A9264" t="s">
        <v>6</v>
      </c>
      <c r="B9264">
        <v>2772</v>
      </c>
      <c r="C9264">
        <v>935.09</v>
      </c>
      <c r="D9264">
        <v>1.7000000000000001E-2</v>
      </c>
    </row>
    <row r="9265" spans="1:4" x14ac:dyDescent="0.2">
      <c r="A9265" t="s">
        <v>6</v>
      </c>
      <c r="B9265">
        <v>2773</v>
      </c>
      <c r="C9265">
        <v>935.23900000000003</v>
      </c>
      <c r="D9265">
        <v>1.7000000000000001E-2</v>
      </c>
    </row>
    <row r="9266" spans="1:4" x14ac:dyDescent="0.2">
      <c r="A9266" t="s">
        <v>6</v>
      </c>
      <c r="B9266">
        <v>2774</v>
      </c>
      <c r="C9266">
        <v>935.38800000000003</v>
      </c>
      <c r="D9266">
        <v>1.7000000000000001E-2</v>
      </c>
    </row>
    <row r="9267" spans="1:4" x14ac:dyDescent="0.2">
      <c r="A9267" t="s">
        <v>6</v>
      </c>
      <c r="B9267">
        <v>2775</v>
      </c>
      <c r="C9267">
        <v>935.53700000000003</v>
      </c>
      <c r="D9267">
        <v>1.6E-2</v>
      </c>
    </row>
    <row r="9268" spans="1:4" x14ac:dyDescent="0.2">
      <c r="A9268" t="s">
        <v>6</v>
      </c>
      <c r="B9268">
        <v>2776</v>
      </c>
      <c r="C9268">
        <v>935.68600000000004</v>
      </c>
      <c r="D9268">
        <v>1.6E-2</v>
      </c>
    </row>
    <row r="9269" spans="1:4" x14ac:dyDescent="0.2">
      <c r="A9269" t="s">
        <v>6</v>
      </c>
      <c r="B9269">
        <v>2777</v>
      </c>
      <c r="C9269">
        <v>935.83500000000004</v>
      </c>
      <c r="D9269">
        <v>1.6E-2</v>
      </c>
    </row>
    <row r="9270" spans="1:4" x14ac:dyDescent="0.2">
      <c r="A9270" t="s">
        <v>6</v>
      </c>
      <c r="B9270">
        <v>2778</v>
      </c>
      <c r="C9270">
        <v>935.98400000000004</v>
      </c>
      <c r="D9270">
        <v>1.6E-2</v>
      </c>
    </row>
    <row r="9271" spans="1:4" x14ac:dyDescent="0.2">
      <c r="A9271" t="s">
        <v>6</v>
      </c>
      <c r="B9271">
        <v>2779</v>
      </c>
      <c r="C9271">
        <v>936.13300000000004</v>
      </c>
      <c r="D9271">
        <v>1.6E-2</v>
      </c>
    </row>
    <row r="9272" spans="1:4" x14ac:dyDescent="0.2">
      <c r="A9272" t="s">
        <v>6</v>
      </c>
      <c r="B9272">
        <v>2780</v>
      </c>
      <c r="C9272">
        <v>936.28099999999995</v>
      </c>
      <c r="D9272">
        <v>1.6E-2</v>
      </c>
    </row>
    <row r="9273" spans="1:4" x14ac:dyDescent="0.2">
      <c r="A9273" t="s">
        <v>6</v>
      </c>
      <c r="B9273">
        <v>2781</v>
      </c>
      <c r="C9273">
        <v>936.43</v>
      </c>
      <c r="D9273">
        <v>1.6E-2</v>
      </c>
    </row>
    <row r="9274" spans="1:4" x14ac:dyDescent="0.2">
      <c r="A9274" t="s">
        <v>6</v>
      </c>
      <c r="B9274">
        <v>2782</v>
      </c>
      <c r="C9274">
        <v>936.57899999999995</v>
      </c>
      <c r="D9274">
        <v>1.6E-2</v>
      </c>
    </row>
    <row r="9275" spans="1:4" x14ac:dyDescent="0.2">
      <c r="A9275" t="s">
        <v>6</v>
      </c>
      <c r="B9275">
        <v>2783</v>
      </c>
      <c r="C9275">
        <v>936.72699999999998</v>
      </c>
      <c r="D9275">
        <v>1.6E-2</v>
      </c>
    </row>
    <row r="9276" spans="1:4" x14ac:dyDescent="0.2">
      <c r="A9276" t="s">
        <v>6</v>
      </c>
      <c r="B9276">
        <v>2784</v>
      </c>
      <c r="C9276">
        <v>936.87599999999998</v>
      </c>
      <c r="D9276">
        <v>1.6E-2</v>
      </c>
    </row>
    <row r="9277" spans="1:4" x14ac:dyDescent="0.2">
      <c r="A9277" t="s">
        <v>6</v>
      </c>
      <c r="B9277">
        <v>2785</v>
      </c>
      <c r="C9277">
        <v>937.024</v>
      </c>
      <c r="D9277">
        <v>1.6E-2</v>
      </c>
    </row>
    <row r="9278" spans="1:4" x14ac:dyDescent="0.2">
      <c r="A9278" t="s">
        <v>6</v>
      </c>
      <c r="B9278">
        <v>2786</v>
      </c>
      <c r="C9278">
        <v>937.173</v>
      </c>
      <c r="D9278">
        <v>1.6E-2</v>
      </c>
    </row>
    <row r="9279" spans="1:4" x14ac:dyDescent="0.2">
      <c r="A9279" t="s">
        <v>6</v>
      </c>
      <c r="B9279">
        <v>2787</v>
      </c>
      <c r="C9279">
        <v>937.32100000000003</v>
      </c>
      <c r="D9279">
        <v>1.4999999999999999E-2</v>
      </c>
    </row>
    <row r="9280" spans="1:4" x14ac:dyDescent="0.2">
      <c r="A9280" t="s">
        <v>6</v>
      </c>
      <c r="B9280">
        <v>2788</v>
      </c>
      <c r="C9280">
        <v>937.47</v>
      </c>
      <c r="D9280">
        <v>1.4999999999999999E-2</v>
      </c>
    </row>
    <row r="9281" spans="1:4" x14ac:dyDescent="0.2">
      <c r="A9281" t="s">
        <v>6</v>
      </c>
      <c r="B9281">
        <v>2789</v>
      </c>
      <c r="C9281">
        <v>937.61800000000005</v>
      </c>
      <c r="D9281">
        <v>1.4999999999999999E-2</v>
      </c>
    </row>
    <row r="9282" spans="1:4" x14ac:dyDescent="0.2">
      <c r="A9282" t="s">
        <v>6</v>
      </c>
      <c r="B9282">
        <v>2790</v>
      </c>
      <c r="C9282">
        <v>937.76599999999996</v>
      </c>
      <c r="D9282">
        <v>1.4999999999999999E-2</v>
      </c>
    </row>
    <row r="9283" spans="1:4" x14ac:dyDescent="0.2">
      <c r="A9283" t="s">
        <v>6</v>
      </c>
      <c r="B9283">
        <v>2791</v>
      </c>
      <c r="C9283">
        <v>937.91399999999999</v>
      </c>
      <c r="D9283">
        <v>1.4E-2</v>
      </c>
    </row>
    <row r="9284" spans="1:4" x14ac:dyDescent="0.2">
      <c r="A9284" t="s">
        <v>6</v>
      </c>
      <c r="B9284">
        <v>2792</v>
      </c>
      <c r="C9284">
        <v>938.06299999999999</v>
      </c>
      <c r="D9284">
        <v>1.4E-2</v>
      </c>
    </row>
    <row r="9285" spans="1:4" x14ac:dyDescent="0.2">
      <c r="A9285" t="s">
        <v>6</v>
      </c>
      <c r="B9285">
        <v>2793</v>
      </c>
      <c r="C9285">
        <v>938.21100000000001</v>
      </c>
      <c r="D9285">
        <v>1.4E-2</v>
      </c>
    </row>
    <row r="9286" spans="1:4" x14ac:dyDescent="0.2">
      <c r="A9286" t="s">
        <v>6</v>
      </c>
      <c r="B9286">
        <v>2794</v>
      </c>
      <c r="C9286">
        <v>938.35900000000004</v>
      </c>
      <c r="D9286">
        <v>1.4E-2</v>
      </c>
    </row>
    <row r="9287" spans="1:4" x14ac:dyDescent="0.2">
      <c r="A9287" t="s">
        <v>6</v>
      </c>
      <c r="B9287">
        <v>2795</v>
      </c>
      <c r="C9287">
        <v>938.50699999999995</v>
      </c>
      <c r="D9287">
        <v>1.4E-2</v>
      </c>
    </row>
    <row r="9288" spans="1:4" x14ac:dyDescent="0.2">
      <c r="A9288" t="s">
        <v>6</v>
      </c>
      <c r="B9288">
        <v>2796</v>
      </c>
      <c r="C9288">
        <v>938.65499999999997</v>
      </c>
      <c r="D9288">
        <v>1.4E-2</v>
      </c>
    </row>
    <row r="9289" spans="1:4" x14ac:dyDescent="0.2">
      <c r="A9289" t="s">
        <v>6</v>
      </c>
      <c r="B9289">
        <v>2797</v>
      </c>
      <c r="C9289">
        <v>938.803</v>
      </c>
      <c r="D9289">
        <v>1.4E-2</v>
      </c>
    </row>
    <row r="9290" spans="1:4" x14ac:dyDescent="0.2">
      <c r="A9290" t="s">
        <v>6</v>
      </c>
      <c r="B9290">
        <v>2798</v>
      </c>
      <c r="C9290">
        <v>938.95100000000002</v>
      </c>
      <c r="D9290">
        <v>1.4E-2</v>
      </c>
    </row>
    <row r="9291" spans="1:4" x14ac:dyDescent="0.2">
      <c r="A9291" t="s">
        <v>6</v>
      </c>
      <c r="B9291">
        <v>2799</v>
      </c>
      <c r="C9291">
        <v>939.09799999999996</v>
      </c>
      <c r="D9291">
        <v>1.4E-2</v>
      </c>
    </row>
    <row r="9292" spans="1:4" x14ac:dyDescent="0.2">
      <c r="A9292" t="s">
        <v>6</v>
      </c>
      <c r="B9292">
        <v>2800</v>
      </c>
      <c r="C9292">
        <v>939.24599999999998</v>
      </c>
      <c r="D9292">
        <v>1.4E-2</v>
      </c>
    </row>
    <row r="9293" spans="1:4" x14ac:dyDescent="0.2">
      <c r="A9293" t="s">
        <v>6</v>
      </c>
      <c r="B9293">
        <v>2801</v>
      </c>
      <c r="C9293">
        <v>939.39400000000001</v>
      </c>
      <c r="D9293">
        <v>1.4E-2</v>
      </c>
    </row>
    <row r="9294" spans="1:4" x14ac:dyDescent="0.2">
      <c r="A9294" t="s">
        <v>6</v>
      </c>
      <c r="B9294">
        <v>2802</v>
      </c>
      <c r="C9294">
        <v>939.54200000000003</v>
      </c>
      <c r="D9294">
        <v>1.4E-2</v>
      </c>
    </row>
    <row r="9295" spans="1:4" x14ac:dyDescent="0.2">
      <c r="A9295" t="s">
        <v>6</v>
      </c>
      <c r="B9295">
        <v>2803</v>
      </c>
      <c r="C9295">
        <v>939.68899999999996</v>
      </c>
      <c r="D9295">
        <v>1.4E-2</v>
      </c>
    </row>
    <row r="9296" spans="1:4" x14ac:dyDescent="0.2">
      <c r="A9296" t="s">
        <v>6</v>
      </c>
      <c r="B9296">
        <v>2804</v>
      </c>
      <c r="C9296">
        <v>939.83699999999999</v>
      </c>
      <c r="D9296">
        <v>1.4E-2</v>
      </c>
    </row>
    <row r="9297" spans="1:4" x14ac:dyDescent="0.2">
      <c r="A9297" t="s">
        <v>6</v>
      </c>
      <c r="B9297">
        <v>2805</v>
      </c>
      <c r="C9297">
        <v>939.98500000000001</v>
      </c>
      <c r="D9297">
        <v>1.4E-2</v>
      </c>
    </row>
    <row r="9298" spans="1:4" x14ac:dyDescent="0.2">
      <c r="A9298" t="s">
        <v>6</v>
      </c>
      <c r="B9298">
        <v>2806</v>
      </c>
      <c r="C9298">
        <v>940.13199999999995</v>
      </c>
      <c r="D9298">
        <v>1.4E-2</v>
      </c>
    </row>
    <row r="9299" spans="1:4" x14ac:dyDescent="0.2">
      <c r="A9299" t="s">
        <v>6</v>
      </c>
      <c r="B9299">
        <v>2807</v>
      </c>
      <c r="C9299">
        <v>940.279</v>
      </c>
      <c r="D9299">
        <v>1.4E-2</v>
      </c>
    </row>
    <row r="9300" spans="1:4" x14ac:dyDescent="0.2">
      <c r="A9300" t="s">
        <v>6</v>
      </c>
      <c r="B9300">
        <v>2808</v>
      </c>
      <c r="C9300">
        <v>940.42700000000002</v>
      </c>
      <c r="D9300">
        <v>1.2999999999999999E-2</v>
      </c>
    </row>
    <row r="9301" spans="1:4" x14ac:dyDescent="0.2">
      <c r="A9301" t="s">
        <v>6</v>
      </c>
      <c r="B9301">
        <v>2809</v>
      </c>
      <c r="C9301">
        <v>940.57399999999996</v>
      </c>
      <c r="D9301">
        <v>1.2999999999999999E-2</v>
      </c>
    </row>
    <row r="9302" spans="1:4" x14ac:dyDescent="0.2">
      <c r="A9302" t="s">
        <v>6</v>
      </c>
      <c r="B9302">
        <v>2810</v>
      </c>
      <c r="C9302">
        <v>940.72199999999998</v>
      </c>
      <c r="D9302">
        <v>1.2E-2</v>
      </c>
    </row>
    <row r="9303" spans="1:4" x14ac:dyDescent="0.2">
      <c r="A9303" t="s">
        <v>6</v>
      </c>
      <c r="B9303">
        <v>2811</v>
      </c>
      <c r="C9303">
        <v>940.86900000000003</v>
      </c>
      <c r="D9303">
        <v>1.2E-2</v>
      </c>
    </row>
    <row r="9304" spans="1:4" x14ac:dyDescent="0.2">
      <c r="A9304" t="s">
        <v>6</v>
      </c>
      <c r="B9304">
        <v>2812</v>
      </c>
      <c r="C9304">
        <v>941.01599999999996</v>
      </c>
      <c r="D9304">
        <v>1.2E-2</v>
      </c>
    </row>
    <row r="9305" spans="1:4" x14ac:dyDescent="0.2">
      <c r="A9305" t="s">
        <v>6</v>
      </c>
      <c r="B9305">
        <v>2813</v>
      </c>
      <c r="C9305">
        <v>941.16300000000001</v>
      </c>
      <c r="D9305">
        <v>1.2E-2</v>
      </c>
    </row>
    <row r="9306" spans="1:4" x14ac:dyDescent="0.2">
      <c r="A9306" t="s">
        <v>6</v>
      </c>
      <c r="B9306">
        <v>2814</v>
      </c>
      <c r="C9306">
        <v>941.31</v>
      </c>
      <c r="D9306">
        <v>1.2E-2</v>
      </c>
    </row>
    <row r="9307" spans="1:4" x14ac:dyDescent="0.2">
      <c r="A9307" t="s">
        <v>6</v>
      </c>
      <c r="B9307">
        <v>2815</v>
      </c>
      <c r="C9307">
        <v>941.45699999999999</v>
      </c>
      <c r="D9307">
        <v>1.0999999999999999E-2</v>
      </c>
    </row>
    <row r="9308" spans="1:4" x14ac:dyDescent="0.2">
      <c r="A9308" t="s">
        <v>6</v>
      </c>
      <c r="B9308">
        <v>2816</v>
      </c>
      <c r="C9308">
        <v>941.60400000000004</v>
      </c>
      <c r="D9308">
        <v>1.0999999999999999E-2</v>
      </c>
    </row>
    <row r="9309" spans="1:4" x14ac:dyDescent="0.2">
      <c r="A9309" t="s">
        <v>6</v>
      </c>
      <c r="B9309">
        <v>2817</v>
      </c>
      <c r="C9309">
        <v>941.75099999999998</v>
      </c>
      <c r="D9309">
        <v>1.0999999999999999E-2</v>
      </c>
    </row>
    <row r="9310" spans="1:4" x14ac:dyDescent="0.2">
      <c r="A9310" t="s">
        <v>6</v>
      </c>
      <c r="B9310">
        <v>2818</v>
      </c>
      <c r="C9310">
        <v>941.89800000000002</v>
      </c>
      <c r="D9310">
        <v>1.0999999999999999E-2</v>
      </c>
    </row>
    <row r="9311" spans="1:4" x14ac:dyDescent="0.2">
      <c r="A9311" t="s">
        <v>6</v>
      </c>
      <c r="B9311">
        <v>2819</v>
      </c>
      <c r="C9311">
        <v>942.04499999999996</v>
      </c>
      <c r="D9311">
        <v>1.0999999999999999E-2</v>
      </c>
    </row>
    <row r="9312" spans="1:4" x14ac:dyDescent="0.2">
      <c r="A9312" t="s">
        <v>6</v>
      </c>
      <c r="B9312">
        <v>2820</v>
      </c>
      <c r="C9312">
        <v>942.19200000000001</v>
      </c>
      <c r="D9312">
        <v>1.0999999999999999E-2</v>
      </c>
    </row>
    <row r="9313" spans="1:4" x14ac:dyDescent="0.2">
      <c r="A9313" t="s">
        <v>6</v>
      </c>
      <c r="B9313">
        <v>2821</v>
      </c>
      <c r="C9313">
        <v>942.33900000000006</v>
      </c>
      <c r="D9313">
        <v>1.0999999999999999E-2</v>
      </c>
    </row>
    <row r="9314" spans="1:4" x14ac:dyDescent="0.2">
      <c r="A9314" t="s">
        <v>6</v>
      </c>
      <c r="B9314">
        <v>2822</v>
      </c>
      <c r="C9314">
        <v>942.48599999999999</v>
      </c>
      <c r="D9314">
        <v>0.01</v>
      </c>
    </row>
    <row r="9315" spans="1:4" x14ac:dyDescent="0.2">
      <c r="A9315" t="s">
        <v>6</v>
      </c>
      <c r="B9315">
        <v>2823</v>
      </c>
      <c r="C9315">
        <v>942.63199999999995</v>
      </c>
      <c r="D9315">
        <v>0.01</v>
      </c>
    </row>
    <row r="9316" spans="1:4" x14ac:dyDescent="0.2">
      <c r="A9316" t="s">
        <v>6</v>
      </c>
      <c r="B9316">
        <v>2824</v>
      </c>
      <c r="C9316">
        <v>942.779</v>
      </c>
      <c r="D9316">
        <v>0.01</v>
      </c>
    </row>
    <row r="9317" spans="1:4" x14ac:dyDescent="0.2">
      <c r="A9317" t="s">
        <v>6</v>
      </c>
      <c r="B9317">
        <v>2825</v>
      </c>
      <c r="C9317">
        <v>942.92600000000004</v>
      </c>
      <c r="D9317">
        <v>8.9999999999999993E-3</v>
      </c>
    </row>
    <row r="9318" spans="1:4" x14ac:dyDescent="0.2">
      <c r="A9318" t="s">
        <v>6</v>
      </c>
      <c r="B9318">
        <v>2826</v>
      </c>
      <c r="C9318">
        <v>943.072</v>
      </c>
      <c r="D9318">
        <v>8.9999999999999993E-3</v>
      </c>
    </row>
    <row r="9319" spans="1:4" x14ac:dyDescent="0.2">
      <c r="A9319" t="s">
        <v>6</v>
      </c>
      <c r="B9319">
        <v>2827</v>
      </c>
      <c r="C9319">
        <v>943.21900000000005</v>
      </c>
      <c r="D9319">
        <v>8.9999999999999993E-3</v>
      </c>
    </row>
    <row r="9320" spans="1:4" x14ac:dyDescent="0.2">
      <c r="A9320" t="s">
        <v>6</v>
      </c>
      <c r="B9320">
        <v>2828</v>
      </c>
      <c r="C9320">
        <v>943.36500000000001</v>
      </c>
      <c r="D9320">
        <v>8.9999999999999993E-3</v>
      </c>
    </row>
    <row r="9321" spans="1:4" x14ac:dyDescent="0.2">
      <c r="A9321" t="s">
        <v>6</v>
      </c>
      <c r="B9321">
        <v>2829</v>
      </c>
      <c r="C9321">
        <v>943.51099999999997</v>
      </c>
      <c r="D9321">
        <v>8.9999999999999993E-3</v>
      </c>
    </row>
    <row r="9322" spans="1:4" x14ac:dyDescent="0.2">
      <c r="A9322" t="s">
        <v>6</v>
      </c>
      <c r="B9322">
        <v>2830</v>
      </c>
      <c r="C9322">
        <v>943.65800000000002</v>
      </c>
      <c r="D9322">
        <v>8.9999999999999993E-3</v>
      </c>
    </row>
    <row r="9323" spans="1:4" x14ac:dyDescent="0.2">
      <c r="A9323" t="s">
        <v>6</v>
      </c>
      <c r="B9323">
        <v>2831</v>
      </c>
      <c r="C9323">
        <v>943.80399999999997</v>
      </c>
      <c r="D9323">
        <v>8.0000000000000002E-3</v>
      </c>
    </row>
    <row r="9324" spans="1:4" x14ac:dyDescent="0.2">
      <c r="A9324" t="s">
        <v>6</v>
      </c>
      <c r="B9324">
        <v>2832</v>
      </c>
      <c r="C9324">
        <v>943.95</v>
      </c>
      <c r="D9324">
        <v>8.0000000000000002E-3</v>
      </c>
    </row>
    <row r="9325" spans="1:4" x14ac:dyDescent="0.2">
      <c r="A9325" t="s">
        <v>6</v>
      </c>
      <c r="B9325">
        <v>2833</v>
      </c>
      <c r="C9325">
        <v>944.09699999999998</v>
      </c>
      <c r="D9325">
        <v>8.0000000000000002E-3</v>
      </c>
    </row>
    <row r="9326" spans="1:4" x14ac:dyDescent="0.2">
      <c r="A9326" t="s">
        <v>6</v>
      </c>
      <c r="B9326">
        <v>2834</v>
      </c>
      <c r="C9326">
        <v>944.24300000000005</v>
      </c>
      <c r="D9326">
        <v>8.0000000000000002E-3</v>
      </c>
    </row>
    <row r="9327" spans="1:4" x14ac:dyDescent="0.2">
      <c r="A9327" t="s">
        <v>6</v>
      </c>
      <c r="B9327">
        <v>2835</v>
      </c>
      <c r="C9327">
        <v>944.38900000000001</v>
      </c>
      <c r="D9327">
        <v>8.0000000000000002E-3</v>
      </c>
    </row>
    <row r="9328" spans="1:4" x14ac:dyDescent="0.2">
      <c r="A9328" t="s">
        <v>6</v>
      </c>
      <c r="B9328">
        <v>2836</v>
      </c>
      <c r="C9328">
        <v>944.53499999999997</v>
      </c>
      <c r="D9328">
        <v>8.0000000000000002E-3</v>
      </c>
    </row>
    <row r="9329" spans="1:4" x14ac:dyDescent="0.2">
      <c r="A9329" t="s">
        <v>6</v>
      </c>
      <c r="B9329">
        <v>2837</v>
      </c>
      <c r="C9329">
        <v>944.68100000000004</v>
      </c>
      <c r="D9329">
        <v>8.0000000000000002E-3</v>
      </c>
    </row>
    <row r="9330" spans="1:4" x14ac:dyDescent="0.2">
      <c r="A9330" t="s">
        <v>6</v>
      </c>
      <c r="B9330">
        <v>2838</v>
      </c>
      <c r="C9330">
        <v>944.827</v>
      </c>
      <c r="D9330">
        <v>8.0000000000000002E-3</v>
      </c>
    </row>
    <row r="9331" spans="1:4" x14ac:dyDescent="0.2">
      <c r="A9331" t="s">
        <v>6</v>
      </c>
      <c r="B9331">
        <v>2839</v>
      </c>
      <c r="C9331">
        <v>944.97299999999996</v>
      </c>
      <c r="D9331">
        <v>8.0000000000000002E-3</v>
      </c>
    </row>
    <row r="9332" spans="1:4" x14ac:dyDescent="0.2">
      <c r="A9332" t="s">
        <v>6</v>
      </c>
      <c r="B9332">
        <v>2840</v>
      </c>
      <c r="C9332">
        <v>945.11900000000003</v>
      </c>
      <c r="D9332">
        <v>7.0000000000000001E-3</v>
      </c>
    </row>
    <row r="9333" spans="1:4" x14ac:dyDescent="0.2">
      <c r="A9333" t="s">
        <v>6</v>
      </c>
      <c r="B9333">
        <v>2841</v>
      </c>
      <c r="C9333">
        <v>945.26499999999999</v>
      </c>
      <c r="D9333">
        <v>7.0000000000000001E-3</v>
      </c>
    </row>
    <row r="9334" spans="1:4" x14ac:dyDescent="0.2">
      <c r="A9334" t="s">
        <v>6</v>
      </c>
      <c r="B9334">
        <v>2842</v>
      </c>
      <c r="C9334">
        <v>945.41</v>
      </c>
      <c r="D9334">
        <v>8.0000000000000002E-3</v>
      </c>
    </row>
    <row r="9335" spans="1:4" x14ac:dyDescent="0.2">
      <c r="A9335" t="s">
        <v>6</v>
      </c>
      <c r="B9335">
        <v>2843</v>
      </c>
      <c r="C9335">
        <v>945.55600000000004</v>
      </c>
      <c r="D9335">
        <v>8.0000000000000002E-3</v>
      </c>
    </row>
    <row r="9336" spans="1:4" x14ac:dyDescent="0.2">
      <c r="A9336" t="s">
        <v>6</v>
      </c>
      <c r="B9336">
        <v>2844</v>
      </c>
      <c r="C9336">
        <v>945.702</v>
      </c>
      <c r="D9336">
        <v>8.0000000000000002E-3</v>
      </c>
    </row>
    <row r="9337" spans="1:4" x14ac:dyDescent="0.2">
      <c r="A9337" t="s">
        <v>6</v>
      </c>
      <c r="B9337">
        <v>2845</v>
      </c>
      <c r="C9337">
        <v>945.84699999999998</v>
      </c>
      <c r="D9337">
        <v>8.0000000000000002E-3</v>
      </c>
    </row>
    <row r="9338" spans="1:4" x14ac:dyDescent="0.2">
      <c r="A9338" t="s">
        <v>6</v>
      </c>
      <c r="B9338">
        <v>2846</v>
      </c>
      <c r="C9338">
        <v>945.99300000000005</v>
      </c>
      <c r="D9338">
        <v>7.0000000000000001E-3</v>
      </c>
    </row>
    <row r="9339" spans="1:4" x14ac:dyDescent="0.2">
      <c r="A9339" t="s">
        <v>6</v>
      </c>
      <c r="B9339">
        <v>2847</v>
      </c>
      <c r="C9339">
        <v>946.13900000000001</v>
      </c>
      <c r="D9339">
        <v>7.0000000000000001E-3</v>
      </c>
    </row>
    <row r="9340" spans="1:4" x14ac:dyDescent="0.2">
      <c r="A9340" t="s">
        <v>6</v>
      </c>
      <c r="B9340">
        <v>2848</v>
      </c>
      <c r="C9340">
        <v>946.28399999999999</v>
      </c>
      <c r="D9340">
        <v>7.0000000000000001E-3</v>
      </c>
    </row>
    <row r="9341" spans="1:4" x14ac:dyDescent="0.2">
      <c r="A9341" t="s">
        <v>6</v>
      </c>
      <c r="B9341">
        <v>2849</v>
      </c>
      <c r="C9341">
        <v>946.42899999999997</v>
      </c>
      <c r="D9341">
        <v>8.0000000000000002E-3</v>
      </c>
    </row>
    <row r="9342" spans="1:4" x14ac:dyDescent="0.2">
      <c r="A9342" t="s">
        <v>6</v>
      </c>
      <c r="B9342">
        <v>2850</v>
      </c>
      <c r="C9342">
        <v>946.57500000000005</v>
      </c>
      <c r="D9342">
        <v>7.0000000000000001E-3</v>
      </c>
    </row>
    <row r="9343" spans="1:4" x14ac:dyDescent="0.2">
      <c r="A9343" t="s">
        <v>6</v>
      </c>
      <c r="B9343">
        <v>2851</v>
      </c>
      <c r="C9343">
        <v>946.72</v>
      </c>
      <c r="D9343">
        <v>7.0000000000000001E-3</v>
      </c>
    </row>
    <row r="9344" spans="1:4" x14ac:dyDescent="0.2">
      <c r="A9344" t="s">
        <v>6</v>
      </c>
      <c r="B9344">
        <v>2852</v>
      </c>
      <c r="C9344">
        <v>946.86599999999999</v>
      </c>
      <c r="D9344">
        <v>7.0000000000000001E-3</v>
      </c>
    </row>
    <row r="9345" spans="1:4" x14ac:dyDescent="0.2">
      <c r="A9345" t="s">
        <v>6</v>
      </c>
      <c r="B9345">
        <v>2853</v>
      </c>
      <c r="C9345">
        <v>947.01099999999997</v>
      </c>
      <c r="D9345">
        <v>7.0000000000000001E-3</v>
      </c>
    </row>
    <row r="9346" spans="1:4" x14ac:dyDescent="0.2">
      <c r="A9346" t="s">
        <v>6</v>
      </c>
      <c r="B9346">
        <v>2854</v>
      </c>
      <c r="C9346">
        <v>947.15599999999995</v>
      </c>
      <c r="D9346">
        <v>6.0000000000000001E-3</v>
      </c>
    </row>
    <row r="9347" spans="1:4" x14ac:dyDescent="0.2">
      <c r="A9347" t="s">
        <v>6</v>
      </c>
      <c r="B9347">
        <v>2855</v>
      </c>
      <c r="C9347">
        <v>947.30100000000004</v>
      </c>
      <c r="D9347">
        <v>6.0000000000000001E-3</v>
      </c>
    </row>
    <row r="9348" spans="1:4" x14ac:dyDescent="0.2">
      <c r="A9348" t="s">
        <v>6</v>
      </c>
      <c r="B9348">
        <v>2856</v>
      </c>
      <c r="C9348">
        <v>947.44600000000003</v>
      </c>
      <c r="D9348">
        <v>6.0000000000000001E-3</v>
      </c>
    </row>
    <row r="9349" spans="1:4" x14ac:dyDescent="0.2">
      <c r="A9349" t="s">
        <v>6</v>
      </c>
      <c r="B9349">
        <v>2857</v>
      </c>
      <c r="C9349">
        <v>947.59100000000001</v>
      </c>
      <c r="D9349">
        <v>5.0000000000000001E-3</v>
      </c>
    </row>
    <row r="9350" spans="1:4" x14ac:dyDescent="0.2">
      <c r="A9350" t="s">
        <v>6</v>
      </c>
      <c r="B9350">
        <v>2858</v>
      </c>
      <c r="C9350">
        <v>947.73599999999999</v>
      </c>
      <c r="D9350">
        <v>5.0000000000000001E-3</v>
      </c>
    </row>
    <row r="9351" spans="1:4" x14ac:dyDescent="0.2">
      <c r="A9351" t="s">
        <v>6</v>
      </c>
      <c r="B9351">
        <v>2859</v>
      </c>
      <c r="C9351">
        <v>947.88099999999997</v>
      </c>
      <c r="D9351">
        <v>5.0000000000000001E-3</v>
      </c>
    </row>
    <row r="9352" spans="1:4" x14ac:dyDescent="0.2">
      <c r="A9352" t="s">
        <v>6</v>
      </c>
      <c r="B9352">
        <v>2860</v>
      </c>
      <c r="C9352">
        <v>948.02599999999995</v>
      </c>
      <c r="D9352">
        <v>4.0000000000000001E-3</v>
      </c>
    </row>
    <row r="9353" spans="1:4" x14ac:dyDescent="0.2">
      <c r="A9353" t="s">
        <v>6</v>
      </c>
      <c r="B9353">
        <v>2861</v>
      </c>
      <c r="C9353">
        <v>948.17100000000005</v>
      </c>
      <c r="D9353">
        <v>4.0000000000000001E-3</v>
      </c>
    </row>
    <row r="9354" spans="1:4" x14ac:dyDescent="0.2">
      <c r="A9354" t="s">
        <v>6</v>
      </c>
      <c r="B9354">
        <v>2862</v>
      </c>
      <c r="C9354">
        <v>948.31600000000003</v>
      </c>
      <c r="D9354">
        <v>4.0000000000000001E-3</v>
      </c>
    </row>
    <row r="9355" spans="1:4" x14ac:dyDescent="0.2">
      <c r="A9355" t="s">
        <v>6</v>
      </c>
      <c r="B9355">
        <v>2863</v>
      </c>
      <c r="C9355">
        <v>948.46100000000001</v>
      </c>
      <c r="D9355">
        <v>3.0000000000000001E-3</v>
      </c>
    </row>
    <row r="9356" spans="1:4" x14ac:dyDescent="0.2">
      <c r="A9356" t="s">
        <v>6</v>
      </c>
      <c r="B9356">
        <v>2864</v>
      </c>
      <c r="C9356">
        <v>948.60500000000002</v>
      </c>
      <c r="D9356">
        <v>3.0000000000000001E-3</v>
      </c>
    </row>
    <row r="9357" spans="1:4" x14ac:dyDescent="0.2">
      <c r="A9357" t="s">
        <v>6</v>
      </c>
      <c r="B9357">
        <v>2865</v>
      </c>
      <c r="C9357">
        <v>948.75</v>
      </c>
      <c r="D9357">
        <v>3.0000000000000001E-3</v>
      </c>
    </row>
    <row r="9358" spans="1:4" x14ac:dyDescent="0.2">
      <c r="A9358" t="s">
        <v>6</v>
      </c>
      <c r="B9358">
        <v>2866</v>
      </c>
      <c r="C9358">
        <v>948.89499999999998</v>
      </c>
      <c r="D9358">
        <v>3.0000000000000001E-3</v>
      </c>
    </row>
    <row r="9359" spans="1:4" x14ac:dyDescent="0.2">
      <c r="A9359" t="s">
        <v>6</v>
      </c>
      <c r="B9359">
        <v>2867</v>
      </c>
      <c r="C9359">
        <v>949.03899999999999</v>
      </c>
      <c r="D9359">
        <v>2E-3</v>
      </c>
    </row>
    <row r="9360" spans="1:4" x14ac:dyDescent="0.2">
      <c r="A9360" t="s">
        <v>6</v>
      </c>
      <c r="B9360">
        <v>2868</v>
      </c>
      <c r="C9360">
        <v>949.18399999999997</v>
      </c>
      <c r="D9360">
        <v>2E-3</v>
      </c>
    </row>
    <row r="9361" spans="1:4" x14ac:dyDescent="0.2">
      <c r="A9361" t="s">
        <v>6</v>
      </c>
      <c r="B9361">
        <v>2869</v>
      </c>
      <c r="C9361">
        <v>949.32799999999997</v>
      </c>
      <c r="D9361">
        <v>2E-3</v>
      </c>
    </row>
    <row r="9362" spans="1:4" x14ac:dyDescent="0.2">
      <c r="A9362" t="s">
        <v>6</v>
      </c>
      <c r="B9362">
        <v>2870</v>
      </c>
      <c r="C9362">
        <v>949.47299999999996</v>
      </c>
      <c r="D9362">
        <v>2E-3</v>
      </c>
    </row>
    <row r="9363" spans="1:4" x14ac:dyDescent="0.2">
      <c r="A9363" t="s">
        <v>6</v>
      </c>
      <c r="B9363">
        <v>2871</v>
      </c>
      <c r="C9363">
        <v>949.61699999999996</v>
      </c>
      <c r="D9363">
        <v>2E-3</v>
      </c>
    </row>
    <row r="9364" spans="1:4" x14ac:dyDescent="0.2">
      <c r="A9364" t="s">
        <v>6</v>
      </c>
      <c r="B9364">
        <v>2872</v>
      </c>
      <c r="C9364">
        <v>949.76099999999997</v>
      </c>
      <c r="D9364">
        <v>2E-3</v>
      </c>
    </row>
    <row r="9365" spans="1:4" x14ac:dyDescent="0.2">
      <c r="A9365" t="s">
        <v>6</v>
      </c>
      <c r="B9365">
        <v>2873</v>
      </c>
      <c r="C9365">
        <v>949.90599999999995</v>
      </c>
      <c r="D9365">
        <v>2E-3</v>
      </c>
    </row>
    <row r="9366" spans="1:4" x14ac:dyDescent="0.2">
      <c r="A9366" t="s">
        <v>6</v>
      </c>
      <c r="B9366">
        <v>2874</v>
      </c>
      <c r="C9366">
        <v>950.05</v>
      </c>
      <c r="D9366">
        <v>2E-3</v>
      </c>
    </row>
    <row r="9367" spans="1:4" x14ac:dyDescent="0.2">
      <c r="A9367" t="s">
        <v>6</v>
      </c>
      <c r="B9367">
        <v>2875</v>
      </c>
      <c r="C9367">
        <v>950.19399999999996</v>
      </c>
      <c r="D9367">
        <v>1E-3</v>
      </c>
    </row>
    <row r="9368" spans="1:4" x14ac:dyDescent="0.2">
      <c r="A9368" t="s">
        <v>6</v>
      </c>
      <c r="B9368">
        <v>2876</v>
      </c>
      <c r="C9368">
        <v>950.33799999999997</v>
      </c>
      <c r="D9368">
        <v>1E-3</v>
      </c>
    </row>
    <row r="9369" spans="1:4" x14ac:dyDescent="0.2">
      <c r="A9369" t="s">
        <v>6</v>
      </c>
      <c r="B9369">
        <v>2877</v>
      </c>
      <c r="C9369">
        <v>950.48199999999997</v>
      </c>
      <c r="D9369">
        <v>1E-3</v>
      </c>
    </row>
    <row r="9370" spans="1:4" x14ac:dyDescent="0.2">
      <c r="A9370" t="s">
        <v>6</v>
      </c>
      <c r="B9370">
        <v>2878</v>
      </c>
      <c r="C9370">
        <v>950.62599999999998</v>
      </c>
      <c r="D9370">
        <v>1E-3</v>
      </c>
    </row>
    <row r="9371" spans="1:4" x14ac:dyDescent="0.2">
      <c r="A9371" t="s">
        <v>6</v>
      </c>
      <c r="B9371">
        <v>2879</v>
      </c>
      <c r="C9371">
        <v>950.77</v>
      </c>
      <c r="D9371">
        <v>1E-3</v>
      </c>
    </row>
    <row r="9372" spans="1:4" x14ac:dyDescent="0.2">
      <c r="A9372" t="s">
        <v>6</v>
      </c>
      <c r="B9372">
        <v>2880</v>
      </c>
      <c r="C9372">
        <v>950.91399999999999</v>
      </c>
      <c r="D9372">
        <v>0</v>
      </c>
    </row>
    <row r="9373" spans="1:4" x14ac:dyDescent="0.2">
      <c r="A9373" t="s">
        <v>6</v>
      </c>
      <c r="B9373">
        <v>2881</v>
      </c>
      <c r="C9373">
        <v>951.05799999999999</v>
      </c>
      <c r="D9373">
        <v>0</v>
      </c>
    </row>
    <row r="9374" spans="1:4" x14ac:dyDescent="0.2">
      <c r="A9374" t="s">
        <v>6</v>
      </c>
      <c r="B9374">
        <v>2882</v>
      </c>
      <c r="C9374">
        <v>951.202</v>
      </c>
      <c r="D9374">
        <v>0</v>
      </c>
    </row>
    <row r="9375" spans="1:4" x14ac:dyDescent="0.2">
      <c r="A9375" t="s">
        <v>6</v>
      </c>
      <c r="B9375">
        <v>2883</v>
      </c>
      <c r="C9375">
        <v>951.346</v>
      </c>
      <c r="D9375">
        <v>0</v>
      </c>
    </row>
    <row r="9376" spans="1:4" x14ac:dyDescent="0.2">
      <c r="A9376" t="s">
        <v>6</v>
      </c>
      <c r="B9376">
        <v>2884</v>
      </c>
      <c r="C9376">
        <v>951.49</v>
      </c>
      <c r="D9376">
        <v>0</v>
      </c>
    </row>
    <row r="9377" spans="1:4" x14ac:dyDescent="0.2">
      <c r="A9377" t="s">
        <v>6</v>
      </c>
      <c r="B9377">
        <v>2885</v>
      </c>
      <c r="C9377">
        <v>951.63300000000004</v>
      </c>
      <c r="D9377">
        <v>0</v>
      </c>
    </row>
    <row r="9378" spans="1:4" x14ac:dyDescent="0.2">
      <c r="A9378" t="s">
        <v>6</v>
      </c>
      <c r="B9378">
        <v>2886</v>
      </c>
      <c r="C9378">
        <v>951.77700000000004</v>
      </c>
      <c r="D9378">
        <v>0</v>
      </c>
    </row>
    <row r="9379" spans="1:4" x14ac:dyDescent="0.2">
      <c r="A9379" t="s">
        <v>6</v>
      </c>
      <c r="B9379">
        <v>2887</v>
      </c>
      <c r="C9379">
        <v>951.92100000000005</v>
      </c>
      <c r="D9379">
        <v>0</v>
      </c>
    </row>
    <row r="9380" spans="1:4" x14ac:dyDescent="0.2">
      <c r="A9380" t="s">
        <v>6</v>
      </c>
      <c r="B9380">
        <v>2888</v>
      </c>
      <c r="C9380">
        <v>952.06399999999996</v>
      </c>
      <c r="D9380">
        <v>0</v>
      </c>
    </row>
    <row r="9381" spans="1:4" x14ac:dyDescent="0.2">
      <c r="A9381" t="s">
        <v>6</v>
      </c>
      <c r="B9381">
        <v>2889</v>
      </c>
      <c r="C9381">
        <v>952.20799999999997</v>
      </c>
      <c r="D9381">
        <v>0</v>
      </c>
    </row>
    <row r="9382" spans="1:4" x14ac:dyDescent="0.2">
      <c r="A9382" t="s">
        <v>6</v>
      </c>
      <c r="B9382">
        <v>2890</v>
      </c>
      <c r="C9382">
        <v>952.351</v>
      </c>
      <c r="D9382">
        <v>0</v>
      </c>
    </row>
    <row r="9383" spans="1:4" x14ac:dyDescent="0.2">
      <c r="A9383" t="s">
        <v>6</v>
      </c>
      <c r="B9383">
        <v>2891</v>
      </c>
      <c r="C9383">
        <v>952.495</v>
      </c>
      <c r="D9383">
        <v>0</v>
      </c>
    </row>
    <row r="9384" spans="1:4" x14ac:dyDescent="0.2">
      <c r="A9384" t="s">
        <v>6</v>
      </c>
      <c r="B9384">
        <v>2892</v>
      </c>
      <c r="C9384">
        <v>952.63800000000003</v>
      </c>
      <c r="D9384">
        <v>0</v>
      </c>
    </row>
    <row r="9385" spans="1:4" x14ac:dyDescent="0.2">
      <c r="A9385" t="s">
        <v>6</v>
      </c>
      <c r="B9385">
        <v>2893</v>
      </c>
      <c r="C9385">
        <v>952.78099999999995</v>
      </c>
      <c r="D9385">
        <v>0</v>
      </c>
    </row>
    <row r="9386" spans="1:4" x14ac:dyDescent="0.2">
      <c r="A9386" t="s">
        <v>6</v>
      </c>
      <c r="B9386">
        <v>2894</v>
      </c>
      <c r="C9386">
        <v>952.92499999999995</v>
      </c>
      <c r="D9386">
        <v>0</v>
      </c>
    </row>
    <row r="9387" spans="1:4" x14ac:dyDescent="0.2">
      <c r="A9387" t="s">
        <v>6</v>
      </c>
      <c r="B9387">
        <v>2895</v>
      </c>
      <c r="C9387">
        <v>953.06799999999998</v>
      </c>
      <c r="D9387">
        <v>0</v>
      </c>
    </row>
    <row r="9388" spans="1:4" x14ac:dyDescent="0.2">
      <c r="A9388" t="s">
        <v>6</v>
      </c>
      <c r="B9388">
        <v>2896</v>
      </c>
      <c r="C9388">
        <v>953.21100000000001</v>
      </c>
      <c r="D9388">
        <v>0</v>
      </c>
    </row>
    <row r="9389" spans="1:4" x14ac:dyDescent="0.2">
      <c r="A9389" t="s">
        <v>6</v>
      </c>
      <c r="B9389">
        <v>2897</v>
      </c>
      <c r="C9389">
        <v>953.35400000000004</v>
      </c>
      <c r="D9389">
        <v>0</v>
      </c>
    </row>
    <row r="9390" spans="1:4" x14ac:dyDescent="0.2">
      <c r="A9390" t="s">
        <v>6</v>
      </c>
      <c r="B9390">
        <v>2898</v>
      </c>
      <c r="C9390">
        <v>953.49699999999996</v>
      </c>
      <c r="D9390">
        <v>0</v>
      </c>
    </row>
    <row r="9391" spans="1:4" x14ac:dyDescent="0.2">
      <c r="A9391" t="s">
        <v>6</v>
      </c>
      <c r="B9391">
        <v>2899</v>
      </c>
      <c r="C9391">
        <v>953.64</v>
      </c>
      <c r="D9391">
        <v>0</v>
      </c>
    </row>
    <row r="9392" spans="1:4" x14ac:dyDescent="0.2">
      <c r="A9392" t="s">
        <v>6</v>
      </c>
      <c r="B9392">
        <v>2900</v>
      </c>
      <c r="C9392">
        <v>953.78300000000002</v>
      </c>
      <c r="D9392">
        <v>0</v>
      </c>
    </row>
    <row r="9393" spans="1:4" x14ac:dyDescent="0.2">
      <c r="A9393" t="s">
        <v>6</v>
      </c>
      <c r="B9393">
        <v>2901</v>
      </c>
      <c r="C9393">
        <v>953.92600000000004</v>
      </c>
      <c r="D9393">
        <v>0</v>
      </c>
    </row>
    <row r="9394" spans="1:4" x14ac:dyDescent="0.2">
      <c r="A9394" t="s">
        <v>6</v>
      </c>
      <c r="B9394">
        <v>2902</v>
      </c>
      <c r="C9394">
        <v>954.06899999999996</v>
      </c>
      <c r="D9394">
        <v>0</v>
      </c>
    </row>
    <row r="9395" spans="1:4" x14ac:dyDescent="0.2">
      <c r="A9395" t="s">
        <v>6</v>
      </c>
      <c r="B9395">
        <v>2903</v>
      </c>
      <c r="C9395">
        <v>954.21199999999999</v>
      </c>
      <c r="D9395">
        <v>0</v>
      </c>
    </row>
    <row r="9396" spans="1:4" x14ac:dyDescent="0.2">
      <c r="A9396" t="s">
        <v>6</v>
      </c>
      <c r="B9396">
        <v>2904</v>
      </c>
      <c r="C9396">
        <v>954.35500000000002</v>
      </c>
      <c r="D9396">
        <v>0</v>
      </c>
    </row>
    <row r="9397" spans="1:4" x14ac:dyDescent="0.2">
      <c r="A9397" t="s">
        <v>6</v>
      </c>
      <c r="B9397">
        <v>2905</v>
      </c>
      <c r="C9397">
        <v>954.49699999999996</v>
      </c>
      <c r="D9397">
        <v>0</v>
      </c>
    </row>
    <row r="9398" spans="1:4" x14ac:dyDescent="0.2">
      <c r="A9398" t="s">
        <v>6</v>
      </c>
      <c r="B9398">
        <v>2906</v>
      </c>
      <c r="C9398">
        <v>954.64</v>
      </c>
      <c r="D9398">
        <v>0</v>
      </c>
    </row>
    <row r="9399" spans="1:4" x14ac:dyDescent="0.2">
      <c r="A9399" t="s">
        <v>6</v>
      </c>
      <c r="B9399">
        <v>2907</v>
      </c>
      <c r="C9399">
        <v>954.78300000000002</v>
      </c>
      <c r="D9399">
        <v>0</v>
      </c>
    </row>
    <row r="9400" spans="1:4" x14ac:dyDescent="0.2">
      <c r="A9400" t="s">
        <v>6</v>
      </c>
      <c r="B9400">
        <v>2908</v>
      </c>
      <c r="C9400">
        <v>954.92499999999995</v>
      </c>
      <c r="D9400">
        <v>0</v>
      </c>
    </row>
    <row r="9401" spans="1:4" x14ac:dyDescent="0.2">
      <c r="A9401" t="s">
        <v>6</v>
      </c>
      <c r="B9401">
        <v>2909</v>
      </c>
      <c r="C9401">
        <v>955.06799999999998</v>
      </c>
      <c r="D9401">
        <v>0</v>
      </c>
    </row>
    <row r="9402" spans="1:4" x14ac:dyDescent="0.2">
      <c r="A9402" t="s">
        <v>6</v>
      </c>
      <c r="B9402">
        <v>2910</v>
      </c>
      <c r="C9402">
        <v>955.21</v>
      </c>
      <c r="D9402">
        <v>0</v>
      </c>
    </row>
    <row r="9403" spans="1:4" x14ac:dyDescent="0.2">
      <c r="A9403" t="s">
        <v>6</v>
      </c>
      <c r="B9403">
        <v>2911</v>
      </c>
      <c r="C9403">
        <v>955.35299999999995</v>
      </c>
      <c r="D9403">
        <v>0</v>
      </c>
    </row>
    <row r="9404" spans="1:4" x14ac:dyDescent="0.2">
      <c r="A9404" t="s">
        <v>6</v>
      </c>
      <c r="B9404">
        <v>2912</v>
      </c>
      <c r="C9404">
        <v>955.495</v>
      </c>
      <c r="D9404">
        <v>0</v>
      </c>
    </row>
    <row r="9405" spans="1:4" x14ac:dyDescent="0.2">
      <c r="A9405" t="s">
        <v>6</v>
      </c>
      <c r="B9405">
        <v>2913</v>
      </c>
      <c r="C9405">
        <v>955.63699999999994</v>
      </c>
      <c r="D9405">
        <v>0</v>
      </c>
    </row>
    <row r="9406" spans="1:4" x14ac:dyDescent="0.2">
      <c r="A9406" t="s">
        <v>6</v>
      </c>
      <c r="B9406">
        <v>2914</v>
      </c>
      <c r="C9406">
        <v>955.78</v>
      </c>
      <c r="D9406">
        <v>0</v>
      </c>
    </row>
    <row r="9407" spans="1:4" x14ac:dyDescent="0.2">
      <c r="A9407" t="s">
        <v>6</v>
      </c>
      <c r="B9407">
        <v>2915</v>
      </c>
      <c r="C9407">
        <v>955.92200000000003</v>
      </c>
      <c r="D9407">
        <v>0</v>
      </c>
    </row>
    <row r="9408" spans="1:4" x14ac:dyDescent="0.2">
      <c r="A9408" t="s">
        <v>6</v>
      </c>
      <c r="B9408">
        <v>2916</v>
      </c>
      <c r="C9408">
        <v>956.06399999999996</v>
      </c>
      <c r="D9408">
        <v>0</v>
      </c>
    </row>
    <row r="9409" spans="1:4" x14ac:dyDescent="0.2">
      <c r="A9409" t="s">
        <v>6</v>
      </c>
      <c r="B9409">
        <v>2917</v>
      </c>
      <c r="C9409">
        <v>956.20600000000002</v>
      </c>
      <c r="D9409">
        <v>0</v>
      </c>
    </row>
    <row r="9410" spans="1:4" x14ac:dyDescent="0.2">
      <c r="A9410" t="s">
        <v>6</v>
      </c>
      <c r="B9410">
        <v>2918</v>
      </c>
      <c r="C9410">
        <v>956.34799999999996</v>
      </c>
      <c r="D9410">
        <v>0</v>
      </c>
    </row>
    <row r="9411" spans="1:4" x14ac:dyDescent="0.2">
      <c r="A9411" t="s">
        <v>6</v>
      </c>
      <c r="B9411">
        <v>2919</v>
      </c>
      <c r="C9411">
        <v>956.49</v>
      </c>
      <c r="D9411">
        <v>0</v>
      </c>
    </row>
    <row r="9412" spans="1:4" x14ac:dyDescent="0.2">
      <c r="A9412" t="s">
        <v>6</v>
      </c>
      <c r="B9412">
        <v>2920</v>
      </c>
      <c r="C9412">
        <v>956.63199999999995</v>
      </c>
      <c r="D9412">
        <v>0</v>
      </c>
    </row>
    <row r="9413" spans="1:4" x14ac:dyDescent="0.2">
      <c r="A9413" t="s">
        <v>6</v>
      </c>
      <c r="B9413">
        <v>2921</v>
      </c>
      <c r="C9413">
        <v>956.774</v>
      </c>
      <c r="D9413">
        <v>0</v>
      </c>
    </row>
    <row r="9414" spans="1:4" x14ac:dyDescent="0.2">
      <c r="A9414" t="s">
        <v>6</v>
      </c>
      <c r="B9414">
        <v>2922</v>
      </c>
      <c r="C9414">
        <v>956.91600000000005</v>
      </c>
      <c r="D9414">
        <v>0</v>
      </c>
    </row>
    <row r="9415" spans="1:4" x14ac:dyDescent="0.2">
      <c r="A9415" t="s">
        <v>6</v>
      </c>
      <c r="B9415">
        <v>2923</v>
      </c>
      <c r="C9415">
        <v>957.05799999999999</v>
      </c>
      <c r="D9415">
        <v>0</v>
      </c>
    </row>
    <row r="9416" spans="1:4" x14ac:dyDescent="0.2">
      <c r="A9416" t="s">
        <v>6</v>
      </c>
      <c r="B9416">
        <v>2924</v>
      </c>
      <c r="C9416">
        <v>957.2</v>
      </c>
      <c r="D9416">
        <v>0</v>
      </c>
    </row>
    <row r="9417" spans="1:4" x14ac:dyDescent="0.2">
      <c r="A9417" t="s">
        <v>6</v>
      </c>
      <c r="B9417">
        <v>2925</v>
      </c>
      <c r="C9417">
        <v>957.34199999999998</v>
      </c>
      <c r="D9417">
        <v>0</v>
      </c>
    </row>
    <row r="9418" spans="1:4" x14ac:dyDescent="0.2">
      <c r="A9418" t="s">
        <v>6</v>
      </c>
      <c r="B9418">
        <v>2926</v>
      </c>
      <c r="C9418">
        <v>957.48299999999995</v>
      </c>
      <c r="D9418">
        <v>0</v>
      </c>
    </row>
    <row r="9419" spans="1:4" x14ac:dyDescent="0.2">
      <c r="A9419" t="s">
        <v>6</v>
      </c>
      <c r="B9419">
        <v>2927</v>
      </c>
      <c r="C9419">
        <v>957.625</v>
      </c>
      <c r="D9419">
        <v>0</v>
      </c>
    </row>
    <row r="9420" spans="1:4" x14ac:dyDescent="0.2">
      <c r="A9420" t="s">
        <v>6</v>
      </c>
      <c r="B9420">
        <v>2928</v>
      </c>
      <c r="C9420">
        <v>957.76700000000005</v>
      </c>
      <c r="D9420">
        <v>0</v>
      </c>
    </row>
    <row r="9421" spans="1:4" x14ac:dyDescent="0.2">
      <c r="A9421" t="s">
        <v>6</v>
      </c>
      <c r="B9421">
        <v>2929</v>
      </c>
      <c r="C9421">
        <v>957.90800000000002</v>
      </c>
      <c r="D9421">
        <v>0</v>
      </c>
    </row>
    <row r="9422" spans="1:4" x14ac:dyDescent="0.2">
      <c r="A9422" t="s">
        <v>6</v>
      </c>
      <c r="B9422">
        <v>2930</v>
      </c>
      <c r="C9422">
        <v>958.05</v>
      </c>
      <c r="D9422">
        <v>0</v>
      </c>
    </row>
    <row r="9423" spans="1:4" x14ac:dyDescent="0.2">
      <c r="A9423" t="s">
        <v>6</v>
      </c>
      <c r="B9423">
        <v>2931</v>
      </c>
      <c r="C9423">
        <v>958.19100000000003</v>
      </c>
      <c r="D9423">
        <v>0</v>
      </c>
    </row>
    <row r="9424" spans="1:4" x14ac:dyDescent="0.2">
      <c r="A9424" t="s">
        <v>6</v>
      </c>
      <c r="B9424">
        <v>2932</v>
      </c>
      <c r="C9424">
        <v>958.33299999999997</v>
      </c>
      <c r="D9424">
        <v>0</v>
      </c>
    </row>
    <row r="9425" spans="1:4" x14ac:dyDescent="0.2">
      <c r="A9425" t="s">
        <v>6</v>
      </c>
      <c r="B9425">
        <v>2933</v>
      </c>
      <c r="C9425">
        <v>958.47400000000005</v>
      </c>
      <c r="D9425">
        <v>0</v>
      </c>
    </row>
    <row r="9426" spans="1:4" x14ac:dyDescent="0.2">
      <c r="A9426" t="s">
        <v>6</v>
      </c>
      <c r="B9426">
        <v>2934</v>
      </c>
      <c r="C9426">
        <v>958.61500000000001</v>
      </c>
      <c r="D9426">
        <v>0</v>
      </c>
    </row>
    <row r="9427" spans="1:4" x14ac:dyDescent="0.2">
      <c r="A9427" t="s">
        <v>6</v>
      </c>
      <c r="B9427">
        <v>2935</v>
      </c>
      <c r="C9427">
        <v>958.75699999999995</v>
      </c>
      <c r="D9427">
        <v>0</v>
      </c>
    </row>
    <row r="9428" spans="1:4" x14ac:dyDescent="0.2">
      <c r="A9428" t="s">
        <v>6</v>
      </c>
      <c r="B9428">
        <v>2936</v>
      </c>
      <c r="C9428">
        <v>958.89800000000002</v>
      </c>
      <c r="D9428">
        <v>0</v>
      </c>
    </row>
    <row r="9429" spans="1:4" x14ac:dyDescent="0.2">
      <c r="A9429" t="s">
        <v>6</v>
      </c>
      <c r="B9429">
        <v>2937</v>
      </c>
      <c r="C9429">
        <v>959.03899999999999</v>
      </c>
      <c r="D9429">
        <v>0</v>
      </c>
    </row>
    <row r="9430" spans="1:4" x14ac:dyDescent="0.2">
      <c r="A9430" t="s">
        <v>6</v>
      </c>
      <c r="B9430">
        <v>2938</v>
      </c>
      <c r="C9430">
        <v>959.18</v>
      </c>
      <c r="D9430">
        <v>0</v>
      </c>
    </row>
    <row r="9431" spans="1:4" x14ac:dyDescent="0.2">
      <c r="A9431" t="s">
        <v>6</v>
      </c>
      <c r="B9431">
        <v>2939</v>
      </c>
      <c r="C9431">
        <v>959.32100000000003</v>
      </c>
      <c r="D9431">
        <v>0</v>
      </c>
    </row>
    <row r="9432" spans="1:4" x14ac:dyDescent="0.2">
      <c r="A9432" t="s">
        <v>6</v>
      </c>
      <c r="B9432">
        <v>2940</v>
      </c>
      <c r="C9432">
        <v>959.46199999999999</v>
      </c>
      <c r="D9432">
        <v>0</v>
      </c>
    </row>
    <row r="9433" spans="1:4" x14ac:dyDescent="0.2">
      <c r="A9433" t="s">
        <v>6</v>
      </c>
      <c r="B9433">
        <v>2941</v>
      </c>
      <c r="C9433">
        <v>959.60299999999995</v>
      </c>
      <c r="D9433">
        <v>0</v>
      </c>
    </row>
    <row r="9434" spans="1:4" x14ac:dyDescent="0.2">
      <c r="A9434" t="s">
        <v>6</v>
      </c>
      <c r="B9434">
        <v>2942</v>
      </c>
      <c r="C9434">
        <v>959.74400000000003</v>
      </c>
      <c r="D9434">
        <v>0</v>
      </c>
    </row>
    <row r="9435" spans="1:4" x14ac:dyDescent="0.2">
      <c r="A9435" t="s">
        <v>6</v>
      </c>
      <c r="B9435">
        <v>2943</v>
      </c>
      <c r="C9435">
        <v>959.88499999999999</v>
      </c>
      <c r="D9435">
        <v>0</v>
      </c>
    </row>
    <row r="9436" spans="1:4" x14ac:dyDescent="0.2">
      <c r="A9436" t="s">
        <v>6</v>
      </c>
      <c r="B9436">
        <v>2944</v>
      </c>
      <c r="C9436">
        <v>960.02599999999995</v>
      </c>
      <c r="D9436">
        <v>0</v>
      </c>
    </row>
    <row r="9437" spans="1:4" x14ac:dyDescent="0.2">
      <c r="A9437" t="s">
        <v>6</v>
      </c>
      <c r="B9437">
        <v>2945</v>
      </c>
      <c r="C9437">
        <v>960.16700000000003</v>
      </c>
      <c r="D9437">
        <v>0</v>
      </c>
    </row>
    <row r="9438" spans="1:4" x14ac:dyDescent="0.2">
      <c r="A9438" t="s">
        <v>6</v>
      </c>
      <c r="B9438">
        <v>2946</v>
      </c>
      <c r="C9438">
        <v>960.30700000000002</v>
      </c>
      <c r="D9438">
        <v>0</v>
      </c>
    </row>
    <row r="9439" spans="1:4" x14ac:dyDescent="0.2">
      <c r="A9439" t="s">
        <v>6</v>
      </c>
      <c r="B9439">
        <v>2947</v>
      </c>
      <c r="C9439">
        <v>960.44799999999998</v>
      </c>
      <c r="D9439">
        <v>0</v>
      </c>
    </row>
    <row r="9440" spans="1:4" x14ac:dyDescent="0.2">
      <c r="A9440" t="s">
        <v>6</v>
      </c>
      <c r="B9440">
        <v>2948</v>
      </c>
      <c r="C9440">
        <v>960.58900000000006</v>
      </c>
      <c r="D9440">
        <v>0</v>
      </c>
    </row>
    <row r="9441" spans="1:4" x14ac:dyDescent="0.2">
      <c r="A9441" t="s">
        <v>6</v>
      </c>
      <c r="B9441">
        <v>2949</v>
      </c>
      <c r="C9441">
        <v>960.72900000000004</v>
      </c>
      <c r="D9441">
        <v>0</v>
      </c>
    </row>
    <row r="9442" spans="1:4" x14ac:dyDescent="0.2">
      <c r="A9442" t="s">
        <v>6</v>
      </c>
      <c r="B9442">
        <v>2950</v>
      </c>
      <c r="C9442">
        <v>960.87</v>
      </c>
      <c r="D9442">
        <v>0</v>
      </c>
    </row>
    <row r="9443" spans="1:4" x14ac:dyDescent="0.2">
      <c r="A9443" t="s">
        <v>6</v>
      </c>
      <c r="B9443">
        <v>2951</v>
      </c>
      <c r="C9443">
        <v>961.01</v>
      </c>
      <c r="D9443">
        <v>0</v>
      </c>
    </row>
    <row r="9444" spans="1:4" x14ac:dyDescent="0.2">
      <c r="A9444" t="s">
        <v>6</v>
      </c>
      <c r="B9444">
        <v>2952</v>
      </c>
      <c r="C9444">
        <v>961.15099999999995</v>
      </c>
      <c r="D9444">
        <v>0</v>
      </c>
    </row>
    <row r="9445" spans="1:4" x14ac:dyDescent="0.2">
      <c r="A9445" t="s">
        <v>6</v>
      </c>
      <c r="B9445">
        <v>2953</v>
      </c>
      <c r="C9445">
        <v>961.29100000000005</v>
      </c>
      <c r="D9445">
        <v>0</v>
      </c>
    </row>
    <row r="9446" spans="1:4" x14ac:dyDescent="0.2">
      <c r="A9446" t="s">
        <v>6</v>
      </c>
      <c r="B9446">
        <v>2954</v>
      </c>
      <c r="C9446">
        <v>961.43100000000004</v>
      </c>
      <c r="D9446">
        <v>0</v>
      </c>
    </row>
    <row r="9447" spans="1:4" x14ac:dyDescent="0.2">
      <c r="A9447" t="s">
        <v>6</v>
      </c>
      <c r="B9447">
        <v>2955</v>
      </c>
      <c r="C9447">
        <v>961.572</v>
      </c>
      <c r="D9447">
        <v>0</v>
      </c>
    </row>
    <row r="9448" spans="1:4" x14ac:dyDescent="0.2">
      <c r="A9448" t="s">
        <v>6</v>
      </c>
      <c r="B9448">
        <v>2956</v>
      </c>
      <c r="C9448">
        <v>961.71199999999999</v>
      </c>
      <c r="D9448">
        <v>0</v>
      </c>
    </row>
    <row r="9449" spans="1:4" x14ac:dyDescent="0.2">
      <c r="A9449" t="s">
        <v>6</v>
      </c>
      <c r="B9449">
        <v>2957</v>
      </c>
      <c r="C9449">
        <v>961.85199999999998</v>
      </c>
      <c r="D9449">
        <v>0</v>
      </c>
    </row>
    <row r="9450" spans="1:4" x14ac:dyDescent="0.2">
      <c r="A9450" t="s">
        <v>6</v>
      </c>
      <c r="B9450">
        <v>2958</v>
      </c>
      <c r="C9450">
        <v>961.99199999999996</v>
      </c>
      <c r="D9450">
        <v>0</v>
      </c>
    </row>
    <row r="9451" spans="1:4" x14ac:dyDescent="0.2">
      <c r="A9451" t="s">
        <v>6</v>
      </c>
      <c r="B9451">
        <v>2959</v>
      </c>
      <c r="C9451">
        <v>962.13199999999995</v>
      </c>
      <c r="D9451">
        <v>0</v>
      </c>
    </row>
    <row r="9452" spans="1:4" x14ac:dyDescent="0.2">
      <c r="A9452" t="s">
        <v>6</v>
      </c>
      <c r="B9452">
        <v>2960</v>
      </c>
      <c r="C9452">
        <v>962.27200000000005</v>
      </c>
      <c r="D9452">
        <v>0</v>
      </c>
    </row>
    <row r="9453" spans="1:4" x14ac:dyDescent="0.2">
      <c r="A9453" t="s">
        <v>6</v>
      </c>
      <c r="B9453">
        <v>2961</v>
      </c>
      <c r="C9453">
        <v>962.41200000000003</v>
      </c>
      <c r="D9453">
        <v>0</v>
      </c>
    </row>
    <row r="9454" spans="1:4" x14ac:dyDescent="0.2">
      <c r="A9454" t="s">
        <v>6</v>
      </c>
      <c r="B9454">
        <v>2962</v>
      </c>
      <c r="C9454">
        <v>962.55200000000002</v>
      </c>
      <c r="D9454">
        <v>0</v>
      </c>
    </row>
    <row r="9455" spans="1:4" x14ac:dyDescent="0.2">
      <c r="A9455" t="s">
        <v>6</v>
      </c>
      <c r="B9455">
        <v>2963</v>
      </c>
      <c r="C9455">
        <v>962.69200000000001</v>
      </c>
      <c r="D9455">
        <v>0</v>
      </c>
    </row>
    <row r="9456" spans="1:4" x14ac:dyDescent="0.2">
      <c r="A9456" t="s">
        <v>6</v>
      </c>
      <c r="B9456">
        <v>2964</v>
      </c>
      <c r="C9456">
        <v>962.83199999999999</v>
      </c>
      <c r="D9456">
        <v>0</v>
      </c>
    </row>
    <row r="9457" spans="1:4" x14ac:dyDescent="0.2">
      <c r="A9457" t="s">
        <v>6</v>
      </c>
      <c r="B9457">
        <v>2965</v>
      </c>
      <c r="C9457">
        <v>962.97199999999998</v>
      </c>
      <c r="D9457">
        <v>0</v>
      </c>
    </row>
    <row r="9458" spans="1:4" x14ac:dyDescent="0.2">
      <c r="A9458" t="s">
        <v>6</v>
      </c>
      <c r="B9458">
        <v>2966</v>
      </c>
      <c r="C9458">
        <v>963.11199999999997</v>
      </c>
      <c r="D9458">
        <v>0</v>
      </c>
    </row>
    <row r="9459" spans="1:4" x14ac:dyDescent="0.2">
      <c r="A9459" t="s">
        <v>6</v>
      </c>
      <c r="B9459">
        <v>2967</v>
      </c>
      <c r="C9459">
        <v>963.25099999999998</v>
      </c>
      <c r="D9459">
        <v>0</v>
      </c>
    </row>
    <row r="9460" spans="1:4" x14ac:dyDescent="0.2">
      <c r="A9460" t="s">
        <v>6</v>
      </c>
      <c r="B9460">
        <v>2968</v>
      </c>
      <c r="C9460">
        <v>963.39099999999996</v>
      </c>
      <c r="D9460">
        <v>0</v>
      </c>
    </row>
    <row r="9461" spans="1:4" x14ac:dyDescent="0.2">
      <c r="A9461" t="s">
        <v>6</v>
      </c>
      <c r="B9461">
        <v>2969</v>
      </c>
      <c r="C9461">
        <v>963.53</v>
      </c>
      <c r="D9461">
        <v>0</v>
      </c>
    </row>
    <row r="9462" spans="1:4" x14ac:dyDescent="0.2">
      <c r="A9462" t="s">
        <v>6</v>
      </c>
      <c r="B9462">
        <v>2970</v>
      </c>
      <c r="C9462">
        <v>963.67</v>
      </c>
      <c r="D9462">
        <v>0</v>
      </c>
    </row>
    <row r="9463" spans="1:4" x14ac:dyDescent="0.2">
      <c r="A9463" t="s">
        <v>6</v>
      </c>
      <c r="B9463">
        <v>2971</v>
      </c>
      <c r="C9463">
        <v>963.81</v>
      </c>
      <c r="D9463">
        <v>0</v>
      </c>
    </row>
    <row r="9464" spans="1:4" x14ac:dyDescent="0.2">
      <c r="A9464" t="s">
        <v>6</v>
      </c>
      <c r="B9464">
        <v>2972</v>
      </c>
      <c r="C9464">
        <v>963.94899999999996</v>
      </c>
      <c r="D9464">
        <v>0</v>
      </c>
    </row>
    <row r="9465" spans="1:4" x14ac:dyDescent="0.2">
      <c r="A9465" t="s">
        <v>6</v>
      </c>
      <c r="B9465">
        <v>2973</v>
      </c>
      <c r="C9465">
        <v>964.08799999999997</v>
      </c>
      <c r="D9465">
        <v>0</v>
      </c>
    </row>
    <row r="9466" spans="1:4" x14ac:dyDescent="0.2">
      <c r="A9466" t="s">
        <v>6</v>
      </c>
      <c r="B9466">
        <v>2974</v>
      </c>
      <c r="C9466">
        <v>964.22799999999995</v>
      </c>
      <c r="D9466">
        <v>0</v>
      </c>
    </row>
    <row r="9467" spans="1:4" x14ac:dyDescent="0.2">
      <c r="A9467" t="s">
        <v>6</v>
      </c>
      <c r="B9467">
        <v>2975</v>
      </c>
      <c r="C9467">
        <v>964.36699999999996</v>
      </c>
      <c r="D9467">
        <v>0</v>
      </c>
    </row>
    <row r="9468" spans="1:4" x14ac:dyDescent="0.2">
      <c r="A9468" t="s">
        <v>6</v>
      </c>
      <c r="B9468">
        <v>2976</v>
      </c>
      <c r="C9468">
        <v>964.50599999999997</v>
      </c>
      <c r="D9468">
        <v>0</v>
      </c>
    </row>
    <row r="9469" spans="1:4" x14ac:dyDescent="0.2">
      <c r="A9469" t="s">
        <v>6</v>
      </c>
      <c r="B9469">
        <v>2977</v>
      </c>
      <c r="C9469">
        <v>964.64499999999998</v>
      </c>
      <c r="D9469">
        <v>0</v>
      </c>
    </row>
    <row r="9470" spans="1:4" x14ac:dyDescent="0.2">
      <c r="A9470" t="s">
        <v>6</v>
      </c>
      <c r="B9470">
        <v>2978</v>
      </c>
      <c r="C9470">
        <v>964.78499999999997</v>
      </c>
      <c r="D9470">
        <v>0</v>
      </c>
    </row>
    <row r="9471" spans="1:4" x14ac:dyDescent="0.2">
      <c r="A9471" t="s">
        <v>6</v>
      </c>
      <c r="B9471">
        <v>2979</v>
      </c>
      <c r="C9471">
        <v>964.92399999999998</v>
      </c>
      <c r="D9471">
        <v>0</v>
      </c>
    </row>
    <row r="9472" spans="1:4" x14ac:dyDescent="0.2">
      <c r="A9472" t="s">
        <v>6</v>
      </c>
      <c r="B9472">
        <v>2980</v>
      </c>
      <c r="C9472">
        <v>965.06299999999999</v>
      </c>
      <c r="D9472">
        <v>0</v>
      </c>
    </row>
    <row r="9473" spans="1:4" x14ac:dyDescent="0.2">
      <c r="A9473" t="s">
        <v>6</v>
      </c>
      <c r="B9473">
        <v>2981</v>
      </c>
      <c r="C9473">
        <v>965.202</v>
      </c>
      <c r="D9473">
        <v>0</v>
      </c>
    </row>
    <row r="9474" spans="1:4" x14ac:dyDescent="0.2">
      <c r="A9474" t="s">
        <v>6</v>
      </c>
      <c r="B9474">
        <v>2982</v>
      </c>
      <c r="C9474">
        <v>965.34100000000001</v>
      </c>
      <c r="D9474">
        <v>0</v>
      </c>
    </row>
    <row r="9475" spans="1:4" x14ac:dyDescent="0.2">
      <c r="A9475" t="s">
        <v>6</v>
      </c>
      <c r="B9475">
        <v>2983</v>
      </c>
      <c r="C9475">
        <v>965.48</v>
      </c>
      <c r="D9475">
        <v>0</v>
      </c>
    </row>
    <row r="9476" spans="1:4" x14ac:dyDescent="0.2">
      <c r="A9476" t="s">
        <v>6</v>
      </c>
      <c r="B9476">
        <v>2984</v>
      </c>
      <c r="C9476">
        <v>965.61800000000005</v>
      </c>
      <c r="D9476">
        <v>0</v>
      </c>
    </row>
    <row r="9477" spans="1:4" x14ac:dyDescent="0.2">
      <c r="A9477" t="s">
        <v>6</v>
      </c>
      <c r="B9477">
        <v>2985</v>
      </c>
      <c r="C9477">
        <v>965.75699999999995</v>
      </c>
      <c r="D9477">
        <v>0</v>
      </c>
    </row>
    <row r="9478" spans="1:4" x14ac:dyDescent="0.2">
      <c r="A9478" t="s">
        <v>6</v>
      </c>
      <c r="B9478">
        <v>2986</v>
      </c>
      <c r="C9478">
        <v>965.89599999999996</v>
      </c>
      <c r="D9478">
        <v>0</v>
      </c>
    </row>
    <row r="9479" spans="1:4" x14ac:dyDescent="0.2">
      <c r="A9479" t="s">
        <v>6</v>
      </c>
      <c r="B9479">
        <v>2987</v>
      </c>
      <c r="C9479">
        <v>966.03499999999997</v>
      </c>
      <c r="D9479">
        <v>0</v>
      </c>
    </row>
    <row r="9480" spans="1:4" x14ac:dyDescent="0.2">
      <c r="A9480" t="s">
        <v>6</v>
      </c>
      <c r="B9480">
        <v>2988</v>
      </c>
      <c r="C9480">
        <v>966.173</v>
      </c>
      <c r="D9480">
        <v>0</v>
      </c>
    </row>
    <row r="9481" spans="1:4" x14ac:dyDescent="0.2">
      <c r="A9481" t="s">
        <v>6</v>
      </c>
      <c r="B9481">
        <v>2989</v>
      </c>
      <c r="C9481">
        <v>966.31200000000001</v>
      </c>
      <c r="D9481">
        <v>0</v>
      </c>
    </row>
    <row r="9482" spans="1:4" x14ac:dyDescent="0.2">
      <c r="A9482" t="s">
        <v>6</v>
      </c>
      <c r="B9482">
        <v>2990</v>
      </c>
      <c r="C9482">
        <v>966.45</v>
      </c>
      <c r="D9482">
        <v>0</v>
      </c>
    </row>
    <row r="9483" spans="1:4" x14ac:dyDescent="0.2">
      <c r="A9483" t="s">
        <v>6</v>
      </c>
      <c r="B9483">
        <v>2991</v>
      </c>
      <c r="C9483">
        <v>966.58900000000006</v>
      </c>
      <c r="D9483">
        <v>0</v>
      </c>
    </row>
    <row r="9484" spans="1:4" x14ac:dyDescent="0.2">
      <c r="A9484" t="s">
        <v>6</v>
      </c>
      <c r="B9484">
        <v>2992</v>
      </c>
      <c r="C9484">
        <v>966.72699999999998</v>
      </c>
      <c r="D9484">
        <v>0</v>
      </c>
    </row>
    <row r="9485" spans="1:4" x14ac:dyDescent="0.2">
      <c r="A9485" t="s">
        <v>6</v>
      </c>
      <c r="B9485">
        <v>2993</v>
      </c>
      <c r="C9485">
        <v>966.86599999999999</v>
      </c>
      <c r="D9485">
        <v>0</v>
      </c>
    </row>
    <row r="9486" spans="1:4" x14ac:dyDescent="0.2">
      <c r="A9486" t="s">
        <v>6</v>
      </c>
      <c r="B9486">
        <v>2994</v>
      </c>
      <c r="C9486">
        <v>967.00400000000002</v>
      </c>
      <c r="D9486">
        <v>0</v>
      </c>
    </row>
    <row r="9487" spans="1:4" x14ac:dyDescent="0.2">
      <c r="A9487" t="s">
        <v>6</v>
      </c>
      <c r="B9487">
        <v>2995</v>
      </c>
      <c r="C9487">
        <v>967.14200000000005</v>
      </c>
      <c r="D9487">
        <v>0</v>
      </c>
    </row>
    <row r="9488" spans="1:4" x14ac:dyDescent="0.2">
      <c r="A9488" t="s">
        <v>6</v>
      </c>
      <c r="B9488">
        <v>2996</v>
      </c>
      <c r="C9488">
        <v>967.28099999999995</v>
      </c>
      <c r="D9488">
        <v>0</v>
      </c>
    </row>
    <row r="9489" spans="1:4" x14ac:dyDescent="0.2">
      <c r="A9489" t="s">
        <v>6</v>
      </c>
      <c r="B9489">
        <v>2997</v>
      </c>
      <c r="C9489">
        <v>967.41899999999998</v>
      </c>
      <c r="D9489">
        <v>0</v>
      </c>
    </row>
    <row r="9490" spans="1:4" x14ac:dyDescent="0.2">
      <c r="A9490" t="s">
        <v>6</v>
      </c>
      <c r="B9490">
        <v>2998</v>
      </c>
      <c r="C9490">
        <v>967.55700000000002</v>
      </c>
      <c r="D9490">
        <v>0</v>
      </c>
    </row>
    <row r="9491" spans="1:4" x14ac:dyDescent="0.2">
      <c r="A9491" t="s">
        <v>6</v>
      </c>
      <c r="B9491">
        <v>2999</v>
      </c>
      <c r="C9491">
        <v>967.69500000000005</v>
      </c>
      <c r="D9491">
        <v>0</v>
      </c>
    </row>
    <row r="9492" spans="1:4" x14ac:dyDescent="0.2">
      <c r="A9492" t="s">
        <v>6</v>
      </c>
      <c r="B9492">
        <v>3000</v>
      </c>
      <c r="C9492">
        <v>967.83299999999997</v>
      </c>
      <c r="D9492">
        <v>0</v>
      </c>
    </row>
    <row r="9493" spans="1:4" x14ac:dyDescent="0.2">
      <c r="A9493" t="s">
        <v>6</v>
      </c>
      <c r="B9493">
        <v>3001</v>
      </c>
      <c r="C9493">
        <v>967.971</v>
      </c>
      <c r="D9493">
        <v>0</v>
      </c>
    </row>
    <row r="9494" spans="1:4" x14ac:dyDescent="0.2">
      <c r="A9494" t="s">
        <v>6</v>
      </c>
      <c r="B9494">
        <v>3002</v>
      </c>
      <c r="C9494">
        <v>968.10900000000004</v>
      </c>
      <c r="D9494">
        <v>0</v>
      </c>
    </row>
    <row r="9495" spans="1:4" x14ac:dyDescent="0.2">
      <c r="A9495" t="s">
        <v>6</v>
      </c>
      <c r="B9495">
        <v>3003</v>
      </c>
      <c r="C9495">
        <v>968.24699999999996</v>
      </c>
      <c r="D9495">
        <v>0</v>
      </c>
    </row>
    <row r="9496" spans="1:4" x14ac:dyDescent="0.2">
      <c r="A9496" t="s">
        <v>6</v>
      </c>
      <c r="B9496">
        <v>3004</v>
      </c>
      <c r="C9496">
        <v>968.38499999999999</v>
      </c>
      <c r="D9496">
        <v>0</v>
      </c>
    </row>
    <row r="9497" spans="1:4" x14ac:dyDescent="0.2">
      <c r="A9497" t="s">
        <v>6</v>
      </c>
      <c r="B9497">
        <v>3005</v>
      </c>
      <c r="C9497">
        <v>968.52300000000002</v>
      </c>
      <c r="D9497">
        <v>0</v>
      </c>
    </row>
    <row r="9498" spans="1:4" x14ac:dyDescent="0.2">
      <c r="A9498" t="s">
        <v>6</v>
      </c>
      <c r="B9498">
        <v>3006</v>
      </c>
      <c r="C9498">
        <v>968.66099999999994</v>
      </c>
      <c r="D9498">
        <v>0</v>
      </c>
    </row>
    <row r="9499" spans="1:4" x14ac:dyDescent="0.2">
      <c r="A9499" t="s">
        <v>6</v>
      </c>
      <c r="B9499">
        <v>3007</v>
      </c>
      <c r="C9499">
        <v>968.798</v>
      </c>
      <c r="D9499">
        <v>0</v>
      </c>
    </row>
    <row r="9500" spans="1:4" x14ac:dyDescent="0.2">
      <c r="A9500" t="s">
        <v>6</v>
      </c>
      <c r="B9500">
        <v>3008</v>
      </c>
      <c r="C9500">
        <v>968.93600000000004</v>
      </c>
      <c r="D9500">
        <v>0</v>
      </c>
    </row>
    <row r="9501" spans="1:4" x14ac:dyDescent="0.2">
      <c r="A9501" t="s">
        <v>6</v>
      </c>
      <c r="B9501">
        <v>3009</v>
      </c>
      <c r="C9501">
        <v>969.07299999999998</v>
      </c>
      <c r="D9501">
        <v>0</v>
      </c>
    </row>
    <row r="9502" spans="1:4" x14ac:dyDescent="0.2">
      <c r="A9502" t="s">
        <v>6</v>
      </c>
      <c r="B9502">
        <v>3010</v>
      </c>
      <c r="C9502">
        <v>969.21100000000001</v>
      </c>
      <c r="D9502">
        <v>0</v>
      </c>
    </row>
    <row r="9503" spans="1:4" x14ac:dyDescent="0.2">
      <c r="A9503" t="s">
        <v>6</v>
      </c>
      <c r="B9503">
        <v>3011</v>
      </c>
      <c r="C9503">
        <v>969.34900000000005</v>
      </c>
      <c r="D9503">
        <v>0</v>
      </c>
    </row>
    <row r="9504" spans="1:4" x14ac:dyDescent="0.2">
      <c r="A9504" t="s">
        <v>6</v>
      </c>
      <c r="B9504">
        <v>3012</v>
      </c>
      <c r="C9504">
        <v>969.48599999999999</v>
      </c>
      <c r="D9504">
        <v>0</v>
      </c>
    </row>
    <row r="9505" spans="1:4" x14ac:dyDescent="0.2">
      <c r="A9505" t="s">
        <v>6</v>
      </c>
      <c r="B9505">
        <v>3013</v>
      </c>
      <c r="C9505">
        <v>969.62300000000005</v>
      </c>
      <c r="D9505">
        <v>0</v>
      </c>
    </row>
    <row r="9506" spans="1:4" x14ac:dyDescent="0.2">
      <c r="A9506" t="s">
        <v>6</v>
      </c>
      <c r="B9506">
        <v>3014</v>
      </c>
      <c r="C9506">
        <v>969.76099999999997</v>
      </c>
      <c r="D9506">
        <v>0</v>
      </c>
    </row>
    <row r="9507" spans="1:4" x14ac:dyDescent="0.2">
      <c r="A9507" t="s">
        <v>6</v>
      </c>
      <c r="B9507">
        <v>3015</v>
      </c>
      <c r="C9507">
        <v>969.89800000000002</v>
      </c>
      <c r="D9507">
        <v>0</v>
      </c>
    </row>
    <row r="9508" spans="1:4" x14ac:dyDescent="0.2">
      <c r="A9508" t="s">
        <v>6</v>
      </c>
      <c r="B9508">
        <v>3016</v>
      </c>
      <c r="C9508">
        <v>970.03499999999997</v>
      </c>
      <c r="D9508">
        <v>0</v>
      </c>
    </row>
    <row r="9509" spans="1:4" x14ac:dyDescent="0.2">
      <c r="A9509" t="s">
        <v>6</v>
      </c>
      <c r="B9509">
        <v>3017</v>
      </c>
      <c r="C9509">
        <v>970.173</v>
      </c>
      <c r="D9509">
        <v>0</v>
      </c>
    </row>
    <row r="9510" spans="1:4" x14ac:dyDescent="0.2">
      <c r="A9510" t="s">
        <v>6</v>
      </c>
      <c r="B9510">
        <v>3018</v>
      </c>
      <c r="C9510">
        <v>970.31</v>
      </c>
      <c r="D9510">
        <v>0</v>
      </c>
    </row>
    <row r="9511" spans="1:4" x14ac:dyDescent="0.2">
      <c r="A9511" t="s">
        <v>6</v>
      </c>
      <c r="B9511">
        <v>3019</v>
      </c>
      <c r="C9511">
        <v>970.447</v>
      </c>
      <c r="D9511">
        <v>0</v>
      </c>
    </row>
    <row r="9512" spans="1:4" x14ac:dyDescent="0.2">
      <c r="A9512" t="s">
        <v>6</v>
      </c>
      <c r="B9512">
        <v>3020</v>
      </c>
      <c r="C9512">
        <v>970.58399999999995</v>
      </c>
      <c r="D9512">
        <v>0</v>
      </c>
    </row>
    <row r="9513" spans="1:4" x14ac:dyDescent="0.2">
      <c r="A9513" t="s">
        <v>6</v>
      </c>
      <c r="B9513">
        <v>3021</v>
      </c>
      <c r="C9513">
        <v>970.721</v>
      </c>
      <c r="D9513">
        <v>0</v>
      </c>
    </row>
    <row r="9514" spans="1:4" x14ac:dyDescent="0.2">
      <c r="A9514" t="s">
        <v>6</v>
      </c>
      <c r="B9514">
        <v>3022</v>
      </c>
      <c r="C9514">
        <v>970.85799999999995</v>
      </c>
      <c r="D9514">
        <v>0</v>
      </c>
    </row>
    <row r="9515" spans="1:4" x14ac:dyDescent="0.2">
      <c r="A9515" t="s">
        <v>6</v>
      </c>
      <c r="B9515">
        <v>3023</v>
      </c>
      <c r="C9515">
        <v>970.995</v>
      </c>
      <c r="D9515">
        <v>0</v>
      </c>
    </row>
    <row r="9516" spans="1:4" x14ac:dyDescent="0.2">
      <c r="A9516" t="s">
        <v>6</v>
      </c>
      <c r="B9516">
        <v>3024</v>
      </c>
      <c r="C9516">
        <v>971.13199999999995</v>
      </c>
      <c r="D9516">
        <v>0</v>
      </c>
    </row>
    <row r="9517" spans="1:4" x14ac:dyDescent="0.2">
      <c r="A9517" t="s">
        <v>6</v>
      </c>
      <c r="B9517">
        <v>3025</v>
      </c>
      <c r="C9517">
        <v>971.26800000000003</v>
      </c>
      <c r="D9517">
        <v>0</v>
      </c>
    </row>
    <row r="9518" spans="1:4" x14ac:dyDescent="0.2">
      <c r="A9518" t="s">
        <v>6</v>
      </c>
      <c r="B9518">
        <v>3026</v>
      </c>
      <c r="C9518">
        <v>971.40499999999997</v>
      </c>
      <c r="D9518">
        <v>0</v>
      </c>
    </row>
    <row r="9519" spans="1:4" x14ac:dyDescent="0.2">
      <c r="A9519" t="s">
        <v>6</v>
      </c>
      <c r="B9519">
        <v>3027</v>
      </c>
      <c r="C9519">
        <v>971.54200000000003</v>
      </c>
      <c r="D9519">
        <v>0</v>
      </c>
    </row>
    <row r="9520" spans="1:4" x14ac:dyDescent="0.2">
      <c r="A9520" t="s">
        <v>6</v>
      </c>
      <c r="B9520">
        <v>3028</v>
      </c>
      <c r="C9520">
        <v>971.67899999999997</v>
      </c>
      <c r="D9520">
        <v>0</v>
      </c>
    </row>
    <row r="9521" spans="1:4" x14ac:dyDescent="0.2">
      <c r="A9521" t="s">
        <v>6</v>
      </c>
      <c r="B9521">
        <v>3029</v>
      </c>
      <c r="C9521">
        <v>971.81500000000005</v>
      </c>
      <c r="D9521">
        <v>0</v>
      </c>
    </row>
    <row r="9522" spans="1:4" x14ac:dyDescent="0.2">
      <c r="A9522" t="s">
        <v>6</v>
      </c>
      <c r="B9522">
        <v>3030</v>
      </c>
      <c r="C9522">
        <v>971.952</v>
      </c>
      <c r="D9522">
        <v>0</v>
      </c>
    </row>
    <row r="9523" spans="1:4" x14ac:dyDescent="0.2">
      <c r="A9523" t="s">
        <v>6</v>
      </c>
      <c r="B9523">
        <v>3031</v>
      </c>
      <c r="C9523">
        <v>972.08799999999997</v>
      </c>
      <c r="D9523">
        <v>0</v>
      </c>
    </row>
    <row r="9524" spans="1:4" x14ac:dyDescent="0.2">
      <c r="A9524" t="s">
        <v>6</v>
      </c>
      <c r="B9524">
        <v>3032</v>
      </c>
      <c r="C9524">
        <v>972.22500000000002</v>
      </c>
      <c r="D9524">
        <v>0</v>
      </c>
    </row>
    <row r="9525" spans="1:4" x14ac:dyDescent="0.2">
      <c r="A9525" t="s">
        <v>6</v>
      </c>
      <c r="B9525">
        <v>3033</v>
      </c>
      <c r="C9525">
        <v>972.36099999999999</v>
      </c>
      <c r="D9525">
        <v>0</v>
      </c>
    </row>
    <row r="9526" spans="1:4" x14ac:dyDescent="0.2">
      <c r="A9526" t="s">
        <v>6</v>
      </c>
      <c r="B9526">
        <v>3034</v>
      </c>
      <c r="C9526">
        <v>972.49699999999996</v>
      </c>
      <c r="D9526">
        <v>0</v>
      </c>
    </row>
    <row r="9527" spans="1:4" x14ac:dyDescent="0.2">
      <c r="A9527" t="s">
        <v>6</v>
      </c>
      <c r="B9527">
        <v>3035</v>
      </c>
      <c r="C9527">
        <v>972.63400000000001</v>
      </c>
      <c r="D9527">
        <v>0</v>
      </c>
    </row>
    <row r="9528" spans="1:4" x14ac:dyDescent="0.2">
      <c r="A9528" t="s">
        <v>6</v>
      </c>
      <c r="B9528">
        <v>3036</v>
      </c>
      <c r="C9528">
        <v>972.77</v>
      </c>
      <c r="D9528">
        <v>0</v>
      </c>
    </row>
    <row r="9529" spans="1:4" x14ac:dyDescent="0.2">
      <c r="A9529" t="s">
        <v>6</v>
      </c>
      <c r="B9529">
        <v>3037</v>
      </c>
      <c r="C9529">
        <v>972.90599999999995</v>
      </c>
      <c r="D9529">
        <v>0</v>
      </c>
    </row>
    <row r="9530" spans="1:4" x14ac:dyDescent="0.2">
      <c r="A9530" t="s">
        <v>6</v>
      </c>
      <c r="B9530">
        <v>3038</v>
      </c>
      <c r="C9530">
        <v>973.04200000000003</v>
      </c>
      <c r="D9530">
        <v>0</v>
      </c>
    </row>
    <row r="9531" spans="1:4" x14ac:dyDescent="0.2">
      <c r="A9531" t="s">
        <v>6</v>
      </c>
      <c r="B9531">
        <v>3039</v>
      </c>
      <c r="C9531">
        <v>973.178</v>
      </c>
      <c r="D9531">
        <v>0</v>
      </c>
    </row>
    <row r="9532" spans="1:4" x14ac:dyDescent="0.2">
      <c r="A9532" t="s">
        <v>6</v>
      </c>
      <c r="B9532">
        <v>3040</v>
      </c>
      <c r="C9532">
        <v>973.31399999999996</v>
      </c>
      <c r="D9532">
        <v>0</v>
      </c>
    </row>
    <row r="9533" spans="1:4" x14ac:dyDescent="0.2">
      <c r="A9533" t="s">
        <v>6</v>
      </c>
      <c r="B9533">
        <v>3041</v>
      </c>
      <c r="C9533">
        <v>973.45</v>
      </c>
      <c r="D9533">
        <v>0</v>
      </c>
    </row>
    <row r="9534" spans="1:4" x14ac:dyDescent="0.2">
      <c r="A9534" t="s">
        <v>6</v>
      </c>
      <c r="B9534">
        <v>3042</v>
      </c>
      <c r="C9534">
        <v>973.58600000000001</v>
      </c>
      <c r="D9534">
        <v>0</v>
      </c>
    </row>
    <row r="9535" spans="1:4" x14ac:dyDescent="0.2">
      <c r="A9535" t="s">
        <v>6</v>
      </c>
      <c r="B9535">
        <v>3043</v>
      </c>
      <c r="C9535">
        <v>973.72199999999998</v>
      </c>
      <c r="D9535">
        <v>0</v>
      </c>
    </row>
    <row r="9536" spans="1:4" x14ac:dyDescent="0.2">
      <c r="A9536" t="s">
        <v>6</v>
      </c>
      <c r="B9536">
        <v>3044</v>
      </c>
      <c r="C9536">
        <v>973.85799999999995</v>
      </c>
      <c r="D9536">
        <v>0</v>
      </c>
    </row>
    <row r="9537" spans="1:4" x14ac:dyDescent="0.2">
      <c r="A9537" t="s">
        <v>6</v>
      </c>
      <c r="B9537">
        <v>3045</v>
      </c>
      <c r="C9537">
        <v>973.99400000000003</v>
      </c>
      <c r="D9537">
        <v>0</v>
      </c>
    </row>
    <row r="9538" spans="1:4" x14ac:dyDescent="0.2">
      <c r="A9538" t="s">
        <v>6</v>
      </c>
      <c r="B9538">
        <v>3046</v>
      </c>
      <c r="C9538">
        <v>974.13</v>
      </c>
      <c r="D9538">
        <v>0</v>
      </c>
    </row>
    <row r="9539" spans="1:4" x14ac:dyDescent="0.2">
      <c r="A9539" t="s">
        <v>6</v>
      </c>
      <c r="B9539">
        <v>3047</v>
      </c>
      <c r="C9539">
        <v>974.26499999999999</v>
      </c>
      <c r="D9539">
        <v>0</v>
      </c>
    </row>
    <row r="9540" spans="1:4" x14ac:dyDescent="0.2">
      <c r="A9540" t="s">
        <v>6</v>
      </c>
      <c r="B9540">
        <v>3048</v>
      </c>
      <c r="C9540">
        <v>974.40099999999995</v>
      </c>
      <c r="D9540">
        <v>0</v>
      </c>
    </row>
    <row r="9541" spans="1:4" x14ac:dyDescent="0.2">
      <c r="A9541" t="s">
        <v>6</v>
      </c>
      <c r="B9541">
        <v>3049</v>
      </c>
      <c r="C9541">
        <v>974.53700000000003</v>
      </c>
      <c r="D9541">
        <v>0</v>
      </c>
    </row>
    <row r="9542" spans="1:4" x14ac:dyDescent="0.2">
      <c r="A9542" t="s">
        <v>6</v>
      </c>
      <c r="B9542">
        <v>3050</v>
      </c>
      <c r="C9542">
        <v>974.67200000000003</v>
      </c>
      <c r="D9542">
        <v>0</v>
      </c>
    </row>
    <row r="9543" spans="1:4" x14ac:dyDescent="0.2">
      <c r="A9543" t="s">
        <v>6</v>
      </c>
      <c r="B9543">
        <v>3051</v>
      </c>
      <c r="C9543">
        <v>974.80799999999999</v>
      </c>
      <c r="D9543">
        <v>0</v>
      </c>
    </row>
    <row r="9544" spans="1:4" x14ac:dyDescent="0.2">
      <c r="A9544" t="s">
        <v>6</v>
      </c>
      <c r="B9544">
        <v>3052</v>
      </c>
      <c r="C9544">
        <v>974.94299999999998</v>
      </c>
      <c r="D9544">
        <v>0</v>
      </c>
    </row>
    <row r="9545" spans="1:4" x14ac:dyDescent="0.2">
      <c r="A9545" t="s">
        <v>6</v>
      </c>
      <c r="B9545">
        <v>3053</v>
      </c>
      <c r="C9545">
        <v>975.07899999999995</v>
      </c>
      <c r="D9545">
        <v>0</v>
      </c>
    </row>
    <row r="9546" spans="1:4" x14ac:dyDescent="0.2">
      <c r="A9546" t="s">
        <v>6</v>
      </c>
      <c r="B9546">
        <v>3054</v>
      </c>
      <c r="C9546">
        <v>975.21400000000006</v>
      </c>
      <c r="D9546">
        <v>0</v>
      </c>
    </row>
    <row r="9547" spans="1:4" x14ac:dyDescent="0.2">
      <c r="A9547" t="s">
        <v>6</v>
      </c>
      <c r="B9547">
        <v>3055</v>
      </c>
      <c r="C9547">
        <v>975.34900000000005</v>
      </c>
      <c r="D9547">
        <v>0</v>
      </c>
    </row>
    <row r="9548" spans="1:4" x14ac:dyDescent="0.2">
      <c r="A9548" t="s">
        <v>6</v>
      </c>
      <c r="B9548">
        <v>3056</v>
      </c>
      <c r="C9548">
        <v>975.48400000000004</v>
      </c>
      <c r="D9548">
        <v>0</v>
      </c>
    </row>
    <row r="9549" spans="1:4" x14ac:dyDescent="0.2">
      <c r="A9549" t="s">
        <v>6</v>
      </c>
      <c r="B9549">
        <v>3057</v>
      </c>
      <c r="C9549">
        <v>975.62</v>
      </c>
      <c r="D9549">
        <v>0</v>
      </c>
    </row>
    <row r="9550" spans="1:4" x14ac:dyDescent="0.2">
      <c r="A9550" t="s">
        <v>6</v>
      </c>
      <c r="B9550">
        <v>3058</v>
      </c>
      <c r="C9550">
        <v>975.755</v>
      </c>
      <c r="D9550">
        <v>0</v>
      </c>
    </row>
    <row r="9551" spans="1:4" x14ac:dyDescent="0.2">
      <c r="A9551" t="s">
        <v>6</v>
      </c>
      <c r="B9551">
        <v>3059</v>
      </c>
      <c r="C9551">
        <v>975.89</v>
      </c>
      <c r="D9551">
        <v>0</v>
      </c>
    </row>
    <row r="9552" spans="1:4" x14ac:dyDescent="0.2">
      <c r="A9552" t="s">
        <v>6</v>
      </c>
      <c r="B9552">
        <v>3060</v>
      </c>
      <c r="C9552">
        <v>976.02499999999998</v>
      </c>
      <c r="D9552">
        <v>0</v>
      </c>
    </row>
    <row r="9553" spans="1:4" x14ac:dyDescent="0.2">
      <c r="A9553" t="s">
        <v>6</v>
      </c>
      <c r="B9553">
        <v>3061</v>
      </c>
      <c r="C9553">
        <v>976.16</v>
      </c>
      <c r="D9553">
        <v>0</v>
      </c>
    </row>
    <row r="9554" spans="1:4" x14ac:dyDescent="0.2">
      <c r="A9554" t="s">
        <v>6</v>
      </c>
      <c r="B9554">
        <v>3062</v>
      </c>
      <c r="C9554">
        <v>976.29499999999996</v>
      </c>
      <c r="D9554">
        <v>0</v>
      </c>
    </row>
    <row r="9555" spans="1:4" x14ac:dyDescent="0.2">
      <c r="A9555" t="s">
        <v>6</v>
      </c>
      <c r="B9555">
        <v>3063</v>
      </c>
      <c r="C9555">
        <v>976.43</v>
      </c>
      <c r="D9555">
        <v>0</v>
      </c>
    </row>
    <row r="9556" spans="1:4" x14ac:dyDescent="0.2">
      <c r="A9556" t="s">
        <v>6</v>
      </c>
      <c r="B9556">
        <v>3064</v>
      </c>
      <c r="C9556">
        <v>976.56500000000005</v>
      </c>
      <c r="D9556">
        <v>0</v>
      </c>
    </row>
    <row r="9557" spans="1:4" x14ac:dyDescent="0.2">
      <c r="A9557" t="s">
        <v>6</v>
      </c>
      <c r="B9557">
        <v>3065</v>
      </c>
      <c r="C9557">
        <v>976.69899999999996</v>
      </c>
      <c r="D9557">
        <v>0</v>
      </c>
    </row>
    <row r="9558" spans="1:4" x14ac:dyDescent="0.2">
      <c r="A9558" t="s">
        <v>6</v>
      </c>
      <c r="B9558">
        <v>3066</v>
      </c>
      <c r="C9558">
        <v>976.83399999999995</v>
      </c>
      <c r="D9558">
        <v>0</v>
      </c>
    </row>
    <row r="9559" spans="1:4" x14ac:dyDescent="0.2">
      <c r="A9559" t="s">
        <v>6</v>
      </c>
      <c r="B9559">
        <v>3067</v>
      </c>
      <c r="C9559">
        <v>976.96900000000005</v>
      </c>
      <c r="D9559">
        <v>0</v>
      </c>
    </row>
    <row r="9560" spans="1:4" x14ac:dyDescent="0.2">
      <c r="A9560" t="s">
        <v>6</v>
      </c>
      <c r="B9560">
        <v>3068</v>
      </c>
      <c r="C9560">
        <v>977.10400000000004</v>
      </c>
      <c r="D9560">
        <v>0</v>
      </c>
    </row>
    <row r="9561" spans="1:4" x14ac:dyDescent="0.2">
      <c r="A9561" t="s">
        <v>6</v>
      </c>
      <c r="B9561">
        <v>3069</v>
      </c>
      <c r="C9561">
        <v>977.23800000000006</v>
      </c>
      <c r="D9561">
        <v>0</v>
      </c>
    </row>
    <row r="9562" spans="1:4" x14ac:dyDescent="0.2">
      <c r="A9562" t="s">
        <v>6</v>
      </c>
      <c r="B9562">
        <v>3070</v>
      </c>
      <c r="C9562">
        <v>977.37300000000005</v>
      </c>
      <c r="D9562">
        <v>0</v>
      </c>
    </row>
    <row r="9563" spans="1:4" x14ac:dyDescent="0.2">
      <c r="A9563" t="s">
        <v>6</v>
      </c>
      <c r="B9563">
        <v>3071</v>
      </c>
      <c r="C9563">
        <v>977.50699999999995</v>
      </c>
      <c r="D9563">
        <v>0</v>
      </c>
    </row>
    <row r="9564" spans="1:4" x14ac:dyDescent="0.2">
      <c r="A9564" t="s">
        <v>6</v>
      </c>
      <c r="B9564">
        <v>3072</v>
      </c>
      <c r="C9564">
        <v>977.64200000000005</v>
      </c>
      <c r="D9564">
        <v>0</v>
      </c>
    </row>
    <row r="9565" spans="1:4" x14ac:dyDescent="0.2">
      <c r="A9565" t="s">
        <v>6</v>
      </c>
      <c r="B9565">
        <v>3073</v>
      </c>
      <c r="C9565">
        <v>977.77599999999995</v>
      </c>
      <c r="D9565">
        <v>0</v>
      </c>
    </row>
    <row r="9566" spans="1:4" x14ac:dyDescent="0.2">
      <c r="A9566" t="s">
        <v>6</v>
      </c>
      <c r="B9566">
        <v>3074</v>
      </c>
      <c r="C9566">
        <v>977.91</v>
      </c>
      <c r="D9566">
        <v>0</v>
      </c>
    </row>
    <row r="9567" spans="1:4" x14ac:dyDescent="0.2">
      <c r="A9567" t="s">
        <v>6</v>
      </c>
      <c r="B9567">
        <v>3075</v>
      </c>
      <c r="C9567">
        <v>978.04499999999996</v>
      </c>
      <c r="D9567">
        <v>0</v>
      </c>
    </row>
    <row r="9568" spans="1:4" x14ac:dyDescent="0.2">
      <c r="A9568" t="s">
        <v>6</v>
      </c>
      <c r="B9568">
        <v>3076</v>
      </c>
      <c r="C9568">
        <v>978.17899999999997</v>
      </c>
      <c r="D9568">
        <v>0</v>
      </c>
    </row>
    <row r="9569" spans="1:4" x14ac:dyDescent="0.2">
      <c r="A9569" t="s">
        <v>6</v>
      </c>
      <c r="B9569">
        <v>3077</v>
      </c>
      <c r="C9569">
        <v>978.31299999999999</v>
      </c>
      <c r="D9569">
        <v>0</v>
      </c>
    </row>
    <row r="9570" spans="1:4" x14ac:dyDescent="0.2">
      <c r="A9570" t="s">
        <v>6</v>
      </c>
      <c r="B9570">
        <v>3078</v>
      </c>
      <c r="C9570">
        <v>978.447</v>
      </c>
      <c r="D9570">
        <v>0</v>
      </c>
    </row>
    <row r="9571" spans="1:4" x14ac:dyDescent="0.2">
      <c r="A9571" t="s">
        <v>6</v>
      </c>
      <c r="B9571">
        <v>3079</v>
      </c>
      <c r="C9571">
        <v>978.58100000000002</v>
      </c>
      <c r="D9571">
        <v>0</v>
      </c>
    </row>
    <row r="9572" spans="1:4" x14ac:dyDescent="0.2">
      <c r="A9572" t="s">
        <v>6</v>
      </c>
      <c r="B9572">
        <v>3080</v>
      </c>
      <c r="C9572">
        <v>978.71500000000003</v>
      </c>
      <c r="D9572">
        <v>0</v>
      </c>
    </row>
    <row r="9573" spans="1:4" x14ac:dyDescent="0.2">
      <c r="A9573" t="s">
        <v>6</v>
      </c>
      <c r="B9573">
        <v>3081</v>
      </c>
      <c r="C9573">
        <v>978.84900000000005</v>
      </c>
      <c r="D9573">
        <v>0</v>
      </c>
    </row>
    <row r="9574" spans="1:4" x14ac:dyDescent="0.2">
      <c r="A9574" t="s">
        <v>6</v>
      </c>
      <c r="B9574">
        <v>3082</v>
      </c>
      <c r="C9574">
        <v>978.98299999999995</v>
      </c>
      <c r="D9574">
        <v>0</v>
      </c>
    </row>
    <row r="9575" spans="1:4" x14ac:dyDescent="0.2">
      <c r="A9575" t="s">
        <v>6</v>
      </c>
      <c r="B9575">
        <v>3083</v>
      </c>
      <c r="C9575">
        <v>979.11699999999996</v>
      </c>
      <c r="D9575">
        <v>0</v>
      </c>
    </row>
    <row r="9576" spans="1:4" x14ac:dyDescent="0.2">
      <c r="A9576" t="s">
        <v>6</v>
      </c>
      <c r="B9576">
        <v>3084</v>
      </c>
      <c r="C9576">
        <v>979.25099999999998</v>
      </c>
      <c r="D9576">
        <v>0</v>
      </c>
    </row>
    <row r="9577" spans="1:4" x14ac:dyDescent="0.2">
      <c r="A9577" t="s">
        <v>6</v>
      </c>
      <c r="B9577">
        <v>3085</v>
      </c>
      <c r="C9577">
        <v>979.38499999999999</v>
      </c>
      <c r="D9577">
        <v>0</v>
      </c>
    </row>
    <row r="9578" spans="1:4" x14ac:dyDescent="0.2">
      <c r="A9578" t="s">
        <v>6</v>
      </c>
      <c r="B9578">
        <v>3086</v>
      </c>
      <c r="C9578">
        <v>979.51800000000003</v>
      </c>
      <c r="D9578">
        <v>0</v>
      </c>
    </row>
    <row r="9579" spans="1:4" x14ac:dyDescent="0.2">
      <c r="A9579" t="s">
        <v>6</v>
      </c>
      <c r="B9579">
        <v>3087</v>
      </c>
      <c r="C9579">
        <v>979.65200000000004</v>
      </c>
      <c r="D9579">
        <v>0</v>
      </c>
    </row>
    <row r="9580" spans="1:4" x14ac:dyDescent="0.2">
      <c r="A9580" t="s">
        <v>6</v>
      </c>
      <c r="B9580">
        <v>3088</v>
      </c>
      <c r="C9580">
        <v>979.78599999999994</v>
      </c>
      <c r="D9580">
        <v>0</v>
      </c>
    </row>
    <row r="9581" spans="1:4" x14ac:dyDescent="0.2">
      <c r="A9581" t="s">
        <v>6</v>
      </c>
      <c r="B9581">
        <v>3089</v>
      </c>
      <c r="C9581">
        <v>979.91899999999998</v>
      </c>
      <c r="D9581">
        <v>0</v>
      </c>
    </row>
    <row r="9582" spans="1:4" x14ac:dyDescent="0.2">
      <c r="A9582" t="s">
        <v>6</v>
      </c>
      <c r="B9582">
        <v>3090</v>
      </c>
      <c r="C9582">
        <v>980.053</v>
      </c>
      <c r="D9582">
        <v>0</v>
      </c>
    </row>
    <row r="9583" spans="1:4" x14ac:dyDescent="0.2">
      <c r="A9583" t="s">
        <v>6</v>
      </c>
      <c r="B9583">
        <v>3091</v>
      </c>
      <c r="C9583">
        <v>980.18600000000004</v>
      </c>
      <c r="D9583">
        <v>0</v>
      </c>
    </row>
    <row r="9584" spans="1:4" x14ac:dyDescent="0.2">
      <c r="A9584" t="s">
        <v>6</v>
      </c>
      <c r="B9584">
        <v>3092</v>
      </c>
      <c r="C9584">
        <v>980.32</v>
      </c>
      <c r="D9584">
        <v>0</v>
      </c>
    </row>
    <row r="9585" spans="1:4" x14ac:dyDescent="0.2">
      <c r="A9585" t="s">
        <v>6</v>
      </c>
      <c r="B9585">
        <v>3093</v>
      </c>
      <c r="C9585">
        <v>980.45299999999997</v>
      </c>
      <c r="D9585">
        <v>0</v>
      </c>
    </row>
    <row r="9586" spans="1:4" x14ac:dyDescent="0.2">
      <c r="A9586" t="s">
        <v>6</v>
      </c>
      <c r="B9586">
        <v>3094</v>
      </c>
      <c r="C9586">
        <v>980.58600000000001</v>
      </c>
      <c r="D9586">
        <v>0</v>
      </c>
    </row>
    <row r="9587" spans="1:4" x14ac:dyDescent="0.2">
      <c r="A9587" t="s">
        <v>6</v>
      </c>
      <c r="B9587">
        <v>3095</v>
      </c>
      <c r="C9587">
        <v>980.72</v>
      </c>
      <c r="D9587">
        <v>0</v>
      </c>
    </row>
    <row r="9588" spans="1:4" x14ac:dyDescent="0.2">
      <c r="A9588" t="s">
        <v>6</v>
      </c>
      <c r="B9588">
        <v>3096</v>
      </c>
      <c r="C9588">
        <v>980.85299999999995</v>
      </c>
      <c r="D9588">
        <v>0</v>
      </c>
    </row>
    <row r="9589" spans="1:4" x14ac:dyDescent="0.2">
      <c r="A9589" t="s">
        <v>6</v>
      </c>
      <c r="B9589">
        <v>3097</v>
      </c>
      <c r="C9589">
        <v>980.98599999999999</v>
      </c>
      <c r="D9589">
        <v>0</v>
      </c>
    </row>
    <row r="9590" spans="1:4" x14ac:dyDescent="0.2">
      <c r="A9590" t="s">
        <v>6</v>
      </c>
      <c r="B9590">
        <v>3098</v>
      </c>
      <c r="C9590">
        <v>981.11900000000003</v>
      </c>
      <c r="D9590">
        <v>0</v>
      </c>
    </row>
    <row r="9591" spans="1:4" x14ac:dyDescent="0.2">
      <c r="A9591" t="s">
        <v>6</v>
      </c>
      <c r="B9591">
        <v>3099</v>
      </c>
      <c r="C9591">
        <v>981.25199999999995</v>
      </c>
      <c r="D9591">
        <v>0</v>
      </c>
    </row>
    <row r="9592" spans="1:4" x14ac:dyDescent="0.2">
      <c r="A9592" t="s">
        <v>6</v>
      </c>
      <c r="B9592">
        <v>3100</v>
      </c>
      <c r="C9592">
        <v>981.38499999999999</v>
      </c>
      <c r="D9592">
        <v>0</v>
      </c>
    </row>
    <row r="9593" spans="1:4" x14ac:dyDescent="0.2">
      <c r="A9593" t="s">
        <v>6</v>
      </c>
      <c r="B9593">
        <v>3101</v>
      </c>
      <c r="C9593">
        <v>981.51800000000003</v>
      </c>
      <c r="D9593">
        <v>0</v>
      </c>
    </row>
    <row r="9594" spans="1:4" x14ac:dyDescent="0.2">
      <c r="A9594" t="s">
        <v>6</v>
      </c>
      <c r="B9594">
        <v>3102</v>
      </c>
      <c r="C9594">
        <v>981.65099999999995</v>
      </c>
      <c r="D9594">
        <v>0</v>
      </c>
    </row>
    <row r="9595" spans="1:4" x14ac:dyDescent="0.2">
      <c r="A9595" t="s">
        <v>6</v>
      </c>
      <c r="B9595">
        <v>3103</v>
      </c>
      <c r="C9595">
        <v>981.78399999999999</v>
      </c>
      <c r="D9595">
        <v>0</v>
      </c>
    </row>
    <row r="9596" spans="1:4" x14ac:dyDescent="0.2">
      <c r="A9596" t="s">
        <v>6</v>
      </c>
      <c r="B9596">
        <v>3104</v>
      </c>
      <c r="C9596">
        <v>981.91700000000003</v>
      </c>
      <c r="D9596">
        <v>0</v>
      </c>
    </row>
    <row r="9597" spans="1:4" x14ac:dyDescent="0.2">
      <c r="A9597" t="s">
        <v>6</v>
      </c>
      <c r="B9597">
        <v>3105</v>
      </c>
      <c r="C9597">
        <v>982.05</v>
      </c>
      <c r="D9597">
        <v>0</v>
      </c>
    </row>
    <row r="9598" spans="1:4" x14ac:dyDescent="0.2">
      <c r="A9598" t="s">
        <v>6</v>
      </c>
      <c r="B9598">
        <v>3106</v>
      </c>
      <c r="C9598">
        <v>982.18200000000002</v>
      </c>
      <c r="D9598">
        <v>0</v>
      </c>
    </row>
    <row r="9599" spans="1:4" x14ac:dyDescent="0.2">
      <c r="A9599" t="s">
        <v>6</v>
      </c>
      <c r="B9599">
        <v>3107</v>
      </c>
      <c r="C9599">
        <v>982.31500000000005</v>
      </c>
      <c r="D9599">
        <v>0</v>
      </c>
    </row>
    <row r="9600" spans="1:4" x14ac:dyDescent="0.2">
      <c r="A9600" t="s">
        <v>6</v>
      </c>
      <c r="B9600">
        <v>3108</v>
      </c>
      <c r="C9600">
        <v>982.44799999999998</v>
      </c>
      <c r="D9600">
        <v>0</v>
      </c>
    </row>
    <row r="9601" spans="1:4" x14ac:dyDescent="0.2">
      <c r="A9601" t="s">
        <v>6</v>
      </c>
      <c r="B9601">
        <v>3109</v>
      </c>
      <c r="C9601">
        <v>982.58</v>
      </c>
      <c r="D9601">
        <v>0</v>
      </c>
    </row>
    <row r="9602" spans="1:4" x14ac:dyDescent="0.2">
      <c r="A9602" t="s">
        <v>6</v>
      </c>
      <c r="B9602">
        <v>3110</v>
      </c>
      <c r="C9602">
        <v>982.71299999999997</v>
      </c>
      <c r="D9602">
        <v>0</v>
      </c>
    </row>
    <row r="9603" spans="1:4" x14ac:dyDescent="0.2">
      <c r="A9603" t="s">
        <v>6</v>
      </c>
      <c r="B9603">
        <v>3111</v>
      </c>
      <c r="C9603">
        <v>982.84500000000003</v>
      </c>
      <c r="D9603">
        <v>0</v>
      </c>
    </row>
    <row r="9604" spans="1:4" x14ac:dyDescent="0.2">
      <c r="A9604" t="s">
        <v>6</v>
      </c>
      <c r="B9604">
        <v>3112</v>
      </c>
      <c r="C9604">
        <v>982.97799999999995</v>
      </c>
      <c r="D9604">
        <v>0</v>
      </c>
    </row>
    <row r="9605" spans="1:4" x14ac:dyDescent="0.2">
      <c r="A9605" t="s">
        <v>6</v>
      </c>
      <c r="B9605">
        <v>3113</v>
      </c>
      <c r="C9605">
        <v>983.11</v>
      </c>
      <c r="D9605">
        <v>0</v>
      </c>
    </row>
    <row r="9606" spans="1:4" x14ac:dyDescent="0.2">
      <c r="A9606" t="s">
        <v>6</v>
      </c>
      <c r="B9606">
        <v>3114</v>
      </c>
      <c r="C9606">
        <v>983.24199999999996</v>
      </c>
      <c r="D9606">
        <v>0</v>
      </c>
    </row>
    <row r="9607" spans="1:4" x14ac:dyDescent="0.2">
      <c r="A9607" t="s">
        <v>6</v>
      </c>
      <c r="B9607">
        <v>3115</v>
      </c>
      <c r="C9607">
        <v>983.37400000000002</v>
      </c>
      <c r="D9607">
        <v>0</v>
      </c>
    </row>
    <row r="9608" spans="1:4" x14ac:dyDescent="0.2">
      <c r="A9608" t="s">
        <v>6</v>
      </c>
      <c r="B9608">
        <v>3116</v>
      </c>
      <c r="C9608">
        <v>983.50699999999995</v>
      </c>
      <c r="D9608">
        <v>0</v>
      </c>
    </row>
    <row r="9609" spans="1:4" x14ac:dyDescent="0.2">
      <c r="A9609" t="s">
        <v>6</v>
      </c>
      <c r="B9609">
        <v>3117</v>
      </c>
      <c r="C9609">
        <v>983.63900000000001</v>
      </c>
      <c r="D9609">
        <v>0</v>
      </c>
    </row>
    <row r="9610" spans="1:4" x14ac:dyDescent="0.2">
      <c r="A9610" t="s">
        <v>6</v>
      </c>
      <c r="B9610">
        <v>3118</v>
      </c>
      <c r="C9610">
        <v>983.77099999999996</v>
      </c>
      <c r="D9610">
        <v>0</v>
      </c>
    </row>
    <row r="9611" spans="1:4" x14ac:dyDescent="0.2">
      <c r="A9611" t="s">
        <v>6</v>
      </c>
      <c r="B9611">
        <v>3119</v>
      </c>
      <c r="C9611">
        <v>983.90300000000002</v>
      </c>
      <c r="D9611">
        <v>0</v>
      </c>
    </row>
    <row r="9612" spans="1:4" x14ac:dyDescent="0.2">
      <c r="A9612" t="s">
        <v>6</v>
      </c>
      <c r="B9612">
        <v>3120</v>
      </c>
      <c r="C9612">
        <v>984.03499999999997</v>
      </c>
      <c r="D9612">
        <v>0</v>
      </c>
    </row>
    <row r="9613" spans="1:4" x14ac:dyDescent="0.2">
      <c r="A9613" t="s">
        <v>6</v>
      </c>
      <c r="B9613">
        <v>3121</v>
      </c>
      <c r="C9613">
        <v>984.16700000000003</v>
      </c>
      <c r="D9613">
        <v>0</v>
      </c>
    </row>
    <row r="9614" spans="1:4" x14ac:dyDescent="0.2">
      <c r="A9614" t="s">
        <v>6</v>
      </c>
      <c r="B9614">
        <v>3122</v>
      </c>
      <c r="C9614">
        <v>984.29899999999998</v>
      </c>
      <c r="D9614">
        <v>0</v>
      </c>
    </row>
    <row r="9615" spans="1:4" x14ac:dyDescent="0.2">
      <c r="A9615" t="s">
        <v>6</v>
      </c>
      <c r="B9615">
        <v>3123</v>
      </c>
      <c r="C9615">
        <v>984.43100000000004</v>
      </c>
      <c r="D9615">
        <v>0</v>
      </c>
    </row>
    <row r="9616" spans="1:4" x14ac:dyDescent="0.2">
      <c r="A9616" t="s">
        <v>6</v>
      </c>
      <c r="B9616">
        <v>3124</v>
      </c>
      <c r="C9616">
        <v>984.56200000000001</v>
      </c>
      <c r="D9616">
        <v>0</v>
      </c>
    </row>
    <row r="9617" spans="1:4" x14ac:dyDescent="0.2">
      <c r="A9617" t="s">
        <v>6</v>
      </c>
      <c r="B9617">
        <v>3125</v>
      </c>
      <c r="C9617">
        <v>984.69399999999996</v>
      </c>
      <c r="D9617">
        <v>0</v>
      </c>
    </row>
    <row r="9618" spans="1:4" x14ac:dyDescent="0.2">
      <c r="A9618" t="s">
        <v>6</v>
      </c>
      <c r="B9618">
        <v>3126</v>
      </c>
      <c r="C9618">
        <v>984.82600000000002</v>
      </c>
      <c r="D9618">
        <v>0</v>
      </c>
    </row>
    <row r="9619" spans="1:4" x14ac:dyDescent="0.2">
      <c r="A9619" t="s">
        <v>6</v>
      </c>
      <c r="B9619">
        <v>3127</v>
      </c>
      <c r="C9619">
        <v>984.95799999999997</v>
      </c>
      <c r="D9619">
        <v>0</v>
      </c>
    </row>
    <row r="9620" spans="1:4" x14ac:dyDescent="0.2">
      <c r="A9620" t="s">
        <v>6</v>
      </c>
      <c r="B9620">
        <v>3128</v>
      </c>
      <c r="C9620">
        <v>985.08900000000006</v>
      </c>
      <c r="D9620">
        <v>0</v>
      </c>
    </row>
    <row r="9621" spans="1:4" x14ac:dyDescent="0.2">
      <c r="A9621" t="s">
        <v>6</v>
      </c>
      <c r="B9621">
        <v>3129</v>
      </c>
      <c r="C9621">
        <v>985.221</v>
      </c>
      <c r="D9621">
        <v>0</v>
      </c>
    </row>
    <row r="9622" spans="1:4" x14ac:dyDescent="0.2">
      <c r="A9622" t="s">
        <v>6</v>
      </c>
      <c r="B9622">
        <v>3130</v>
      </c>
      <c r="C9622">
        <v>985.35199999999998</v>
      </c>
      <c r="D9622">
        <v>0</v>
      </c>
    </row>
    <row r="9623" spans="1:4" x14ac:dyDescent="0.2">
      <c r="A9623" t="s">
        <v>6</v>
      </c>
      <c r="B9623">
        <v>3131</v>
      </c>
      <c r="C9623">
        <v>985.48400000000004</v>
      </c>
      <c r="D9623">
        <v>0</v>
      </c>
    </row>
    <row r="9624" spans="1:4" x14ac:dyDescent="0.2">
      <c r="A9624" t="s">
        <v>6</v>
      </c>
      <c r="B9624">
        <v>3132</v>
      </c>
      <c r="C9624">
        <v>985.61500000000001</v>
      </c>
      <c r="D9624">
        <v>0</v>
      </c>
    </row>
    <row r="9625" spans="1:4" x14ac:dyDescent="0.2">
      <c r="A9625" t="s">
        <v>6</v>
      </c>
      <c r="B9625">
        <v>3133</v>
      </c>
      <c r="C9625">
        <v>985.74599999999998</v>
      </c>
      <c r="D9625">
        <v>0</v>
      </c>
    </row>
    <row r="9626" spans="1:4" x14ac:dyDescent="0.2">
      <c r="A9626" t="s">
        <v>6</v>
      </c>
      <c r="B9626">
        <v>3134</v>
      </c>
      <c r="C9626">
        <v>985.87800000000004</v>
      </c>
      <c r="D9626">
        <v>0</v>
      </c>
    </row>
    <row r="9627" spans="1:4" x14ac:dyDescent="0.2">
      <c r="A9627" t="s">
        <v>6</v>
      </c>
      <c r="B9627">
        <v>3135</v>
      </c>
      <c r="C9627">
        <v>986.00900000000001</v>
      </c>
      <c r="D9627">
        <v>0</v>
      </c>
    </row>
    <row r="9628" spans="1:4" x14ac:dyDescent="0.2">
      <c r="A9628" t="s">
        <v>6</v>
      </c>
      <c r="B9628">
        <v>3136</v>
      </c>
      <c r="C9628">
        <v>986.14</v>
      </c>
      <c r="D9628">
        <v>0</v>
      </c>
    </row>
    <row r="9629" spans="1:4" x14ac:dyDescent="0.2">
      <c r="A9629" t="s">
        <v>6</v>
      </c>
      <c r="B9629">
        <v>3137</v>
      </c>
      <c r="C9629">
        <v>986.27099999999996</v>
      </c>
      <c r="D9629">
        <v>0</v>
      </c>
    </row>
    <row r="9630" spans="1:4" x14ac:dyDescent="0.2">
      <c r="A9630" t="s">
        <v>6</v>
      </c>
      <c r="B9630">
        <v>3138</v>
      </c>
      <c r="C9630">
        <v>986.40200000000004</v>
      </c>
      <c r="D9630">
        <v>0</v>
      </c>
    </row>
    <row r="9631" spans="1:4" x14ac:dyDescent="0.2">
      <c r="A9631" t="s">
        <v>6</v>
      </c>
      <c r="B9631">
        <v>3139</v>
      </c>
      <c r="C9631">
        <v>986.53300000000002</v>
      </c>
      <c r="D9631">
        <v>0</v>
      </c>
    </row>
    <row r="9632" spans="1:4" x14ac:dyDescent="0.2">
      <c r="A9632" t="s">
        <v>6</v>
      </c>
      <c r="B9632">
        <v>3140</v>
      </c>
      <c r="C9632">
        <v>986.66399999999999</v>
      </c>
      <c r="D9632">
        <v>0</v>
      </c>
    </row>
    <row r="9633" spans="1:4" x14ac:dyDescent="0.2">
      <c r="A9633" t="s">
        <v>6</v>
      </c>
      <c r="B9633">
        <v>3141</v>
      </c>
      <c r="C9633">
        <v>986.79499999999996</v>
      </c>
      <c r="D9633">
        <v>0</v>
      </c>
    </row>
    <row r="9634" spans="1:4" x14ac:dyDescent="0.2">
      <c r="A9634" t="s">
        <v>6</v>
      </c>
      <c r="B9634">
        <v>3142</v>
      </c>
      <c r="C9634">
        <v>986.92600000000004</v>
      </c>
      <c r="D9634">
        <v>0</v>
      </c>
    </row>
    <row r="9635" spans="1:4" x14ac:dyDescent="0.2">
      <c r="A9635" t="s">
        <v>6</v>
      </c>
      <c r="B9635">
        <v>3143</v>
      </c>
      <c r="C9635">
        <v>987.05700000000002</v>
      </c>
      <c r="D9635">
        <v>0</v>
      </c>
    </row>
    <row r="9636" spans="1:4" x14ac:dyDescent="0.2">
      <c r="A9636" t="s">
        <v>6</v>
      </c>
      <c r="B9636">
        <v>3144</v>
      </c>
      <c r="C9636">
        <v>987.18799999999999</v>
      </c>
      <c r="D9636">
        <v>0</v>
      </c>
    </row>
    <row r="9637" spans="1:4" x14ac:dyDescent="0.2">
      <c r="A9637" t="s">
        <v>6</v>
      </c>
      <c r="B9637">
        <v>3145</v>
      </c>
      <c r="C9637">
        <v>987.31799999999998</v>
      </c>
      <c r="D9637">
        <v>0</v>
      </c>
    </row>
    <row r="9638" spans="1:4" x14ac:dyDescent="0.2">
      <c r="A9638" t="s">
        <v>6</v>
      </c>
      <c r="B9638">
        <v>3146</v>
      </c>
      <c r="C9638">
        <v>987.44899999999996</v>
      </c>
      <c r="D9638">
        <v>0</v>
      </c>
    </row>
    <row r="9639" spans="1:4" x14ac:dyDescent="0.2">
      <c r="A9639" t="s">
        <v>6</v>
      </c>
      <c r="B9639">
        <v>3147</v>
      </c>
      <c r="C9639">
        <v>987.58</v>
      </c>
      <c r="D9639">
        <v>0</v>
      </c>
    </row>
    <row r="9640" spans="1:4" x14ac:dyDescent="0.2">
      <c r="A9640" t="s">
        <v>6</v>
      </c>
      <c r="B9640">
        <v>3148</v>
      </c>
      <c r="C9640">
        <v>987.71</v>
      </c>
      <c r="D9640">
        <v>0</v>
      </c>
    </row>
    <row r="9641" spans="1:4" x14ac:dyDescent="0.2">
      <c r="A9641" t="s">
        <v>6</v>
      </c>
      <c r="B9641">
        <v>3149</v>
      </c>
      <c r="C9641">
        <v>987.84100000000001</v>
      </c>
      <c r="D9641">
        <v>0</v>
      </c>
    </row>
    <row r="9642" spans="1:4" x14ac:dyDescent="0.2">
      <c r="A9642" t="s">
        <v>6</v>
      </c>
      <c r="B9642">
        <v>3150</v>
      </c>
      <c r="C9642">
        <v>987.971</v>
      </c>
      <c r="D9642">
        <v>0</v>
      </c>
    </row>
    <row r="9643" spans="1:4" x14ac:dyDescent="0.2">
      <c r="A9643" t="s">
        <v>6</v>
      </c>
      <c r="B9643">
        <v>3151</v>
      </c>
      <c r="C9643">
        <v>988.10199999999998</v>
      </c>
      <c r="D9643">
        <v>0</v>
      </c>
    </row>
    <row r="9644" spans="1:4" x14ac:dyDescent="0.2">
      <c r="A9644" t="s">
        <v>6</v>
      </c>
      <c r="B9644">
        <v>3152</v>
      </c>
      <c r="C9644">
        <v>988.23199999999997</v>
      </c>
      <c r="D9644">
        <v>0</v>
      </c>
    </row>
    <row r="9645" spans="1:4" x14ac:dyDescent="0.2">
      <c r="A9645" t="s">
        <v>6</v>
      </c>
      <c r="B9645">
        <v>3153</v>
      </c>
      <c r="C9645">
        <v>988.36199999999997</v>
      </c>
      <c r="D9645">
        <v>0</v>
      </c>
    </row>
    <row r="9646" spans="1:4" x14ac:dyDescent="0.2">
      <c r="A9646" t="s">
        <v>6</v>
      </c>
      <c r="B9646">
        <v>3154</v>
      </c>
      <c r="C9646">
        <v>988.49199999999996</v>
      </c>
      <c r="D9646">
        <v>0</v>
      </c>
    </row>
    <row r="9647" spans="1:4" x14ac:dyDescent="0.2">
      <c r="A9647" t="s">
        <v>6</v>
      </c>
      <c r="B9647">
        <v>3155</v>
      </c>
      <c r="C9647">
        <v>988.62300000000005</v>
      </c>
      <c r="D9647">
        <v>0</v>
      </c>
    </row>
    <row r="9648" spans="1:4" x14ac:dyDescent="0.2">
      <c r="A9648" t="s">
        <v>6</v>
      </c>
      <c r="B9648">
        <v>3156</v>
      </c>
      <c r="C9648">
        <v>988.75300000000004</v>
      </c>
      <c r="D9648">
        <v>0</v>
      </c>
    </row>
    <row r="9649" spans="1:4" x14ac:dyDescent="0.2">
      <c r="A9649" t="s">
        <v>6</v>
      </c>
      <c r="B9649">
        <v>3157</v>
      </c>
      <c r="C9649">
        <v>988.88300000000004</v>
      </c>
      <c r="D9649">
        <v>0</v>
      </c>
    </row>
    <row r="9650" spans="1:4" x14ac:dyDescent="0.2">
      <c r="A9650" t="s">
        <v>6</v>
      </c>
      <c r="B9650">
        <v>3158</v>
      </c>
      <c r="C9650">
        <v>989.01300000000003</v>
      </c>
      <c r="D9650">
        <v>0</v>
      </c>
    </row>
    <row r="9651" spans="1:4" x14ac:dyDescent="0.2">
      <c r="A9651" t="s">
        <v>6</v>
      </c>
      <c r="B9651">
        <v>3159</v>
      </c>
      <c r="C9651">
        <v>989.14300000000003</v>
      </c>
      <c r="D9651">
        <v>0</v>
      </c>
    </row>
    <row r="9652" spans="1:4" x14ac:dyDescent="0.2">
      <c r="A9652" t="s">
        <v>6</v>
      </c>
      <c r="B9652">
        <v>3160</v>
      </c>
      <c r="C9652">
        <v>989.27300000000002</v>
      </c>
      <c r="D9652">
        <v>0</v>
      </c>
    </row>
    <row r="9653" spans="1:4" x14ac:dyDescent="0.2">
      <c r="A9653" t="s">
        <v>6</v>
      </c>
      <c r="B9653">
        <v>3161</v>
      </c>
      <c r="C9653">
        <v>989.40300000000002</v>
      </c>
      <c r="D9653">
        <v>0</v>
      </c>
    </row>
    <row r="9654" spans="1:4" x14ac:dyDescent="0.2">
      <c r="A9654" t="s">
        <v>6</v>
      </c>
      <c r="B9654">
        <v>3162</v>
      </c>
      <c r="C9654">
        <v>989.53300000000002</v>
      </c>
      <c r="D9654">
        <v>0</v>
      </c>
    </row>
    <row r="9655" spans="1:4" x14ac:dyDescent="0.2">
      <c r="A9655" t="s">
        <v>6</v>
      </c>
      <c r="B9655">
        <v>3163</v>
      </c>
      <c r="C9655">
        <v>989.66200000000003</v>
      </c>
      <c r="D9655">
        <v>0</v>
      </c>
    </row>
    <row r="9656" spans="1:4" x14ac:dyDescent="0.2">
      <c r="A9656" t="s">
        <v>6</v>
      </c>
      <c r="B9656">
        <v>3164</v>
      </c>
      <c r="C9656">
        <v>989.79200000000003</v>
      </c>
      <c r="D9656">
        <v>0</v>
      </c>
    </row>
    <row r="9657" spans="1:4" x14ac:dyDescent="0.2">
      <c r="A9657" t="s">
        <v>6</v>
      </c>
      <c r="B9657">
        <v>3165</v>
      </c>
      <c r="C9657">
        <v>989.92200000000003</v>
      </c>
      <c r="D9657">
        <v>0</v>
      </c>
    </row>
    <row r="9658" spans="1:4" x14ac:dyDescent="0.2">
      <c r="A9658" t="s">
        <v>6</v>
      </c>
      <c r="B9658">
        <v>3166</v>
      </c>
      <c r="C9658">
        <v>990.05100000000004</v>
      </c>
      <c r="D9658">
        <v>0</v>
      </c>
    </row>
    <row r="9659" spans="1:4" x14ac:dyDescent="0.2">
      <c r="A9659" t="s">
        <v>6</v>
      </c>
      <c r="B9659">
        <v>3167</v>
      </c>
      <c r="C9659">
        <v>990.18100000000004</v>
      </c>
      <c r="D9659">
        <v>0</v>
      </c>
    </row>
    <row r="9660" spans="1:4" x14ac:dyDescent="0.2">
      <c r="A9660" t="s">
        <v>6</v>
      </c>
      <c r="B9660">
        <v>3168</v>
      </c>
      <c r="C9660">
        <v>990.31100000000004</v>
      </c>
      <c r="D9660">
        <v>0</v>
      </c>
    </row>
    <row r="9661" spans="1:4" x14ac:dyDescent="0.2">
      <c r="A9661" t="s">
        <v>6</v>
      </c>
      <c r="B9661">
        <v>3169</v>
      </c>
      <c r="C9661">
        <v>990.44</v>
      </c>
      <c r="D9661">
        <v>0</v>
      </c>
    </row>
    <row r="9662" spans="1:4" x14ac:dyDescent="0.2">
      <c r="A9662" t="s">
        <v>6</v>
      </c>
      <c r="B9662">
        <v>3170</v>
      </c>
      <c r="C9662">
        <v>990.56899999999996</v>
      </c>
      <c r="D9662">
        <v>0</v>
      </c>
    </row>
    <row r="9663" spans="1:4" x14ac:dyDescent="0.2">
      <c r="A9663" t="s">
        <v>6</v>
      </c>
      <c r="B9663">
        <v>3171</v>
      </c>
      <c r="C9663">
        <v>990.69899999999996</v>
      </c>
      <c r="D9663">
        <v>0</v>
      </c>
    </row>
    <row r="9664" spans="1:4" x14ac:dyDescent="0.2">
      <c r="A9664" t="s">
        <v>6</v>
      </c>
      <c r="B9664">
        <v>3172</v>
      </c>
      <c r="C9664">
        <v>990.82799999999997</v>
      </c>
      <c r="D9664">
        <v>0</v>
      </c>
    </row>
    <row r="9665" spans="1:4" x14ac:dyDescent="0.2">
      <c r="A9665" t="s">
        <v>6</v>
      </c>
      <c r="B9665">
        <v>3173</v>
      </c>
      <c r="C9665">
        <v>990.95699999999999</v>
      </c>
      <c r="D9665">
        <v>0</v>
      </c>
    </row>
    <row r="9666" spans="1:4" x14ac:dyDescent="0.2">
      <c r="A9666" t="s">
        <v>6</v>
      </c>
      <c r="B9666">
        <v>3174</v>
      </c>
      <c r="C9666">
        <v>991.08699999999999</v>
      </c>
      <c r="D9666">
        <v>0</v>
      </c>
    </row>
    <row r="9667" spans="1:4" x14ac:dyDescent="0.2">
      <c r="A9667" t="s">
        <v>6</v>
      </c>
      <c r="B9667">
        <v>3175</v>
      </c>
      <c r="C9667">
        <v>991.21600000000001</v>
      </c>
      <c r="D9667">
        <v>0</v>
      </c>
    </row>
    <row r="9668" spans="1:4" x14ac:dyDescent="0.2">
      <c r="A9668" t="s">
        <v>6</v>
      </c>
      <c r="B9668">
        <v>3176</v>
      </c>
      <c r="C9668">
        <v>991.34500000000003</v>
      </c>
      <c r="D9668">
        <v>0</v>
      </c>
    </row>
    <row r="9669" spans="1:4" x14ac:dyDescent="0.2">
      <c r="A9669" t="s">
        <v>6</v>
      </c>
      <c r="B9669">
        <v>3177</v>
      </c>
      <c r="C9669">
        <v>991.47400000000005</v>
      </c>
      <c r="D9669">
        <v>0</v>
      </c>
    </row>
    <row r="9670" spans="1:4" x14ac:dyDescent="0.2">
      <c r="A9670" t="s">
        <v>6</v>
      </c>
      <c r="B9670">
        <v>3178</v>
      </c>
      <c r="C9670">
        <v>991.60299999999995</v>
      </c>
      <c r="D9670">
        <v>0</v>
      </c>
    </row>
    <row r="9671" spans="1:4" x14ac:dyDescent="0.2">
      <c r="A9671" t="s">
        <v>6</v>
      </c>
      <c r="B9671">
        <v>3179</v>
      </c>
      <c r="C9671">
        <v>991.73199999999997</v>
      </c>
      <c r="D9671">
        <v>0</v>
      </c>
    </row>
    <row r="9672" spans="1:4" x14ac:dyDescent="0.2">
      <c r="A9672" t="s">
        <v>6</v>
      </c>
      <c r="B9672">
        <v>3180</v>
      </c>
      <c r="C9672">
        <v>991.86099999999999</v>
      </c>
      <c r="D9672">
        <v>0</v>
      </c>
    </row>
    <row r="9673" spans="1:4" x14ac:dyDescent="0.2">
      <c r="A9673" t="s">
        <v>6</v>
      </c>
      <c r="B9673">
        <v>3181</v>
      </c>
      <c r="C9673">
        <v>991.99</v>
      </c>
      <c r="D9673">
        <v>0</v>
      </c>
    </row>
    <row r="9674" spans="1:4" x14ac:dyDescent="0.2">
      <c r="A9674" t="s">
        <v>6</v>
      </c>
      <c r="B9674">
        <v>3182</v>
      </c>
      <c r="C9674">
        <v>992.11900000000003</v>
      </c>
      <c r="D9674">
        <v>0</v>
      </c>
    </row>
    <row r="9675" spans="1:4" x14ac:dyDescent="0.2">
      <c r="A9675" t="s">
        <v>6</v>
      </c>
      <c r="B9675">
        <v>3183</v>
      </c>
      <c r="C9675">
        <v>992.24699999999996</v>
      </c>
      <c r="D9675">
        <v>0</v>
      </c>
    </row>
    <row r="9676" spans="1:4" x14ac:dyDescent="0.2">
      <c r="A9676" t="s">
        <v>6</v>
      </c>
      <c r="B9676">
        <v>3184</v>
      </c>
      <c r="C9676">
        <v>992.37599999999998</v>
      </c>
      <c r="D9676">
        <v>0</v>
      </c>
    </row>
    <row r="9677" spans="1:4" x14ac:dyDescent="0.2">
      <c r="A9677" t="s">
        <v>6</v>
      </c>
      <c r="B9677">
        <v>3185</v>
      </c>
      <c r="C9677">
        <v>992.505</v>
      </c>
      <c r="D9677">
        <v>0</v>
      </c>
    </row>
    <row r="9678" spans="1:4" x14ac:dyDescent="0.2">
      <c r="A9678" t="s">
        <v>6</v>
      </c>
      <c r="B9678">
        <v>3186</v>
      </c>
      <c r="C9678">
        <v>992.63300000000004</v>
      </c>
      <c r="D9678">
        <v>0</v>
      </c>
    </row>
    <row r="9679" spans="1:4" x14ac:dyDescent="0.2">
      <c r="A9679" t="s">
        <v>6</v>
      </c>
      <c r="B9679">
        <v>3187</v>
      </c>
      <c r="C9679">
        <v>992.76199999999994</v>
      </c>
      <c r="D9679">
        <v>0</v>
      </c>
    </row>
    <row r="9680" spans="1:4" x14ac:dyDescent="0.2">
      <c r="A9680" t="s">
        <v>6</v>
      </c>
      <c r="B9680">
        <v>3188</v>
      </c>
      <c r="C9680">
        <v>992.89</v>
      </c>
      <c r="D9680">
        <v>0</v>
      </c>
    </row>
    <row r="9681" spans="1:4" x14ac:dyDescent="0.2">
      <c r="A9681" t="s">
        <v>6</v>
      </c>
      <c r="B9681">
        <v>3189</v>
      </c>
      <c r="C9681">
        <v>993.01900000000001</v>
      </c>
      <c r="D9681">
        <v>0</v>
      </c>
    </row>
    <row r="9682" spans="1:4" x14ac:dyDescent="0.2">
      <c r="A9682" t="s">
        <v>6</v>
      </c>
      <c r="B9682">
        <v>3190</v>
      </c>
      <c r="C9682">
        <v>993.14700000000005</v>
      </c>
      <c r="D9682">
        <v>0</v>
      </c>
    </row>
    <row r="9683" spans="1:4" x14ac:dyDescent="0.2">
      <c r="A9683" t="s">
        <v>6</v>
      </c>
      <c r="B9683">
        <v>3191</v>
      </c>
      <c r="C9683">
        <v>993.27599999999995</v>
      </c>
      <c r="D9683">
        <v>0</v>
      </c>
    </row>
    <row r="9684" spans="1:4" x14ac:dyDescent="0.2">
      <c r="A9684" t="s">
        <v>6</v>
      </c>
      <c r="B9684">
        <v>3192</v>
      </c>
      <c r="C9684">
        <v>993.404</v>
      </c>
      <c r="D9684">
        <v>0</v>
      </c>
    </row>
    <row r="9685" spans="1:4" x14ac:dyDescent="0.2">
      <c r="A9685" t="s">
        <v>6</v>
      </c>
      <c r="B9685">
        <v>3193</v>
      </c>
      <c r="C9685">
        <v>993.53200000000004</v>
      </c>
      <c r="D9685">
        <v>0</v>
      </c>
    </row>
    <row r="9686" spans="1:4" x14ac:dyDescent="0.2">
      <c r="A9686" t="s">
        <v>6</v>
      </c>
      <c r="B9686">
        <v>3194</v>
      </c>
      <c r="C9686">
        <v>993.66</v>
      </c>
      <c r="D9686">
        <v>0</v>
      </c>
    </row>
    <row r="9687" spans="1:4" x14ac:dyDescent="0.2">
      <c r="A9687" t="s">
        <v>6</v>
      </c>
      <c r="B9687">
        <v>3195</v>
      </c>
      <c r="C9687">
        <v>993.78800000000001</v>
      </c>
      <c r="D9687">
        <v>0</v>
      </c>
    </row>
    <row r="9688" spans="1:4" x14ac:dyDescent="0.2">
      <c r="A9688" t="s">
        <v>6</v>
      </c>
      <c r="B9688">
        <v>3196</v>
      </c>
      <c r="C9688">
        <v>993.91600000000005</v>
      </c>
      <c r="D9688">
        <v>0</v>
      </c>
    </row>
    <row r="9689" spans="1:4" x14ac:dyDescent="0.2">
      <c r="A9689" t="s">
        <v>6</v>
      </c>
      <c r="B9689">
        <v>3197</v>
      </c>
      <c r="C9689">
        <v>994.04399999999998</v>
      </c>
      <c r="D9689">
        <v>0</v>
      </c>
    </row>
    <row r="9690" spans="1:4" x14ac:dyDescent="0.2">
      <c r="A9690" t="s">
        <v>6</v>
      </c>
      <c r="B9690">
        <v>3198</v>
      </c>
      <c r="C9690">
        <v>994.17200000000003</v>
      </c>
      <c r="D9690">
        <v>0</v>
      </c>
    </row>
    <row r="9691" spans="1:4" x14ac:dyDescent="0.2">
      <c r="A9691" t="s">
        <v>6</v>
      </c>
      <c r="B9691">
        <v>3199</v>
      </c>
      <c r="C9691">
        <v>994.3</v>
      </c>
      <c r="D9691">
        <v>0</v>
      </c>
    </row>
    <row r="9692" spans="1:4" x14ac:dyDescent="0.2">
      <c r="A9692" t="s">
        <v>6</v>
      </c>
      <c r="B9692">
        <v>3200</v>
      </c>
      <c r="C9692">
        <v>994.428</v>
      </c>
      <c r="D9692">
        <v>0</v>
      </c>
    </row>
    <row r="9693" spans="1:4" x14ac:dyDescent="0.2">
      <c r="A9693" t="s">
        <v>6</v>
      </c>
      <c r="B9693">
        <v>3201</v>
      </c>
      <c r="C9693">
        <v>994.55600000000004</v>
      </c>
      <c r="D9693">
        <v>0</v>
      </c>
    </row>
    <row r="9694" spans="1:4" x14ac:dyDescent="0.2">
      <c r="A9694" t="s">
        <v>6</v>
      </c>
      <c r="B9694">
        <v>3202</v>
      </c>
      <c r="C9694">
        <v>994.68399999999997</v>
      </c>
      <c r="D9694">
        <v>0</v>
      </c>
    </row>
    <row r="9695" spans="1:4" x14ac:dyDescent="0.2">
      <c r="A9695" t="s">
        <v>6</v>
      </c>
      <c r="B9695">
        <v>3203</v>
      </c>
      <c r="C9695">
        <v>994.81200000000001</v>
      </c>
      <c r="D9695">
        <v>0</v>
      </c>
    </row>
    <row r="9696" spans="1:4" x14ac:dyDescent="0.2">
      <c r="A9696" t="s">
        <v>6</v>
      </c>
      <c r="B9696">
        <v>3204</v>
      </c>
      <c r="C9696">
        <v>994.93899999999996</v>
      </c>
      <c r="D9696">
        <v>0</v>
      </c>
    </row>
    <row r="9697" spans="1:4" x14ac:dyDescent="0.2">
      <c r="A9697" t="s">
        <v>6</v>
      </c>
      <c r="B9697">
        <v>3205</v>
      </c>
      <c r="C9697">
        <v>995.06700000000001</v>
      </c>
      <c r="D9697">
        <v>0</v>
      </c>
    </row>
    <row r="9698" spans="1:4" x14ac:dyDescent="0.2">
      <c r="A9698" t="s">
        <v>6</v>
      </c>
      <c r="B9698">
        <v>3206</v>
      </c>
      <c r="C9698">
        <v>995.19399999999996</v>
      </c>
      <c r="D9698">
        <v>0</v>
      </c>
    </row>
    <row r="9699" spans="1:4" x14ac:dyDescent="0.2">
      <c r="A9699" t="s">
        <v>6</v>
      </c>
      <c r="B9699">
        <v>3207</v>
      </c>
      <c r="C9699">
        <v>995.322</v>
      </c>
      <c r="D9699">
        <v>0</v>
      </c>
    </row>
    <row r="9700" spans="1:4" x14ac:dyDescent="0.2">
      <c r="A9700" t="s">
        <v>6</v>
      </c>
      <c r="B9700">
        <v>3208</v>
      </c>
      <c r="C9700">
        <v>995.44899999999996</v>
      </c>
      <c r="D9700">
        <v>0</v>
      </c>
    </row>
    <row r="9701" spans="1:4" x14ac:dyDescent="0.2">
      <c r="A9701" t="s">
        <v>6</v>
      </c>
      <c r="B9701">
        <v>3209</v>
      </c>
      <c r="C9701">
        <v>995.577</v>
      </c>
      <c r="D9701">
        <v>0</v>
      </c>
    </row>
    <row r="9702" spans="1:4" x14ac:dyDescent="0.2">
      <c r="A9702" t="s">
        <v>6</v>
      </c>
      <c r="B9702">
        <v>3210</v>
      </c>
      <c r="C9702">
        <v>995.70399999999995</v>
      </c>
      <c r="D9702">
        <v>0</v>
      </c>
    </row>
    <row r="9703" spans="1:4" x14ac:dyDescent="0.2">
      <c r="A9703" t="s">
        <v>6</v>
      </c>
      <c r="B9703">
        <v>3211</v>
      </c>
      <c r="C9703">
        <v>995.83100000000002</v>
      </c>
      <c r="D9703">
        <v>0</v>
      </c>
    </row>
    <row r="9704" spans="1:4" x14ac:dyDescent="0.2">
      <c r="A9704" t="s">
        <v>6</v>
      </c>
      <c r="B9704">
        <v>3212</v>
      </c>
      <c r="C9704">
        <v>995.95899999999995</v>
      </c>
      <c r="D9704">
        <v>0</v>
      </c>
    </row>
    <row r="9705" spans="1:4" x14ac:dyDescent="0.2">
      <c r="A9705" t="s">
        <v>6</v>
      </c>
      <c r="B9705">
        <v>3213</v>
      </c>
      <c r="C9705">
        <v>996.08600000000001</v>
      </c>
      <c r="D9705">
        <v>0</v>
      </c>
    </row>
    <row r="9706" spans="1:4" x14ac:dyDescent="0.2">
      <c r="A9706" t="s">
        <v>6</v>
      </c>
      <c r="B9706">
        <v>3214</v>
      </c>
      <c r="C9706">
        <v>996.21299999999997</v>
      </c>
      <c r="D9706">
        <v>0</v>
      </c>
    </row>
    <row r="9707" spans="1:4" x14ac:dyDescent="0.2">
      <c r="A9707" t="s">
        <v>6</v>
      </c>
      <c r="B9707">
        <v>3215</v>
      </c>
      <c r="C9707">
        <v>996.34</v>
      </c>
      <c r="D9707">
        <v>0</v>
      </c>
    </row>
    <row r="9708" spans="1:4" x14ac:dyDescent="0.2">
      <c r="A9708" t="s">
        <v>6</v>
      </c>
      <c r="B9708">
        <v>3216</v>
      </c>
      <c r="C9708">
        <v>996.46699999999998</v>
      </c>
      <c r="D9708">
        <v>0</v>
      </c>
    </row>
    <row r="9709" spans="1:4" x14ac:dyDescent="0.2">
      <c r="A9709" t="s">
        <v>6</v>
      </c>
      <c r="B9709">
        <v>3217</v>
      </c>
      <c r="C9709">
        <v>996.59400000000005</v>
      </c>
      <c r="D9709">
        <v>0</v>
      </c>
    </row>
    <row r="9710" spans="1:4" x14ac:dyDescent="0.2">
      <c r="A9710" t="s">
        <v>6</v>
      </c>
      <c r="B9710">
        <v>3218</v>
      </c>
      <c r="C9710">
        <v>996.721</v>
      </c>
      <c r="D9710">
        <v>0</v>
      </c>
    </row>
    <row r="9711" spans="1:4" x14ac:dyDescent="0.2">
      <c r="A9711" t="s">
        <v>6</v>
      </c>
      <c r="B9711">
        <v>3219</v>
      </c>
      <c r="C9711">
        <v>996.84799999999996</v>
      </c>
      <c r="D9711">
        <v>0</v>
      </c>
    </row>
    <row r="9712" spans="1:4" x14ac:dyDescent="0.2">
      <c r="A9712" t="s">
        <v>6</v>
      </c>
      <c r="B9712">
        <v>3220</v>
      </c>
      <c r="C9712">
        <v>996.97500000000002</v>
      </c>
      <c r="D9712">
        <v>0</v>
      </c>
    </row>
    <row r="9713" spans="1:4" x14ac:dyDescent="0.2">
      <c r="A9713" t="s">
        <v>6</v>
      </c>
      <c r="B9713">
        <v>3221</v>
      </c>
      <c r="C9713">
        <v>997.10199999999998</v>
      </c>
      <c r="D9713">
        <v>0</v>
      </c>
    </row>
    <row r="9714" spans="1:4" x14ac:dyDescent="0.2">
      <c r="A9714" t="s">
        <v>6</v>
      </c>
      <c r="B9714">
        <v>3222</v>
      </c>
      <c r="C9714">
        <v>997.22799999999995</v>
      </c>
      <c r="D9714">
        <v>0</v>
      </c>
    </row>
    <row r="9715" spans="1:4" x14ac:dyDescent="0.2">
      <c r="A9715" t="s">
        <v>6</v>
      </c>
      <c r="B9715">
        <v>3223</v>
      </c>
      <c r="C9715">
        <v>997.35500000000002</v>
      </c>
      <c r="D9715">
        <v>0</v>
      </c>
    </row>
    <row r="9716" spans="1:4" x14ac:dyDescent="0.2">
      <c r="A9716" t="s">
        <v>6</v>
      </c>
      <c r="B9716">
        <v>3224</v>
      </c>
      <c r="C9716">
        <v>997.48199999999997</v>
      </c>
      <c r="D9716">
        <v>0</v>
      </c>
    </row>
    <row r="9717" spans="1:4" x14ac:dyDescent="0.2">
      <c r="A9717" t="s">
        <v>6</v>
      </c>
      <c r="B9717">
        <v>3225</v>
      </c>
      <c r="C9717">
        <v>997.60799999999995</v>
      </c>
      <c r="D9717">
        <v>0</v>
      </c>
    </row>
    <row r="9718" spans="1:4" x14ac:dyDescent="0.2">
      <c r="A9718" t="s">
        <v>6</v>
      </c>
      <c r="B9718">
        <v>3226</v>
      </c>
      <c r="C9718">
        <v>997.73500000000001</v>
      </c>
      <c r="D9718">
        <v>0</v>
      </c>
    </row>
    <row r="9719" spans="1:4" x14ac:dyDescent="0.2">
      <c r="A9719" t="s">
        <v>6</v>
      </c>
      <c r="B9719">
        <v>3227</v>
      </c>
      <c r="C9719">
        <v>997.86099999999999</v>
      </c>
      <c r="D9719">
        <v>0</v>
      </c>
    </row>
    <row r="9720" spans="1:4" x14ac:dyDescent="0.2">
      <c r="A9720" t="s">
        <v>6</v>
      </c>
      <c r="B9720">
        <v>3228</v>
      </c>
      <c r="C9720">
        <v>997.98699999999997</v>
      </c>
      <c r="D9720">
        <v>0</v>
      </c>
    </row>
    <row r="9721" spans="1:4" x14ac:dyDescent="0.2">
      <c r="A9721" t="s">
        <v>6</v>
      </c>
      <c r="B9721">
        <v>3229</v>
      </c>
      <c r="C9721">
        <v>998.11400000000003</v>
      </c>
      <c r="D9721">
        <v>0</v>
      </c>
    </row>
    <row r="9722" spans="1:4" x14ac:dyDescent="0.2">
      <c r="A9722" t="s">
        <v>6</v>
      </c>
      <c r="B9722">
        <v>3230</v>
      </c>
      <c r="C9722">
        <v>998.24</v>
      </c>
      <c r="D9722">
        <v>0</v>
      </c>
    </row>
    <row r="9723" spans="1:4" x14ac:dyDescent="0.2">
      <c r="A9723" t="s">
        <v>6</v>
      </c>
      <c r="B9723">
        <v>3231</v>
      </c>
      <c r="C9723">
        <v>998.36599999999999</v>
      </c>
      <c r="D9723">
        <v>0</v>
      </c>
    </row>
    <row r="9724" spans="1:4" x14ac:dyDescent="0.2">
      <c r="A9724" t="s">
        <v>6</v>
      </c>
      <c r="B9724">
        <v>3232</v>
      </c>
      <c r="C9724">
        <v>998.49300000000005</v>
      </c>
      <c r="D9724">
        <v>0</v>
      </c>
    </row>
    <row r="9725" spans="1:4" x14ac:dyDescent="0.2">
      <c r="A9725" t="s">
        <v>6</v>
      </c>
      <c r="B9725">
        <v>3233</v>
      </c>
      <c r="C9725">
        <v>998.61900000000003</v>
      </c>
      <c r="D9725">
        <v>0</v>
      </c>
    </row>
    <row r="9726" spans="1:4" x14ac:dyDescent="0.2">
      <c r="A9726" t="s">
        <v>6</v>
      </c>
      <c r="B9726">
        <v>3234</v>
      </c>
      <c r="C9726">
        <v>998.745</v>
      </c>
      <c r="D9726">
        <v>0</v>
      </c>
    </row>
    <row r="9727" spans="1:4" x14ac:dyDescent="0.2">
      <c r="A9727" t="s">
        <v>6</v>
      </c>
      <c r="B9727">
        <v>3235</v>
      </c>
      <c r="C9727">
        <v>998.87099999999998</v>
      </c>
      <c r="D9727">
        <v>0</v>
      </c>
    </row>
    <row r="9728" spans="1:4" x14ac:dyDescent="0.2">
      <c r="A9728" t="s">
        <v>6</v>
      </c>
      <c r="B9728">
        <v>3236</v>
      </c>
      <c r="C9728">
        <v>998.99699999999996</v>
      </c>
      <c r="D9728">
        <v>0</v>
      </c>
    </row>
    <row r="9729" spans="1:4" x14ac:dyDescent="0.2">
      <c r="A9729" t="s">
        <v>6</v>
      </c>
      <c r="B9729">
        <v>3237</v>
      </c>
      <c r="C9729">
        <v>999.12300000000005</v>
      </c>
      <c r="D9729">
        <v>0</v>
      </c>
    </row>
    <row r="9730" spans="1:4" x14ac:dyDescent="0.2">
      <c r="A9730" t="s">
        <v>6</v>
      </c>
      <c r="B9730">
        <v>3238</v>
      </c>
      <c r="C9730">
        <v>999.24900000000002</v>
      </c>
      <c r="D9730">
        <v>0</v>
      </c>
    </row>
    <row r="9731" spans="1:4" x14ac:dyDescent="0.2">
      <c r="A9731" t="s">
        <v>6</v>
      </c>
      <c r="B9731">
        <v>3239</v>
      </c>
      <c r="C9731">
        <v>999.375</v>
      </c>
      <c r="D9731">
        <v>0</v>
      </c>
    </row>
    <row r="9732" spans="1:4" x14ac:dyDescent="0.2">
      <c r="A9732" t="s">
        <v>6</v>
      </c>
      <c r="B9732">
        <v>3240</v>
      </c>
      <c r="C9732">
        <v>999.5</v>
      </c>
      <c r="D9732">
        <v>0</v>
      </c>
    </row>
    <row r="9733" spans="1:4" x14ac:dyDescent="0.2">
      <c r="A9733" t="s">
        <v>6</v>
      </c>
      <c r="B9733">
        <v>3241</v>
      </c>
      <c r="C9733">
        <v>999.62599999999998</v>
      </c>
      <c r="D9733">
        <v>0</v>
      </c>
    </row>
    <row r="9734" spans="1:4" x14ac:dyDescent="0.2">
      <c r="A9734" t="s">
        <v>6</v>
      </c>
      <c r="B9734">
        <v>3242</v>
      </c>
      <c r="C9734">
        <v>999.75199999999995</v>
      </c>
      <c r="D9734">
        <v>0</v>
      </c>
    </row>
    <row r="9735" spans="1:4" x14ac:dyDescent="0.2">
      <c r="A9735" t="s">
        <v>6</v>
      </c>
      <c r="B9735">
        <v>3243</v>
      </c>
      <c r="C9735">
        <v>999.87699999999995</v>
      </c>
      <c r="D9735">
        <v>0</v>
      </c>
    </row>
    <row r="9736" spans="1:4" x14ac:dyDescent="0.2">
      <c r="A9736" t="s">
        <v>6</v>
      </c>
      <c r="B9736">
        <v>3244</v>
      </c>
      <c r="C9736">
        <v>1000.003</v>
      </c>
      <c r="D9736">
        <v>0</v>
      </c>
    </row>
    <row r="9737" spans="1:4" x14ac:dyDescent="0.2">
      <c r="A9737" t="s">
        <v>7</v>
      </c>
      <c r="B9737">
        <v>0</v>
      </c>
      <c r="C9737">
        <v>379.90600000000001</v>
      </c>
      <c r="D9737">
        <v>0</v>
      </c>
    </row>
    <row r="9738" spans="1:4" x14ac:dyDescent="0.2">
      <c r="A9738" t="s">
        <v>7</v>
      </c>
      <c r="B9738">
        <v>1</v>
      </c>
      <c r="C9738">
        <v>380.14400000000001</v>
      </c>
      <c r="D9738">
        <v>0</v>
      </c>
    </row>
    <row r="9739" spans="1:4" x14ac:dyDescent="0.2">
      <c r="A9739" t="s">
        <v>7</v>
      </c>
      <c r="B9739">
        <v>2</v>
      </c>
      <c r="C9739">
        <v>380.38099999999997</v>
      </c>
      <c r="D9739">
        <v>0</v>
      </c>
    </row>
    <row r="9740" spans="1:4" x14ac:dyDescent="0.2">
      <c r="A9740" t="s">
        <v>7</v>
      </c>
      <c r="B9740">
        <v>3</v>
      </c>
      <c r="C9740">
        <v>380.61799999999999</v>
      </c>
      <c r="D9740">
        <v>0</v>
      </c>
    </row>
    <row r="9741" spans="1:4" x14ac:dyDescent="0.2">
      <c r="A9741" t="s">
        <v>7</v>
      </c>
      <c r="B9741">
        <v>4</v>
      </c>
      <c r="C9741">
        <v>380.85500000000002</v>
      </c>
      <c r="D9741">
        <v>0</v>
      </c>
    </row>
    <row r="9742" spans="1:4" x14ac:dyDescent="0.2">
      <c r="A9742" t="s">
        <v>7</v>
      </c>
      <c r="B9742">
        <v>5</v>
      </c>
      <c r="C9742">
        <v>381.09199999999998</v>
      </c>
      <c r="D9742">
        <v>0</v>
      </c>
    </row>
    <row r="9743" spans="1:4" x14ac:dyDescent="0.2">
      <c r="A9743" t="s">
        <v>7</v>
      </c>
      <c r="B9743">
        <v>6</v>
      </c>
      <c r="C9743">
        <v>381.32900000000001</v>
      </c>
      <c r="D9743">
        <v>0</v>
      </c>
    </row>
    <row r="9744" spans="1:4" x14ac:dyDescent="0.2">
      <c r="A9744" t="s">
        <v>7</v>
      </c>
      <c r="B9744">
        <v>7</v>
      </c>
      <c r="C9744">
        <v>381.56599999999997</v>
      </c>
      <c r="D9744">
        <v>0</v>
      </c>
    </row>
    <row r="9745" spans="1:4" x14ac:dyDescent="0.2">
      <c r="A9745" t="s">
        <v>7</v>
      </c>
      <c r="B9745">
        <v>8</v>
      </c>
      <c r="C9745">
        <v>381.803</v>
      </c>
      <c r="D9745">
        <v>0</v>
      </c>
    </row>
    <row r="9746" spans="1:4" x14ac:dyDescent="0.2">
      <c r="A9746" t="s">
        <v>7</v>
      </c>
      <c r="B9746">
        <v>9</v>
      </c>
      <c r="C9746">
        <v>382.04</v>
      </c>
      <c r="D9746">
        <v>0</v>
      </c>
    </row>
    <row r="9747" spans="1:4" x14ac:dyDescent="0.2">
      <c r="A9747" t="s">
        <v>7</v>
      </c>
      <c r="B9747">
        <v>10</v>
      </c>
      <c r="C9747">
        <v>382.27699999999999</v>
      </c>
      <c r="D9747">
        <v>0</v>
      </c>
    </row>
    <row r="9748" spans="1:4" x14ac:dyDescent="0.2">
      <c r="A9748" t="s">
        <v>7</v>
      </c>
      <c r="B9748">
        <v>11</v>
      </c>
      <c r="C9748">
        <v>382.51400000000001</v>
      </c>
      <c r="D9748">
        <v>0</v>
      </c>
    </row>
    <row r="9749" spans="1:4" x14ac:dyDescent="0.2">
      <c r="A9749" t="s">
        <v>7</v>
      </c>
      <c r="B9749">
        <v>12</v>
      </c>
      <c r="C9749">
        <v>382.75099999999998</v>
      </c>
      <c r="D9749">
        <v>0</v>
      </c>
    </row>
    <row r="9750" spans="1:4" x14ac:dyDescent="0.2">
      <c r="A9750" t="s">
        <v>7</v>
      </c>
      <c r="B9750">
        <v>13</v>
      </c>
      <c r="C9750">
        <v>382.988</v>
      </c>
      <c r="D9750">
        <v>0</v>
      </c>
    </row>
    <row r="9751" spans="1:4" x14ac:dyDescent="0.2">
      <c r="A9751" t="s">
        <v>7</v>
      </c>
      <c r="B9751">
        <v>14</v>
      </c>
      <c r="C9751">
        <v>383.22500000000002</v>
      </c>
      <c r="D9751">
        <v>0</v>
      </c>
    </row>
    <row r="9752" spans="1:4" x14ac:dyDescent="0.2">
      <c r="A9752" t="s">
        <v>7</v>
      </c>
      <c r="B9752">
        <v>15</v>
      </c>
      <c r="C9752">
        <v>383.46199999999999</v>
      </c>
      <c r="D9752">
        <v>0</v>
      </c>
    </row>
    <row r="9753" spans="1:4" x14ac:dyDescent="0.2">
      <c r="A9753" t="s">
        <v>7</v>
      </c>
      <c r="B9753">
        <v>16</v>
      </c>
      <c r="C9753">
        <v>383.69900000000001</v>
      </c>
      <c r="D9753">
        <v>0</v>
      </c>
    </row>
    <row r="9754" spans="1:4" x14ac:dyDescent="0.2">
      <c r="A9754" t="s">
        <v>7</v>
      </c>
      <c r="B9754">
        <v>17</v>
      </c>
      <c r="C9754">
        <v>383.93599999999998</v>
      </c>
      <c r="D9754">
        <v>0</v>
      </c>
    </row>
    <row r="9755" spans="1:4" x14ac:dyDescent="0.2">
      <c r="A9755" t="s">
        <v>7</v>
      </c>
      <c r="B9755">
        <v>18</v>
      </c>
      <c r="C9755">
        <v>384.173</v>
      </c>
      <c r="D9755">
        <v>0</v>
      </c>
    </row>
    <row r="9756" spans="1:4" x14ac:dyDescent="0.2">
      <c r="A9756" t="s">
        <v>7</v>
      </c>
      <c r="B9756">
        <v>19</v>
      </c>
      <c r="C9756">
        <v>384.41</v>
      </c>
      <c r="D9756">
        <v>0</v>
      </c>
    </row>
    <row r="9757" spans="1:4" x14ac:dyDescent="0.2">
      <c r="A9757" t="s">
        <v>7</v>
      </c>
      <c r="B9757">
        <v>20</v>
      </c>
      <c r="C9757">
        <v>384.64699999999999</v>
      </c>
      <c r="D9757">
        <v>0</v>
      </c>
    </row>
    <row r="9758" spans="1:4" x14ac:dyDescent="0.2">
      <c r="A9758" t="s">
        <v>7</v>
      </c>
      <c r="B9758">
        <v>21</v>
      </c>
      <c r="C9758">
        <v>384.88299999999998</v>
      </c>
      <c r="D9758">
        <v>0</v>
      </c>
    </row>
    <row r="9759" spans="1:4" x14ac:dyDescent="0.2">
      <c r="A9759" t="s">
        <v>7</v>
      </c>
      <c r="B9759">
        <v>22</v>
      </c>
      <c r="C9759">
        <v>385.12</v>
      </c>
      <c r="D9759">
        <v>0</v>
      </c>
    </row>
    <row r="9760" spans="1:4" x14ac:dyDescent="0.2">
      <c r="A9760" t="s">
        <v>7</v>
      </c>
      <c r="B9760">
        <v>23</v>
      </c>
      <c r="C9760">
        <v>385.35700000000003</v>
      </c>
      <c r="D9760">
        <v>0</v>
      </c>
    </row>
    <row r="9761" spans="1:4" x14ac:dyDescent="0.2">
      <c r="A9761" t="s">
        <v>7</v>
      </c>
      <c r="B9761">
        <v>24</v>
      </c>
      <c r="C9761">
        <v>385.59399999999999</v>
      </c>
      <c r="D9761">
        <v>0</v>
      </c>
    </row>
    <row r="9762" spans="1:4" x14ac:dyDescent="0.2">
      <c r="A9762" t="s">
        <v>7</v>
      </c>
      <c r="B9762">
        <v>25</v>
      </c>
      <c r="C9762">
        <v>385.83100000000002</v>
      </c>
      <c r="D9762">
        <v>0</v>
      </c>
    </row>
    <row r="9763" spans="1:4" x14ac:dyDescent="0.2">
      <c r="A9763" t="s">
        <v>7</v>
      </c>
      <c r="B9763">
        <v>26</v>
      </c>
      <c r="C9763">
        <v>386.06700000000001</v>
      </c>
      <c r="D9763">
        <v>0</v>
      </c>
    </row>
    <row r="9764" spans="1:4" x14ac:dyDescent="0.2">
      <c r="A9764" t="s">
        <v>7</v>
      </c>
      <c r="B9764">
        <v>27</v>
      </c>
      <c r="C9764">
        <v>386.30399999999997</v>
      </c>
      <c r="D9764">
        <v>0</v>
      </c>
    </row>
    <row r="9765" spans="1:4" x14ac:dyDescent="0.2">
      <c r="A9765" t="s">
        <v>7</v>
      </c>
      <c r="B9765">
        <v>28</v>
      </c>
      <c r="C9765">
        <v>386.541</v>
      </c>
      <c r="D9765">
        <v>0</v>
      </c>
    </row>
    <row r="9766" spans="1:4" x14ac:dyDescent="0.2">
      <c r="A9766" t="s">
        <v>7</v>
      </c>
      <c r="B9766">
        <v>29</v>
      </c>
      <c r="C9766">
        <v>386.77699999999999</v>
      </c>
      <c r="D9766">
        <v>0</v>
      </c>
    </row>
    <row r="9767" spans="1:4" x14ac:dyDescent="0.2">
      <c r="A9767" t="s">
        <v>7</v>
      </c>
      <c r="B9767">
        <v>30</v>
      </c>
      <c r="C9767">
        <v>387.01400000000001</v>
      </c>
      <c r="D9767">
        <v>0</v>
      </c>
    </row>
    <row r="9768" spans="1:4" x14ac:dyDescent="0.2">
      <c r="A9768" t="s">
        <v>7</v>
      </c>
      <c r="B9768">
        <v>31</v>
      </c>
      <c r="C9768">
        <v>387.25099999999998</v>
      </c>
      <c r="D9768">
        <v>0</v>
      </c>
    </row>
    <row r="9769" spans="1:4" x14ac:dyDescent="0.2">
      <c r="A9769" t="s">
        <v>7</v>
      </c>
      <c r="B9769">
        <v>32</v>
      </c>
      <c r="C9769">
        <v>387.48700000000002</v>
      </c>
      <c r="D9769">
        <v>0</v>
      </c>
    </row>
    <row r="9770" spans="1:4" x14ac:dyDescent="0.2">
      <c r="A9770" t="s">
        <v>7</v>
      </c>
      <c r="B9770">
        <v>33</v>
      </c>
      <c r="C9770">
        <v>387.72399999999999</v>
      </c>
      <c r="D9770">
        <v>0</v>
      </c>
    </row>
    <row r="9771" spans="1:4" x14ac:dyDescent="0.2">
      <c r="A9771" t="s">
        <v>7</v>
      </c>
      <c r="B9771">
        <v>34</v>
      </c>
      <c r="C9771">
        <v>387.96100000000001</v>
      </c>
      <c r="D9771">
        <v>0</v>
      </c>
    </row>
    <row r="9772" spans="1:4" x14ac:dyDescent="0.2">
      <c r="A9772" t="s">
        <v>7</v>
      </c>
      <c r="B9772">
        <v>35</v>
      </c>
      <c r="C9772">
        <v>388.197</v>
      </c>
      <c r="D9772">
        <v>0</v>
      </c>
    </row>
    <row r="9773" spans="1:4" x14ac:dyDescent="0.2">
      <c r="A9773" t="s">
        <v>7</v>
      </c>
      <c r="B9773">
        <v>36</v>
      </c>
      <c r="C9773">
        <v>388.43400000000003</v>
      </c>
      <c r="D9773">
        <v>0</v>
      </c>
    </row>
    <row r="9774" spans="1:4" x14ac:dyDescent="0.2">
      <c r="A9774" t="s">
        <v>7</v>
      </c>
      <c r="B9774">
        <v>37</v>
      </c>
      <c r="C9774">
        <v>388.67</v>
      </c>
      <c r="D9774">
        <v>0</v>
      </c>
    </row>
    <row r="9775" spans="1:4" x14ac:dyDescent="0.2">
      <c r="A9775" t="s">
        <v>7</v>
      </c>
      <c r="B9775">
        <v>38</v>
      </c>
      <c r="C9775">
        <v>388.90699999999998</v>
      </c>
      <c r="D9775">
        <v>0</v>
      </c>
    </row>
    <row r="9776" spans="1:4" x14ac:dyDescent="0.2">
      <c r="A9776" t="s">
        <v>7</v>
      </c>
      <c r="B9776">
        <v>39</v>
      </c>
      <c r="C9776">
        <v>389.14400000000001</v>
      </c>
      <c r="D9776">
        <v>0</v>
      </c>
    </row>
    <row r="9777" spans="1:4" x14ac:dyDescent="0.2">
      <c r="A9777" t="s">
        <v>7</v>
      </c>
      <c r="B9777">
        <v>40</v>
      </c>
      <c r="C9777">
        <v>389.38</v>
      </c>
      <c r="D9777">
        <v>0</v>
      </c>
    </row>
    <row r="9778" spans="1:4" x14ac:dyDescent="0.2">
      <c r="A9778" t="s">
        <v>7</v>
      </c>
      <c r="B9778">
        <v>41</v>
      </c>
      <c r="C9778">
        <v>389.61700000000002</v>
      </c>
      <c r="D9778">
        <v>0</v>
      </c>
    </row>
    <row r="9779" spans="1:4" x14ac:dyDescent="0.2">
      <c r="A9779" t="s">
        <v>7</v>
      </c>
      <c r="B9779">
        <v>42</v>
      </c>
      <c r="C9779">
        <v>389.85300000000001</v>
      </c>
      <c r="D9779">
        <v>0</v>
      </c>
    </row>
    <row r="9780" spans="1:4" x14ac:dyDescent="0.2">
      <c r="A9780" t="s">
        <v>7</v>
      </c>
      <c r="B9780">
        <v>43</v>
      </c>
      <c r="C9780">
        <v>390.09</v>
      </c>
      <c r="D9780">
        <v>0</v>
      </c>
    </row>
    <row r="9781" spans="1:4" x14ac:dyDescent="0.2">
      <c r="A9781" t="s">
        <v>7</v>
      </c>
      <c r="B9781">
        <v>44</v>
      </c>
      <c r="C9781">
        <v>390.32600000000002</v>
      </c>
      <c r="D9781">
        <v>0</v>
      </c>
    </row>
    <row r="9782" spans="1:4" x14ac:dyDescent="0.2">
      <c r="A9782" t="s">
        <v>7</v>
      </c>
      <c r="B9782">
        <v>45</v>
      </c>
      <c r="C9782">
        <v>390.56200000000001</v>
      </c>
      <c r="D9782">
        <v>0</v>
      </c>
    </row>
    <row r="9783" spans="1:4" x14ac:dyDescent="0.2">
      <c r="A9783" t="s">
        <v>7</v>
      </c>
      <c r="B9783">
        <v>46</v>
      </c>
      <c r="C9783">
        <v>390.79899999999998</v>
      </c>
      <c r="D9783">
        <v>0</v>
      </c>
    </row>
    <row r="9784" spans="1:4" x14ac:dyDescent="0.2">
      <c r="A9784" t="s">
        <v>7</v>
      </c>
      <c r="B9784">
        <v>47</v>
      </c>
      <c r="C9784">
        <v>391.03500000000003</v>
      </c>
      <c r="D9784">
        <v>0</v>
      </c>
    </row>
    <row r="9785" spans="1:4" x14ac:dyDescent="0.2">
      <c r="A9785" t="s">
        <v>7</v>
      </c>
      <c r="B9785">
        <v>48</v>
      </c>
      <c r="C9785">
        <v>391.27199999999999</v>
      </c>
      <c r="D9785">
        <v>0</v>
      </c>
    </row>
    <row r="9786" spans="1:4" x14ac:dyDescent="0.2">
      <c r="A9786" t="s">
        <v>7</v>
      </c>
      <c r="B9786">
        <v>49</v>
      </c>
      <c r="C9786">
        <v>391.50799999999998</v>
      </c>
      <c r="D9786">
        <v>0</v>
      </c>
    </row>
    <row r="9787" spans="1:4" x14ac:dyDescent="0.2">
      <c r="A9787" t="s">
        <v>7</v>
      </c>
      <c r="B9787">
        <v>50</v>
      </c>
      <c r="C9787">
        <v>391.74400000000003</v>
      </c>
      <c r="D9787">
        <v>0</v>
      </c>
    </row>
    <row r="9788" spans="1:4" x14ac:dyDescent="0.2">
      <c r="A9788" t="s">
        <v>7</v>
      </c>
      <c r="B9788">
        <v>51</v>
      </c>
      <c r="C9788">
        <v>391.98099999999999</v>
      </c>
      <c r="D9788">
        <v>0</v>
      </c>
    </row>
    <row r="9789" spans="1:4" x14ac:dyDescent="0.2">
      <c r="A9789" t="s">
        <v>7</v>
      </c>
      <c r="B9789">
        <v>52</v>
      </c>
      <c r="C9789">
        <v>392.21699999999998</v>
      </c>
      <c r="D9789">
        <v>0</v>
      </c>
    </row>
    <row r="9790" spans="1:4" x14ac:dyDescent="0.2">
      <c r="A9790" t="s">
        <v>7</v>
      </c>
      <c r="B9790">
        <v>53</v>
      </c>
      <c r="C9790">
        <v>392.45299999999997</v>
      </c>
      <c r="D9790">
        <v>0</v>
      </c>
    </row>
    <row r="9791" spans="1:4" x14ac:dyDescent="0.2">
      <c r="A9791" t="s">
        <v>7</v>
      </c>
      <c r="B9791">
        <v>54</v>
      </c>
      <c r="C9791">
        <v>392.69</v>
      </c>
      <c r="D9791">
        <v>0</v>
      </c>
    </row>
    <row r="9792" spans="1:4" x14ac:dyDescent="0.2">
      <c r="A9792" t="s">
        <v>7</v>
      </c>
      <c r="B9792">
        <v>55</v>
      </c>
      <c r="C9792">
        <v>392.92599999999999</v>
      </c>
      <c r="D9792">
        <v>0</v>
      </c>
    </row>
    <row r="9793" spans="1:4" x14ac:dyDescent="0.2">
      <c r="A9793" t="s">
        <v>7</v>
      </c>
      <c r="B9793">
        <v>56</v>
      </c>
      <c r="C9793">
        <v>393.16199999999998</v>
      </c>
      <c r="D9793">
        <v>0</v>
      </c>
    </row>
    <row r="9794" spans="1:4" x14ac:dyDescent="0.2">
      <c r="A9794" t="s">
        <v>7</v>
      </c>
      <c r="B9794">
        <v>57</v>
      </c>
      <c r="C9794">
        <v>393.39800000000002</v>
      </c>
      <c r="D9794">
        <v>0</v>
      </c>
    </row>
    <row r="9795" spans="1:4" x14ac:dyDescent="0.2">
      <c r="A9795" t="s">
        <v>7</v>
      </c>
      <c r="B9795">
        <v>58</v>
      </c>
      <c r="C9795">
        <v>393.63499999999999</v>
      </c>
      <c r="D9795">
        <v>0</v>
      </c>
    </row>
    <row r="9796" spans="1:4" x14ac:dyDescent="0.2">
      <c r="A9796" t="s">
        <v>7</v>
      </c>
      <c r="B9796">
        <v>59</v>
      </c>
      <c r="C9796">
        <v>393.87099999999998</v>
      </c>
      <c r="D9796">
        <v>0</v>
      </c>
    </row>
    <row r="9797" spans="1:4" x14ac:dyDescent="0.2">
      <c r="A9797" t="s">
        <v>7</v>
      </c>
      <c r="B9797">
        <v>60</v>
      </c>
      <c r="C9797">
        <v>394.10700000000003</v>
      </c>
      <c r="D9797">
        <v>0</v>
      </c>
    </row>
    <row r="9798" spans="1:4" x14ac:dyDescent="0.2">
      <c r="A9798" t="s">
        <v>7</v>
      </c>
      <c r="B9798">
        <v>61</v>
      </c>
      <c r="C9798">
        <v>394.34300000000002</v>
      </c>
      <c r="D9798">
        <v>0</v>
      </c>
    </row>
    <row r="9799" spans="1:4" x14ac:dyDescent="0.2">
      <c r="A9799" t="s">
        <v>7</v>
      </c>
      <c r="B9799">
        <v>62</v>
      </c>
      <c r="C9799">
        <v>394.57900000000001</v>
      </c>
      <c r="D9799">
        <v>0</v>
      </c>
    </row>
    <row r="9800" spans="1:4" x14ac:dyDescent="0.2">
      <c r="A9800" t="s">
        <v>7</v>
      </c>
      <c r="B9800">
        <v>63</v>
      </c>
      <c r="C9800">
        <v>394.815</v>
      </c>
      <c r="D9800">
        <v>0</v>
      </c>
    </row>
    <row r="9801" spans="1:4" x14ac:dyDescent="0.2">
      <c r="A9801" t="s">
        <v>7</v>
      </c>
      <c r="B9801">
        <v>64</v>
      </c>
      <c r="C9801">
        <v>395.05099999999999</v>
      </c>
      <c r="D9801">
        <v>0</v>
      </c>
    </row>
    <row r="9802" spans="1:4" x14ac:dyDescent="0.2">
      <c r="A9802" t="s">
        <v>7</v>
      </c>
      <c r="B9802">
        <v>65</v>
      </c>
      <c r="C9802">
        <v>395.28800000000001</v>
      </c>
      <c r="D9802">
        <v>0</v>
      </c>
    </row>
    <row r="9803" spans="1:4" x14ac:dyDescent="0.2">
      <c r="A9803" t="s">
        <v>7</v>
      </c>
      <c r="B9803">
        <v>66</v>
      </c>
      <c r="C9803">
        <v>395.524</v>
      </c>
      <c r="D9803">
        <v>0</v>
      </c>
    </row>
    <row r="9804" spans="1:4" x14ac:dyDescent="0.2">
      <c r="A9804" t="s">
        <v>7</v>
      </c>
      <c r="B9804">
        <v>67</v>
      </c>
      <c r="C9804">
        <v>395.76</v>
      </c>
      <c r="D9804">
        <v>0</v>
      </c>
    </row>
    <row r="9805" spans="1:4" x14ac:dyDescent="0.2">
      <c r="A9805" t="s">
        <v>7</v>
      </c>
      <c r="B9805">
        <v>68</v>
      </c>
      <c r="C9805">
        <v>395.99599999999998</v>
      </c>
      <c r="D9805">
        <v>0</v>
      </c>
    </row>
    <row r="9806" spans="1:4" x14ac:dyDescent="0.2">
      <c r="A9806" t="s">
        <v>7</v>
      </c>
      <c r="B9806">
        <v>69</v>
      </c>
      <c r="C9806">
        <v>396.23200000000003</v>
      </c>
      <c r="D9806">
        <v>0</v>
      </c>
    </row>
    <row r="9807" spans="1:4" x14ac:dyDescent="0.2">
      <c r="A9807" t="s">
        <v>7</v>
      </c>
      <c r="B9807">
        <v>70</v>
      </c>
      <c r="C9807">
        <v>396.46800000000002</v>
      </c>
      <c r="D9807">
        <v>0</v>
      </c>
    </row>
    <row r="9808" spans="1:4" x14ac:dyDescent="0.2">
      <c r="A9808" t="s">
        <v>7</v>
      </c>
      <c r="B9808">
        <v>71</v>
      </c>
      <c r="C9808">
        <v>396.70400000000001</v>
      </c>
      <c r="D9808">
        <v>0</v>
      </c>
    </row>
    <row r="9809" spans="1:4" x14ac:dyDescent="0.2">
      <c r="A9809" t="s">
        <v>7</v>
      </c>
      <c r="B9809">
        <v>72</v>
      </c>
      <c r="C9809">
        <v>396.94</v>
      </c>
      <c r="D9809">
        <v>0</v>
      </c>
    </row>
    <row r="9810" spans="1:4" x14ac:dyDescent="0.2">
      <c r="A9810" t="s">
        <v>7</v>
      </c>
      <c r="B9810">
        <v>73</v>
      </c>
      <c r="C9810">
        <v>397.17599999999999</v>
      </c>
      <c r="D9810">
        <v>0</v>
      </c>
    </row>
    <row r="9811" spans="1:4" x14ac:dyDescent="0.2">
      <c r="A9811" t="s">
        <v>7</v>
      </c>
      <c r="B9811">
        <v>74</v>
      </c>
      <c r="C9811">
        <v>397.41199999999998</v>
      </c>
      <c r="D9811">
        <v>0</v>
      </c>
    </row>
    <row r="9812" spans="1:4" x14ac:dyDescent="0.2">
      <c r="A9812" t="s">
        <v>7</v>
      </c>
      <c r="B9812">
        <v>75</v>
      </c>
      <c r="C9812">
        <v>397.64800000000002</v>
      </c>
      <c r="D9812">
        <v>0</v>
      </c>
    </row>
    <row r="9813" spans="1:4" x14ac:dyDescent="0.2">
      <c r="A9813" t="s">
        <v>7</v>
      </c>
      <c r="B9813">
        <v>76</v>
      </c>
      <c r="C9813">
        <v>397.88299999999998</v>
      </c>
      <c r="D9813">
        <v>0</v>
      </c>
    </row>
    <row r="9814" spans="1:4" x14ac:dyDescent="0.2">
      <c r="A9814" t="s">
        <v>7</v>
      </c>
      <c r="B9814">
        <v>77</v>
      </c>
      <c r="C9814">
        <v>398.11900000000003</v>
      </c>
      <c r="D9814">
        <v>0</v>
      </c>
    </row>
    <row r="9815" spans="1:4" x14ac:dyDescent="0.2">
      <c r="A9815" t="s">
        <v>7</v>
      </c>
      <c r="B9815">
        <v>78</v>
      </c>
      <c r="C9815">
        <v>398.35500000000002</v>
      </c>
      <c r="D9815">
        <v>0</v>
      </c>
    </row>
    <row r="9816" spans="1:4" x14ac:dyDescent="0.2">
      <c r="A9816" t="s">
        <v>7</v>
      </c>
      <c r="B9816">
        <v>79</v>
      </c>
      <c r="C9816">
        <v>398.59100000000001</v>
      </c>
      <c r="D9816">
        <v>0</v>
      </c>
    </row>
    <row r="9817" spans="1:4" x14ac:dyDescent="0.2">
      <c r="A9817" t="s">
        <v>7</v>
      </c>
      <c r="B9817">
        <v>80</v>
      </c>
      <c r="C9817">
        <v>398.827</v>
      </c>
      <c r="D9817">
        <v>0</v>
      </c>
    </row>
    <row r="9818" spans="1:4" x14ac:dyDescent="0.2">
      <c r="A9818" t="s">
        <v>7</v>
      </c>
      <c r="B9818">
        <v>81</v>
      </c>
      <c r="C9818">
        <v>399.06299999999999</v>
      </c>
      <c r="D9818">
        <v>0</v>
      </c>
    </row>
    <row r="9819" spans="1:4" x14ac:dyDescent="0.2">
      <c r="A9819" t="s">
        <v>7</v>
      </c>
      <c r="B9819">
        <v>82</v>
      </c>
      <c r="C9819">
        <v>399.29899999999998</v>
      </c>
      <c r="D9819">
        <v>0</v>
      </c>
    </row>
    <row r="9820" spans="1:4" x14ac:dyDescent="0.2">
      <c r="A9820" t="s">
        <v>7</v>
      </c>
      <c r="B9820">
        <v>83</v>
      </c>
      <c r="C9820">
        <v>399.53399999999999</v>
      </c>
      <c r="D9820">
        <v>0</v>
      </c>
    </row>
    <row r="9821" spans="1:4" x14ac:dyDescent="0.2">
      <c r="A9821" t="s">
        <v>7</v>
      </c>
      <c r="B9821">
        <v>84</v>
      </c>
      <c r="C9821">
        <v>399.77</v>
      </c>
      <c r="D9821">
        <v>0</v>
      </c>
    </row>
    <row r="9822" spans="1:4" x14ac:dyDescent="0.2">
      <c r="A9822" t="s">
        <v>7</v>
      </c>
      <c r="B9822">
        <v>85</v>
      </c>
      <c r="C9822">
        <v>400.00599999999997</v>
      </c>
      <c r="D9822">
        <v>0</v>
      </c>
    </row>
    <row r="9823" spans="1:4" x14ac:dyDescent="0.2">
      <c r="A9823" t="s">
        <v>7</v>
      </c>
      <c r="B9823">
        <v>86</v>
      </c>
      <c r="C9823">
        <v>400.24200000000002</v>
      </c>
      <c r="D9823">
        <v>0</v>
      </c>
    </row>
    <row r="9824" spans="1:4" x14ac:dyDescent="0.2">
      <c r="A9824" t="s">
        <v>7</v>
      </c>
      <c r="B9824">
        <v>87</v>
      </c>
      <c r="C9824">
        <v>400.47699999999998</v>
      </c>
      <c r="D9824">
        <v>0</v>
      </c>
    </row>
    <row r="9825" spans="1:4" x14ac:dyDescent="0.2">
      <c r="A9825" t="s">
        <v>7</v>
      </c>
      <c r="B9825">
        <v>88</v>
      </c>
      <c r="C9825">
        <v>400.71300000000002</v>
      </c>
      <c r="D9825">
        <v>0</v>
      </c>
    </row>
    <row r="9826" spans="1:4" x14ac:dyDescent="0.2">
      <c r="A9826" t="s">
        <v>7</v>
      </c>
      <c r="B9826">
        <v>89</v>
      </c>
      <c r="C9826">
        <v>400.94900000000001</v>
      </c>
      <c r="D9826">
        <v>0</v>
      </c>
    </row>
    <row r="9827" spans="1:4" x14ac:dyDescent="0.2">
      <c r="A9827" t="s">
        <v>7</v>
      </c>
      <c r="B9827">
        <v>90</v>
      </c>
      <c r="C9827">
        <v>401.18400000000003</v>
      </c>
      <c r="D9827">
        <v>0</v>
      </c>
    </row>
    <row r="9828" spans="1:4" x14ac:dyDescent="0.2">
      <c r="A9828" t="s">
        <v>7</v>
      </c>
      <c r="B9828">
        <v>91</v>
      </c>
      <c r="C9828">
        <v>401.42</v>
      </c>
      <c r="D9828">
        <v>2E-3</v>
      </c>
    </row>
    <row r="9829" spans="1:4" x14ac:dyDescent="0.2">
      <c r="A9829" t="s">
        <v>7</v>
      </c>
      <c r="B9829">
        <v>92</v>
      </c>
      <c r="C9829">
        <v>401.65600000000001</v>
      </c>
      <c r="D9829">
        <v>4.0000000000000001E-3</v>
      </c>
    </row>
    <row r="9830" spans="1:4" x14ac:dyDescent="0.2">
      <c r="A9830" t="s">
        <v>7</v>
      </c>
      <c r="B9830">
        <v>93</v>
      </c>
      <c r="C9830">
        <v>401.89100000000002</v>
      </c>
      <c r="D9830">
        <v>6.0000000000000001E-3</v>
      </c>
    </row>
    <row r="9831" spans="1:4" x14ac:dyDescent="0.2">
      <c r="A9831" t="s">
        <v>7</v>
      </c>
      <c r="B9831">
        <v>94</v>
      </c>
      <c r="C9831">
        <v>402.12700000000001</v>
      </c>
      <c r="D9831">
        <v>7.0000000000000001E-3</v>
      </c>
    </row>
    <row r="9832" spans="1:4" x14ac:dyDescent="0.2">
      <c r="A9832" t="s">
        <v>7</v>
      </c>
      <c r="B9832">
        <v>95</v>
      </c>
      <c r="C9832">
        <v>402.36200000000002</v>
      </c>
      <c r="D9832">
        <v>6.0000000000000001E-3</v>
      </c>
    </row>
    <row r="9833" spans="1:4" x14ac:dyDescent="0.2">
      <c r="A9833" t="s">
        <v>7</v>
      </c>
      <c r="B9833">
        <v>96</v>
      </c>
      <c r="C9833">
        <v>402.59800000000001</v>
      </c>
      <c r="D9833">
        <v>8.9999999999999993E-3</v>
      </c>
    </row>
    <row r="9834" spans="1:4" x14ac:dyDescent="0.2">
      <c r="A9834" t="s">
        <v>7</v>
      </c>
      <c r="B9834">
        <v>97</v>
      </c>
      <c r="C9834">
        <v>402.834</v>
      </c>
      <c r="D9834">
        <v>8.0000000000000002E-3</v>
      </c>
    </row>
    <row r="9835" spans="1:4" x14ac:dyDescent="0.2">
      <c r="A9835" t="s">
        <v>7</v>
      </c>
      <c r="B9835">
        <v>98</v>
      </c>
      <c r="C9835">
        <v>403.06900000000002</v>
      </c>
      <c r="D9835">
        <v>8.9999999999999993E-3</v>
      </c>
    </row>
    <row r="9836" spans="1:4" x14ac:dyDescent="0.2">
      <c r="A9836" t="s">
        <v>7</v>
      </c>
      <c r="B9836">
        <v>99</v>
      </c>
      <c r="C9836">
        <v>403.30500000000001</v>
      </c>
      <c r="D9836">
        <v>1.2E-2</v>
      </c>
    </row>
    <row r="9837" spans="1:4" x14ac:dyDescent="0.2">
      <c r="A9837" t="s">
        <v>7</v>
      </c>
      <c r="B9837">
        <v>100</v>
      </c>
      <c r="C9837">
        <v>403.54</v>
      </c>
      <c r="D9837">
        <v>1.2999999999999999E-2</v>
      </c>
    </row>
    <row r="9838" spans="1:4" x14ac:dyDescent="0.2">
      <c r="A9838" t="s">
        <v>7</v>
      </c>
      <c r="B9838">
        <v>101</v>
      </c>
      <c r="C9838">
        <v>403.77600000000001</v>
      </c>
      <c r="D9838">
        <v>1.4E-2</v>
      </c>
    </row>
    <row r="9839" spans="1:4" x14ac:dyDescent="0.2">
      <c r="A9839" t="s">
        <v>7</v>
      </c>
      <c r="B9839">
        <v>102</v>
      </c>
      <c r="C9839">
        <v>404.01100000000002</v>
      </c>
      <c r="D9839">
        <v>1.6E-2</v>
      </c>
    </row>
    <row r="9840" spans="1:4" x14ac:dyDescent="0.2">
      <c r="A9840" t="s">
        <v>7</v>
      </c>
      <c r="B9840">
        <v>103</v>
      </c>
      <c r="C9840">
        <v>404.24599999999998</v>
      </c>
      <c r="D9840">
        <v>1.7000000000000001E-2</v>
      </c>
    </row>
    <row r="9841" spans="1:4" x14ac:dyDescent="0.2">
      <c r="A9841" t="s">
        <v>7</v>
      </c>
      <c r="B9841">
        <v>104</v>
      </c>
      <c r="C9841">
        <v>404.48200000000003</v>
      </c>
      <c r="D9841">
        <v>1.7000000000000001E-2</v>
      </c>
    </row>
    <row r="9842" spans="1:4" x14ac:dyDescent="0.2">
      <c r="A9842" t="s">
        <v>7</v>
      </c>
      <c r="B9842">
        <v>105</v>
      </c>
      <c r="C9842">
        <v>404.71699999999998</v>
      </c>
      <c r="D9842">
        <v>1.9E-2</v>
      </c>
    </row>
    <row r="9843" spans="1:4" x14ac:dyDescent="0.2">
      <c r="A9843" t="s">
        <v>7</v>
      </c>
      <c r="B9843">
        <v>106</v>
      </c>
      <c r="C9843">
        <v>404.95299999999997</v>
      </c>
      <c r="D9843">
        <v>2.1000000000000001E-2</v>
      </c>
    </row>
    <row r="9844" spans="1:4" x14ac:dyDescent="0.2">
      <c r="A9844" t="s">
        <v>7</v>
      </c>
      <c r="B9844">
        <v>107</v>
      </c>
      <c r="C9844">
        <v>405.18799999999999</v>
      </c>
      <c r="D9844">
        <v>2.4E-2</v>
      </c>
    </row>
    <row r="9845" spans="1:4" x14ac:dyDescent="0.2">
      <c r="A9845" t="s">
        <v>7</v>
      </c>
      <c r="B9845">
        <v>108</v>
      </c>
      <c r="C9845">
        <v>405.423</v>
      </c>
      <c r="D9845">
        <v>2.7E-2</v>
      </c>
    </row>
    <row r="9846" spans="1:4" x14ac:dyDescent="0.2">
      <c r="A9846" t="s">
        <v>7</v>
      </c>
      <c r="B9846">
        <v>109</v>
      </c>
      <c r="C9846">
        <v>405.65899999999999</v>
      </c>
      <c r="D9846">
        <v>2.8000000000000001E-2</v>
      </c>
    </row>
    <row r="9847" spans="1:4" x14ac:dyDescent="0.2">
      <c r="A9847" t="s">
        <v>7</v>
      </c>
      <c r="B9847">
        <v>110</v>
      </c>
      <c r="C9847">
        <v>405.89400000000001</v>
      </c>
      <c r="D9847">
        <v>2.7E-2</v>
      </c>
    </row>
    <row r="9848" spans="1:4" x14ac:dyDescent="0.2">
      <c r="A9848" t="s">
        <v>7</v>
      </c>
      <c r="B9848">
        <v>111</v>
      </c>
      <c r="C9848">
        <v>406.12900000000002</v>
      </c>
      <c r="D9848">
        <v>2.7E-2</v>
      </c>
    </row>
    <row r="9849" spans="1:4" x14ac:dyDescent="0.2">
      <c r="A9849" t="s">
        <v>7</v>
      </c>
      <c r="B9849">
        <v>112</v>
      </c>
      <c r="C9849">
        <v>406.36500000000001</v>
      </c>
      <c r="D9849">
        <v>2.7E-2</v>
      </c>
    </row>
    <row r="9850" spans="1:4" x14ac:dyDescent="0.2">
      <c r="A9850" t="s">
        <v>7</v>
      </c>
      <c r="B9850">
        <v>113</v>
      </c>
      <c r="C9850">
        <v>406.6</v>
      </c>
      <c r="D9850">
        <v>2.8000000000000001E-2</v>
      </c>
    </row>
    <row r="9851" spans="1:4" x14ac:dyDescent="0.2">
      <c r="A9851" t="s">
        <v>7</v>
      </c>
      <c r="B9851">
        <v>114</v>
      </c>
      <c r="C9851">
        <v>406.83499999999998</v>
      </c>
      <c r="D9851">
        <v>3.1E-2</v>
      </c>
    </row>
    <row r="9852" spans="1:4" x14ac:dyDescent="0.2">
      <c r="A9852" t="s">
        <v>7</v>
      </c>
      <c r="B9852">
        <v>115</v>
      </c>
      <c r="C9852">
        <v>407.07</v>
      </c>
      <c r="D9852">
        <v>3.3000000000000002E-2</v>
      </c>
    </row>
    <row r="9853" spans="1:4" x14ac:dyDescent="0.2">
      <c r="A9853" t="s">
        <v>7</v>
      </c>
      <c r="B9853">
        <v>116</v>
      </c>
      <c r="C9853">
        <v>407.30599999999998</v>
      </c>
      <c r="D9853">
        <v>3.3000000000000002E-2</v>
      </c>
    </row>
    <row r="9854" spans="1:4" x14ac:dyDescent="0.2">
      <c r="A9854" t="s">
        <v>7</v>
      </c>
      <c r="B9854">
        <v>117</v>
      </c>
      <c r="C9854">
        <v>407.541</v>
      </c>
      <c r="D9854">
        <v>3.3000000000000002E-2</v>
      </c>
    </row>
    <row r="9855" spans="1:4" x14ac:dyDescent="0.2">
      <c r="A9855" t="s">
        <v>7</v>
      </c>
      <c r="B9855">
        <v>118</v>
      </c>
      <c r="C9855">
        <v>407.77600000000001</v>
      </c>
      <c r="D9855">
        <v>3.4000000000000002E-2</v>
      </c>
    </row>
    <row r="9856" spans="1:4" x14ac:dyDescent="0.2">
      <c r="A9856" t="s">
        <v>7</v>
      </c>
      <c r="B9856">
        <v>119</v>
      </c>
      <c r="C9856">
        <v>408.01100000000002</v>
      </c>
      <c r="D9856">
        <v>3.4000000000000002E-2</v>
      </c>
    </row>
    <row r="9857" spans="1:4" x14ac:dyDescent="0.2">
      <c r="A9857" t="s">
        <v>7</v>
      </c>
      <c r="B9857">
        <v>120</v>
      </c>
      <c r="C9857">
        <v>408.24599999999998</v>
      </c>
      <c r="D9857">
        <v>3.5999999999999997E-2</v>
      </c>
    </row>
    <row r="9858" spans="1:4" x14ac:dyDescent="0.2">
      <c r="A9858" t="s">
        <v>7</v>
      </c>
      <c r="B9858">
        <v>121</v>
      </c>
      <c r="C9858">
        <v>408.48099999999999</v>
      </c>
      <c r="D9858">
        <v>3.7999999999999999E-2</v>
      </c>
    </row>
    <row r="9859" spans="1:4" x14ac:dyDescent="0.2">
      <c r="A9859" t="s">
        <v>7</v>
      </c>
      <c r="B9859">
        <v>122</v>
      </c>
      <c r="C9859">
        <v>408.71600000000001</v>
      </c>
      <c r="D9859">
        <v>3.9E-2</v>
      </c>
    </row>
    <row r="9860" spans="1:4" x14ac:dyDescent="0.2">
      <c r="A9860" t="s">
        <v>7</v>
      </c>
      <c r="B9860">
        <v>123</v>
      </c>
      <c r="C9860">
        <v>408.952</v>
      </c>
      <c r="D9860">
        <v>3.9E-2</v>
      </c>
    </row>
    <row r="9861" spans="1:4" x14ac:dyDescent="0.2">
      <c r="A9861" t="s">
        <v>7</v>
      </c>
      <c r="B9861">
        <v>124</v>
      </c>
      <c r="C9861">
        <v>409.18700000000001</v>
      </c>
      <c r="D9861">
        <v>3.9E-2</v>
      </c>
    </row>
    <row r="9862" spans="1:4" x14ac:dyDescent="0.2">
      <c r="A9862" t="s">
        <v>7</v>
      </c>
      <c r="B9862">
        <v>125</v>
      </c>
      <c r="C9862">
        <v>409.42200000000003</v>
      </c>
      <c r="D9862">
        <v>0.04</v>
      </c>
    </row>
    <row r="9863" spans="1:4" x14ac:dyDescent="0.2">
      <c r="A9863" t="s">
        <v>7</v>
      </c>
      <c r="B9863">
        <v>126</v>
      </c>
      <c r="C9863">
        <v>409.65699999999998</v>
      </c>
      <c r="D9863">
        <v>4.1000000000000002E-2</v>
      </c>
    </row>
    <row r="9864" spans="1:4" x14ac:dyDescent="0.2">
      <c r="A9864" t="s">
        <v>7</v>
      </c>
      <c r="B9864">
        <v>127</v>
      </c>
      <c r="C9864">
        <v>409.892</v>
      </c>
      <c r="D9864">
        <v>4.2999999999999997E-2</v>
      </c>
    </row>
    <row r="9865" spans="1:4" x14ac:dyDescent="0.2">
      <c r="A9865" t="s">
        <v>7</v>
      </c>
      <c r="B9865">
        <v>128</v>
      </c>
      <c r="C9865">
        <v>410.12700000000001</v>
      </c>
      <c r="D9865">
        <v>4.2999999999999997E-2</v>
      </c>
    </row>
    <row r="9866" spans="1:4" x14ac:dyDescent="0.2">
      <c r="A9866" t="s">
        <v>7</v>
      </c>
      <c r="B9866">
        <v>129</v>
      </c>
      <c r="C9866">
        <v>410.36200000000002</v>
      </c>
      <c r="D9866">
        <v>4.3999999999999997E-2</v>
      </c>
    </row>
    <row r="9867" spans="1:4" x14ac:dyDescent="0.2">
      <c r="A9867" t="s">
        <v>7</v>
      </c>
      <c r="B9867">
        <v>130</v>
      </c>
      <c r="C9867">
        <v>410.59699999999998</v>
      </c>
      <c r="D9867">
        <v>4.2999999999999997E-2</v>
      </c>
    </row>
    <row r="9868" spans="1:4" x14ac:dyDescent="0.2">
      <c r="A9868" t="s">
        <v>7</v>
      </c>
      <c r="B9868">
        <v>131</v>
      </c>
      <c r="C9868">
        <v>410.83199999999999</v>
      </c>
      <c r="D9868">
        <v>4.2999999999999997E-2</v>
      </c>
    </row>
    <row r="9869" spans="1:4" x14ac:dyDescent="0.2">
      <c r="A9869" t="s">
        <v>7</v>
      </c>
      <c r="B9869">
        <v>132</v>
      </c>
      <c r="C9869">
        <v>411.06700000000001</v>
      </c>
      <c r="D9869">
        <v>4.3999999999999997E-2</v>
      </c>
    </row>
    <row r="9870" spans="1:4" x14ac:dyDescent="0.2">
      <c r="A9870" t="s">
        <v>7</v>
      </c>
      <c r="B9870">
        <v>133</v>
      </c>
      <c r="C9870">
        <v>411.30099999999999</v>
      </c>
      <c r="D9870">
        <v>4.3999999999999997E-2</v>
      </c>
    </row>
    <row r="9871" spans="1:4" x14ac:dyDescent="0.2">
      <c r="A9871" t="s">
        <v>7</v>
      </c>
      <c r="B9871">
        <v>134</v>
      </c>
      <c r="C9871">
        <v>411.536</v>
      </c>
      <c r="D9871">
        <v>4.3999999999999997E-2</v>
      </c>
    </row>
    <row r="9872" spans="1:4" x14ac:dyDescent="0.2">
      <c r="A9872" t="s">
        <v>7</v>
      </c>
      <c r="B9872">
        <v>135</v>
      </c>
      <c r="C9872">
        <v>411.77100000000002</v>
      </c>
      <c r="D9872">
        <v>4.3999999999999997E-2</v>
      </c>
    </row>
    <row r="9873" spans="1:4" x14ac:dyDescent="0.2">
      <c r="A9873" t="s">
        <v>7</v>
      </c>
      <c r="B9873">
        <v>136</v>
      </c>
      <c r="C9873">
        <v>412.00599999999997</v>
      </c>
      <c r="D9873">
        <v>4.3999999999999997E-2</v>
      </c>
    </row>
    <row r="9874" spans="1:4" x14ac:dyDescent="0.2">
      <c r="A9874" t="s">
        <v>7</v>
      </c>
      <c r="B9874">
        <v>137</v>
      </c>
      <c r="C9874">
        <v>412.24099999999999</v>
      </c>
      <c r="D9874">
        <v>4.3999999999999997E-2</v>
      </c>
    </row>
    <row r="9875" spans="1:4" x14ac:dyDescent="0.2">
      <c r="A9875" t="s">
        <v>7</v>
      </c>
      <c r="B9875">
        <v>138</v>
      </c>
      <c r="C9875">
        <v>412.476</v>
      </c>
      <c r="D9875">
        <v>4.3999999999999997E-2</v>
      </c>
    </row>
    <row r="9876" spans="1:4" x14ac:dyDescent="0.2">
      <c r="A9876" t="s">
        <v>7</v>
      </c>
      <c r="B9876">
        <v>139</v>
      </c>
      <c r="C9876">
        <v>412.71100000000001</v>
      </c>
      <c r="D9876">
        <v>4.3999999999999997E-2</v>
      </c>
    </row>
    <row r="9877" spans="1:4" x14ac:dyDescent="0.2">
      <c r="A9877" t="s">
        <v>7</v>
      </c>
      <c r="B9877">
        <v>140</v>
      </c>
      <c r="C9877">
        <v>412.94499999999999</v>
      </c>
      <c r="D9877">
        <v>4.2999999999999997E-2</v>
      </c>
    </row>
    <row r="9878" spans="1:4" x14ac:dyDescent="0.2">
      <c r="A9878" t="s">
        <v>7</v>
      </c>
      <c r="B9878">
        <v>141</v>
      </c>
      <c r="C9878">
        <v>413.18</v>
      </c>
      <c r="D9878">
        <v>4.4999999999999998E-2</v>
      </c>
    </row>
    <row r="9879" spans="1:4" x14ac:dyDescent="0.2">
      <c r="A9879" t="s">
        <v>7</v>
      </c>
      <c r="B9879">
        <v>142</v>
      </c>
      <c r="C9879">
        <v>413.41500000000002</v>
      </c>
      <c r="D9879">
        <v>4.4999999999999998E-2</v>
      </c>
    </row>
    <row r="9880" spans="1:4" x14ac:dyDescent="0.2">
      <c r="A9880" t="s">
        <v>7</v>
      </c>
      <c r="B9880">
        <v>143</v>
      </c>
      <c r="C9880">
        <v>413.65</v>
      </c>
      <c r="D9880">
        <v>4.3999999999999997E-2</v>
      </c>
    </row>
    <row r="9881" spans="1:4" x14ac:dyDescent="0.2">
      <c r="A9881" t="s">
        <v>7</v>
      </c>
      <c r="B9881">
        <v>144</v>
      </c>
      <c r="C9881">
        <v>413.88400000000001</v>
      </c>
      <c r="D9881">
        <v>4.4999999999999998E-2</v>
      </c>
    </row>
    <row r="9882" spans="1:4" x14ac:dyDescent="0.2">
      <c r="A9882" t="s">
        <v>7</v>
      </c>
      <c r="B9882">
        <v>145</v>
      </c>
      <c r="C9882">
        <v>414.11900000000003</v>
      </c>
      <c r="D9882">
        <v>4.4999999999999998E-2</v>
      </c>
    </row>
    <row r="9883" spans="1:4" x14ac:dyDescent="0.2">
      <c r="A9883" t="s">
        <v>7</v>
      </c>
      <c r="B9883">
        <v>146</v>
      </c>
      <c r="C9883">
        <v>414.35399999999998</v>
      </c>
      <c r="D9883">
        <v>4.4999999999999998E-2</v>
      </c>
    </row>
    <row r="9884" spans="1:4" x14ac:dyDescent="0.2">
      <c r="A9884" t="s">
        <v>7</v>
      </c>
      <c r="B9884">
        <v>147</v>
      </c>
      <c r="C9884">
        <v>414.58800000000002</v>
      </c>
      <c r="D9884">
        <v>4.7E-2</v>
      </c>
    </row>
    <row r="9885" spans="1:4" x14ac:dyDescent="0.2">
      <c r="A9885" t="s">
        <v>7</v>
      </c>
      <c r="B9885">
        <v>148</v>
      </c>
      <c r="C9885">
        <v>414.82299999999998</v>
      </c>
      <c r="D9885">
        <v>4.8000000000000001E-2</v>
      </c>
    </row>
    <row r="9886" spans="1:4" x14ac:dyDescent="0.2">
      <c r="A9886" t="s">
        <v>7</v>
      </c>
      <c r="B9886">
        <v>149</v>
      </c>
      <c r="C9886">
        <v>415.05799999999999</v>
      </c>
      <c r="D9886">
        <v>4.8000000000000001E-2</v>
      </c>
    </row>
    <row r="9887" spans="1:4" x14ac:dyDescent="0.2">
      <c r="A9887" t="s">
        <v>7</v>
      </c>
      <c r="B9887">
        <v>150</v>
      </c>
      <c r="C9887">
        <v>415.29199999999997</v>
      </c>
      <c r="D9887">
        <v>4.8000000000000001E-2</v>
      </c>
    </row>
    <row r="9888" spans="1:4" x14ac:dyDescent="0.2">
      <c r="A9888" t="s">
        <v>7</v>
      </c>
      <c r="B9888">
        <v>151</v>
      </c>
      <c r="C9888">
        <v>415.52699999999999</v>
      </c>
      <c r="D9888">
        <v>4.8000000000000001E-2</v>
      </c>
    </row>
    <row r="9889" spans="1:4" x14ac:dyDescent="0.2">
      <c r="A9889" t="s">
        <v>7</v>
      </c>
      <c r="B9889">
        <v>152</v>
      </c>
      <c r="C9889">
        <v>415.76100000000002</v>
      </c>
      <c r="D9889">
        <v>4.5999999999999999E-2</v>
      </c>
    </row>
    <row r="9890" spans="1:4" x14ac:dyDescent="0.2">
      <c r="A9890" t="s">
        <v>7</v>
      </c>
      <c r="B9890">
        <v>153</v>
      </c>
      <c r="C9890">
        <v>415.99599999999998</v>
      </c>
      <c r="D9890">
        <v>4.7E-2</v>
      </c>
    </row>
    <row r="9891" spans="1:4" x14ac:dyDescent="0.2">
      <c r="A9891" t="s">
        <v>7</v>
      </c>
      <c r="B9891">
        <v>154</v>
      </c>
      <c r="C9891">
        <v>416.23</v>
      </c>
      <c r="D9891">
        <v>4.8000000000000001E-2</v>
      </c>
    </row>
    <row r="9892" spans="1:4" x14ac:dyDescent="0.2">
      <c r="A9892" t="s">
        <v>7</v>
      </c>
      <c r="B9892">
        <v>155</v>
      </c>
      <c r="C9892">
        <v>416.46499999999997</v>
      </c>
      <c r="D9892">
        <v>4.7E-2</v>
      </c>
    </row>
    <row r="9893" spans="1:4" x14ac:dyDescent="0.2">
      <c r="A9893" t="s">
        <v>7</v>
      </c>
      <c r="B9893">
        <v>156</v>
      </c>
      <c r="C9893">
        <v>416.7</v>
      </c>
      <c r="D9893">
        <v>4.9000000000000002E-2</v>
      </c>
    </row>
    <row r="9894" spans="1:4" x14ac:dyDescent="0.2">
      <c r="A9894" t="s">
        <v>7</v>
      </c>
      <c r="B9894">
        <v>157</v>
      </c>
      <c r="C9894">
        <v>416.93400000000003</v>
      </c>
      <c r="D9894">
        <v>4.8000000000000001E-2</v>
      </c>
    </row>
    <row r="9895" spans="1:4" x14ac:dyDescent="0.2">
      <c r="A9895" t="s">
        <v>7</v>
      </c>
      <c r="B9895">
        <v>158</v>
      </c>
      <c r="C9895">
        <v>417.16800000000001</v>
      </c>
      <c r="D9895">
        <v>4.8000000000000001E-2</v>
      </c>
    </row>
    <row r="9896" spans="1:4" x14ac:dyDescent="0.2">
      <c r="A9896" t="s">
        <v>7</v>
      </c>
      <c r="B9896">
        <v>159</v>
      </c>
      <c r="C9896">
        <v>417.40300000000002</v>
      </c>
      <c r="D9896">
        <v>4.8000000000000001E-2</v>
      </c>
    </row>
    <row r="9897" spans="1:4" x14ac:dyDescent="0.2">
      <c r="A9897" t="s">
        <v>7</v>
      </c>
      <c r="B9897">
        <v>160</v>
      </c>
      <c r="C9897">
        <v>417.637</v>
      </c>
      <c r="D9897">
        <v>4.8000000000000001E-2</v>
      </c>
    </row>
    <row r="9898" spans="1:4" x14ac:dyDescent="0.2">
      <c r="A9898" t="s">
        <v>7</v>
      </c>
      <c r="B9898">
        <v>161</v>
      </c>
      <c r="C9898">
        <v>417.87200000000001</v>
      </c>
      <c r="D9898">
        <v>4.7E-2</v>
      </c>
    </row>
    <row r="9899" spans="1:4" x14ac:dyDescent="0.2">
      <c r="A9899" t="s">
        <v>7</v>
      </c>
      <c r="B9899">
        <v>162</v>
      </c>
      <c r="C9899">
        <v>418.10599999999999</v>
      </c>
      <c r="D9899">
        <v>4.8000000000000001E-2</v>
      </c>
    </row>
    <row r="9900" spans="1:4" x14ac:dyDescent="0.2">
      <c r="A9900" t="s">
        <v>7</v>
      </c>
      <c r="B9900">
        <v>163</v>
      </c>
      <c r="C9900">
        <v>418.34100000000001</v>
      </c>
      <c r="D9900">
        <v>4.9000000000000002E-2</v>
      </c>
    </row>
    <row r="9901" spans="1:4" x14ac:dyDescent="0.2">
      <c r="A9901" t="s">
        <v>7</v>
      </c>
      <c r="B9901">
        <v>164</v>
      </c>
      <c r="C9901">
        <v>418.57499999999999</v>
      </c>
      <c r="D9901">
        <v>4.9000000000000002E-2</v>
      </c>
    </row>
    <row r="9902" spans="1:4" x14ac:dyDescent="0.2">
      <c r="A9902" t="s">
        <v>7</v>
      </c>
      <c r="B9902">
        <v>165</v>
      </c>
      <c r="C9902">
        <v>418.80900000000003</v>
      </c>
      <c r="D9902">
        <v>0.05</v>
      </c>
    </row>
    <row r="9903" spans="1:4" x14ac:dyDescent="0.2">
      <c r="A9903" t="s">
        <v>7</v>
      </c>
      <c r="B9903">
        <v>166</v>
      </c>
      <c r="C9903">
        <v>419.04399999999998</v>
      </c>
      <c r="D9903">
        <v>5.1999999999999998E-2</v>
      </c>
    </row>
    <row r="9904" spans="1:4" x14ac:dyDescent="0.2">
      <c r="A9904" t="s">
        <v>7</v>
      </c>
      <c r="B9904">
        <v>167</v>
      </c>
      <c r="C9904">
        <v>419.27800000000002</v>
      </c>
      <c r="D9904">
        <v>5.0999999999999997E-2</v>
      </c>
    </row>
    <row r="9905" spans="1:4" x14ac:dyDescent="0.2">
      <c r="A9905" t="s">
        <v>7</v>
      </c>
      <c r="B9905">
        <v>168</v>
      </c>
      <c r="C9905">
        <v>419.512</v>
      </c>
      <c r="D9905">
        <v>5.0999999999999997E-2</v>
      </c>
    </row>
    <row r="9906" spans="1:4" x14ac:dyDescent="0.2">
      <c r="A9906" t="s">
        <v>7</v>
      </c>
      <c r="B9906">
        <v>169</v>
      </c>
      <c r="C9906">
        <v>419.74599999999998</v>
      </c>
      <c r="D9906">
        <v>5.2999999999999999E-2</v>
      </c>
    </row>
    <row r="9907" spans="1:4" x14ac:dyDescent="0.2">
      <c r="A9907" t="s">
        <v>7</v>
      </c>
      <c r="B9907">
        <v>170</v>
      </c>
      <c r="C9907">
        <v>419.98099999999999</v>
      </c>
      <c r="D9907">
        <v>5.2999999999999999E-2</v>
      </c>
    </row>
    <row r="9908" spans="1:4" x14ac:dyDescent="0.2">
      <c r="A9908" t="s">
        <v>7</v>
      </c>
      <c r="B9908">
        <v>171</v>
      </c>
      <c r="C9908">
        <v>420.21499999999997</v>
      </c>
      <c r="D9908">
        <v>5.3999999999999999E-2</v>
      </c>
    </row>
    <row r="9909" spans="1:4" x14ac:dyDescent="0.2">
      <c r="A9909" t="s">
        <v>7</v>
      </c>
      <c r="B9909">
        <v>172</v>
      </c>
      <c r="C9909">
        <v>420.44900000000001</v>
      </c>
      <c r="D9909">
        <v>5.5E-2</v>
      </c>
    </row>
    <row r="9910" spans="1:4" x14ac:dyDescent="0.2">
      <c r="A9910" t="s">
        <v>7</v>
      </c>
      <c r="B9910">
        <v>173</v>
      </c>
      <c r="C9910">
        <v>420.68299999999999</v>
      </c>
      <c r="D9910">
        <v>5.3999999999999999E-2</v>
      </c>
    </row>
    <row r="9911" spans="1:4" x14ac:dyDescent="0.2">
      <c r="A9911" t="s">
        <v>7</v>
      </c>
      <c r="B9911">
        <v>174</v>
      </c>
      <c r="C9911">
        <v>420.91699999999997</v>
      </c>
      <c r="D9911">
        <v>5.3999999999999999E-2</v>
      </c>
    </row>
    <row r="9912" spans="1:4" x14ac:dyDescent="0.2">
      <c r="A9912" t="s">
        <v>7</v>
      </c>
      <c r="B9912">
        <v>175</v>
      </c>
      <c r="C9912">
        <v>421.15199999999999</v>
      </c>
      <c r="D9912">
        <v>5.5E-2</v>
      </c>
    </row>
    <row r="9913" spans="1:4" x14ac:dyDescent="0.2">
      <c r="A9913" t="s">
        <v>7</v>
      </c>
      <c r="B9913">
        <v>176</v>
      </c>
      <c r="C9913">
        <v>421.38600000000002</v>
      </c>
      <c r="D9913">
        <v>5.7000000000000002E-2</v>
      </c>
    </row>
    <row r="9914" spans="1:4" x14ac:dyDescent="0.2">
      <c r="A9914" t="s">
        <v>7</v>
      </c>
      <c r="B9914">
        <v>177</v>
      </c>
      <c r="C9914">
        <v>421.62</v>
      </c>
      <c r="D9914">
        <v>5.8000000000000003E-2</v>
      </c>
    </row>
    <row r="9915" spans="1:4" x14ac:dyDescent="0.2">
      <c r="A9915" t="s">
        <v>7</v>
      </c>
      <c r="B9915">
        <v>178</v>
      </c>
      <c r="C9915">
        <v>421.85399999999998</v>
      </c>
      <c r="D9915">
        <v>5.8999999999999997E-2</v>
      </c>
    </row>
    <row r="9916" spans="1:4" x14ac:dyDescent="0.2">
      <c r="A9916" t="s">
        <v>7</v>
      </c>
      <c r="B9916">
        <v>179</v>
      </c>
      <c r="C9916">
        <v>422.08800000000002</v>
      </c>
      <c r="D9916">
        <v>0.06</v>
      </c>
    </row>
    <row r="9917" spans="1:4" x14ac:dyDescent="0.2">
      <c r="A9917" t="s">
        <v>7</v>
      </c>
      <c r="B9917">
        <v>180</v>
      </c>
      <c r="C9917">
        <v>422.322</v>
      </c>
      <c r="D9917">
        <v>5.8999999999999997E-2</v>
      </c>
    </row>
    <row r="9918" spans="1:4" x14ac:dyDescent="0.2">
      <c r="A9918" t="s">
        <v>7</v>
      </c>
      <c r="B9918">
        <v>181</v>
      </c>
      <c r="C9918">
        <v>422.55599999999998</v>
      </c>
      <c r="D9918">
        <v>5.8999999999999997E-2</v>
      </c>
    </row>
    <row r="9919" spans="1:4" x14ac:dyDescent="0.2">
      <c r="A9919" t="s">
        <v>7</v>
      </c>
      <c r="B9919">
        <v>182</v>
      </c>
      <c r="C9919">
        <v>422.79</v>
      </c>
      <c r="D9919">
        <v>0.06</v>
      </c>
    </row>
    <row r="9920" spans="1:4" x14ac:dyDescent="0.2">
      <c r="A9920" t="s">
        <v>7</v>
      </c>
      <c r="B9920">
        <v>183</v>
      </c>
      <c r="C9920">
        <v>423.024</v>
      </c>
      <c r="D9920">
        <v>6.0999999999999999E-2</v>
      </c>
    </row>
    <row r="9921" spans="1:4" x14ac:dyDescent="0.2">
      <c r="A9921" t="s">
        <v>7</v>
      </c>
      <c r="B9921">
        <v>184</v>
      </c>
      <c r="C9921">
        <v>423.25799999999998</v>
      </c>
      <c r="D9921">
        <v>6.2E-2</v>
      </c>
    </row>
    <row r="9922" spans="1:4" x14ac:dyDescent="0.2">
      <c r="A9922" t="s">
        <v>7</v>
      </c>
      <c r="B9922">
        <v>185</v>
      </c>
      <c r="C9922">
        <v>423.49200000000002</v>
      </c>
      <c r="D9922">
        <v>6.3E-2</v>
      </c>
    </row>
    <row r="9923" spans="1:4" x14ac:dyDescent="0.2">
      <c r="A9923" t="s">
        <v>7</v>
      </c>
      <c r="B9923">
        <v>186</v>
      </c>
      <c r="C9923">
        <v>423.726</v>
      </c>
      <c r="D9923">
        <v>6.3E-2</v>
      </c>
    </row>
    <row r="9924" spans="1:4" x14ac:dyDescent="0.2">
      <c r="A9924" t="s">
        <v>7</v>
      </c>
      <c r="B9924">
        <v>187</v>
      </c>
      <c r="C9924">
        <v>423.96</v>
      </c>
      <c r="D9924">
        <v>6.4000000000000001E-2</v>
      </c>
    </row>
    <row r="9925" spans="1:4" x14ac:dyDescent="0.2">
      <c r="A9925" t="s">
        <v>7</v>
      </c>
      <c r="B9925">
        <v>188</v>
      </c>
      <c r="C9925">
        <v>424.19400000000002</v>
      </c>
      <c r="D9925">
        <v>6.5000000000000002E-2</v>
      </c>
    </row>
    <row r="9926" spans="1:4" x14ac:dyDescent="0.2">
      <c r="A9926" t="s">
        <v>7</v>
      </c>
      <c r="B9926">
        <v>189</v>
      </c>
      <c r="C9926">
        <v>424.428</v>
      </c>
      <c r="D9926">
        <v>6.5000000000000002E-2</v>
      </c>
    </row>
    <row r="9927" spans="1:4" x14ac:dyDescent="0.2">
      <c r="A9927" t="s">
        <v>7</v>
      </c>
      <c r="B9927">
        <v>190</v>
      </c>
      <c r="C9927">
        <v>424.66199999999998</v>
      </c>
      <c r="D9927">
        <v>6.5000000000000002E-2</v>
      </c>
    </row>
    <row r="9928" spans="1:4" x14ac:dyDescent="0.2">
      <c r="A9928" t="s">
        <v>7</v>
      </c>
      <c r="B9928">
        <v>191</v>
      </c>
      <c r="C9928">
        <v>424.89600000000002</v>
      </c>
      <c r="D9928">
        <v>6.5000000000000002E-2</v>
      </c>
    </row>
    <row r="9929" spans="1:4" x14ac:dyDescent="0.2">
      <c r="A9929" t="s">
        <v>7</v>
      </c>
      <c r="B9929">
        <v>192</v>
      </c>
      <c r="C9929">
        <v>425.12900000000002</v>
      </c>
      <c r="D9929">
        <v>6.6000000000000003E-2</v>
      </c>
    </row>
    <row r="9930" spans="1:4" x14ac:dyDescent="0.2">
      <c r="A9930" t="s">
        <v>7</v>
      </c>
      <c r="B9930">
        <v>193</v>
      </c>
      <c r="C9930">
        <v>425.363</v>
      </c>
      <c r="D9930">
        <v>6.7000000000000004E-2</v>
      </c>
    </row>
    <row r="9931" spans="1:4" x14ac:dyDescent="0.2">
      <c r="A9931" t="s">
        <v>7</v>
      </c>
      <c r="B9931">
        <v>194</v>
      </c>
      <c r="C9931">
        <v>425.59699999999998</v>
      </c>
      <c r="D9931">
        <v>6.8000000000000005E-2</v>
      </c>
    </row>
    <row r="9932" spans="1:4" x14ac:dyDescent="0.2">
      <c r="A9932" t="s">
        <v>7</v>
      </c>
      <c r="B9932">
        <v>195</v>
      </c>
      <c r="C9932">
        <v>425.83100000000002</v>
      </c>
      <c r="D9932">
        <v>6.9000000000000006E-2</v>
      </c>
    </row>
    <row r="9933" spans="1:4" x14ac:dyDescent="0.2">
      <c r="A9933" t="s">
        <v>7</v>
      </c>
      <c r="B9933">
        <v>196</v>
      </c>
      <c r="C9933">
        <v>426.065</v>
      </c>
      <c r="D9933">
        <v>6.9000000000000006E-2</v>
      </c>
    </row>
    <row r="9934" spans="1:4" x14ac:dyDescent="0.2">
      <c r="A9934" t="s">
        <v>7</v>
      </c>
      <c r="B9934">
        <v>197</v>
      </c>
      <c r="C9934">
        <v>426.298</v>
      </c>
      <c r="D9934">
        <v>6.9000000000000006E-2</v>
      </c>
    </row>
    <row r="9935" spans="1:4" x14ac:dyDescent="0.2">
      <c r="A9935" t="s">
        <v>7</v>
      </c>
      <c r="B9935">
        <v>198</v>
      </c>
      <c r="C9935">
        <v>426.53199999999998</v>
      </c>
      <c r="D9935">
        <v>7.0000000000000007E-2</v>
      </c>
    </row>
    <row r="9936" spans="1:4" x14ac:dyDescent="0.2">
      <c r="A9936" t="s">
        <v>7</v>
      </c>
      <c r="B9936">
        <v>199</v>
      </c>
      <c r="C9936">
        <v>426.76600000000002</v>
      </c>
      <c r="D9936">
        <v>7.0000000000000007E-2</v>
      </c>
    </row>
    <row r="9937" spans="1:4" x14ac:dyDescent="0.2">
      <c r="A9937" t="s">
        <v>7</v>
      </c>
      <c r="B9937">
        <v>200</v>
      </c>
      <c r="C9937">
        <v>427</v>
      </c>
      <c r="D9937">
        <v>7.0999999999999994E-2</v>
      </c>
    </row>
    <row r="9938" spans="1:4" x14ac:dyDescent="0.2">
      <c r="A9938" t="s">
        <v>7</v>
      </c>
      <c r="B9938">
        <v>201</v>
      </c>
      <c r="C9938">
        <v>427.233</v>
      </c>
      <c r="D9938">
        <v>7.0999999999999994E-2</v>
      </c>
    </row>
    <row r="9939" spans="1:4" x14ac:dyDescent="0.2">
      <c r="A9939" t="s">
        <v>7</v>
      </c>
      <c r="B9939">
        <v>202</v>
      </c>
      <c r="C9939">
        <v>427.46699999999998</v>
      </c>
      <c r="D9939">
        <v>7.0999999999999994E-2</v>
      </c>
    </row>
    <row r="9940" spans="1:4" x14ac:dyDescent="0.2">
      <c r="A9940" t="s">
        <v>7</v>
      </c>
      <c r="B9940">
        <v>203</v>
      </c>
      <c r="C9940">
        <v>427.70100000000002</v>
      </c>
      <c r="D9940">
        <v>7.0999999999999994E-2</v>
      </c>
    </row>
    <row r="9941" spans="1:4" x14ac:dyDescent="0.2">
      <c r="A9941" t="s">
        <v>7</v>
      </c>
      <c r="B9941">
        <v>204</v>
      </c>
      <c r="C9941">
        <v>427.93400000000003</v>
      </c>
      <c r="D9941">
        <v>7.0999999999999994E-2</v>
      </c>
    </row>
    <row r="9942" spans="1:4" x14ac:dyDescent="0.2">
      <c r="A9942" t="s">
        <v>7</v>
      </c>
      <c r="B9942">
        <v>205</v>
      </c>
      <c r="C9942">
        <v>428.16800000000001</v>
      </c>
      <c r="D9942">
        <v>7.0999999999999994E-2</v>
      </c>
    </row>
    <row r="9943" spans="1:4" x14ac:dyDescent="0.2">
      <c r="A9943" t="s">
        <v>7</v>
      </c>
      <c r="B9943">
        <v>206</v>
      </c>
      <c r="C9943">
        <v>428.40100000000001</v>
      </c>
      <c r="D9943">
        <v>7.1999999999999995E-2</v>
      </c>
    </row>
    <row r="9944" spans="1:4" x14ac:dyDescent="0.2">
      <c r="A9944" t="s">
        <v>7</v>
      </c>
      <c r="B9944">
        <v>207</v>
      </c>
      <c r="C9944">
        <v>428.63499999999999</v>
      </c>
      <c r="D9944">
        <v>7.2999999999999995E-2</v>
      </c>
    </row>
    <row r="9945" spans="1:4" x14ac:dyDescent="0.2">
      <c r="A9945" t="s">
        <v>7</v>
      </c>
      <c r="B9945">
        <v>208</v>
      </c>
      <c r="C9945">
        <v>428.86799999999999</v>
      </c>
      <c r="D9945">
        <v>7.2999999999999995E-2</v>
      </c>
    </row>
    <row r="9946" spans="1:4" x14ac:dyDescent="0.2">
      <c r="A9946" t="s">
        <v>7</v>
      </c>
      <c r="B9946">
        <v>209</v>
      </c>
      <c r="C9946">
        <v>429.10199999999998</v>
      </c>
      <c r="D9946">
        <v>7.2999999999999995E-2</v>
      </c>
    </row>
    <row r="9947" spans="1:4" x14ac:dyDescent="0.2">
      <c r="A9947" t="s">
        <v>7</v>
      </c>
      <c r="B9947">
        <v>210</v>
      </c>
      <c r="C9947">
        <v>429.33499999999998</v>
      </c>
      <c r="D9947">
        <v>7.2999999999999995E-2</v>
      </c>
    </row>
    <row r="9948" spans="1:4" x14ac:dyDescent="0.2">
      <c r="A9948" t="s">
        <v>7</v>
      </c>
      <c r="B9948">
        <v>211</v>
      </c>
      <c r="C9948">
        <v>429.56900000000002</v>
      </c>
      <c r="D9948">
        <v>7.2999999999999995E-2</v>
      </c>
    </row>
    <row r="9949" spans="1:4" x14ac:dyDescent="0.2">
      <c r="A9949" t="s">
        <v>7</v>
      </c>
      <c r="B9949">
        <v>212</v>
      </c>
      <c r="C9949">
        <v>429.80200000000002</v>
      </c>
      <c r="D9949">
        <v>7.3999999999999996E-2</v>
      </c>
    </row>
    <row r="9950" spans="1:4" x14ac:dyDescent="0.2">
      <c r="A9950" t="s">
        <v>7</v>
      </c>
      <c r="B9950">
        <v>213</v>
      </c>
      <c r="C9950">
        <v>430.036</v>
      </c>
      <c r="D9950">
        <v>7.3999999999999996E-2</v>
      </c>
    </row>
    <row r="9951" spans="1:4" x14ac:dyDescent="0.2">
      <c r="A9951" t="s">
        <v>7</v>
      </c>
      <c r="B9951">
        <v>214</v>
      </c>
      <c r="C9951">
        <v>430.26900000000001</v>
      </c>
      <c r="D9951">
        <v>7.3999999999999996E-2</v>
      </c>
    </row>
    <row r="9952" spans="1:4" x14ac:dyDescent="0.2">
      <c r="A9952" t="s">
        <v>7</v>
      </c>
      <c r="B9952">
        <v>215</v>
      </c>
      <c r="C9952">
        <v>430.50299999999999</v>
      </c>
      <c r="D9952">
        <v>7.2999999999999995E-2</v>
      </c>
    </row>
    <row r="9953" spans="1:4" x14ac:dyDescent="0.2">
      <c r="A9953" t="s">
        <v>7</v>
      </c>
      <c r="B9953">
        <v>216</v>
      </c>
      <c r="C9953">
        <v>430.73599999999999</v>
      </c>
      <c r="D9953">
        <v>7.1999999999999995E-2</v>
      </c>
    </row>
    <row r="9954" spans="1:4" x14ac:dyDescent="0.2">
      <c r="A9954" t="s">
        <v>7</v>
      </c>
      <c r="B9954">
        <v>217</v>
      </c>
      <c r="C9954">
        <v>430.97</v>
      </c>
      <c r="D9954">
        <v>7.0999999999999994E-2</v>
      </c>
    </row>
    <row r="9955" spans="1:4" x14ac:dyDescent="0.2">
      <c r="A9955" t="s">
        <v>7</v>
      </c>
      <c r="B9955">
        <v>218</v>
      </c>
      <c r="C9955">
        <v>431.20299999999997</v>
      </c>
      <c r="D9955">
        <v>7.0999999999999994E-2</v>
      </c>
    </row>
    <row r="9956" spans="1:4" x14ac:dyDescent="0.2">
      <c r="A9956" t="s">
        <v>7</v>
      </c>
      <c r="B9956">
        <v>219</v>
      </c>
      <c r="C9956">
        <v>431.43599999999998</v>
      </c>
      <c r="D9956">
        <v>7.0999999999999994E-2</v>
      </c>
    </row>
    <row r="9957" spans="1:4" x14ac:dyDescent="0.2">
      <c r="A9957" t="s">
        <v>7</v>
      </c>
      <c r="B9957">
        <v>220</v>
      </c>
      <c r="C9957">
        <v>431.67</v>
      </c>
      <c r="D9957">
        <v>7.0999999999999994E-2</v>
      </c>
    </row>
    <row r="9958" spans="1:4" x14ac:dyDescent="0.2">
      <c r="A9958" t="s">
        <v>7</v>
      </c>
      <c r="B9958">
        <v>221</v>
      </c>
      <c r="C9958">
        <v>431.90300000000002</v>
      </c>
      <c r="D9958">
        <v>7.0000000000000007E-2</v>
      </c>
    </row>
    <row r="9959" spans="1:4" x14ac:dyDescent="0.2">
      <c r="A9959" t="s">
        <v>7</v>
      </c>
      <c r="B9959">
        <v>222</v>
      </c>
      <c r="C9959">
        <v>432.13600000000002</v>
      </c>
      <c r="D9959">
        <v>6.9000000000000006E-2</v>
      </c>
    </row>
    <row r="9960" spans="1:4" x14ac:dyDescent="0.2">
      <c r="A9960" t="s">
        <v>7</v>
      </c>
      <c r="B9960">
        <v>223</v>
      </c>
      <c r="C9960">
        <v>432.36900000000003</v>
      </c>
      <c r="D9960">
        <v>6.8000000000000005E-2</v>
      </c>
    </row>
    <row r="9961" spans="1:4" x14ac:dyDescent="0.2">
      <c r="A9961" t="s">
        <v>7</v>
      </c>
      <c r="B9961">
        <v>224</v>
      </c>
      <c r="C9961">
        <v>432.60300000000001</v>
      </c>
      <c r="D9961">
        <v>6.7000000000000004E-2</v>
      </c>
    </row>
    <row r="9962" spans="1:4" x14ac:dyDescent="0.2">
      <c r="A9962" t="s">
        <v>7</v>
      </c>
      <c r="B9962">
        <v>225</v>
      </c>
      <c r="C9962">
        <v>432.83600000000001</v>
      </c>
      <c r="D9962">
        <v>6.8000000000000005E-2</v>
      </c>
    </row>
    <row r="9963" spans="1:4" x14ac:dyDescent="0.2">
      <c r="A9963" t="s">
        <v>7</v>
      </c>
      <c r="B9963">
        <v>226</v>
      </c>
      <c r="C9963">
        <v>433.06900000000002</v>
      </c>
      <c r="D9963">
        <v>6.8000000000000005E-2</v>
      </c>
    </row>
    <row r="9964" spans="1:4" x14ac:dyDescent="0.2">
      <c r="A9964" t="s">
        <v>7</v>
      </c>
      <c r="B9964">
        <v>227</v>
      </c>
      <c r="C9964">
        <v>433.30200000000002</v>
      </c>
      <c r="D9964">
        <v>6.7000000000000004E-2</v>
      </c>
    </row>
    <row r="9965" spans="1:4" x14ac:dyDescent="0.2">
      <c r="A9965" t="s">
        <v>7</v>
      </c>
      <c r="B9965">
        <v>228</v>
      </c>
      <c r="C9965">
        <v>433.53500000000003</v>
      </c>
      <c r="D9965">
        <v>6.7000000000000004E-2</v>
      </c>
    </row>
    <row r="9966" spans="1:4" x14ac:dyDescent="0.2">
      <c r="A9966" t="s">
        <v>7</v>
      </c>
      <c r="B9966">
        <v>229</v>
      </c>
      <c r="C9966">
        <v>433.76900000000001</v>
      </c>
      <c r="D9966">
        <v>6.6000000000000003E-2</v>
      </c>
    </row>
    <row r="9967" spans="1:4" x14ac:dyDescent="0.2">
      <c r="A9967" t="s">
        <v>7</v>
      </c>
      <c r="B9967">
        <v>230</v>
      </c>
      <c r="C9967">
        <v>434.00200000000001</v>
      </c>
      <c r="D9967">
        <v>6.5000000000000002E-2</v>
      </c>
    </row>
    <row r="9968" spans="1:4" x14ac:dyDescent="0.2">
      <c r="A9968" t="s">
        <v>7</v>
      </c>
      <c r="B9968">
        <v>231</v>
      </c>
      <c r="C9968">
        <v>434.23500000000001</v>
      </c>
      <c r="D9968">
        <v>6.5000000000000002E-2</v>
      </c>
    </row>
    <row r="9969" spans="1:4" x14ac:dyDescent="0.2">
      <c r="A9969" t="s">
        <v>7</v>
      </c>
      <c r="B9969">
        <v>232</v>
      </c>
      <c r="C9969">
        <v>434.46800000000002</v>
      </c>
      <c r="D9969">
        <v>6.5000000000000002E-2</v>
      </c>
    </row>
    <row r="9970" spans="1:4" x14ac:dyDescent="0.2">
      <c r="A9970" t="s">
        <v>7</v>
      </c>
      <c r="B9970">
        <v>233</v>
      </c>
      <c r="C9970">
        <v>434.70100000000002</v>
      </c>
      <c r="D9970">
        <v>6.4000000000000001E-2</v>
      </c>
    </row>
    <row r="9971" spans="1:4" x14ac:dyDescent="0.2">
      <c r="A9971" t="s">
        <v>7</v>
      </c>
      <c r="B9971">
        <v>234</v>
      </c>
      <c r="C9971">
        <v>434.93400000000003</v>
      </c>
      <c r="D9971">
        <v>6.3E-2</v>
      </c>
    </row>
    <row r="9972" spans="1:4" x14ac:dyDescent="0.2">
      <c r="A9972" t="s">
        <v>7</v>
      </c>
      <c r="B9972">
        <v>235</v>
      </c>
      <c r="C9972">
        <v>435.16699999999997</v>
      </c>
      <c r="D9972">
        <v>6.3E-2</v>
      </c>
    </row>
    <row r="9973" spans="1:4" x14ac:dyDescent="0.2">
      <c r="A9973" t="s">
        <v>7</v>
      </c>
      <c r="B9973">
        <v>236</v>
      </c>
      <c r="C9973">
        <v>435.4</v>
      </c>
      <c r="D9973">
        <v>6.2E-2</v>
      </c>
    </row>
    <row r="9974" spans="1:4" x14ac:dyDescent="0.2">
      <c r="A9974" t="s">
        <v>7</v>
      </c>
      <c r="B9974">
        <v>237</v>
      </c>
      <c r="C9974">
        <v>435.63299999999998</v>
      </c>
      <c r="D9974">
        <v>6.0999999999999999E-2</v>
      </c>
    </row>
    <row r="9975" spans="1:4" x14ac:dyDescent="0.2">
      <c r="A9975" t="s">
        <v>7</v>
      </c>
      <c r="B9975">
        <v>238</v>
      </c>
      <c r="C9975">
        <v>435.86599999999999</v>
      </c>
      <c r="D9975">
        <v>6.2E-2</v>
      </c>
    </row>
    <row r="9976" spans="1:4" x14ac:dyDescent="0.2">
      <c r="A9976" t="s">
        <v>7</v>
      </c>
      <c r="B9976">
        <v>239</v>
      </c>
      <c r="C9976">
        <v>436.09899999999999</v>
      </c>
      <c r="D9976">
        <v>6.0999999999999999E-2</v>
      </c>
    </row>
    <row r="9977" spans="1:4" x14ac:dyDescent="0.2">
      <c r="A9977" t="s">
        <v>7</v>
      </c>
      <c r="B9977">
        <v>240</v>
      </c>
      <c r="C9977">
        <v>436.33199999999999</v>
      </c>
      <c r="D9977">
        <v>0.06</v>
      </c>
    </row>
    <row r="9978" spans="1:4" x14ac:dyDescent="0.2">
      <c r="A9978" t="s">
        <v>7</v>
      </c>
      <c r="B9978">
        <v>241</v>
      </c>
      <c r="C9978">
        <v>436.565</v>
      </c>
      <c r="D9978">
        <v>5.8999999999999997E-2</v>
      </c>
    </row>
    <row r="9979" spans="1:4" x14ac:dyDescent="0.2">
      <c r="A9979" t="s">
        <v>7</v>
      </c>
      <c r="B9979">
        <v>242</v>
      </c>
      <c r="C9979">
        <v>436.798</v>
      </c>
      <c r="D9979">
        <v>0.06</v>
      </c>
    </row>
    <row r="9980" spans="1:4" x14ac:dyDescent="0.2">
      <c r="A9980" t="s">
        <v>7</v>
      </c>
      <c r="B9980">
        <v>243</v>
      </c>
      <c r="C9980">
        <v>437.03100000000001</v>
      </c>
      <c r="D9980">
        <v>0.06</v>
      </c>
    </row>
    <row r="9981" spans="1:4" x14ac:dyDescent="0.2">
      <c r="A9981" t="s">
        <v>7</v>
      </c>
      <c r="B9981">
        <v>244</v>
      </c>
      <c r="C9981">
        <v>437.26400000000001</v>
      </c>
      <c r="D9981">
        <v>0.06</v>
      </c>
    </row>
    <row r="9982" spans="1:4" x14ac:dyDescent="0.2">
      <c r="A9982" t="s">
        <v>7</v>
      </c>
      <c r="B9982">
        <v>245</v>
      </c>
      <c r="C9982">
        <v>437.49700000000001</v>
      </c>
      <c r="D9982">
        <v>0.06</v>
      </c>
    </row>
    <row r="9983" spans="1:4" x14ac:dyDescent="0.2">
      <c r="A9983" t="s">
        <v>7</v>
      </c>
      <c r="B9983">
        <v>246</v>
      </c>
      <c r="C9983">
        <v>437.72899999999998</v>
      </c>
      <c r="D9983">
        <v>5.8999999999999997E-2</v>
      </c>
    </row>
    <row r="9984" spans="1:4" x14ac:dyDescent="0.2">
      <c r="A9984" t="s">
        <v>7</v>
      </c>
      <c r="B9984">
        <v>247</v>
      </c>
      <c r="C9984">
        <v>437.96199999999999</v>
      </c>
      <c r="D9984">
        <v>5.8000000000000003E-2</v>
      </c>
    </row>
    <row r="9985" spans="1:4" x14ac:dyDescent="0.2">
      <c r="A9985" t="s">
        <v>7</v>
      </c>
      <c r="B9985">
        <v>248</v>
      </c>
      <c r="C9985">
        <v>438.19499999999999</v>
      </c>
      <c r="D9985">
        <v>5.8000000000000003E-2</v>
      </c>
    </row>
    <row r="9986" spans="1:4" x14ac:dyDescent="0.2">
      <c r="A9986" t="s">
        <v>7</v>
      </c>
      <c r="B9986">
        <v>249</v>
      </c>
      <c r="C9986">
        <v>438.428</v>
      </c>
      <c r="D9986">
        <v>5.7000000000000002E-2</v>
      </c>
    </row>
    <row r="9987" spans="1:4" x14ac:dyDescent="0.2">
      <c r="A9987" t="s">
        <v>7</v>
      </c>
      <c r="B9987">
        <v>250</v>
      </c>
      <c r="C9987">
        <v>438.66</v>
      </c>
      <c r="D9987">
        <v>5.6000000000000001E-2</v>
      </c>
    </row>
    <row r="9988" spans="1:4" x14ac:dyDescent="0.2">
      <c r="A9988" t="s">
        <v>7</v>
      </c>
      <c r="B9988">
        <v>251</v>
      </c>
      <c r="C9988">
        <v>438.89299999999997</v>
      </c>
      <c r="D9988">
        <v>5.6000000000000001E-2</v>
      </c>
    </row>
    <row r="9989" spans="1:4" x14ac:dyDescent="0.2">
      <c r="A9989" t="s">
        <v>7</v>
      </c>
      <c r="B9989">
        <v>252</v>
      </c>
      <c r="C9989">
        <v>439.12599999999998</v>
      </c>
      <c r="D9989">
        <v>5.5E-2</v>
      </c>
    </row>
    <row r="9990" spans="1:4" x14ac:dyDescent="0.2">
      <c r="A9990" t="s">
        <v>7</v>
      </c>
      <c r="B9990">
        <v>253</v>
      </c>
      <c r="C9990">
        <v>439.35899999999998</v>
      </c>
      <c r="D9990">
        <v>5.2999999999999999E-2</v>
      </c>
    </row>
    <row r="9991" spans="1:4" x14ac:dyDescent="0.2">
      <c r="A9991" t="s">
        <v>7</v>
      </c>
      <c r="B9991">
        <v>254</v>
      </c>
      <c r="C9991">
        <v>439.59100000000001</v>
      </c>
      <c r="D9991">
        <v>5.1999999999999998E-2</v>
      </c>
    </row>
    <row r="9992" spans="1:4" x14ac:dyDescent="0.2">
      <c r="A9992" t="s">
        <v>7</v>
      </c>
      <c r="B9992">
        <v>255</v>
      </c>
      <c r="C9992">
        <v>439.82400000000001</v>
      </c>
      <c r="D9992">
        <v>5.0999999999999997E-2</v>
      </c>
    </row>
    <row r="9993" spans="1:4" x14ac:dyDescent="0.2">
      <c r="A9993" t="s">
        <v>7</v>
      </c>
      <c r="B9993">
        <v>256</v>
      </c>
      <c r="C9993">
        <v>440.05700000000002</v>
      </c>
      <c r="D9993">
        <v>0.05</v>
      </c>
    </row>
    <row r="9994" spans="1:4" x14ac:dyDescent="0.2">
      <c r="A9994" t="s">
        <v>7</v>
      </c>
      <c r="B9994">
        <v>257</v>
      </c>
      <c r="C9994">
        <v>440.28899999999999</v>
      </c>
      <c r="D9994">
        <v>0.05</v>
      </c>
    </row>
    <row r="9995" spans="1:4" x14ac:dyDescent="0.2">
      <c r="A9995" t="s">
        <v>7</v>
      </c>
      <c r="B9995">
        <v>258</v>
      </c>
      <c r="C9995">
        <v>440.52199999999999</v>
      </c>
      <c r="D9995">
        <v>5.0999999999999997E-2</v>
      </c>
    </row>
    <row r="9996" spans="1:4" x14ac:dyDescent="0.2">
      <c r="A9996" t="s">
        <v>7</v>
      </c>
      <c r="B9996">
        <v>259</v>
      </c>
      <c r="C9996">
        <v>440.75400000000002</v>
      </c>
      <c r="D9996">
        <v>0.05</v>
      </c>
    </row>
    <row r="9997" spans="1:4" x14ac:dyDescent="0.2">
      <c r="A9997" t="s">
        <v>7</v>
      </c>
      <c r="B9997">
        <v>260</v>
      </c>
      <c r="C9997">
        <v>440.98700000000002</v>
      </c>
      <c r="D9997">
        <v>4.9000000000000002E-2</v>
      </c>
    </row>
    <row r="9998" spans="1:4" x14ac:dyDescent="0.2">
      <c r="A9998" t="s">
        <v>7</v>
      </c>
      <c r="B9998">
        <v>261</v>
      </c>
      <c r="C9998">
        <v>441.22</v>
      </c>
      <c r="D9998">
        <v>4.9000000000000002E-2</v>
      </c>
    </row>
    <row r="9999" spans="1:4" x14ac:dyDescent="0.2">
      <c r="A9999" t="s">
        <v>7</v>
      </c>
      <c r="B9999">
        <v>262</v>
      </c>
      <c r="C9999">
        <v>441.452</v>
      </c>
      <c r="D9999">
        <v>4.9000000000000002E-2</v>
      </c>
    </row>
    <row r="10000" spans="1:4" x14ac:dyDescent="0.2">
      <c r="A10000" t="s">
        <v>7</v>
      </c>
      <c r="B10000">
        <v>263</v>
      </c>
      <c r="C10000">
        <v>441.685</v>
      </c>
      <c r="D10000">
        <v>4.9000000000000002E-2</v>
      </c>
    </row>
    <row r="10001" spans="1:4" x14ac:dyDescent="0.2">
      <c r="A10001" t="s">
        <v>7</v>
      </c>
      <c r="B10001">
        <v>264</v>
      </c>
      <c r="C10001">
        <v>441.91699999999997</v>
      </c>
      <c r="D10001">
        <v>4.9000000000000002E-2</v>
      </c>
    </row>
    <row r="10002" spans="1:4" x14ac:dyDescent="0.2">
      <c r="A10002" t="s">
        <v>7</v>
      </c>
      <c r="B10002">
        <v>265</v>
      </c>
      <c r="C10002">
        <v>442.15</v>
      </c>
      <c r="D10002">
        <v>4.9000000000000002E-2</v>
      </c>
    </row>
    <row r="10003" spans="1:4" x14ac:dyDescent="0.2">
      <c r="A10003" t="s">
        <v>7</v>
      </c>
      <c r="B10003">
        <v>266</v>
      </c>
      <c r="C10003">
        <v>442.38200000000001</v>
      </c>
      <c r="D10003">
        <v>4.9000000000000002E-2</v>
      </c>
    </row>
    <row r="10004" spans="1:4" x14ac:dyDescent="0.2">
      <c r="A10004" t="s">
        <v>7</v>
      </c>
      <c r="B10004">
        <v>267</v>
      </c>
      <c r="C10004">
        <v>442.61399999999998</v>
      </c>
      <c r="D10004">
        <v>4.9000000000000002E-2</v>
      </c>
    </row>
    <row r="10005" spans="1:4" x14ac:dyDescent="0.2">
      <c r="A10005" t="s">
        <v>7</v>
      </c>
      <c r="B10005">
        <v>268</v>
      </c>
      <c r="C10005">
        <v>442.84699999999998</v>
      </c>
      <c r="D10005">
        <v>4.8000000000000001E-2</v>
      </c>
    </row>
    <row r="10006" spans="1:4" x14ac:dyDescent="0.2">
      <c r="A10006" t="s">
        <v>7</v>
      </c>
      <c r="B10006">
        <v>269</v>
      </c>
      <c r="C10006">
        <v>443.07900000000001</v>
      </c>
      <c r="D10006">
        <v>4.7E-2</v>
      </c>
    </row>
    <row r="10007" spans="1:4" x14ac:dyDescent="0.2">
      <c r="A10007" t="s">
        <v>7</v>
      </c>
      <c r="B10007">
        <v>270</v>
      </c>
      <c r="C10007">
        <v>443.31200000000001</v>
      </c>
      <c r="D10007">
        <v>4.7E-2</v>
      </c>
    </row>
    <row r="10008" spans="1:4" x14ac:dyDescent="0.2">
      <c r="A10008" t="s">
        <v>7</v>
      </c>
      <c r="B10008">
        <v>271</v>
      </c>
      <c r="C10008">
        <v>443.54399999999998</v>
      </c>
      <c r="D10008">
        <v>4.7E-2</v>
      </c>
    </row>
    <row r="10009" spans="1:4" x14ac:dyDescent="0.2">
      <c r="A10009" t="s">
        <v>7</v>
      </c>
      <c r="B10009">
        <v>272</v>
      </c>
      <c r="C10009">
        <v>443.77600000000001</v>
      </c>
      <c r="D10009">
        <v>4.7E-2</v>
      </c>
    </row>
    <row r="10010" spans="1:4" x14ac:dyDescent="0.2">
      <c r="A10010" t="s">
        <v>7</v>
      </c>
      <c r="B10010">
        <v>273</v>
      </c>
      <c r="C10010">
        <v>444.00900000000001</v>
      </c>
      <c r="D10010">
        <v>4.5999999999999999E-2</v>
      </c>
    </row>
    <row r="10011" spans="1:4" x14ac:dyDescent="0.2">
      <c r="A10011" t="s">
        <v>7</v>
      </c>
      <c r="B10011">
        <v>274</v>
      </c>
      <c r="C10011">
        <v>444.24099999999999</v>
      </c>
      <c r="D10011">
        <v>4.4999999999999998E-2</v>
      </c>
    </row>
    <row r="10012" spans="1:4" x14ac:dyDescent="0.2">
      <c r="A10012" t="s">
        <v>7</v>
      </c>
      <c r="B10012">
        <v>275</v>
      </c>
      <c r="C10012">
        <v>444.47300000000001</v>
      </c>
      <c r="D10012">
        <v>4.4999999999999998E-2</v>
      </c>
    </row>
    <row r="10013" spans="1:4" x14ac:dyDescent="0.2">
      <c r="A10013" t="s">
        <v>7</v>
      </c>
      <c r="B10013">
        <v>276</v>
      </c>
      <c r="C10013">
        <v>444.70499999999998</v>
      </c>
      <c r="D10013">
        <v>4.3999999999999997E-2</v>
      </c>
    </row>
    <row r="10014" spans="1:4" x14ac:dyDescent="0.2">
      <c r="A10014" t="s">
        <v>7</v>
      </c>
      <c r="B10014">
        <v>277</v>
      </c>
      <c r="C10014">
        <v>444.93799999999999</v>
      </c>
      <c r="D10014">
        <v>4.2999999999999997E-2</v>
      </c>
    </row>
    <row r="10015" spans="1:4" x14ac:dyDescent="0.2">
      <c r="A10015" t="s">
        <v>7</v>
      </c>
      <c r="B10015">
        <v>278</v>
      </c>
      <c r="C10015">
        <v>445.17</v>
      </c>
      <c r="D10015">
        <v>4.2999999999999997E-2</v>
      </c>
    </row>
    <row r="10016" spans="1:4" x14ac:dyDescent="0.2">
      <c r="A10016" t="s">
        <v>7</v>
      </c>
      <c r="B10016">
        <v>279</v>
      </c>
      <c r="C10016">
        <v>445.40199999999999</v>
      </c>
      <c r="D10016">
        <v>4.2999999999999997E-2</v>
      </c>
    </row>
    <row r="10017" spans="1:4" x14ac:dyDescent="0.2">
      <c r="A10017" t="s">
        <v>7</v>
      </c>
      <c r="B10017">
        <v>280</v>
      </c>
      <c r="C10017">
        <v>445.63400000000001</v>
      </c>
      <c r="D10017">
        <v>4.2000000000000003E-2</v>
      </c>
    </row>
    <row r="10018" spans="1:4" x14ac:dyDescent="0.2">
      <c r="A10018" t="s">
        <v>7</v>
      </c>
      <c r="B10018">
        <v>281</v>
      </c>
      <c r="C10018">
        <v>445.86599999999999</v>
      </c>
      <c r="D10018">
        <v>4.2000000000000003E-2</v>
      </c>
    </row>
    <row r="10019" spans="1:4" x14ac:dyDescent="0.2">
      <c r="A10019" t="s">
        <v>7</v>
      </c>
      <c r="B10019">
        <v>282</v>
      </c>
      <c r="C10019">
        <v>446.09899999999999</v>
      </c>
      <c r="D10019">
        <v>4.2000000000000003E-2</v>
      </c>
    </row>
    <row r="10020" spans="1:4" x14ac:dyDescent="0.2">
      <c r="A10020" t="s">
        <v>7</v>
      </c>
      <c r="B10020">
        <v>283</v>
      </c>
      <c r="C10020">
        <v>446.33100000000002</v>
      </c>
      <c r="D10020">
        <v>4.1000000000000002E-2</v>
      </c>
    </row>
    <row r="10021" spans="1:4" x14ac:dyDescent="0.2">
      <c r="A10021" t="s">
        <v>7</v>
      </c>
      <c r="B10021">
        <v>284</v>
      </c>
      <c r="C10021">
        <v>446.56299999999999</v>
      </c>
      <c r="D10021">
        <v>4.1000000000000002E-2</v>
      </c>
    </row>
    <row r="10022" spans="1:4" x14ac:dyDescent="0.2">
      <c r="A10022" t="s">
        <v>7</v>
      </c>
      <c r="B10022">
        <v>285</v>
      </c>
      <c r="C10022">
        <v>446.79500000000002</v>
      </c>
      <c r="D10022">
        <v>4.1000000000000002E-2</v>
      </c>
    </row>
    <row r="10023" spans="1:4" x14ac:dyDescent="0.2">
      <c r="A10023" t="s">
        <v>7</v>
      </c>
      <c r="B10023">
        <v>286</v>
      </c>
      <c r="C10023">
        <v>447.02699999999999</v>
      </c>
      <c r="D10023">
        <v>4.2000000000000003E-2</v>
      </c>
    </row>
    <row r="10024" spans="1:4" x14ac:dyDescent="0.2">
      <c r="A10024" t="s">
        <v>7</v>
      </c>
      <c r="B10024">
        <v>287</v>
      </c>
      <c r="C10024">
        <v>447.25900000000001</v>
      </c>
      <c r="D10024">
        <v>4.1000000000000002E-2</v>
      </c>
    </row>
    <row r="10025" spans="1:4" x14ac:dyDescent="0.2">
      <c r="A10025" t="s">
        <v>7</v>
      </c>
      <c r="B10025">
        <v>288</v>
      </c>
      <c r="C10025">
        <v>447.49099999999999</v>
      </c>
      <c r="D10025">
        <v>4.1000000000000002E-2</v>
      </c>
    </row>
    <row r="10026" spans="1:4" x14ac:dyDescent="0.2">
      <c r="A10026" t="s">
        <v>7</v>
      </c>
      <c r="B10026">
        <v>289</v>
      </c>
      <c r="C10026">
        <v>447.72300000000001</v>
      </c>
      <c r="D10026">
        <v>0.04</v>
      </c>
    </row>
    <row r="10027" spans="1:4" x14ac:dyDescent="0.2">
      <c r="A10027" t="s">
        <v>7</v>
      </c>
      <c r="B10027">
        <v>290</v>
      </c>
      <c r="C10027">
        <v>447.95499999999998</v>
      </c>
      <c r="D10027">
        <v>0.04</v>
      </c>
    </row>
    <row r="10028" spans="1:4" x14ac:dyDescent="0.2">
      <c r="A10028" t="s">
        <v>7</v>
      </c>
      <c r="B10028">
        <v>291</v>
      </c>
      <c r="C10028">
        <v>448.18700000000001</v>
      </c>
      <c r="D10028">
        <v>0.04</v>
      </c>
    </row>
    <row r="10029" spans="1:4" x14ac:dyDescent="0.2">
      <c r="A10029" t="s">
        <v>7</v>
      </c>
      <c r="B10029">
        <v>292</v>
      </c>
      <c r="C10029">
        <v>448.41899999999998</v>
      </c>
      <c r="D10029">
        <v>0.04</v>
      </c>
    </row>
    <row r="10030" spans="1:4" x14ac:dyDescent="0.2">
      <c r="A10030" t="s">
        <v>7</v>
      </c>
      <c r="B10030">
        <v>293</v>
      </c>
      <c r="C10030">
        <v>448.65100000000001</v>
      </c>
      <c r="D10030">
        <v>0.04</v>
      </c>
    </row>
    <row r="10031" spans="1:4" x14ac:dyDescent="0.2">
      <c r="A10031" t="s">
        <v>7</v>
      </c>
      <c r="B10031">
        <v>294</v>
      </c>
      <c r="C10031">
        <v>448.88299999999998</v>
      </c>
      <c r="D10031">
        <v>0.04</v>
      </c>
    </row>
    <row r="10032" spans="1:4" x14ac:dyDescent="0.2">
      <c r="A10032" t="s">
        <v>7</v>
      </c>
      <c r="B10032">
        <v>295</v>
      </c>
      <c r="C10032">
        <v>449.11500000000001</v>
      </c>
      <c r="D10032">
        <v>3.9E-2</v>
      </c>
    </row>
    <row r="10033" spans="1:4" x14ac:dyDescent="0.2">
      <c r="A10033" t="s">
        <v>7</v>
      </c>
      <c r="B10033">
        <v>296</v>
      </c>
      <c r="C10033">
        <v>449.346</v>
      </c>
      <c r="D10033">
        <v>3.9E-2</v>
      </c>
    </row>
    <row r="10034" spans="1:4" x14ac:dyDescent="0.2">
      <c r="A10034" t="s">
        <v>7</v>
      </c>
      <c r="B10034">
        <v>297</v>
      </c>
      <c r="C10034">
        <v>449.57799999999997</v>
      </c>
      <c r="D10034">
        <v>3.9E-2</v>
      </c>
    </row>
    <row r="10035" spans="1:4" x14ac:dyDescent="0.2">
      <c r="A10035" t="s">
        <v>7</v>
      </c>
      <c r="B10035">
        <v>298</v>
      </c>
      <c r="C10035">
        <v>449.81</v>
      </c>
      <c r="D10035">
        <v>3.9E-2</v>
      </c>
    </row>
    <row r="10036" spans="1:4" x14ac:dyDescent="0.2">
      <c r="A10036" t="s">
        <v>7</v>
      </c>
      <c r="B10036">
        <v>299</v>
      </c>
      <c r="C10036">
        <v>450.04199999999997</v>
      </c>
      <c r="D10036">
        <v>3.9E-2</v>
      </c>
    </row>
    <row r="10037" spans="1:4" x14ac:dyDescent="0.2">
      <c r="A10037" t="s">
        <v>7</v>
      </c>
      <c r="B10037">
        <v>300</v>
      </c>
      <c r="C10037">
        <v>450.274</v>
      </c>
      <c r="D10037">
        <v>3.7999999999999999E-2</v>
      </c>
    </row>
    <row r="10038" spans="1:4" x14ac:dyDescent="0.2">
      <c r="A10038" t="s">
        <v>7</v>
      </c>
      <c r="B10038">
        <v>301</v>
      </c>
      <c r="C10038">
        <v>450.505</v>
      </c>
      <c r="D10038">
        <v>3.7999999999999999E-2</v>
      </c>
    </row>
    <row r="10039" spans="1:4" x14ac:dyDescent="0.2">
      <c r="A10039" t="s">
        <v>7</v>
      </c>
      <c r="B10039">
        <v>302</v>
      </c>
      <c r="C10039">
        <v>450.73700000000002</v>
      </c>
      <c r="D10039">
        <v>3.9E-2</v>
      </c>
    </row>
    <row r="10040" spans="1:4" x14ac:dyDescent="0.2">
      <c r="A10040" t="s">
        <v>7</v>
      </c>
      <c r="B10040">
        <v>303</v>
      </c>
      <c r="C10040">
        <v>450.96899999999999</v>
      </c>
      <c r="D10040">
        <v>3.9E-2</v>
      </c>
    </row>
    <row r="10041" spans="1:4" x14ac:dyDescent="0.2">
      <c r="A10041" t="s">
        <v>7</v>
      </c>
      <c r="B10041">
        <v>304</v>
      </c>
      <c r="C10041">
        <v>451.20100000000002</v>
      </c>
      <c r="D10041">
        <v>0.04</v>
      </c>
    </row>
    <row r="10042" spans="1:4" x14ac:dyDescent="0.2">
      <c r="A10042" t="s">
        <v>7</v>
      </c>
      <c r="B10042">
        <v>305</v>
      </c>
      <c r="C10042">
        <v>451.43200000000002</v>
      </c>
      <c r="D10042">
        <v>3.9E-2</v>
      </c>
    </row>
    <row r="10043" spans="1:4" x14ac:dyDescent="0.2">
      <c r="A10043" t="s">
        <v>7</v>
      </c>
      <c r="B10043">
        <v>306</v>
      </c>
      <c r="C10043">
        <v>451.66399999999999</v>
      </c>
      <c r="D10043">
        <v>3.9E-2</v>
      </c>
    </row>
    <row r="10044" spans="1:4" x14ac:dyDescent="0.2">
      <c r="A10044" t="s">
        <v>7</v>
      </c>
      <c r="B10044">
        <v>307</v>
      </c>
      <c r="C10044">
        <v>451.89600000000002</v>
      </c>
      <c r="D10044">
        <v>3.7999999999999999E-2</v>
      </c>
    </row>
    <row r="10045" spans="1:4" x14ac:dyDescent="0.2">
      <c r="A10045" t="s">
        <v>7</v>
      </c>
      <c r="B10045">
        <v>308</v>
      </c>
      <c r="C10045">
        <v>452.12700000000001</v>
      </c>
      <c r="D10045">
        <v>3.7999999999999999E-2</v>
      </c>
    </row>
    <row r="10046" spans="1:4" x14ac:dyDescent="0.2">
      <c r="A10046" t="s">
        <v>7</v>
      </c>
      <c r="B10046">
        <v>309</v>
      </c>
      <c r="C10046">
        <v>452.35899999999998</v>
      </c>
      <c r="D10046">
        <v>3.6999999999999998E-2</v>
      </c>
    </row>
    <row r="10047" spans="1:4" x14ac:dyDescent="0.2">
      <c r="A10047" t="s">
        <v>7</v>
      </c>
      <c r="B10047">
        <v>310</v>
      </c>
      <c r="C10047">
        <v>452.59100000000001</v>
      </c>
      <c r="D10047">
        <v>3.6999999999999998E-2</v>
      </c>
    </row>
    <row r="10048" spans="1:4" x14ac:dyDescent="0.2">
      <c r="A10048" t="s">
        <v>7</v>
      </c>
      <c r="B10048">
        <v>311</v>
      </c>
      <c r="C10048">
        <v>452.822</v>
      </c>
      <c r="D10048">
        <v>3.5999999999999997E-2</v>
      </c>
    </row>
    <row r="10049" spans="1:4" x14ac:dyDescent="0.2">
      <c r="A10049" t="s">
        <v>7</v>
      </c>
      <c r="B10049">
        <v>312</v>
      </c>
      <c r="C10049">
        <v>453.05399999999997</v>
      </c>
      <c r="D10049">
        <v>3.5999999999999997E-2</v>
      </c>
    </row>
    <row r="10050" spans="1:4" x14ac:dyDescent="0.2">
      <c r="A10050" t="s">
        <v>7</v>
      </c>
      <c r="B10050">
        <v>313</v>
      </c>
      <c r="C10050">
        <v>453.28500000000003</v>
      </c>
      <c r="D10050">
        <v>3.5999999999999997E-2</v>
      </c>
    </row>
    <row r="10051" spans="1:4" x14ac:dyDescent="0.2">
      <c r="A10051" t="s">
        <v>7</v>
      </c>
      <c r="B10051">
        <v>314</v>
      </c>
      <c r="C10051">
        <v>453.517</v>
      </c>
      <c r="D10051">
        <v>3.5999999999999997E-2</v>
      </c>
    </row>
    <row r="10052" spans="1:4" x14ac:dyDescent="0.2">
      <c r="A10052" t="s">
        <v>7</v>
      </c>
      <c r="B10052">
        <v>315</v>
      </c>
      <c r="C10052">
        <v>453.74799999999999</v>
      </c>
      <c r="D10052">
        <v>3.5000000000000003E-2</v>
      </c>
    </row>
    <row r="10053" spans="1:4" x14ac:dyDescent="0.2">
      <c r="A10053" t="s">
        <v>7</v>
      </c>
      <c r="B10053">
        <v>316</v>
      </c>
      <c r="C10053">
        <v>453.98</v>
      </c>
      <c r="D10053">
        <v>3.5000000000000003E-2</v>
      </c>
    </row>
    <row r="10054" spans="1:4" x14ac:dyDescent="0.2">
      <c r="A10054" t="s">
        <v>7</v>
      </c>
      <c r="B10054">
        <v>317</v>
      </c>
      <c r="C10054">
        <v>454.21100000000001</v>
      </c>
      <c r="D10054">
        <v>3.4000000000000002E-2</v>
      </c>
    </row>
    <row r="10055" spans="1:4" x14ac:dyDescent="0.2">
      <c r="A10055" t="s">
        <v>7</v>
      </c>
      <c r="B10055">
        <v>318</v>
      </c>
      <c r="C10055">
        <v>454.44299999999998</v>
      </c>
      <c r="D10055">
        <v>3.4000000000000002E-2</v>
      </c>
    </row>
    <row r="10056" spans="1:4" x14ac:dyDescent="0.2">
      <c r="A10056" t="s">
        <v>7</v>
      </c>
      <c r="B10056">
        <v>319</v>
      </c>
      <c r="C10056">
        <v>454.67399999999998</v>
      </c>
      <c r="D10056">
        <v>3.4000000000000002E-2</v>
      </c>
    </row>
    <row r="10057" spans="1:4" x14ac:dyDescent="0.2">
      <c r="A10057" t="s">
        <v>7</v>
      </c>
      <c r="B10057">
        <v>320</v>
      </c>
      <c r="C10057">
        <v>454.90499999999997</v>
      </c>
      <c r="D10057">
        <v>3.4000000000000002E-2</v>
      </c>
    </row>
    <row r="10058" spans="1:4" x14ac:dyDescent="0.2">
      <c r="A10058" t="s">
        <v>7</v>
      </c>
      <c r="B10058">
        <v>321</v>
      </c>
      <c r="C10058">
        <v>455.137</v>
      </c>
      <c r="D10058">
        <v>3.3000000000000002E-2</v>
      </c>
    </row>
    <row r="10059" spans="1:4" x14ac:dyDescent="0.2">
      <c r="A10059" t="s">
        <v>7</v>
      </c>
      <c r="B10059">
        <v>322</v>
      </c>
      <c r="C10059">
        <v>455.36799999999999</v>
      </c>
      <c r="D10059">
        <v>3.4000000000000002E-2</v>
      </c>
    </row>
    <row r="10060" spans="1:4" x14ac:dyDescent="0.2">
      <c r="A10060" t="s">
        <v>7</v>
      </c>
      <c r="B10060">
        <v>323</v>
      </c>
      <c r="C10060">
        <v>455.59899999999999</v>
      </c>
      <c r="D10060">
        <v>3.3000000000000002E-2</v>
      </c>
    </row>
    <row r="10061" spans="1:4" x14ac:dyDescent="0.2">
      <c r="A10061" t="s">
        <v>7</v>
      </c>
      <c r="B10061">
        <v>324</v>
      </c>
      <c r="C10061">
        <v>455.83100000000002</v>
      </c>
      <c r="D10061">
        <v>3.3000000000000002E-2</v>
      </c>
    </row>
    <row r="10062" spans="1:4" x14ac:dyDescent="0.2">
      <c r="A10062" t="s">
        <v>7</v>
      </c>
      <c r="B10062">
        <v>325</v>
      </c>
      <c r="C10062">
        <v>456.06200000000001</v>
      </c>
      <c r="D10062">
        <v>3.3000000000000002E-2</v>
      </c>
    </row>
    <row r="10063" spans="1:4" x14ac:dyDescent="0.2">
      <c r="A10063" t="s">
        <v>7</v>
      </c>
      <c r="B10063">
        <v>326</v>
      </c>
      <c r="C10063">
        <v>456.29300000000001</v>
      </c>
      <c r="D10063">
        <v>3.2000000000000001E-2</v>
      </c>
    </row>
    <row r="10064" spans="1:4" x14ac:dyDescent="0.2">
      <c r="A10064" t="s">
        <v>7</v>
      </c>
      <c r="B10064">
        <v>327</v>
      </c>
      <c r="C10064">
        <v>456.52499999999998</v>
      </c>
      <c r="D10064">
        <v>3.1E-2</v>
      </c>
    </row>
    <row r="10065" spans="1:4" x14ac:dyDescent="0.2">
      <c r="A10065" t="s">
        <v>7</v>
      </c>
      <c r="B10065">
        <v>328</v>
      </c>
      <c r="C10065">
        <v>456.75599999999997</v>
      </c>
      <c r="D10065">
        <v>3.2000000000000001E-2</v>
      </c>
    </row>
    <row r="10066" spans="1:4" x14ac:dyDescent="0.2">
      <c r="A10066" t="s">
        <v>7</v>
      </c>
      <c r="B10066">
        <v>329</v>
      </c>
      <c r="C10066">
        <v>456.98700000000002</v>
      </c>
      <c r="D10066">
        <v>3.2000000000000001E-2</v>
      </c>
    </row>
    <row r="10067" spans="1:4" x14ac:dyDescent="0.2">
      <c r="A10067" t="s">
        <v>7</v>
      </c>
      <c r="B10067">
        <v>330</v>
      </c>
      <c r="C10067">
        <v>457.21800000000002</v>
      </c>
      <c r="D10067">
        <v>3.2000000000000001E-2</v>
      </c>
    </row>
    <row r="10068" spans="1:4" x14ac:dyDescent="0.2">
      <c r="A10068" t="s">
        <v>7</v>
      </c>
      <c r="B10068">
        <v>331</v>
      </c>
      <c r="C10068">
        <v>457.44900000000001</v>
      </c>
      <c r="D10068">
        <v>3.1E-2</v>
      </c>
    </row>
    <row r="10069" spans="1:4" x14ac:dyDescent="0.2">
      <c r="A10069" t="s">
        <v>7</v>
      </c>
      <c r="B10069">
        <v>332</v>
      </c>
      <c r="C10069">
        <v>457.68099999999998</v>
      </c>
      <c r="D10069">
        <v>3.1E-2</v>
      </c>
    </row>
    <row r="10070" spans="1:4" x14ac:dyDescent="0.2">
      <c r="A10070" t="s">
        <v>7</v>
      </c>
      <c r="B10070">
        <v>333</v>
      </c>
      <c r="C10070">
        <v>457.91199999999998</v>
      </c>
      <c r="D10070">
        <v>0.03</v>
      </c>
    </row>
    <row r="10071" spans="1:4" x14ac:dyDescent="0.2">
      <c r="A10071" t="s">
        <v>7</v>
      </c>
      <c r="B10071">
        <v>334</v>
      </c>
      <c r="C10071">
        <v>458.14299999999997</v>
      </c>
      <c r="D10071">
        <v>2.9000000000000001E-2</v>
      </c>
    </row>
    <row r="10072" spans="1:4" x14ac:dyDescent="0.2">
      <c r="A10072" t="s">
        <v>7</v>
      </c>
      <c r="B10072">
        <v>335</v>
      </c>
      <c r="C10072">
        <v>458.37400000000002</v>
      </c>
      <c r="D10072">
        <v>2.8000000000000001E-2</v>
      </c>
    </row>
    <row r="10073" spans="1:4" x14ac:dyDescent="0.2">
      <c r="A10073" t="s">
        <v>7</v>
      </c>
      <c r="B10073">
        <v>336</v>
      </c>
      <c r="C10073">
        <v>458.60500000000002</v>
      </c>
      <c r="D10073">
        <v>2.8000000000000001E-2</v>
      </c>
    </row>
    <row r="10074" spans="1:4" x14ac:dyDescent="0.2">
      <c r="A10074" t="s">
        <v>7</v>
      </c>
      <c r="B10074">
        <v>337</v>
      </c>
      <c r="C10074">
        <v>458.83600000000001</v>
      </c>
      <c r="D10074">
        <v>2.8000000000000001E-2</v>
      </c>
    </row>
    <row r="10075" spans="1:4" x14ac:dyDescent="0.2">
      <c r="A10075" t="s">
        <v>7</v>
      </c>
      <c r="B10075">
        <v>338</v>
      </c>
      <c r="C10075">
        <v>459.06700000000001</v>
      </c>
      <c r="D10075">
        <v>2.8000000000000001E-2</v>
      </c>
    </row>
    <row r="10076" spans="1:4" x14ac:dyDescent="0.2">
      <c r="A10076" t="s">
        <v>7</v>
      </c>
      <c r="B10076">
        <v>339</v>
      </c>
      <c r="C10076">
        <v>459.298</v>
      </c>
      <c r="D10076">
        <v>2.8000000000000001E-2</v>
      </c>
    </row>
    <row r="10077" spans="1:4" x14ac:dyDescent="0.2">
      <c r="A10077" t="s">
        <v>7</v>
      </c>
      <c r="B10077">
        <v>340</v>
      </c>
      <c r="C10077">
        <v>459.529</v>
      </c>
      <c r="D10077">
        <v>2.8000000000000001E-2</v>
      </c>
    </row>
    <row r="10078" spans="1:4" x14ac:dyDescent="0.2">
      <c r="A10078" t="s">
        <v>7</v>
      </c>
      <c r="B10078">
        <v>341</v>
      </c>
      <c r="C10078">
        <v>459.76</v>
      </c>
      <c r="D10078">
        <v>2.7E-2</v>
      </c>
    </row>
    <row r="10079" spans="1:4" x14ac:dyDescent="0.2">
      <c r="A10079" t="s">
        <v>7</v>
      </c>
      <c r="B10079">
        <v>342</v>
      </c>
      <c r="C10079">
        <v>459.99099999999999</v>
      </c>
      <c r="D10079">
        <v>2.5999999999999999E-2</v>
      </c>
    </row>
    <row r="10080" spans="1:4" x14ac:dyDescent="0.2">
      <c r="A10080" t="s">
        <v>7</v>
      </c>
      <c r="B10080">
        <v>343</v>
      </c>
      <c r="C10080">
        <v>460.22199999999998</v>
      </c>
      <c r="D10080">
        <v>2.5999999999999999E-2</v>
      </c>
    </row>
    <row r="10081" spans="1:4" x14ac:dyDescent="0.2">
      <c r="A10081" t="s">
        <v>7</v>
      </c>
      <c r="B10081">
        <v>344</v>
      </c>
      <c r="C10081">
        <v>460.45299999999997</v>
      </c>
      <c r="D10081">
        <v>2.7E-2</v>
      </c>
    </row>
    <row r="10082" spans="1:4" x14ac:dyDescent="0.2">
      <c r="A10082" t="s">
        <v>7</v>
      </c>
      <c r="B10082">
        <v>345</v>
      </c>
      <c r="C10082">
        <v>460.68400000000003</v>
      </c>
      <c r="D10082">
        <v>2.5999999999999999E-2</v>
      </c>
    </row>
    <row r="10083" spans="1:4" x14ac:dyDescent="0.2">
      <c r="A10083" t="s">
        <v>7</v>
      </c>
      <c r="B10083">
        <v>346</v>
      </c>
      <c r="C10083">
        <v>460.91500000000002</v>
      </c>
      <c r="D10083">
        <v>2.7E-2</v>
      </c>
    </row>
    <row r="10084" spans="1:4" x14ac:dyDescent="0.2">
      <c r="A10084" t="s">
        <v>7</v>
      </c>
      <c r="B10084">
        <v>347</v>
      </c>
      <c r="C10084">
        <v>461.14499999999998</v>
      </c>
      <c r="D10084">
        <v>2.7E-2</v>
      </c>
    </row>
    <row r="10085" spans="1:4" x14ac:dyDescent="0.2">
      <c r="A10085" t="s">
        <v>7</v>
      </c>
      <c r="B10085">
        <v>348</v>
      </c>
      <c r="C10085">
        <v>461.37599999999998</v>
      </c>
      <c r="D10085">
        <v>2.5999999999999999E-2</v>
      </c>
    </row>
    <row r="10086" spans="1:4" x14ac:dyDescent="0.2">
      <c r="A10086" t="s">
        <v>7</v>
      </c>
      <c r="B10086">
        <v>349</v>
      </c>
      <c r="C10086">
        <v>461.60700000000003</v>
      </c>
      <c r="D10086">
        <v>2.5999999999999999E-2</v>
      </c>
    </row>
    <row r="10087" spans="1:4" x14ac:dyDescent="0.2">
      <c r="A10087" t="s">
        <v>7</v>
      </c>
      <c r="B10087">
        <v>350</v>
      </c>
      <c r="C10087">
        <v>461.83800000000002</v>
      </c>
      <c r="D10087">
        <v>2.5999999999999999E-2</v>
      </c>
    </row>
    <row r="10088" spans="1:4" x14ac:dyDescent="0.2">
      <c r="A10088" t="s">
        <v>7</v>
      </c>
      <c r="B10088">
        <v>351</v>
      </c>
      <c r="C10088">
        <v>462.06900000000002</v>
      </c>
      <c r="D10088">
        <v>2.5999999999999999E-2</v>
      </c>
    </row>
    <row r="10089" spans="1:4" x14ac:dyDescent="0.2">
      <c r="A10089" t="s">
        <v>7</v>
      </c>
      <c r="B10089">
        <v>352</v>
      </c>
      <c r="C10089">
        <v>462.29899999999998</v>
      </c>
      <c r="D10089">
        <v>2.5000000000000001E-2</v>
      </c>
    </row>
    <row r="10090" spans="1:4" x14ac:dyDescent="0.2">
      <c r="A10090" t="s">
        <v>7</v>
      </c>
      <c r="B10090">
        <v>353</v>
      </c>
      <c r="C10090">
        <v>462.53</v>
      </c>
      <c r="D10090">
        <v>2.5000000000000001E-2</v>
      </c>
    </row>
    <row r="10091" spans="1:4" x14ac:dyDescent="0.2">
      <c r="A10091" t="s">
        <v>7</v>
      </c>
      <c r="B10091">
        <v>354</v>
      </c>
      <c r="C10091">
        <v>462.76100000000002</v>
      </c>
      <c r="D10091">
        <v>2.5000000000000001E-2</v>
      </c>
    </row>
    <row r="10092" spans="1:4" x14ac:dyDescent="0.2">
      <c r="A10092" t="s">
        <v>7</v>
      </c>
      <c r="B10092">
        <v>355</v>
      </c>
      <c r="C10092">
        <v>462.99200000000002</v>
      </c>
      <c r="D10092">
        <v>2.4E-2</v>
      </c>
    </row>
    <row r="10093" spans="1:4" x14ac:dyDescent="0.2">
      <c r="A10093" t="s">
        <v>7</v>
      </c>
      <c r="B10093">
        <v>356</v>
      </c>
      <c r="C10093">
        <v>463.22199999999998</v>
      </c>
      <c r="D10093">
        <v>2.4E-2</v>
      </c>
    </row>
    <row r="10094" spans="1:4" x14ac:dyDescent="0.2">
      <c r="A10094" t="s">
        <v>7</v>
      </c>
      <c r="B10094">
        <v>357</v>
      </c>
      <c r="C10094">
        <v>463.45299999999997</v>
      </c>
      <c r="D10094">
        <v>2.4E-2</v>
      </c>
    </row>
    <row r="10095" spans="1:4" x14ac:dyDescent="0.2">
      <c r="A10095" t="s">
        <v>7</v>
      </c>
      <c r="B10095">
        <v>358</v>
      </c>
      <c r="C10095">
        <v>463.68299999999999</v>
      </c>
      <c r="D10095">
        <v>2.4E-2</v>
      </c>
    </row>
    <row r="10096" spans="1:4" x14ac:dyDescent="0.2">
      <c r="A10096" t="s">
        <v>7</v>
      </c>
      <c r="B10096">
        <v>359</v>
      </c>
      <c r="C10096">
        <v>463.91399999999999</v>
      </c>
      <c r="D10096">
        <v>2.4E-2</v>
      </c>
    </row>
    <row r="10097" spans="1:4" x14ac:dyDescent="0.2">
      <c r="A10097" t="s">
        <v>7</v>
      </c>
      <c r="B10097">
        <v>360</v>
      </c>
      <c r="C10097">
        <v>464.14499999999998</v>
      </c>
      <c r="D10097">
        <v>2.4E-2</v>
      </c>
    </row>
    <row r="10098" spans="1:4" x14ac:dyDescent="0.2">
      <c r="A10098" t="s">
        <v>7</v>
      </c>
      <c r="B10098">
        <v>361</v>
      </c>
      <c r="C10098">
        <v>464.375</v>
      </c>
      <c r="D10098">
        <v>2.4E-2</v>
      </c>
    </row>
    <row r="10099" spans="1:4" x14ac:dyDescent="0.2">
      <c r="A10099" t="s">
        <v>7</v>
      </c>
      <c r="B10099">
        <v>362</v>
      </c>
      <c r="C10099">
        <v>464.60599999999999</v>
      </c>
      <c r="D10099">
        <v>2.3E-2</v>
      </c>
    </row>
    <row r="10100" spans="1:4" x14ac:dyDescent="0.2">
      <c r="A10100" t="s">
        <v>7</v>
      </c>
      <c r="B10100">
        <v>363</v>
      </c>
      <c r="C10100">
        <v>464.83600000000001</v>
      </c>
      <c r="D10100">
        <v>2.4E-2</v>
      </c>
    </row>
    <row r="10101" spans="1:4" x14ac:dyDescent="0.2">
      <c r="A10101" t="s">
        <v>7</v>
      </c>
      <c r="B10101">
        <v>364</v>
      </c>
      <c r="C10101">
        <v>465.06700000000001</v>
      </c>
      <c r="D10101">
        <v>2.4E-2</v>
      </c>
    </row>
    <row r="10102" spans="1:4" x14ac:dyDescent="0.2">
      <c r="A10102" t="s">
        <v>7</v>
      </c>
      <c r="B10102">
        <v>365</v>
      </c>
      <c r="C10102">
        <v>465.29700000000003</v>
      </c>
      <c r="D10102">
        <v>2.4E-2</v>
      </c>
    </row>
    <row r="10103" spans="1:4" x14ac:dyDescent="0.2">
      <c r="A10103" t="s">
        <v>7</v>
      </c>
      <c r="B10103">
        <v>366</v>
      </c>
      <c r="C10103">
        <v>465.52800000000002</v>
      </c>
      <c r="D10103">
        <v>2.4E-2</v>
      </c>
    </row>
    <row r="10104" spans="1:4" x14ac:dyDescent="0.2">
      <c r="A10104" t="s">
        <v>7</v>
      </c>
      <c r="B10104">
        <v>367</v>
      </c>
      <c r="C10104">
        <v>465.75799999999998</v>
      </c>
      <c r="D10104">
        <v>2.4E-2</v>
      </c>
    </row>
    <row r="10105" spans="1:4" x14ac:dyDescent="0.2">
      <c r="A10105" t="s">
        <v>7</v>
      </c>
      <c r="B10105">
        <v>368</v>
      </c>
      <c r="C10105">
        <v>465.98899999999998</v>
      </c>
      <c r="D10105">
        <v>2.4E-2</v>
      </c>
    </row>
    <row r="10106" spans="1:4" x14ac:dyDescent="0.2">
      <c r="A10106" t="s">
        <v>7</v>
      </c>
      <c r="B10106">
        <v>369</v>
      </c>
      <c r="C10106">
        <v>466.21899999999999</v>
      </c>
      <c r="D10106">
        <v>2.4E-2</v>
      </c>
    </row>
    <row r="10107" spans="1:4" x14ac:dyDescent="0.2">
      <c r="A10107" t="s">
        <v>7</v>
      </c>
      <c r="B10107">
        <v>370</v>
      </c>
      <c r="C10107">
        <v>466.44900000000001</v>
      </c>
      <c r="D10107">
        <v>2.5000000000000001E-2</v>
      </c>
    </row>
    <row r="10108" spans="1:4" x14ac:dyDescent="0.2">
      <c r="A10108" t="s">
        <v>7</v>
      </c>
      <c r="B10108">
        <v>371</v>
      </c>
      <c r="C10108">
        <v>466.68</v>
      </c>
      <c r="D10108">
        <v>2.5000000000000001E-2</v>
      </c>
    </row>
    <row r="10109" spans="1:4" x14ac:dyDescent="0.2">
      <c r="A10109" t="s">
        <v>7</v>
      </c>
      <c r="B10109">
        <v>372</v>
      </c>
      <c r="C10109">
        <v>466.91</v>
      </c>
      <c r="D10109">
        <v>2.5000000000000001E-2</v>
      </c>
    </row>
    <row r="10110" spans="1:4" x14ac:dyDescent="0.2">
      <c r="A10110" t="s">
        <v>7</v>
      </c>
      <c r="B10110">
        <v>373</v>
      </c>
      <c r="C10110">
        <v>467.14</v>
      </c>
      <c r="D10110">
        <v>2.5000000000000001E-2</v>
      </c>
    </row>
    <row r="10111" spans="1:4" x14ac:dyDescent="0.2">
      <c r="A10111" t="s">
        <v>7</v>
      </c>
      <c r="B10111">
        <v>374</v>
      </c>
      <c r="C10111">
        <v>467.37099999999998</v>
      </c>
      <c r="D10111">
        <v>2.5000000000000001E-2</v>
      </c>
    </row>
    <row r="10112" spans="1:4" x14ac:dyDescent="0.2">
      <c r="A10112" t="s">
        <v>7</v>
      </c>
      <c r="B10112">
        <v>375</v>
      </c>
      <c r="C10112">
        <v>467.601</v>
      </c>
      <c r="D10112">
        <v>2.5000000000000001E-2</v>
      </c>
    </row>
    <row r="10113" spans="1:4" x14ac:dyDescent="0.2">
      <c r="A10113" t="s">
        <v>7</v>
      </c>
      <c r="B10113">
        <v>376</v>
      </c>
      <c r="C10113">
        <v>467.83100000000002</v>
      </c>
      <c r="D10113">
        <v>2.5000000000000001E-2</v>
      </c>
    </row>
    <row r="10114" spans="1:4" x14ac:dyDescent="0.2">
      <c r="A10114" t="s">
        <v>7</v>
      </c>
      <c r="B10114">
        <v>377</v>
      </c>
      <c r="C10114">
        <v>468.06200000000001</v>
      </c>
      <c r="D10114">
        <v>2.5000000000000001E-2</v>
      </c>
    </row>
    <row r="10115" spans="1:4" x14ac:dyDescent="0.2">
      <c r="A10115" t="s">
        <v>7</v>
      </c>
      <c r="B10115">
        <v>378</v>
      </c>
      <c r="C10115">
        <v>468.29199999999997</v>
      </c>
      <c r="D10115">
        <v>2.5000000000000001E-2</v>
      </c>
    </row>
    <row r="10116" spans="1:4" x14ac:dyDescent="0.2">
      <c r="A10116" t="s">
        <v>7</v>
      </c>
      <c r="B10116">
        <v>379</v>
      </c>
      <c r="C10116">
        <v>468.52199999999999</v>
      </c>
      <c r="D10116">
        <v>2.5000000000000001E-2</v>
      </c>
    </row>
    <row r="10117" spans="1:4" x14ac:dyDescent="0.2">
      <c r="A10117" t="s">
        <v>7</v>
      </c>
      <c r="B10117">
        <v>380</v>
      </c>
      <c r="C10117">
        <v>468.75200000000001</v>
      </c>
      <c r="D10117">
        <v>2.5000000000000001E-2</v>
      </c>
    </row>
    <row r="10118" spans="1:4" x14ac:dyDescent="0.2">
      <c r="A10118" t="s">
        <v>7</v>
      </c>
      <c r="B10118">
        <v>381</v>
      </c>
      <c r="C10118">
        <v>468.98200000000003</v>
      </c>
      <c r="D10118">
        <v>2.5999999999999999E-2</v>
      </c>
    </row>
    <row r="10119" spans="1:4" x14ac:dyDescent="0.2">
      <c r="A10119" t="s">
        <v>7</v>
      </c>
      <c r="B10119">
        <v>382</v>
      </c>
      <c r="C10119">
        <v>469.21199999999999</v>
      </c>
      <c r="D10119">
        <v>2.5999999999999999E-2</v>
      </c>
    </row>
    <row r="10120" spans="1:4" x14ac:dyDescent="0.2">
      <c r="A10120" t="s">
        <v>7</v>
      </c>
      <c r="B10120">
        <v>383</v>
      </c>
      <c r="C10120">
        <v>469.44299999999998</v>
      </c>
      <c r="D10120">
        <v>2.5999999999999999E-2</v>
      </c>
    </row>
    <row r="10121" spans="1:4" x14ac:dyDescent="0.2">
      <c r="A10121" t="s">
        <v>7</v>
      </c>
      <c r="B10121">
        <v>384</v>
      </c>
      <c r="C10121">
        <v>469.673</v>
      </c>
      <c r="D10121">
        <v>2.5999999999999999E-2</v>
      </c>
    </row>
    <row r="10122" spans="1:4" x14ac:dyDescent="0.2">
      <c r="A10122" t="s">
        <v>7</v>
      </c>
      <c r="B10122">
        <v>385</v>
      </c>
      <c r="C10122">
        <v>469.90300000000002</v>
      </c>
      <c r="D10122">
        <v>2.5999999999999999E-2</v>
      </c>
    </row>
    <row r="10123" spans="1:4" x14ac:dyDescent="0.2">
      <c r="A10123" t="s">
        <v>7</v>
      </c>
      <c r="B10123">
        <v>386</v>
      </c>
      <c r="C10123">
        <v>470.13299999999998</v>
      </c>
      <c r="D10123">
        <v>2.5999999999999999E-2</v>
      </c>
    </row>
    <row r="10124" spans="1:4" x14ac:dyDescent="0.2">
      <c r="A10124" t="s">
        <v>7</v>
      </c>
      <c r="B10124">
        <v>387</v>
      </c>
      <c r="C10124">
        <v>470.363</v>
      </c>
      <c r="D10124">
        <v>2.7E-2</v>
      </c>
    </row>
    <row r="10125" spans="1:4" x14ac:dyDescent="0.2">
      <c r="A10125" t="s">
        <v>7</v>
      </c>
      <c r="B10125">
        <v>388</v>
      </c>
      <c r="C10125">
        <v>470.59300000000002</v>
      </c>
      <c r="D10125">
        <v>2.7E-2</v>
      </c>
    </row>
    <row r="10126" spans="1:4" x14ac:dyDescent="0.2">
      <c r="A10126" t="s">
        <v>7</v>
      </c>
      <c r="B10126">
        <v>389</v>
      </c>
      <c r="C10126">
        <v>470.82299999999998</v>
      </c>
      <c r="D10126">
        <v>2.5999999999999999E-2</v>
      </c>
    </row>
    <row r="10127" spans="1:4" x14ac:dyDescent="0.2">
      <c r="A10127" t="s">
        <v>7</v>
      </c>
      <c r="B10127">
        <v>390</v>
      </c>
      <c r="C10127">
        <v>471.053</v>
      </c>
      <c r="D10127">
        <v>2.7E-2</v>
      </c>
    </row>
    <row r="10128" spans="1:4" x14ac:dyDescent="0.2">
      <c r="A10128" t="s">
        <v>7</v>
      </c>
      <c r="B10128">
        <v>391</v>
      </c>
      <c r="C10128">
        <v>471.28300000000002</v>
      </c>
      <c r="D10128">
        <v>2.7E-2</v>
      </c>
    </row>
    <row r="10129" spans="1:4" x14ac:dyDescent="0.2">
      <c r="A10129" t="s">
        <v>7</v>
      </c>
      <c r="B10129">
        <v>392</v>
      </c>
      <c r="C10129">
        <v>471.51299999999998</v>
      </c>
      <c r="D10129">
        <v>2.7E-2</v>
      </c>
    </row>
    <row r="10130" spans="1:4" x14ac:dyDescent="0.2">
      <c r="A10130" t="s">
        <v>7</v>
      </c>
      <c r="B10130">
        <v>393</v>
      </c>
      <c r="C10130">
        <v>471.74299999999999</v>
      </c>
      <c r="D10130">
        <v>2.8000000000000001E-2</v>
      </c>
    </row>
    <row r="10131" spans="1:4" x14ac:dyDescent="0.2">
      <c r="A10131" t="s">
        <v>7</v>
      </c>
      <c r="B10131">
        <v>394</v>
      </c>
      <c r="C10131">
        <v>471.97300000000001</v>
      </c>
      <c r="D10131">
        <v>2.7E-2</v>
      </c>
    </row>
    <row r="10132" spans="1:4" x14ac:dyDescent="0.2">
      <c r="A10132" t="s">
        <v>7</v>
      </c>
      <c r="B10132">
        <v>395</v>
      </c>
      <c r="C10132">
        <v>472.202</v>
      </c>
      <c r="D10132">
        <v>2.7E-2</v>
      </c>
    </row>
    <row r="10133" spans="1:4" x14ac:dyDescent="0.2">
      <c r="A10133" t="s">
        <v>7</v>
      </c>
      <c r="B10133">
        <v>396</v>
      </c>
      <c r="C10133">
        <v>472.43200000000002</v>
      </c>
      <c r="D10133">
        <v>2.7E-2</v>
      </c>
    </row>
    <row r="10134" spans="1:4" x14ac:dyDescent="0.2">
      <c r="A10134" t="s">
        <v>7</v>
      </c>
      <c r="B10134">
        <v>397</v>
      </c>
      <c r="C10134">
        <v>472.66199999999998</v>
      </c>
      <c r="D10134">
        <v>2.7E-2</v>
      </c>
    </row>
    <row r="10135" spans="1:4" x14ac:dyDescent="0.2">
      <c r="A10135" t="s">
        <v>7</v>
      </c>
      <c r="B10135">
        <v>398</v>
      </c>
      <c r="C10135">
        <v>472.892</v>
      </c>
      <c r="D10135">
        <v>2.7E-2</v>
      </c>
    </row>
    <row r="10136" spans="1:4" x14ac:dyDescent="0.2">
      <c r="A10136" t="s">
        <v>7</v>
      </c>
      <c r="B10136">
        <v>399</v>
      </c>
      <c r="C10136">
        <v>473.12200000000001</v>
      </c>
      <c r="D10136">
        <v>2.7E-2</v>
      </c>
    </row>
    <row r="10137" spans="1:4" x14ac:dyDescent="0.2">
      <c r="A10137" t="s">
        <v>7</v>
      </c>
      <c r="B10137">
        <v>400</v>
      </c>
      <c r="C10137">
        <v>473.351</v>
      </c>
      <c r="D10137">
        <v>2.7E-2</v>
      </c>
    </row>
    <row r="10138" spans="1:4" x14ac:dyDescent="0.2">
      <c r="A10138" t="s">
        <v>7</v>
      </c>
      <c r="B10138">
        <v>401</v>
      </c>
      <c r="C10138">
        <v>473.58100000000002</v>
      </c>
      <c r="D10138">
        <v>2.7E-2</v>
      </c>
    </row>
    <row r="10139" spans="1:4" x14ac:dyDescent="0.2">
      <c r="A10139" t="s">
        <v>7</v>
      </c>
      <c r="B10139">
        <v>402</v>
      </c>
      <c r="C10139">
        <v>473.81099999999998</v>
      </c>
      <c r="D10139">
        <v>2.7E-2</v>
      </c>
    </row>
    <row r="10140" spans="1:4" x14ac:dyDescent="0.2">
      <c r="A10140" t="s">
        <v>7</v>
      </c>
      <c r="B10140">
        <v>403</v>
      </c>
      <c r="C10140">
        <v>474.041</v>
      </c>
      <c r="D10140">
        <v>2.8000000000000001E-2</v>
      </c>
    </row>
    <row r="10141" spans="1:4" x14ac:dyDescent="0.2">
      <c r="A10141" t="s">
        <v>7</v>
      </c>
      <c r="B10141">
        <v>404</v>
      </c>
      <c r="C10141">
        <v>474.27</v>
      </c>
      <c r="D10141">
        <v>2.8000000000000001E-2</v>
      </c>
    </row>
    <row r="10142" spans="1:4" x14ac:dyDescent="0.2">
      <c r="A10142" t="s">
        <v>7</v>
      </c>
      <c r="B10142">
        <v>405</v>
      </c>
      <c r="C10142">
        <v>474.5</v>
      </c>
      <c r="D10142">
        <v>2.7E-2</v>
      </c>
    </row>
    <row r="10143" spans="1:4" x14ac:dyDescent="0.2">
      <c r="A10143" t="s">
        <v>7</v>
      </c>
      <c r="B10143">
        <v>406</v>
      </c>
      <c r="C10143">
        <v>474.73</v>
      </c>
      <c r="D10143">
        <v>2.7E-2</v>
      </c>
    </row>
    <row r="10144" spans="1:4" x14ac:dyDescent="0.2">
      <c r="A10144" t="s">
        <v>7</v>
      </c>
      <c r="B10144">
        <v>407</v>
      </c>
      <c r="C10144">
        <v>474.959</v>
      </c>
      <c r="D10144">
        <v>2.7E-2</v>
      </c>
    </row>
    <row r="10145" spans="1:4" x14ac:dyDescent="0.2">
      <c r="A10145" t="s">
        <v>7</v>
      </c>
      <c r="B10145">
        <v>408</v>
      </c>
      <c r="C10145">
        <v>475.18900000000002</v>
      </c>
      <c r="D10145">
        <v>2.7E-2</v>
      </c>
    </row>
    <row r="10146" spans="1:4" x14ac:dyDescent="0.2">
      <c r="A10146" t="s">
        <v>7</v>
      </c>
      <c r="B10146">
        <v>409</v>
      </c>
      <c r="C10146">
        <v>475.41800000000001</v>
      </c>
      <c r="D10146">
        <v>2.8000000000000001E-2</v>
      </c>
    </row>
    <row r="10147" spans="1:4" x14ac:dyDescent="0.2">
      <c r="A10147" t="s">
        <v>7</v>
      </c>
      <c r="B10147">
        <v>410</v>
      </c>
      <c r="C10147">
        <v>475.64800000000002</v>
      </c>
      <c r="D10147">
        <v>2.9000000000000001E-2</v>
      </c>
    </row>
    <row r="10148" spans="1:4" x14ac:dyDescent="0.2">
      <c r="A10148" t="s">
        <v>7</v>
      </c>
      <c r="B10148">
        <v>411</v>
      </c>
      <c r="C10148">
        <v>475.87799999999999</v>
      </c>
      <c r="D10148">
        <v>2.9000000000000001E-2</v>
      </c>
    </row>
    <row r="10149" spans="1:4" x14ac:dyDescent="0.2">
      <c r="A10149" t="s">
        <v>7</v>
      </c>
      <c r="B10149">
        <v>412</v>
      </c>
      <c r="C10149">
        <v>476.10700000000003</v>
      </c>
      <c r="D10149">
        <v>2.9000000000000001E-2</v>
      </c>
    </row>
    <row r="10150" spans="1:4" x14ac:dyDescent="0.2">
      <c r="A10150" t="s">
        <v>7</v>
      </c>
      <c r="B10150">
        <v>413</v>
      </c>
      <c r="C10150">
        <v>476.33699999999999</v>
      </c>
      <c r="D10150">
        <v>2.8000000000000001E-2</v>
      </c>
    </row>
    <row r="10151" spans="1:4" x14ac:dyDescent="0.2">
      <c r="A10151" t="s">
        <v>7</v>
      </c>
      <c r="B10151">
        <v>414</v>
      </c>
      <c r="C10151">
        <v>476.56599999999997</v>
      </c>
      <c r="D10151">
        <v>2.8000000000000001E-2</v>
      </c>
    </row>
    <row r="10152" spans="1:4" x14ac:dyDescent="0.2">
      <c r="A10152" t="s">
        <v>7</v>
      </c>
      <c r="B10152">
        <v>415</v>
      </c>
      <c r="C10152">
        <v>476.79599999999999</v>
      </c>
      <c r="D10152">
        <v>2.8000000000000001E-2</v>
      </c>
    </row>
    <row r="10153" spans="1:4" x14ac:dyDescent="0.2">
      <c r="A10153" t="s">
        <v>7</v>
      </c>
      <c r="B10153">
        <v>416</v>
      </c>
      <c r="C10153">
        <v>477.02499999999998</v>
      </c>
      <c r="D10153">
        <v>2.9000000000000001E-2</v>
      </c>
    </row>
    <row r="10154" spans="1:4" x14ac:dyDescent="0.2">
      <c r="A10154" t="s">
        <v>7</v>
      </c>
      <c r="B10154">
        <v>417</v>
      </c>
      <c r="C10154">
        <v>477.25400000000002</v>
      </c>
      <c r="D10154">
        <v>0.03</v>
      </c>
    </row>
    <row r="10155" spans="1:4" x14ac:dyDescent="0.2">
      <c r="A10155" t="s">
        <v>7</v>
      </c>
      <c r="B10155">
        <v>418</v>
      </c>
      <c r="C10155">
        <v>477.48399999999998</v>
      </c>
      <c r="D10155">
        <v>0.03</v>
      </c>
    </row>
    <row r="10156" spans="1:4" x14ac:dyDescent="0.2">
      <c r="A10156" t="s">
        <v>7</v>
      </c>
      <c r="B10156">
        <v>419</v>
      </c>
      <c r="C10156">
        <v>477.71300000000002</v>
      </c>
      <c r="D10156">
        <v>0.03</v>
      </c>
    </row>
    <row r="10157" spans="1:4" x14ac:dyDescent="0.2">
      <c r="A10157" t="s">
        <v>7</v>
      </c>
      <c r="B10157">
        <v>420</v>
      </c>
      <c r="C10157">
        <v>477.94200000000001</v>
      </c>
      <c r="D10157">
        <v>2.9000000000000001E-2</v>
      </c>
    </row>
    <row r="10158" spans="1:4" x14ac:dyDescent="0.2">
      <c r="A10158" t="s">
        <v>7</v>
      </c>
      <c r="B10158">
        <v>421</v>
      </c>
      <c r="C10158">
        <v>478.17200000000003</v>
      </c>
      <c r="D10158">
        <v>2.9000000000000001E-2</v>
      </c>
    </row>
    <row r="10159" spans="1:4" x14ac:dyDescent="0.2">
      <c r="A10159" t="s">
        <v>7</v>
      </c>
      <c r="B10159">
        <v>422</v>
      </c>
      <c r="C10159">
        <v>478.40100000000001</v>
      </c>
      <c r="D10159">
        <v>2.9000000000000001E-2</v>
      </c>
    </row>
    <row r="10160" spans="1:4" x14ac:dyDescent="0.2">
      <c r="A10160" t="s">
        <v>7</v>
      </c>
      <c r="B10160">
        <v>423</v>
      </c>
      <c r="C10160">
        <v>478.63</v>
      </c>
      <c r="D10160">
        <v>0.03</v>
      </c>
    </row>
    <row r="10161" spans="1:4" x14ac:dyDescent="0.2">
      <c r="A10161" t="s">
        <v>7</v>
      </c>
      <c r="B10161">
        <v>424</v>
      </c>
      <c r="C10161">
        <v>478.86</v>
      </c>
      <c r="D10161">
        <v>0.03</v>
      </c>
    </row>
    <row r="10162" spans="1:4" x14ac:dyDescent="0.2">
      <c r="A10162" t="s">
        <v>7</v>
      </c>
      <c r="B10162">
        <v>425</v>
      </c>
      <c r="C10162">
        <v>479.089</v>
      </c>
      <c r="D10162">
        <v>2.9000000000000001E-2</v>
      </c>
    </row>
    <row r="10163" spans="1:4" x14ac:dyDescent="0.2">
      <c r="A10163" t="s">
        <v>7</v>
      </c>
      <c r="B10163">
        <v>426</v>
      </c>
      <c r="C10163">
        <v>479.31799999999998</v>
      </c>
      <c r="D10163">
        <v>2.9000000000000001E-2</v>
      </c>
    </row>
    <row r="10164" spans="1:4" x14ac:dyDescent="0.2">
      <c r="A10164" t="s">
        <v>7</v>
      </c>
      <c r="B10164">
        <v>427</v>
      </c>
      <c r="C10164">
        <v>479.54700000000003</v>
      </c>
      <c r="D10164">
        <v>2.9000000000000001E-2</v>
      </c>
    </row>
    <row r="10165" spans="1:4" x14ac:dyDescent="0.2">
      <c r="A10165" t="s">
        <v>7</v>
      </c>
      <c r="B10165">
        <v>428</v>
      </c>
      <c r="C10165">
        <v>479.77699999999999</v>
      </c>
      <c r="D10165">
        <v>2.9000000000000001E-2</v>
      </c>
    </row>
    <row r="10166" spans="1:4" x14ac:dyDescent="0.2">
      <c r="A10166" t="s">
        <v>7</v>
      </c>
      <c r="B10166">
        <v>429</v>
      </c>
      <c r="C10166">
        <v>480.00599999999997</v>
      </c>
      <c r="D10166">
        <v>2.9000000000000001E-2</v>
      </c>
    </row>
    <row r="10167" spans="1:4" x14ac:dyDescent="0.2">
      <c r="A10167" t="s">
        <v>7</v>
      </c>
      <c r="B10167">
        <v>430</v>
      </c>
      <c r="C10167">
        <v>480.23500000000001</v>
      </c>
      <c r="D10167">
        <v>2.9000000000000001E-2</v>
      </c>
    </row>
    <row r="10168" spans="1:4" x14ac:dyDescent="0.2">
      <c r="A10168" t="s">
        <v>7</v>
      </c>
      <c r="B10168">
        <v>431</v>
      </c>
      <c r="C10168">
        <v>480.464</v>
      </c>
      <c r="D10168">
        <v>2.9000000000000001E-2</v>
      </c>
    </row>
    <row r="10169" spans="1:4" x14ac:dyDescent="0.2">
      <c r="A10169" t="s">
        <v>7</v>
      </c>
      <c r="B10169">
        <v>432</v>
      </c>
      <c r="C10169">
        <v>480.69299999999998</v>
      </c>
      <c r="D10169">
        <v>0.03</v>
      </c>
    </row>
    <row r="10170" spans="1:4" x14ac:dyDescent="0.2">
      <c r="A10170" t="s">
        <v>7</v>
      </c>
      <c r="B10170">
        <v>433</v>
      </c>
      <c r="C10170">
        <v>480.92200000000003</v>
      </c>
      <c r="D10170">
        <v>0.03</v>
      </c>
    </row>
    <row r="10171" spans="1:4" x14ac:dyDescent="0.2">
      <c r="A10171" t="s">
        <v>7</v>
      </c>
      <c r="B10171">
        <v>434</v>
      </c>
      <c r="C10171">
        <v>481.15100000000001</v>
      </c>
      <c r="D10171">
        <v>2.9000000000000001E-2</v>
      </c>
    </row>
    <row r="10172" spans="1:4" x14ac:dyDescent="0.2">
      <c r="A10172" t="s">
        <v>7</v>
      </c>
      <c r="B10172">
        <v>435</v>
      </c>
      <c r="C10172">
        <v>481.38</v>
      </c>
      <c r="D10172">
        <v>2.9000000000000001E-2</v>
      </c>
    </row>
    <row r="10173" spans="1:4" x14ac:dyDescent="0.2">
      <c r="A10173" t="s">
        <v>7</v>
      </c>
      <c r="B10173">
        <v>436</v>
      </c>
      <c r="C10173">
        <v>481.60899999999998</v>
      </c>
      <c r="D10173">
        <v>2.9000000000000001E-2</v>
      </c>
    </row>
    <row r="10174" spans="1:4" x14ac:dyDescent="0.2">
      <c r="A10174" t="s">
        <v>7</v>
      </c>
      <c r="B10174">
        <v>437</v>
      </c>
      <c r="C10174">
        <v>481.83800000000002</v>
      </c>
      <c r="D10174">
        <v>0.03</v>
      </c>
    </row>
    <row r="10175" spans="1:4" x14ac:dyDescent="0.2">
      <c r="A10175" t="s">
        <v>7</v>
      </c>
      <c r="B10175">
        <v>438</v>
      </c>
      <c r="C10175">
        <v>482.06700000000001</v>
      </c>
      <c r="D10175">
        <v>0.03</v>
      </c>
    </row>
    <row r="10176" spans="1:4" x14ac:dyDescent="0.2">
      <c r="A10176" t="s">
        <v>7</v>
      </c>
      <c r="B10176">
        <v>439</v>
      </c>
      <c r="C10176">
        <v>482.29599999999999</v>
      </c>
      <c r="D10176">
        <v>0.03</v>
      </c>
    </row>
    <row r="10177" spans="1:4" x14ac:dyDescent="0.2">
      <c r="A10177" t="s">
        <v>7</v>
      </c>
      <c r="B10177">
        <v>440</v>
      </c>
      <c r="C10177">
        <v>482.52499999999998</v>
      </c>
      <c r="D10177">
        <v>0.03</v>
      </c>
    </row>
    <row r="10178" spans="1:4" x14ac:dyDescent="0.2">
      <c r="A10178" t="s">
        <v>7</v>
      </c>
      <c r="B10178">
        <v>441</v>
      </c>
      <c r="C10178">
        <v>482.75400000000002</v>
      </c>
      <c r="D10178">
        <v>0.03</v>
      </c>
    </row>
    <row r="10179" spans="1:4" x14ac:dyDescent="0.2">
      <c r="A10179" t="s">
        <v>7</v>
      </c>
      <c r="B10179">
        <v>442</v>
      </c>
      <c r="C10179">
        <v>482.983</v>
      </c>
      <c r="D10179">
        <v>0.03</v>
      </c>
    </row>
    <row r="10180" spans="1:4" x14ac:dyDescent="0.2">
      <c r="A10180" t="s">
        <v>7</v>
      </c>
      <c r="B10180">
        <v>443</v>
      </c>
      <c r="C10180">
        <v>483.21199999999999</v>
      </c>
      <c r="D10180">
        <v>0.03</v>
      </c>
    </row>
    <row r="10181" spans="1:4" x14ac:dyDescent="0.2">
      <c r="A10181" t="s">
        <v>7</v>
      </c>
      <c r="B10181">
        <v>444</v>
      </c>
      <c r="C10181">
        <v>483.44099999999997</v>
      </c>
      <c r="D10181">
        <v>0.03</v>
      </c>
    </row>
    <row r="10182" spans="1:4" x14ac:dyDescent="0.2">
      <c r="A10182" t="s">
        <v>7</v>
      </c>
      <c r="B10182">
        <v>445</v>
      </c>
      <c r="C10182">
        <v>483.66899999999998</v>
      </c>
      <c r="D10182">
        <v>0.03</v>
      </c>
    </row>
    <row r="10183" spans="1:4" x14ac:dyDescent="0.2">
      <c r="A10183" t="s">
        <v>7</v>
      </c>
      <c r="B10183">
        <v>446</v>
      </c>
      <c r="C10183">
        <v>483.89800000000002</v>
      </c>
      <c r="D10183">
        <v>0.03</v>
      </c>
    </row>
    <row r="10184" spans="1:4" x14ac:dyDescent="0.2">
      <c r="A10184" t="s">
        <v>7</v>
      </c>
      <c r="B10184">
        <v>447</v>
      </c>
      <c r="C10184">
        <v>484.12700000000001</v>
      </c>
      <c r="D10184">
        <v>0.03</v>
      </c>
    </row>
    <row r="10185" spans="1:4" x14ac:dyDescent="0.2">
      <c r="A10185" t="s">
        <v>7</v>
      </c>
      <c r="B10185">
        <v>448</v>
      </c>
      <c r="C10185">
        <v>484.35599999999999</v>
      </c>
      <c r="D10185">
        <v>0.03</v>
      </c>
    </row>
    <row r="10186" spans="1:4" x14ac:dyDescent="0.2">
      <c r="A10186" t="s">
        <v>7</v>
      </c>
      <c r="B10186">
        <v>449</v>
      </c>
      <c r="C10186">
        <v>484.584</v>
      </c>
      <c r="D10186">
        <v>0.03</v>
      </c>
    </row>
    <row r="10187" spans="1:4" x14ac:dyDescent="0.2">
      <c r="A10187" t="s">
        <v>7</v>
      </c>
      <c r="B10187">
        <v>450</v>
      </c>
      <c r="C10187">
        <v>484.81299999999999</v>
      </c>
      <c r="D10187">
        <v>0.03</v>
      </c>
    </row>
    <row r="10188" spans="1:4" x14ac:dyDescent="0.2">
      <c r="A10188" t="s">
        <v>7</v>
      </c>
      <c r="B10188">
        <v>451</v>
      </c>
      <c r="C10188">
        <v>485.04199999999997</v>
      </c>
      <c r="D10188">
        <v>0.03</v>
      </c>
    </row>
    <row r="10189" spans="1:4" x14ac:dyDescent="0.2">
      <c r="A10189" t="s">
        <v>7</v>
      </c>
      <c r="B10189">
        <v>452</v>
      </c>
      <c r="C10189">
        <v>485.27100000000002</v>
      </c>
      <c r="D10189">
        <v>3.1E-2</v>
      </c>
    </row>
    <row r="10190" spans="1:4" x14ac:dyDescent="0.2">
      <c r="A10190" t="s">
        <v>7</v>
      </c>
      <c r="B10190">
        <v>453</v>
      </c>
      <c r="C10190">
        <v>485.49900000000002</v>
      </c>
      <c r="D10190">
        <v>3.1E-2</v>
      </c>
    </row>
    <row r="10191" spans="1:4" x14ac:dyDescent="0.2">
      <c r="A10191" t="s">
        <v>7</v>
      </c>
      <c r="B10191">
        <v>454</v>
      </c>
      <c r="C10191">
        <v>485.72800000000001</v>
      </c>
      <c r="D10191">
        <v>3.1E-2</v>
      </c>
    </row>
    <row r="10192" spans="1:4" x14ac:dyDescent="0.2">
      <c r="A10192" t="s">
        <v>7</v>
      </c>
      <c r="B10192">
        <v>455</v>
      </c>
      <c r="C10192">
        <v>485.95600000000002</v>
      </c>
      <c r="D10192">
        <v>0.03</v>
      </c>
    </row>
    <row r="10193" spans="1:4" x14ac:dyDescent="0.2">
      <c r="A10193" t="s">
        <v>7</v>
      </c>
      <c r="B10193">
        <v>456</v>
      </c>
      <c r="C10193">
        <v>486.185</v>
      </c>
      <c r="D10193">
        <v>3.1E-2</v>
      </c>
    </row>
    <row r="10194" spans="1:4" x14ac:dyDescent="0.2">
      <c r="A10194" t="s">
        <v>7</v>
      </c>
      <c r="B10194">
        <v>457</v>
      </c>
      <c r="C10194">
        <v>486.41399999999999</v>
      </c>
      <c r="D10194">
        <v>3.1E-2</v>
      </c>
    </row>
    <row r="10195" spans="1:4" x14ac:dyDescent="0.2">
      <c r="A10195" t="s">
        <v>7</v>
      </c>
      <c r="B10195">
        <v>458</v>
      </c>
      <c r="C10195">
        <v>486.642</v>
      </c>
      <c r="D10195">
        <v>3.1E-2</v>
      </c>
    </row>
    <row r="10196" spans="1:4" x14ac:dyDescent="0.2">
      <c r="A10196" t="s">
        <v>7</v>
      </c>
      <c r="B10196">
        <v>459</v>
      </c>
      <c r="C10196">
        <v>486.87099999999998</v>
      </c>
      <c r="D10196">
        <v>3.2000000000000001E-2</v>
      </c>
    </row>
    <row r="10197" spans="1:4" x14ac:dyDescent="0.2">
      <c r="A10197" t="s">
        <v>7</v>
      </c>
      <c r="B10197">
        <v>460</v>
      </c>
      <c r="C10197">
        <v>487.09899999999999</v>
      </c>
      <c r="D10197">
        <v>3.2000000000000001E-2</v>
      </c>
    </row>
    <row r="10198" spans="1:4" x14ac:dyDescent="0.2">
      <c r="A10198" t="s">
        <v>7</v>
      </c>
      <c r="B10198">
        <v>461</v>
      </c>
      <c r="C10198">
        <v>487.32799999999997</v>
      </c>
      <c r="D10198">
        <v>3.1E-2</v>
      </c>
    </row>
    <row r="10199" spans="1:4" x14ac:dyDescent="0.2">
      <c r="A10199" t="s">
        <v>7</v>
      </c>
      <c r="B10199">
        <v>462</v>
      </c>
      <c r="C10199">
        <v>487.55599999999998</v>
      </c>
      <c r="D10199">
        <v>3.1E-2</v>
      </c>
    </row>
    <row r="10200" spans="1:4" x14ac:dyDescent="0.2">
      <c r="A10200" t="s">
        <v>7</v>
      </c>
      <c r="B10200">
        <v>463</v>
      </c>
      <c r="C10200">
        <v>487.78500000000003</v>
      </c>
      <c r="D10200">
        <v>3.1E-2</v>
      </c>
    </row>
    <row r="10201" spans="1:4" x14ac:dyDescent="0.2">
      <c r="A10201" t="s">
        <v>7</v>
      </c>
      <c r="B10201">
        <v>464</v>
      </c>
      <c r="C10201">
        <v>488.01299999999998</v>
      </c>
      <c r="D10201">
        <v>3.1E-2</v>
      </c>
    </row>
    <row r="10202" spans="1:4" x14ac:dyDescent="0.2">
      <c r="A10202" t="s">
        <v>7</v>
      </c>
      <c r="B10202">
        <v>465</v>
      </c>
      <c r="C10202">
        <v>488.24099999999999</v>
      </c>
      <c r="D10202">
        <v>0.03</v>
      </c>
    </row>
    <row r="10203" spans="1:4" x14ac:dyDescent="0.2">
      <c r="A10203" t="s">
        <v>7</v>
      </c>
      <c r="B10203">
        <v>466</v>
      </c>
      <c r="C10203">
        <v>488.47</v>
      </c>
      <c r="D10203">
        <v>3.1E-2</v>
      </c>
    </row>
    <row r="10204" spans="1:4" x14ac:dyDescent="0.2">
      <c r="A10204" t="s">
        <v>7</v>
      </c>
      <c r="B10204">
        <v>467</v>
      </c>
      <c r="C10204">
        <v>488.69799999999998</v>
      </c>
      <c r="D10204">
        <v>0.03</v>
      </c>
    </row>
    <row r="10205" spans="1:4" x14ac:dyDescent="0.2">
      <c r="A10205" t="s">
        <v>7</v>
      </c>
      <c r="B10205">
        <v>468</v>
      </c>
      <c r="C10205">
        <v>488.92599999999999</v>
      </c>
      <c r="D10205">
        <v>3.1E-2</v>
      </c>
    </row>
    <row r="10206" spans="1:4" x14ac:dyDescent="0.2">
      <c r="A10206" t="s">
        <v>7</v>
      </c>
      <c r="B10206">
        <v>469</v>
      </c>
      <c r="C10206">
        <v>489.15499999999997</v>
      </c>
      <c r="D10206">
        <v>0.03</v>
      </c>
    </row>
    <row r="10207" spans="1:4" x14ac:dyDescent="0.2">
      <c r="A10207" t="s">
        <v>7</v>
      </c>
      <c r="B10207">
        <v>470</v>
      </c>
      <c r="C10207">
        <v>489.38299999999998</v>
      </c>
      <c r="D10207">
        <v>0.03</v>
      </c>
    </row>
    <row r="10208" spans="1:4" x14ac:dyDescent="0.2">
      <c r="A10208" t="s">
        <v>7</v>
      </c>
      <c r="B10208">
        <v>471</v>
      </c>
      <c r="C10208">
        <v>489.61099999999999</v>
      </c>
      <c r="D10208">
        <v>3.1E-2</v>
      </c>
    </row>
    <row r="10209" spans="1:4" x14ac:dyDescent="0.2">
      <c r="A10209" t="s">
        <v>7</v>
      </c>
      <c r="B10209">
        <v>472</v>
      </c>
      <c r="C10209">
        <v>489.84</v>
      </c>
      <c r="D10209">
        <v>3.1E-2</v>
      </c>
    </row>
    <row r="10210" spans="1:4" x14ac:dyDescent="0.2">
      <c r="A10210" t="s">
        <v>7</v>
      </c>
      <c r="B10210">
        <v>473</v>
      </c>
      <c r="C10210">
        <v>490.06799999999998</v>
      </c>
      <c r="D10210">
        <v>3.1E-2</v>
      </c>
    </row>
    <row r="10211" spans="1:4" x14ac:dyDescent="0.2">
      <c r="A10211" t="s">
        <v>7</v>
      </c>
      <c r="B10211">
        <v>474</v>
      </c>
      <c r="C10211">
        <v>490.29599999999999</v>
      </c>
      <c r="D10211">
        <v>3.1E-2</v>
      </c>
    </row>
    <row r="10212" spans="1:4" x14ac:dyDescent="0.2">
      <c r="A10212" t="s">
        <v>7</v>
      </c>
      <c r="B10212">
        <v>475</v>
      </c>
      <c r="C10212">
        <v>490.524</v>
      </c>
      <c r="D10212">
        <v>3.1E-2</v>
      </c>
    </row>
    <row r="10213" spans="1:4" x14ac:dyDescent="0.2">
      <c r="A10213" t="s">
        <v>7</v>
      </c>
      <c r="B10213">
        <v>476</v>
      </c>
      <c r="C10213">
        <v>490.75200000000001</v>
      </c>
      <c r="D10213">
        <v>3.2000000000000001E-2</v>
      </c>
    </row>
    <row r="10214" spans="1:4" x14ac:dyDescent="0.2">
      <c r="A10214" t="s">
        <v>7</v>
      </c>
      <c r="B10214">
        <v>477</v>
      </c>
      <c r="C10214">
        <v>490.98</v>
      </c>
      <c r="D10214">
        <v>3.2000000000000001E-2</v>
      </c>
    </row>
    <row r="10215" spans="1:4" x14ac:dyDescent="0.2">
      <c r="A10215" t="s">
        <v>7</v>
      </c>
      <c r="B10215">
        <v>478</v>
      </c>
      <c r="C10215">
        <v>491.209</v>
      </c>
      <c r="D10215">
        <v>3.3000000000000002E-2</v>
      </c>
    </row>
    <row r="10216" spans="1:4" x14ac:dyDescent="0.2">
      <c r="A10216" t="s">
        <v>7</v>
      </c>
      <c r="B10216">
        <v>479</v>
      </c>
      <c r="C10216">
        <v>491.43700000000001</v>
      </c>
      <c r="D10216">
        <v>3.3000000000000002E-2</v>
      </c>
    </row>
    <row r="10217" spans="1:4" x14ac:dyDescent="0.2">
      <c r="A10217" t="s">
        <v>7</v>
      </c>
      <c r="B10217">
        <v>480</v>
      </c>
      <c r="C10217">
        <v>491.66500000000002</v>
      </c>
      <c r="D10217">
        <v>3.3000000000000002E-2</v>
      </c>
    </row>
    <row r="10218" spans="1:4" x14ac:dyDescent="0.2">
      <c r="A10218" t="s">
        <v>7</v>
      </c>
      <c r="B10218">
        <v>481</v>
      </c>
      <c r="C10218">
        <v>491.89299999999997</v>
      </c>
      <c r="D10218">
        <v>3.3000000000000002E-2</v>
      </c>
    </row>
    <row r="10219" spans="1:4" x14ac:dyDescent="0.2">
      <c r="A10219" t="s">
        <v>7</v>
      </c>
      <c r="B10219">
        <v>482</v>
      </c>
      <c r="C10219">
        <v>492.12099999999998</v>
      </c>
      <c r="D10219">
        <v>3.3000000000000002E-2</v>
      </c>
    </row>
    <row r="10220" spans="1:4" x14ac:dyDescent="0.2">
      <c r="A10220" t="s">
        <v>7</v>
      </c>
      <c r="B10220">
        <v>483</v>
      </c>
      <c r="C10220">
        <v>492.34899999999999</v>
      </c>
      <c r="D10220">
        <v>3.3000000000000002E-2</v>
      </c>
    </row>
    <row r="10221" spans="1:4" x14ac:dyDescent="0.2">
      <c r="A10221" t="s">
        <v>7</v>
      </c>
      <c r="B10221">
        <v>484</v>
      </c>
      <c r="C10221">
        <v>492.577</v>
      </c>
      <c r="D10221">
        <v>3.3000000000000002E-2</v>
      </c>
    </row>
    <row r="10222" spans="1:4" x14ac:dyDescent="0.2">
      <c r="A10222" t="s">
        <v>7</v>
      </c>
      <c r="B10222">
        <v>485</v>
      </c>
      <c r="C10222">
        <v>492.80500000000001</v>
      </c>
      <c r="D10222">
        <v>3.3000000000000002E-2</v>
      </c>
    </row>
    <row r="10223" spans="1:4" x14ac:dyDescent="0.2">
      <c r="A10223" t="s">
        <v>7</v>
      </c>
      <c r="B10223">
        <v>486</v>
      </c>
      <c r="C10223">
        <v>493.03300000000002</v>
      </c>
      <c r="D10223">
        <v>3.3000000000000002E-2</v>
      </c>
    </row>
    <row r="10224" spans="1:4" x14ac:dyDescent="0.2">
      <c r="A10224" t="s">
        <v>7</v>
      </c>
      <c r="B10224">
        <v>487</v>
      </c>
      <c r="C10224">
        <v>493.26100000000002</v>
      </c>
      <c r="D10224">
        <v>3.3000000000000002E-2</v>
      </c>
    </row>
    <row r="10225" spans="1:4" x14ac:dyDescent="0.2">
      <c r="A10225" t="s">
        <v>7</v>
      </c>
      <c r="B10225">
        <v>488</v>
      </c>
      <c r="C10225">
        <v>493.48899999999998</v>
      </c>
      <c r="D10225">
        <v>3.3000000000000002E-2</v>
      </c>
    </row>
    <row r="10226" spans="1:4" x14ac:dyDescent="0.2">
      <c r="A10226" t="s">
        <v>7</v>
      </c>
      <c r="B10226">
        <v>489</v>
      </c>
      <c r="C10226">
        <v>493.71600000000001</v>
      </c>
      <c r="D10226">
        <v>3.3000000000000002E-2</v>
      </c>
    </row>
    <row r="10227" spans="1:4" x14ac:dyDescent="0.2">
      <c r="A10227" t="s">
        <v>7</v>
      </c>
      <c r="B10227">
        <v>490</v>
      </c>
      <c r="C10227">
        <v>493.94400000000002</v>
      </c>
      <c r="D10227">
        <v>3.3000000000000002E-2</v>
      </c>
    </row>
    <row r="10228" spans="1:4" x14ac:dyDescent="0.2">
      <c r="A10228" t="s">
        <v>7</v>
      </c>
      <c r="B10228">
        <v>491</v>
      </c>
      <c r="C10228">
        <v>494.17200000000003</v>
      </c>
      <c r="D10228">
        <v>3.3000000000000002E-2</v>
      </c>
    </row>
    <row r="10229" spans="1:4" x14ac:dyDescent="0.2">
      <c r="A10229" t="s">
        <v>7</v>
      </c>
      <c r="B10229">
        <v>492</v>
      </c>
      <c r="C10229">
        <v>494.4</v>
      </c>
      <c r="D10229">
        <v>3.4000000000000002E-2</v>
      </c>
    </row>
    <row r="10230" spans="1:4" x14ac:dyDescent="0.2">
      <c r="A10230" t="s">
        <v>7</v>
      </c>
      <c r="B10230">
        <v>493</v>
      </c>
      <c r="C10230">
        <v>494.62799999999999</v>
      </c>
      <c r="D10230">
        <v>3.4000000000000002E-2</v>
      </c>
    </row>
    <row r="10231" spans="1:4" x14ac:dyDescent="0.2">
      <c r="A10231" t="s">
        <v>7</v>
      </c>
      <c r="B10231">
        <v>494</v>
      </c>
      <c r="C10231">
        <v>494.85500000000002</v>
      </c>
      <c r="D10231">
        <v>3.4000000000000002E-2</v>
      </c>
    </row>
    <row r="10232" spans="1:4" x14ac:dyDescent="0.2">
      <c r="A10232" t="s">
        <v>7</v>
      </c>
      <c r="B10232">
        <v>495</v>
      </c>
      <c r="C10232">
        <v>495.08300000000003</v>
      </c>
      <c r="D10232">
        <v>3.4000000000000002E-2</v>
      </c>
    </row>
    <row r="10233" spans="1:4" x14ac:dyDescent="0.2">
      <c r="A10233" t="s">
        <v>7</v>
      </c>
      <c r="B10233">
        <v>496</v>
      </c>
      <c r="C10233">
        <v>495.31099999999998</v>
      </c>
      <c r="D10233">
        <v>3.4000000000000002E-2</v>
      </c>
    </row>
    <row r="10234" spans="1:4" x14ac:dyDescent="0.2">
      <c r="A10234" t="s">
        <v>7</v>
      </c>
      <c r="B10234">
        <v>497</v>
      </c>
      <c r="C10234">
        <v>495.53899999999999</v>
      </c>
      <c r="D10234">
        <v>3.4000000000000002E-2</v>
      </c>
    </row>
    <row r="10235" spans="1:4" x14ac:dyDescent="0.2">
      <c r="A10235" t="s">
        <v>7</v>
      </c>
      <c r="B10235">
        <v>498</v>
      </c>
      <c r="C10235">
        <v>495.76600000000002</v>
      </c>
      <c r="D10235">
        <v>3.4000000000000002E-2</v>
      </c>
    </row>
    <row r="10236" spans="1:4" x14ac:dyDescent="0.2">
      <c r="A10236" t="s">
        <v>7</v>
      </c>
      <c r="B10236">
        <v>499</v>
      </c>
      <c r="C10236">
        <v>495.99400000000003</v>
      </c>
      <c r="D10236">
        <v>3.5000000000000003E-2</v>
      </c>
    </row>
    <row r="10237" spans="1:4" x14ac:dyDescent="0.2">
      <c r="A10237" t="s">
        <v>7</v>
      </c>
      <c r="B10237">
        <v>500</v>
      </c>
      <c r="C10237">
        <v>496.22199999999998</v>
      </c>
      <c r="D10237">
        <v>3.5000000000000003E-2</v>
      </c>
    </row>
    <row r="10238" spans="1:4" x14ac:dyDescent="0.2">
      <c r="A10238" t="s">
        <v>7</v>
      </c>
      <c r="B10238">
        <v>501</v>
      </c>
      <c r="C10238">
        <v>496.44900000000001</v>
      </c>
      <c r="D10238">
        <v>3.5000000000000003E-2</v>
      </c>
    </row>
    <row r="10239" spans="1:4" x14ac:dyDescent="0.2">
      <c r="A10239" t="s">
        <v>7</v>
      </c>
      <c r="B10239">
        <v>502</v>
      </c>
      <c r="C10239">
        <v>496.67700000000002</v>
      </c>
      <c r="D10239">
        <v>3.5000000000000003E-2</v>
      </c>
    </row>
    <row r="10240" spans="1:4" x14ac:dyDescent="0.2">
      <c r="A10240" t="s">
        <v>7</v>
      </c>
      <c r="B10240">
        <v>503</v>
      </c>
      <c r="C10240">
        <v>496.904</v>
      </c>
      <c r="D10240">
        <v>3.5000000000000003E-2</v>
      </c>
    </row>
    <row r="10241" spans="1:4" x14ac:dyDescent="0.2">
      <c r="A10241" t="s">
        <v>7</v>
      </c>
      <c r="B10241">
        <v>504</v>
      </c>
      <c r="C10241">
        <v>497.13200000000001</v>
      </c>
      <c r="D10241">
        <v>3.5999999999999997E-2</v>
      </c>
    </row>
    <row r="10242" spans="1:4" x14ac:dyDescent="0.2">
      <c r="A10242" t="s">
        <v>7</v>
      </c>
      <c r="B10242">
        <v>505</v>
      </c>
      <c r="C10242">
        <v>497.35899999999998</v>
      </c>
      <c r="D10242">
        <v>3.5000000000000003E-2</v>
      </c>
    </row>
    <row r="10243" spans="1:4" x14ac:dyDescent="0.2">
      <c r="A10243" t="s">
        <v>7</v>
      </c>
      <c r="B10243">
        <v>506</v>
      </c>
      <c r="C10243">
        <v>497.58699999999999</v>
      </c>
      <c r="D10243">
        <v>3.5999999999999997E-2</v>
      </c>
    </row>
    <row r="10244" spans="1:4" x14ac:dyDescent="0.2">
      <c r="A10244" t="s">
        <v>7</v>
      </c>
      <c r="B10244">
        <v>507</v>
      </c>
      <c r="C10244">
        <v>497.81400000000002</v>
      </c>
      <c r="D10244">
        <v>3.5999999999999997E-2</v>
      </c>
    </row>
    <row r="10245" spans="1:4" x14ac:dyDescent="0.2">
      <c r="A10245" t="s">
        <v>7</v>
      </c>
      <c r="B10245">
        <v>508</v>
      </c>
      <c r="C10245">
        <v>498.04199999999997</v>
      </c>
      <c r="D10245">
        <v>3.5999999999999997E-2</v>
      </c>
    </row>
    <row r="10246" spans="1:4" x14ac:dyDescent="0.2">
      <c r="A10246" t="s">
        <v>7</v>
      </c>
      <c r="B10246">
        <v>509</v>
      </c>
      <c r="C10246">
        <v>498.26900000000001</v>
      </c>
      <c r="D10246">
        <v>3.5999999999999997E-2</v>
      </c>
    </row>
    <row r="10247" spans="1:4" x14ac:dyDescent="0.2">
      <c r="A10247" t="s">
        <v>7</v>
      </c>
      <c r="B10247">
        <v>510</v>
      </c>
      <c r="C10247">
        <v>498.49700000000001</v>
      </c>
      <c r="D10247">
        <v>3.5999999999999997E-2</v>
      </c>
    </row>
    <row r="10248" spans="1:4" x14ac:dyDescent="0.2">
      <c r="A10248" t="s">
        <v>7</v>
      </c>
      <c r="B10248">
        <v>511</v>
      </c>
      <c r="C10248">
        <v>498.72399999999999</v>
      </c>
      <c r="D10248">
        <v>3.5999999999999997E-2</v>
      </c>
    </row>
    <row r="10249" spans="1:4" x14ac:dyDescent="0.2">
      <c r="A10249" t="s">
        <v>7</v>
      </c>
      <c r="B10249">
        <v>512</v>
      </c>
      <c r="C10249">
        <v>498.952</v>
      </c>
      <c r="D10249">
        <v>3.5999999999999997E-2</v>
      </c>
    </row>
    <row r="10250" spans="1:4" x14ac:dyDescent="0.2">
      <c r="A10250" t="s">
        <v>7</v>
      </c>
      <c r="B10250">
        <v>513</v>
      </c>
      <c r="C10250">
        <v>499.17899999999997</v>
      </c>
      <c r="D10250">
        <v>3.5999999999999997E-2</v>
      </c>
    </row>
    <row r="10251" spans="1:4" x14ac:dyDescent="0.2">
      <c r="A10251" t="s">
        <v>7</v>
      </c>
      <c r="B10251">
        <v>514</v>
      </c>
      <c r="C10251">
        <v>499.40600000000001</v>
      </c>
      <c r="D10251">
        <v>3.5999999999999997E-2</v>
      </c>
    </row>
    <row r="10252" spans="1:4" x14ac:dyDescent="0.2">
      <c r="A10252" t="s">
        <v>7</v>
      </c>
      <c r="B10252">
        <v>515</v>
      </c>
      <c r="C10252">
        <v>499.63400000000001</v>
      </c>
      <c r="D10252">
        <v>3.6999999999999998E-2</v>
      </c>
    </row>
    <row r="10253" spans="1:4" x14ac:dyDescent="0.2">
      <c r="A10253" t="s">
        <v>7</v>
      </c>
      <c r="B10253">
        <v>516</v>
      </c>
      <c r="C10253">
        <v>499.86099999999999</v>
      </c>
      <c r="D10253">
        <v>3.6999999999999998E-2</v>
      </c>
    </row>
    <row r="10254" spans="1:4" x14ac:dyDescent="0.2">
      <c r="A10254" t="s">
        <v>7</v>
      </c>
      <c r="B10254">
        <v>517</v>
      </c>
      <c r="C10254">
        <v>500.08800000000002</v>
      </c>
      <c r="D10254">
        <v>3.6999999999999998E-2</v>
      </c>
    </row>
    <row r="10255" spans="1:4" x14ac:dyDescent="0.2">
      <c r="A10255" t="s">
        <v>7</v>
      </c>
      <c r="B10255">
        <v>518</v>
      </c>
      <c r="C10255">
        <v>500.315</v>
      </c>
      <c r="D10255">
        <v>3.7999999999999999E-2</v>
      </c>
    </row>
    <row r="10256" spans="1:4" x14ac:dyDescent="0.2">
      <c r="A10256" t="s">
        <v>7</v>
      </c>
      <c r="B10256">
        <v>519</v>
      </c>
      <c r="C10256">
        <v>500.54300000000001</v>
      </c>
      <c r="D10256">
        <v>3.7999999999999999E-2</v>
      </c>
    </row>
    <row r="10257" spans="1:4" x14ac:dyDescent="0.2">
      <c r="A10257" t="s">
        <v>7</v>
      </c>
      <c r="B10257">
        <v>520</v>
      </c>
      <c r="C10257">
        <v>500.77</v>
      </c>
      <c r="D10257">
        <v>3.7999999999999999E-2</v>
      </c>
    </row>
    <row r="10258" spans="1:4" x14ac:dyDescent="0.2">
      <c r="A10258" t="s">
        <v>7</v>
      </c>
      <c r="B10258">
        <v>521</v>
      </c>
      <c r="C10258">
        <v>500.99700000000001</v>
      </c>
      <c r="D10258">
        <v>3.7999999999999999E-2</v>
      </c>
    </row>
    <row r="10259" spans="1:4" x14ac:dyDescent="0.2">
      <c r="A10259" t="s">
        <v>7</v>
      </c>
      <c r="B10259">
        <v>522</v>
      </c>
      <c r="C10259">
        <v>501.22399999999999</v>
      </c>
      <c r="D10259">
        <v>3.7999999999999999E-2</v>
      </c>
    </row>
    <row r="10260" spans="1:4" x14ac:dyDescent="0.2">
      <c r="A10260" t="s">
        <v>7</v>
      </c>
      <c r="B10260">
        <v>523</v>
      </c>
      <c r="C10260">
        <v>501.45100000000002</v>
      </c>
      <c r="D10260">
        <v>3.7999999999999999E-2</v>
      </c>
    </row>
    <row r="10261" spans="1:4" x14ac:dyDescent="0.2">
      <c r="A10261" t="s">
        <v>7</v>
      </c>
      <c r="B10261">
        <v>524</v>
      </c>
      <c r="C10261">
        <v>501.678</v>
      </c>
      <c r="D10261">
        <v>3.9E-2</v>
      </c>
    </row>
    <row r="10262" spans="1:4" x14ac:dyDescent="0.2">
      <c r="A10262" t="s">
        <v>7</v>
      </c>
      <c r="B10262">
        <v>525</v>
      </c>
      <c r="C10262">
        <v>501.90499999999997</v>
      </c>
      <c r="D10262">
        <v>3.9E-2</v>
      </c>
    </row>
    <row r="10263" spans="1:4" x14ac:dyDescent="0.2">
      <c r="A10263" t="s">
        <v>7</v>
      </c>
      <c r="B10263">
        <v>526</v>
      </c>
      <c r="C10263">
        <v>502.13200000000001</v>
      </c>
      <c r="D10263">
        <v>3.9E-2</v>
      </c>
    </row>
    <row r="10264" spans="1:4" x14ac:dyDescent="0.2">
      <c r="A10264" t="s">
        <v>7</v>
      </c>
      <c r="B10264">
        <v>527</v>
      </c>
      <c r="C10264">
        <v>502.36</v>
      </c>
      <c r="D10264">
        <v>3.9E-2</v>
      </c>
    </row>
    <row r="10265" spans="1:4" x14ac:dyDescent="0.2">
      <c r="A10265" t="s">
        <v>7</v>
      </c>
      <c r="B10265">
        <v>528</v>
      </c>
      <c r="C10265">
        <v>502.58699999999999</v>
      </c>
      <c r="D10265">
        <v>3.9E-2</v>
      </c>
    </row>
    <row r="10266" spans="1:4" x14ac:dyDescent="0.2">
      <c r="A10266" t="s">
        <v>7</v>
      </c>
      <c r="B10266">
        <v>529</v>
      </c>
      <c r="C10266">
        <v>502.81400000000002</v>
      </c>
      <c r="D10266">
        <v>3.9E-2</v>
      </c>
    </row>
    <row r="10267" spans="1:4" x14ac:dyDescent="0.2">
      <c r="A10267" t="s">
        <v>7</v>
      </c>
      <c r="B10267">
        <v>530</v>
      </c>
      <c r="C10267">
        <v>503.041</v>
      </c>
      <c r="D10267">
        <v>3.9E-2</v>
      </c>
    </row>
    <row r="10268" spans="1:4" x14ac:dyDescent="0.2">
      <c r="A10268" t="s">
        <v>7</v>
      </c>
      <c r="B10268">
        <v>531</v>
      </c>
      <c r="C10268">
        <v>503.267</v>
      </c>
      <c r="D10268">
        <v>3.9E-2</v>
      </c>
    </row>
    <row r="10269" spans="1:4" x14ac:dyDescent="0.2">
      <c r="A10269" t="s">
        <v>7</v>
      </c>
      <c r="B10269">
        <v>532</v>
      </c>
      <c r="C10269">
        <v>503.49400000000003</v>
      </c>
      <c r="D10269">
        <v>0.04</v>
      </c>
    </row>
    <row r="10270" spans="1:4" x14ac:dyDescent="0.2">
      <c r="A10270" t="s">
        <v>7</v>
      </c>
      <c r="B10270">
        <v>533</v>
      </c>
      <c r="C10270">
        <v>503.721</v>
      </c>
      <c r="D10270">
        <v>0.04</v>
      </c>
    </row>
    <row r="10271" spans="1:4" x14ac:dyDescent="0.2">
      <c r="A10271" t="s">
        <v>7</v>
      </c>
      <c r="B10271">
        <v>534</v>
      </c>
      <c r="C10271">
        <v>503.94799999999998</v>
      </c>
      <c r="D10271">
        <v>0.04</v>
      </c>
    </row>
    <row r="10272" spans="1:4" x14ac:dyDescent="0.2">
      <c r="A10272" t="s">
        <v>7</v>
      </c>
      <c r="B10272">
        <v>535</v>
      </c>
      <c r="C10272">
        <v>504.17500000000001</v>
      </c>
      <c r="D10272">
        <v>4.1000000000000002E-2</v>
      </c>
    </row>
    <row r="10273" spans="1:4" x14ac:dyDescent="0.2">
      <c r="A10273" t="s">
        <v>7</v>
      </c>
      <c r="B10273">
        <v>536</v>
      </c>
      <c r="C10273">
        <v>504.40199999999999</v>
      </c>
      <c r="D10273">
        <v>4.1000000000000002E-2</v>
      </c>
    </row>
    <row r="10274" spans="1:4" x14ac:dyDescent="0.2">
      <c r="A10274" t="s">
        <v>7</v>
      </c>
      <c r="B10274">
        <v>537</v>
      </c>
      <c r="C10274">
        <v>504.62900000000002</v>
      </c>
      <c r="D10274">
        <v>4.1000000000000002E-2</v>
      </c>
    </row>
    <row r="10275" spans="1:4" x14ac:dyDescent="0.2">
      <c r="A10275" t="s">
        <v>7</v>
      </c>
      <c r="B10275">
        <v>538</v>
      </c>
      <c r="C10275">
        <v>504.85599999999999</v>
      </c>
      <c r="D10275">
        <v>4.1000000000000002E-2</v>
      </c>
    </row>
    <row r="10276" spans="1:4" x14ac:dyDescent="0.2">
      <c r="A10276" t="s">
        <v>7</v>
      </c>
      <c r="B10276">
        <v>539</v>
      </c>
      <c r="C10276">
        <v>505.08199999999999</v>
      </c>
      <c r="D10276">
        <v>4.1000000000000002E-2</v>
      </c>
    </row>
    <row r="10277" spans="1:4" x14ac:dyDescent="0.2">
      <c r="A10277" t="s">
        <v>7</v>
      </c>
      <c r="B10277">
        <v>540</v>
      </c>
      <c r="C10277">
        <v>505.30900000000003</v>
      </c>
      <c r="D10277">
        <v>4.2000000000000003E-2</v>
      </c>
    </row>
    <row r="10278" spans="1:4" x14ac:dyDescent="0.2">
      <c r="A10278" t="s">
        <v>7</v>
      </c>
      <c r="B10278">
        <v>541</v>
      </c>
      <c r="C10278">
        <v>505.536</v>
      </c>
      <c r="D10278">
        <v>4.2000000000000003E-2</v>
      </c>
    </row>
    <row r="10279" spans="1:4" x14ac:dyDescent="0.2">
      <c r="A10279" t="s">
        <v>7</v>
      </c>
      <c r="B10279">
        <v>542</v>
      </c>
      <c r="C10279">
        <v>505.762</v>
      </c>
      <c r="D10279">
        <v>4.2000000000000003E-2</v>
      </c>
    </row>
    <row r="10280" spans="1:4" x14ac:dyDescent="0.2">
      <c r="A10280" t="s">
        <v>7</v>
      </c>
      <c r="B10280">
        <v>543</v>
      </c>
      <c r="C10280">
        <v>505.98899999999998</v>
      </c>
      <c r="D10280">
        <v>4.2999999999999997E-2</v>
      </c>
    </row>
    <row r="10281" spans="1:4" x14ac:dyDescent="0.2">
      <c r="A10281" t="s">
        <v>7</v>
      </c>
      <c r="B10281">
        <v>544</v>
      </c>
      <c r="C10281">
        <v>506.21600000000001</v>
      </c>
      <c r="D10281">
        <v>4.2999999999999997E-2</v>
      </c>
    </row>
    <row r="10282" spans="1:4" x14ac:dyDescent="0.2">
      <c r="A10282" t="s">
        <v>7</v>
      </c>
      <c r="B10282">
        <v>545</v>
      </c>
      <c r="C10282">
        <v>506.44200000000001</v>
      </c>
      <c r="D10282">
        <v>4.2999999999999997E-2</v>
      </c>
    </row>
    <row r="10283" spans="1:4" x14ac:dyDescent="0.2">
      <c r="A10283" t="s">
        <v>7</v>
      </c>
      <c r="B10283">
        <v>546</v>
      </c>
      <c r="C10283">
        <v>506.66899999999998</v>
      </c>
      <c r="D10283">
        <v>4.2999999999999997E-2</v>
      </c>
    </row>
    <row r="10284" spans="1:4" x14ac:dyDescent="0.2">
      <c r="A10284" t="s">
        <v>7</v>
      </c>
      <c r="B10284">
        <v>547</v>
      </c>
      <c r="C10284">
        <v>506.89600000000002</v>
      </c>
      <c r="D10284">
        <v>4.2999999999999997E-2</v>
      </c>
    </row>
    <row r="10285" spans="1:4" x14ac:dyDescent="0.2">
      <c r="A10285" t="s">
        <v>7</v>
      </c>
      <c r="B10285">
        <v>548</v>
      </c>
      <c r="C10285">
        <v>507.12200000000001</v>
      </c>
      <c r="D10285">
        <v>4.3999999999999997E-2</v>
      </c>
    </row>
    <row r="10286" spans="1:4" x14ac:dyDescent="0.2">
      <c r="A10286" t="s">
        <v>7</v>
      </c>
      <c r="B10286">
        <v>549</v>
      </c>
      <c r="C10286">
        <v>507.34899999999999</v>
      </c>
      <c r="D10286">
        <v>4.3999999999999997E-2</v>
      </c>
    </row>
    <row r="10287" spans="1:4" x14ac:dyDescent="0.2">
      <c r="A10287" t="s">
        <v>7</v>
      </c>
      <c r="B10287">
        <v>550</v>
      </c>
      <c r="C10287">
        <v>507.57499999999999</v>
      </c>
      <c r="D10287">
        <v>4.3999999999999997E-2</v>
      </c>
    </row>
    <row r="10288" spans="1:4" x14ac:dyDescent="0.2">
      <c r="A10288" t="s">
        <v>7</v>
      </c>
      <c r="B10288">
        <v>551</v>
      </c>
      <c r="C10288">
        <v>507.80200000000002</v>
      </c>
      <c r="D10288">
        <v>4.3999999999999997E-2</v>
      </c>
    </row>
    <row r="10289" spans="1:4" x14ac:dyDescent="0.2">
      <c r="A10289" t="s">
        <v>7</v>
      </c>
      <c r="B10289">
        <v>552</v>
      </c>
      <c r="C10289">
        <v>508.02800000000002</v>
      </c>
      <c r="D10289">
        <v>4.3999999999999997E-2</v>
      </c>
    </row>
    <row r="10290" spans="1:4" x14ac:dyDescent="0.2">
      <c r="A10290" t="s">
        <v>7</v>
      </c>
      <c r="B10290">
        <v>553</v>
      </c>
      <c r="C10290">
        <v>508.255</v>
      </c>
      <c r="D10290">
        <v>4.3999999999999997E-2</v>
      </c>
    </row>
    <row r="10291" spans="1:4" x14ac:dyDescent="0.2">
      <c r="A10291" t="s">
        <v>7</v>
      </c>
      <c r="B10291">
        <v>554</v>
      </c>
      <c r="C10291">
        <v>508.48099999999999</v>
      </c>
      <c r="D10291">
        <v>4.3999999999999997E-2</v>
      </c>
    </row>
    <row r="10292" spans="1:4" x14ac:dyDescent="0.2">
      <c r="A10292" t="s">
        <v>7</v>
      </c>
      <c r="B10292">
        <v>555</v>
      </c>
      <c r="C10292">
        <v>508.70800000000003</v>
      </c>
      <c r="D10292">
        <v>4.3999999999999997E-2</v>
      </c>
    </row>
    <row r="10293" spans="1:4" x14ac:dyDescent="0.2">
      <c r="A10293" t="s">
        <v>7</v>
      </c>
      <c r="B10293">
        <v>556</v>
      </c>
      <c r="C10293">
        <v>508.93400000000003</v>
      </c>
      <c r="D10293">
        <v>4.3999999999999997E-2</v>
      </c>
    </row>
    <row r="10294" spans="1:4" x14ac:dyDescent="0.2">
      <c r="A10294" t="s">
        <v>7</v>
      </c>
      <c r="B10294">
        <v>557</v>
      </c>
      <c r="C10294">
        <v>509.16</v>
      </c>
      <c r="D10294">
        <v>4.3999999999999997E-2</v>
      </c>
    </row>
    <row r="10295" spans="1:4" x14ac:dyDescent="0.2">
      <c r="A10295" t="s">
        <v>7</v>
      </c>
      <c r="B10295">
        <v>558</v>
      </c>
      <c r="C10295">
        <v>509.387</v>
      </c>
      <c r="D10295">
        <v>4.3999999999999997E-2</v>
      </c>
    </row>
    <row r="10296" spans="1:4" x14ac:dyDescent="0.2">
      <c r="A10296" t="s">
        <v>7</v>
      </c>
      <c r="B10296">
        <v>559</v>
      </c>
      <c r="C10296">
        <v>509.613</v>
      </c>
      <c r="D10296">
        <v>4.3999999999999997E-2</v>
      </c>
    </row>
    <row r="10297" spans="1:4" x14ac:dyDescent="0.2">
      <c r="A10297" t="s">
        <v>7</v>
      </c>
      <c r="B10297">
        <v>560</v>
      </c>
      <c r="C10297">
        <v>509.839</v>
      </c>
      <c r="D10297">
        <v>4.3999999999999997E-2</v>
      </c>
    </row>
    <row r="10298" spans="1:4" x14ac:dyDescent="0.2">
      <c r="A10298" t="s">
        <v>7</v>
      </c>
      <c r="B10298">
        <v>561</v>
      </c>
      <c r="C10298">
        <v>510.06599999999997</v>
      </c>
      <c r="D10298">
        <v>4.3999999999999997E-2</v>
      </c>
    </row>
    <row r="10299" spans="1:4" x14ac:dyDescent="0.2">
      <c r="A10299" t="s">
        <v>7</v>
      </c>
      <c r="B10299">
        <v>562</v>
      </c>
      <c r="C10299">
        <v>510.29199999999997</v>
      </c>
      <c r="D10299">
        <v>4.3999999999999997E-2</v>
      </c>
    </row>
    <row r="10300" spans="1:4" x14ac:dyDescent="0.2">
      <c r="A10300" t="s">
        <v>7</v>
      </c>
      <c r="B10300">
        <v>563</v>
      </c>
      <c r="C10300">
        <v>510.51799999999997</v>
      </c>
      <c r="D10300">
        <v>4.4999999999999998E-2</v>
      </c>
    </row>
    <row r="10301" spans="1:4" x14ac:dyDescent="0.2">
      <c r="A10301" t="s">
        <v>7</v>
      </c>
      <c r="B10301">
        <v>564</v>
      </c>
      <c r="C10301">
        <v>510.74400000000003</v>
      </c>
      <c r="D10301">
        <v>4.4999999999999998E-2</v>
      </c>
    </row>
    <row r="10302" spans="1:4" x14ac:dyDescent="0.2">
      <c r="A10302" t="s">
        <v>7</v>
      </c>
      <c r="B10302">
        <v>565</v>
      </c>
      <c r="C10302">
        <v>510.971</v>
      </c>
      <c r="D10302">
        <v>4.4999999999999998E-2</v>
      </c>
    </row>
    <row r="10303" spans="1:4" x14ac:dyDescent="0.2">
      <c r="A10303" t="s">
        <v>7</v>
      </c>
      <c r="B10303">
        <v>566</v>
      </c>
      <c r="C10303">
        <v>511.197</v>
      </c>
      <c r="D10303">
        <v>4.5999999999999999E-2</v>
      </c>
    </row>
    <row r="10304" spans="1:4" x14ac:dyDescent="0.2">
      <c r="A10304" t="s">
        <v>7</v>
      </c>
      <c r="B10304">
        <v>567</v>
      </c>
      <c r="C10304">
        <v>511.423</v>
      </c>
      <c r="D10304">
        <v>4.5999999999999999E-2</v>
      </c>
    </row>
    <row r="10305" spans="1:4" x14ac:dyDescent="0.2">
      <c r="A10305" t="s">
        <v>7</v>
      </c>
      <c r="B10305">
        <v>568</v>
      </c>
      <c r="C10305">
        <v>511.649</v>
      </c>
      <c r="D10305">
        <v>4.5999999999999999E-2</v>
      </c>
    </row>
    <row r="10306" spans="1:4" x14ac:dyDescent="0.2">
      <c r="A10306" t="s">
        <v>7</v>
      </c>
      <c r="B10306">
        <v>569</v>
      </c>
      <c r="C10306">
        <v>511.875</v>
      </c>
      <c r="D10306">
        <v>4.5999999999999999E-2</v>
      </c>
    </row>
    <row r="10307" spans="1:4" x14ac:dyDescent="0.2">
      <c r="A10307" t="s">
        <v>7</v>
      </c>
      <c r="B10307">
        <v>570</v>
      </c>
      <c r="C10307">
        <v>512.101</v>
      </c>
      <c r="D10307">
        <v>4.5999999999999999E-2</v>
      </c>
    </row>
    <row r="10308" spans="1:4" x14ac:dyDescent="0.2">
      <c r="A10308" t="s">
        <v>7</v>
      </c>
      <c r="B10308">
        <v>571</v>
      </c>
      <c r="C10308">
        <v>512.327</v>
      </c>
      <c r="D10308">
        <v>4.5999999999999999E-2</v>
      </c>
    </row>
    <row r="10309" spans="1:4" x14ac:dyDescent="0.2">
      <c r="A10309" t="s">
        <v>7</v>
      </c>
      <c r="B10309">
        <v>572</v>
      </c>
      <c r="C10309">
        <v>512.553</v>
      </c>
      <c r="D10309">
        <v>4.5999999999999999E-2</v>
      </c>
    </row>
    <row r="10310" spans="1:4" x14ac:dyDescent="0.2">
      <c r="A10310" t="s">
        <v>7</v>
      </c>
      <c r="B10310">
        <v>573</v>
      </c>
      <c r="C10310">
        <v>512.779</v>
      </c>
      <c r="D10310">
        <v>4.5999999999999999E-2</v>
      </c>
    </row>
    <row r="10311" spans="1:4" x14ac:dyDescent="0.2">
      <c r="A10311" t="s">
        <v>7</v>
      </c>
      <c r="B10311">
        <v>574</v>
      </c>
      <c r="C10311">
        <v>513.005</v>
      </c>
      <c r="D10311">
        <v>4.5999999999999999E-2</v>
      </c>
    </row>
    <row r="10312" spans="1:4" x14ac:dyDescent="0.2">
      <c r="A10312" t="s">
        <v>7</v>
      </c>
      <c r="B10312">
        <v>575</v>
      </c>
      <c r="C10312">
        <v>513.23099999999999</v>
      </c>
      <c r="D10312">
        <v>4.5999999999999999E-2</v>
      </c>
    </row>
    <row r="10313" spans="1:4" x14ac:dyDescent="0.2">
      <c r="A10313" t="s">
        <v>7</v>
      </c>
      <c r="B10313">
        <v>576</v>
      </c>
      <c r="C10313">
        <v>513.45699999999999</v>
      </c>
      <c r="D10313">
        <v>4.5999999999999999E-2</v>
      </c>
    </row>
    <row r="10314" spans="1:4" x14ac:dyDescent="0.2">
      <c r="A10314" t="s">
        <v>7</v>
      </c>
      <c r="B10314">
        <v>577</v>
      </c>
      <c r="C10314">
        <v>513.68299999999999</v>
      </c>
      <c r="D10314">
        <v>4.7E-2</v>
      </c>
    </row>
    <row r="10315" spans="1:4" x14ac:dyDescent="0.2">
      <c r="A10315" t="s">
        <v>7</v>
      </c>
      <c r="B10315">
        <v>578</v>
      </c>
      <c r="C10315">
        <v>513.90899999999999</v>
      </c>
      <c r="D10315">
        <v>4.7E-2</v>
      </c>
    </row>
    <row r="10316" spans="1:4" x14ac:dyDescent="0.2">
      <c r="A10316" t="s">
        <v>7</v>
      </c>
      <c r="B10316">
        <v>579</v>
      </c>
      <c r="C10316">
        <v>514.13499999999999</v>
      </c>
      <c r="D10316">
        <v>4.7E-2</v>
      </c>
    </row>
    <row r="10317" spans="1:4" x14ac:dyDescent="0.2">
      <c r="A10317" t="s">
        <v>7</v>
      </c>
      <c r="B10317">
        <v>580</v>
      </c>
      <c r="C10317">
        <v>514.36099999999999</v>
      </c>
      <c r="D10317">
        <v>4.7E-2</v>
      </c>
    </row>
    <row r="10318" spans="1:4" x14ac:dyDescent="0.2">
      <c r="A10318" t="s">
        <v>7</v>
      </c>
      <c r="B10318">
        <v>581</v>
      </c>
      <c r="C10318">
        <v>514.58699999999999</v>
      </c>
      <c r="D10318">
        <v>4.7E-2</v>
      </c>
    </row>
    <row r="10319" spans="1:4" x14ac:dyDescent="0.2">
      <c r="A10319" t="s">
        <v>7</v>
      </c>
      <c r="B10319">
        <v>582</v>
      </c>
      <c r="C10319">
        <v>514.81200000000001</v>
      </c>
      <c r="D10319">
        <v>4.7E-2</v>
      </c>
    </row>
    <row r="10320" spans="1:4" x14ac:dyDescent="0.2">
      <c r="A10320" t="s">
        <v>7</v>
      </c>
      <c r="B10320">
        <v>583</v>
      </c>
      <c r="C10320">
        <v>515.03800000000001</v>
      </c>
      <c r="D10320">
        <v>4.8000000000000001E-2</v>
      </c>
    </row>
    <row r="10321" spans="1:4" x14ac:dyDescent="0.2">
      <c r="A10321" t="s">
        <v>7</v>
      </c>
      <c r="B10321">
        <v>584</v>
      </c>
      <c r="C10321">
        <v>515.26400000000001</v>
      </c>
      <c r="D10321">
        <v>4.8000000000000001E-2</v>
      </c>
    </row>
    <row r="10322" spans="1:4" x14ac:dyDescent="0.2">
      <c r="A10322" t="s">
        <v>7</v>
      </c>
      <c r="B10322">
        <v>585</v>
      </c>
      <c r="C10322">
        <v>515.49</v>
      </c>
      <c r="D10322">
        <v>4.8000000000000001E-2</v>
      </c>
    </row>
    <row r="10323" spans="1:4" x14ac:dyDescent="0.2">
      <c r="A10323" t="s">
        <v>7</v>
      </c>
      <c r="B10323">
        <v>586</v>
      </c>
      <c r="C10323">
        <v>515.71500000000003</v>
      </c>
      <c r="D10323">
        <v>4.8000000000000001E-2</v>
      </c>
    </row>
    <row r="10324" spans="1:4" x14ac:dyDescent="0.2">
      <c r="A10324" t="s">
        <v>7</v>
      </c>
      <c r="B10324">
        <v>587</v>
      </c>
      <c r="C10324">
        <v>515.94100000000003</v>
      </c>
      <c r="D10324">
        <v>4.8000000000000001E-2</v>
      </c>
    </row>
    <row r="10325" spans="1:4" x14ac:dyDescent="0.2">
      <c r="A10325" t="s">
        <v>7</v>
      </c>
      <c r="B10325">
        <v>588</v>
      </c>
      <c r="C10325">
        <v>516.16700000000003</v>
      </c>
      <c r="D10325">
        <v>4.9000000000000002E-2</v>
      </c>
    </row>
    <row r="10326" spans="1:4" x14ac:dyDescent="0.2">
      <c r="A10326" t="s">
        <v>7</v>
      </c>
      <c r="B10326">
        <v>589</v>
      </c>
      <c r="C10326">
        <v>516.39200000000005</v>
      </c>
      <c r="D10326">
        <v>4.9000000000000002E-2</v>
      </c>
    </row>
    <row r="10327" spans="1:4" x14ac:dyDescent="0.2">
      <c r="A10327" t="s">
        <v>7</v>
      </c>
      <c r="B10327">
        <v>590</v>
      </c>
      <c r="C10327">
        <v>516.61800000000005</v>
      </c>
      <c r="D10327">
        <v>4.9000000000000002E-2</v>
      </c>
    </row>
    <row r="10328" spans="1:4" x14ac:dyDescent="0.2">
      <c r="A10328" t="s">
        <v>7</v>
      </c>
      <c r="B10328">
        <v>591</v>
      </c>
      <c r="C10328">
        <v>516.84400000000005</v>
      </c>
      <c r="D10328">
        <v>0.05</v>
      </c>
    </row>
    <row r="10329" spans="1:4" x14ac:dyDescent="0.2">
      <c r="A10329" t="s">
        <v>7</v>
      </c>
      <c r="B10329">
        <v>592</v>
      </c>
      <c r="C10329">
        <v>517.06899999999996</v>
      </c>
      <c r="D10329">
        <v>0.05</v>
      </c>
    </row>
    <row r="10330" spans="1:4" x14ac:dyDescent="0.2">
      <c r="A10330" t="s">
        <v>7</v>
      </c>
      <c r="B10330">
        <v>593</v>
      </c>
      <c r="C10330">
        <v>517.29499999999996</v>
      </c>
      <c r="D10330">
        <v>0.05</v>
      </c>
    </row>
    <row r="10331" spans="1:4" x14ac:dyDescent="0.2">
      <c r="A10331" t="s">
        <v>7</v>
      </c>
      <c r="B10331">
        <v>594</v>
      </c>
      <c r="C10331">
        <v>517.52</v>
      </c>
      <c r="D10331">
        <v>0.05</v>
      </c>
    </row>
    <row r="10332" spans="1:4" x14ac:dyDescent="0.2">
      <c r="A10332" t="s">
        <v>7</v>
      </c>
      <c r="B10332">
        <v>595</v>
      </c>
      <c r="C10332">
        <v>517.74599999999998</v>
      </c>
      <c r="D10332">
        <v>0.05</v>
      </c>
    </row>
    <row r="10333" spans="1:4" x14ac:dyDescent="0.2">
      <c r="A10333" t="s">
        <v>7</v>
      </c>
      <c r="B10333">
        <v>596</v>
      </c>
      <c r="C10333">
        <v>517.971</v>
      </c>
      <c r="D10333">
        <v>0.05</v>
      </c>
    </row>
    <row r="10334" spans="1:4" x14ac:dyDescent="0.2">
      <c r="A10334" t="s">
        <v>7</v>
      </c>
      <c r="B10334">
        <v>597</v>
      </c>
      <c r="C10334">
        <v>518.197</v>
      </c>
      <c r="D10334">
        <v>0.05</v>
      </c>
    </row>
    <row r="10335" spans="1:4" x14ac:dyDescent="0.2">
      <c r="A10335" t="s">
        <v>7</v>
      </c>
      <c r="B10335">
        <v>598</v>
      </c>
      <c r="C10335">
        <v>518.42200000000003</v>
      </c>
      <c r="D10335">
        <v>0.05</v>
      </c>
    </row>
    <row r="10336" spans="1:4" x14ac:dyDescent="0.2">
      <c r="A10336" t="s">
        <v>7</v>
      </c>
      <c r="B10336">
        <v>599</v>
      </c>
      <c r="C10336">
        <v>518.64800000000002</v>
      </c>
      <c r="D10336">
        <v>5.0999999999999997E-2</v>
      </c>
    </row>
    <row r="10337" spans="1:4" x14ac:dyDescent="0.2">
      <c r="A10337" t="s">
        <v>7</v>
      </c>
      <c r="B10337">
        <v>600</v>
      </c>
      <c r="C10337">
        <v>518.87300000000005</v>
      </c>
      <c r="D10337">
        <v>5.0999999999999997E-2</v>
      </c>
    </row>
    <row r="10338" spans="1:4" x14ac:dyDescent="0.2">
      <c r="A10338" t="s">
        <v>7</v>
      </c>
      <c r="B10338">
        <v>601</v>
      </c>
      <c r="C10338">
        <v>519.09799999999996</v>
      </c>
      <c r="D10338">
        <v>5.0999999999999997E-2</v>
      </c>
    </row>
    <row r="10339" spans="1:4" x14ac:dyDescent="0.2">
      <c r="A10339" t="s">
        <v>7</v>
      </c>
      <c r="B10339">
        <v>602</v>
      </c>
      <c r="C10339">
        <v>519.32399999999996</v>
      </c>
      <c r="D10339">
        <v>5.0999999999999997E-2</v>
      </c>
    </row>
    <row r="10340" spans="1:4" x14ac:dyDescent="0.2">
      <c r="A10340" t="s">
        <v>7</v>
      </c>
      <c r="B10340">
        <v>603</v>
      </c>
      <c r="C10340">
        <v>519.54899999999998</v>
      </c>
      <c r="D10340">
        <v>5.0999999999999997E-2</v>
      </c>
    </row>
    <row r="10341" spans="1:4" x14ac:dyDescent="0.2">
      <c r="A10341" t="s">
        <v>7</v>
      </c>
      <c r="B10341">
        <v>604</v>
      </c>
      <c r="C10341">
        <v>519.774</v>
      </c>
      <c r="D10341">
        <v>5.0999999999999997E-2</v>
      </c>
    </row>
    <row r="10342" spans="1:4" x14ac:dyDescent="0.2">
      <c r="A10342" t="s">
        <v>7</v>
      </c>
      <c r="B10342">
        <v>605</v>
      </c>
      <c r="C10342">
        <v>520</v>
      </c>
      <c r="D10342">
        <v>5.0999999999999997E-2</v>
      </c>
    </row>
    <row r="10343" spans="1:4" x14ac:dyDescent="0.2">
      <c r="A10343" t="s">
        <v>7</v>
      </c>
      <c r="B10343">
        <v>606</v>
      </c>
      <c r="C10343">
        <v>520.22500000000002</v>
      </c>
      <c r="D10343">
        <v>5.1999999999999998E-2</v>
      </c>
    </row>
    <row r="10344" spans="1:4" x14ac:dyDescent="0.2">
      <c r="A10344" t="s">
        <v>7</v>
      </c>
      <c r="B10344">
        <v>607</v>
      </c>
      <c r="C10344">
        <v>520.45000000000005</v>
      </c>
      <c r="D10344">
        <v>5.1999999999999998E-2</v>
      </c>
    </row>
    <row r="10345" spans="1:4" x14ac:dyDescent="0.2">
      <c r="A10345" t="s">
        <v>7</v>
      </c>
      <c r="B10345">
        <v>608</v>
      </c>
      <c r="C10345">
        <v>520.67499999999995</v>
      </c>
      <c r="D10345">
        <v>5.1999999999999998E-2</v>
      </c>
    </row>
    <row r="10346" spans="1:4" x14ac:dyDescent="0.2">
      <c r="A10346" t="s">
        <v>7</v>
      </c>
      <c r="B10346">
        <v>609</v>
      </c>
      <c r="C10346">
        <v>520.9</v>
      </c>
      <c r="D10346">
        <v>5.1999999999999998E-2</v>
      </c>
    </row>
    <row r="10347" spans="1:4" x14ac:dyDescent="0.2">
      <c r="A10347" t="s">
        <v>7</v>
      </c>
      <c r="B10347">
        <v>610</v>
      </c>
      <c r="C10347">
        <v>521.12599999999998</v>
      </c>
      <c r="D10347">
        <v>5.1999999999999998E-2</v>
      </c>
    </row>
    <row r="10348" spans="1:4" x14ac:dyDescent="0.2">
      <c r="A10348" t="s">
        <v>7</v>
      </c>
      <c r="B10348">
        <v>611</v>
      </c>
      <c r="C10348">
        <v>521.351</v>
      </c>
      <c r="D10348">
        <v>5.2999999999999999E-2</v>
      </c>
    </row>
    <row r="10349" spans="1:4" x14ac:dyDescent="0.2">
      <c r="A10349" t="s">
        <v>7</v>
      </c>
      <c r="B10349">
        <v>612</v>
      </c>
      <c r="C10349">
        <v>521.57600000000002</v>
      </c>
      <c r="D10349">
        <v>5.2999999999999999E-2</v>
      </c>
    </row>
    <row r="10350" spans="1:4" x14ac:dyDescent="0.2">
      <c r="A10350" t="s">
        <v>7</v>
      </c>
      <c r="B10350">
        <v>613</v>
      </c>
      <c r="C10350">
        <v>521.80100000000004</v>
      </c>
      <c r="D10350">
        <v>5.2999999999999999E-2</v>
      </c>
    </row>
    <row r="10351" spans="1:4" x14ac:dyDescent="0.2">
      <c r="A10351" t="s">
        <v>7</v>
      </c>
      <c r="B10351">
        <v>614</v>
      </c>
      <c r="C10351">
        <v>522.02599999999995</v>
      </c>
      <c r="D10351">
        <v>5.3999999999999999E-2</v>
      </c>
    </row>
    <row r="10352" spans="1:4" x14ac:dyDescent="0.2">
      <c r="A10352" t="s">
        <v>7</v>
      </c>
      <c r="B10352">
        <v>615</v>
      </c>
      <c r="C10352">
        <v>522.25099999999998</v>
      </c>
      <c r="D10352">
        <v>5.3999999999999999E-2</v>
      </c>
    </row>
    <row r="10353" spans="1:4" x14ac:dyDescent="0.2">
      <c r="A10353" t="s">
        <v>7</v>
      </c>
      <c r="B10353">
        <v>616</v>
      </c>
      <c r="C10353">
        <v>522.476</v>
      </c>
      <c r="D10353">
        <v>5.3999999999999999E-2</v>
      </c>
    </row>
    <row r="10354" spans="1:4" x14ac:dyDescent="0.2">
      <c r="A10354" t="s">
        <v>7</v>
      </c>
      <c r="B10354">
        <v>617</v>
      </c>
      <c r="C10354">
        <v>522.70100000000002</v>
      </c>
      <c r="D10354">
        <v>5.3999999999999999E-2</v>
      </c>
    </row>
    <row r="10355" spans="1:4" x14ac:dyDescent="0.2">
      <c r="A10355" t="s">
        <v>7</v>
      </c>
      <c r="B10355">
        <v>618</v>
      </c>
      <c r="C10355">
        <v>522.92600000000004</v>
      </c>
      <c r="D10355">
        <v>5.3999999999999999E-2</v>
      </c>
    </row>
    <row r="10356" spans="1:4" x14ac:dyDescent="0.2">
      <c r="A10356" t="s">
        <v>7</v>
      </c>
      <c r="B10356">
        <v>619</v>
      </c>
      <c r="C10356">
        <v>523.15099999999995</v>
      </c>
      <c r="D10356">
        <v>5.5E-2</v>
      </c>
    </row>
    <row r="10357" spans="1:4" x14ac:dyDescent="0.2">
      <c r="A10357" t="s">
        <v>7</v>
      </c>
      <c r="B10357">
        <v>620</v>
      </c>
      <c r="C10357">
        <v>523.37599999999998</v>
      </c>
      <c r="D10357">
        <v>5.5E-2</v>
      </c>
    </row>
    <row r="10358" spans="1:4" x14ac:dyDescent="0.2">
      <c r="A10358" t="s">
        <v>7</v>
      </c>
      <c r="B10358">
        <v>621</v>
      </c>
      <c r="C10358">
        <v>523.601</v>
      </c>
      <c r="D10358">
        <v>5.5E-2</v>
      </c>
    </row>
    <row r="10359" spans="1:4" x14ac:dyDescent="0.2">
      <c r="A10359" t="s">
        <v>7</v>
      </c>
      <c r="B10359">
        <v>622</v>
      </c>
      <c r="C10359">
        <v>523.82600000000002</v>
      </c>
      <c r="D10359">
        <v>5.5E-2</v>
      </c>
    </row>
    <row r="10360" spans="1:4" x14ac:dyDescent="0.2">
      <c r="A10360" t="s">
        <v>7</v>
      </c>
      <c r="B10360">
        <v>623</v>
      </c>
      <c r="C10360">
        <v>524.05100000000004</v>
      </c>
      <c r="D10360">
        <v>5.6000000000000001E-2</v>
      </c>
    </row>
    <row r="10361" spans="1:4" x14ac:dyDescent="0.2">
      <c r="A10361" t="s">
        <v>7</v>
      </c>
      <c r="B10361">
        <v>624</v>
      </c>
      <c r="C10361">
        <v>524.27599999999995</v>
      </c>
      <c r="D10361">
        <v>5.6000000000000001E-2</v>
      </c>
    </row>
    <row r="10362" spans="1:4" x14ac:dyDescent="0.2">
      <c r="A10362" t="s">
        <v>7</v>
      </c>
      <c r="B10362">
        <v>625</v>
      </c>
      <c r="C10362">
        <v>524.5</v>
      </c>
      <c r="D10362">
        <v>5.6000000000000001E-2</v>
      </c>
    </row>
    <row r="10363" spans="1:4" x14ac:dyDescent="0.2">
      <c r="A10363" t="s">
        <v>7</v>
      </c>
      <c r="B10363">
        <v>626</v>
      </c>
      <c r="C10363">
        <v>524.72500000000002</v>
      </c>
      <c r="D10363">
        <v>5.7000000000000002E-2</v>
      </c>
    </row>
    <row r="10364" spans="1:4" x14ac:dyDescent="0.2">
      <c r="A10364" t="s">
        <v>7</v>
      </c>
      <c r="B10364">
        <v>627</v>
      </c>
      <c r="C10364">
        <v>524.95000000000005</v>
      </c>
      <c r="D10364">
        <v>5.7000000000000002E-2</v>
      </c>
    </row>
    <row r="10365" spans="1:4" x14ac:dyDescent="0.2">
      <c r="A10365" t="s">
        <v>7</v>
      </c>
      <c r="B10365">
        <v>628</v>
      </c>
      <c r="C10365">
        <v>525.17499999999995</v>
      </c>
      <c r="D10365">
        <v>5.7000000000000002E-2</v>
      </c>
    </row>
    <row r="10366" spans="1:4" x14ac:dyDescent="0.2">
      <c r="A10366" t="s">
        <v>7</v>
      </c>
      <c r="B10366">
        <v>629</v>
      </c>
      <c r="C10366">
        <v>525.399</v>
      </c>
      <c r="D10366">
        <v>5.7000000000000002E-2</v>
      </c>
    </row>
    <row r="10367" spans="1:4" x14ac:dyDescent="0.2">
      <c r="A10367" t="s">
        <v>7</v>
      </c>
      <c r="B10367">
        <v>630</v>
      </c>
      <c r="C10367">
        <v>525.62400000000002</v>
      </c>
      <c r="D10367">
        <v>5.7000000000000002E-2</v>
      </c>
    </row>
    <row r="10368" spans="1:4" x14ac:dyDescent="0.2">
      <c r="A10368" t="s">
        <v>7</v>
      </c>
      <c r="B10368">
        <v>631</v>
      </c>
      <c r="C10368">
        <v>525.84900000000005</v>
      </c>
      <c r="D10368">
        <v>5.8000000000000003E-2</v>
      </c>
    </row>
    <row r="10369" spans="1:4" x14ac:dyDescent="0.2">
      <c r="A10369" t="s">
        <v>7</v>
      </c>
      <c r="B10369">
        <v>632</v>
      </c>
      <c r="C10369">
        <v>526.07299999999998</v>
      </c>
      <c r="D10369">
        <v>5.8000000000000003E-2</v>
      </c>
    </row>
    <row r="10370" spans="1:4" x14ac:dyDescent="0.2">
      <c r="A10370" t="s">
        <v>7</v>
      </c>
      <c r="B10370">
        <v>633</v>
      </c>
      <c r="C10370">
        <v>526.298</v>
      </c>
      <c r="D10370">
        <v>5.8000000000000003E-2</v>
      </c>
    </row>
    <row r="10371" spans="1:4" x14ac:dyDescent="0.2">
      <c r="A10371" t="s">
        <v>7</v>
      </c>
      <c r="B10371">
        <v>634</v>
      </c>
      <c r="C10371">
        <v>526.52300000000002</v>
      </c>
      <c r="D10371">
        <v>5.8000000000000003E-2</v>
      </c>
    </row>
    <row r="10372" spans="1:4" x14ac:dyDescent="0.2">
      <c r="A10372" t="s">
        <v>7</v>
      </c>
      <c r="B10372">
        <v>635</v>
      </c>
      <c r="C10372">
        <v>526.74699999999996</v>
      </c>
      <c r="D10372">
        <v>5.8999999999999997E-2</v>
      </c>
    </row>
    <row r="10373" spans="1:4" x14ac:dyDescent="0.2">
      <c r="A10373" t="s">
        <v>7</v>
      </c>
      <c r="B10373">
        <v>636</v>
      </c>
      <c r="C10373">
        <v>526.97199999999998</v>
      </c>
      <c r="D10373">
        <v>5.8999999999999997E-2</v>
      </c>
    </row>
    <row r="10374" spans="1:4" x14ac:dyDescent="0.2">
      <c r="A10374" t="s">
        <v>7</v>
      </c>
      <c r="B10374">
        <v>637</v>
      </c>
      <c r="C10374">
        <v>527.19600000000003</v>
      </c>
      <c r="D10374">
        <v>5.8999999999999997E-2</v>
      </c>
    </row>
    <row r="10375" spans="1:4" x14ac:dyDescent="0.2">
      <c r="A10375" t="s">
        <v>7</v>
      </c>
      <c r="B10375">
        <v>638</v>
      </c>
      <c r="C10375">
        <v>527.42100000000005</v>
      </c>
      <c r="D10375">
        <v>5.8999999999999997E-2</v>
      </c>
    </row>
    <row r="10376" spans="1:4" x14ac:dyDescent="0.2">
      <c r="A10376" t="s">
        <v>7</v>
      </c>
      <c r="B10376">
        <v>639</v>
      </c>
      <c r="C10376">
        <v>527.64499999999998</v>
      </c>
      <c r="D10376">
        <v>5.8999999999999997E-2</v>
      </c>
    </row>
    <row r="10377" spans="1:4" x14ac:dyDescent="0.2">
      <c r="A10377" t="s">
        <v>7</v>
      </c>
      <c r="B10377">
        <v>640</v>
      </c>
      <c r="C10377">
        <v>527.87</v>
      </c>
      <c r="D10377">
        <v>0.06</v>
      </c>
    </row>
    <row r="10378" spans="1:4" x14ac:dyDescent="0.2">
      <c r="A10378" t="s">
        <v>7</v>
      </c>
      <c r="B10378">
        <v>641</v>
      </c>
      <c r="C10378">
        <v>528.09400000000005</v>
      </c>
      <c r="D10378">
        <v>0.06</v>
      </c>
    </row>
    <row r="10379" spans="1:4" x14ac:dyDescent="0.2">
      <c r="A10379" t="s">
        <v>7</v>
      </c>
      <c r="B10379">
        <v>642</v>
      </c>
      <c r="C10379">
        <v>528.31899999999996</v>
      </c>
      <c r="D10379">
        <v>0.06</v>
      </c>
    </row>
    <row r="10380" spans="1:4" x14ac:dyDescent="0.2">
      <c r="A10380" t="s">
        <v>7</v>
      </c>
      <c r="B10380">
        <v>643</v>
      </c>
      <c r="C10380">
        <v>528.54300000000001</v>
      </c>
      <c r="D10380">
        <v>6.0999999999999999E-2</v>
      </c>
    </row>
    <row r="10381" spans="1:4" x14ac:dyDescent="0.2">
      <c r="A10381" t="s">
        <v>7</v>
      </c>
      <c r="B10381">
        <v>644</v>
      </c>
      <c r="C10381">
        <v>528.76700000000005</v>
      </c>
      <c r="D10381">
        <v>6.0999999999999999E-2</v>
      </c>
    </row>
    <row r="10382" spans="1:4" x14ac:dyDescent="0.2">
      <c r="A10382" t="s">
        <v>7</v>
      </c>
      <c r="B10382">
        <v>645</v>
      </c>
      <c r="C10382">
        <v>528.99199999999996</v>
      </c>
      <c r="D10382">
        <v>6.0999999999999999E-2</v>
      </c>
    </row>
    <row r="10383" spans="1:4" x14ac:dyDescent="0.2">
      <c r="A10383" t="s">
        <v>7</v>
      </c>
      <c r="B10383">
        <v>646</v>
      </c>
      <c r="C10383">
        <v>529.21600000000001</v>
      </c>
      <c r="D10383">
        <v>6.2E-2</v>
      </c>
    </row>
    <row r="10384" spans="1:4" x14ac:dyDescent="0.2">
      <c r="A10384" t="s">
        <v>7</v>
      </c>
      <c r="B10384">
        <v>647</v>
      </c>
      <c r="C10384">
        <v>529.44000000000005</v>
      </c>
      <c r="D10384">
        <v>6.2E-2</v>
      </c>
    </row>
    <row r="10385" spans="1:4" x14ac:dyDescent="0.2">
      <c r="A10385" t="s">
        <v>7</v>
      </c>
      <c r="B10385">
        <v>648</v>
      </c>
      <c r="C10385">
        <v>529.66499999999996</v>
      </c>
      <c r="D10385">
        <v>6.2E-2</v>
      </c>
    </row>
    <row r="10386" spans="1:4" x14ac:dyDescent="0.2">
      <c r="A10386" t="s">
        <v>7</v>
      </c>
      <c r="B10386">
        <v>649</v>
      </c>
      <c r="C10386">
        <v>529.88900000000001</v>
      </c>
      <c r="D10386">
        <v>6.3E-2</v>
      </c>
    </row>
    <row r="10387" spans="1:4" x14ac:dyDescent="0.2">
      <c r="A10387" t="s">
        <v>7</v>
      </c>
      <c r="B10387">
        <v>650</v>
      </c>
      <c r="C10387">
        <v>530.11300000000006</v>
      </c>
      <c r="D10387">
        <v>6.3E-2</v>
      </c>
    </row>
    <row r="10388" spans="1:4" x14ac:dyDescent="0.2">
      <c r="A10388" t="s">
        <v>7</v>
      </c>
      <c r="B10388">
        <v>651</v>
      </c>
      <c r="C10388">
        <v>530.33699999999999</v>
      </c>
      <c r="D10388">
        <v>6.4000000000000001E-2</v>
      </c>
    </row>
    <row r="10389" spans="1:4" x14ac:dyDescent="0.2">
      <c r="A10389" t="s">
        <v>7</v>
      </c>
      <c r="B10389">
        <v>652</v>
      </c>
      <c r="C10389">
        <v>530.56200000000001</v>
      </c>
      <c r="D10389">
        <v>6.4000000000000001E-2</v>
      </c>
    </row>
    <row r="10390" spans="1:4" x14ac:dyDescent="0.2">
      <c r="A10390" t="s">
        <v>7</v>
      </c>
      <c r="B10390">
        <v>653</v>
      </c>
      <c r="C10390">
        <v>530.78599999999994</v>
      </c>
      <c r="D10390">
        <v>6.4000000000000001E-2</v>
      </c>
    </row>
    <row r="10391" spans="1:4" x14ac:dyDescent="0.2">
      <c r="A10391" t="s">
        <v>7</v>
      </c>
      <c r="B10391">
        <v>654</v>
      </c>
      <c r="C10391">
        <v>531.01</v>
      </c>
      <c r="D10391">
        <v>6.4000000000000001E-2</v>
      </c>
    </row>
    <row r="10392" spans="1:4" x14ac:dyDescent="0.2">
      <c r="A10392" t="s">
        <v>7</v>
      </c>
      <c r="B10392">
        <v>655</v>
      </c>
      <c r="C10392">
        <v>531.23400000000004</v>
      </c>
      <c r="D10392">
        <v>6.4000000000000001E-2</v>
      </c>
    </row>
    <row r="10393" spans="1:4" x14ac:dyDescent="0.2">
      <c r="A10393" t="s">
        <v>7</v>
      </c>
      <c r="B10393">
        <v>656</v>
      </c>
      <c r="C10393">
        <v>531.45799999999997</v>
      </c>
      <c r="D10393">
        <v>6.5000000000000002E-2</v>
      </c>
    </row>
    <row r="10394" spans="1:4" x14ac:dyDescent="0.2">
      <c r="A10394" t="s">
        <v>7</v>
      </c>
      <c r="B10394">
        <v>657</v>
      </c>
      <c r="C10394">
        <v>531.68200000000002</v>
      </c>
      <c r="D10394">
        <v>6.5000000000000002E-2</v>
      </c>
    </row>
    <row r="10395" spans="1:4" x14ac:dyDescent="0.2">
      <c r="A10395" t="s">
        <v>7</v>
      </c>
      <c r="B10395">
        <v>658</v>
      </c>
      <c r="C10395">
        <v>531.90599999999995</v>
      </c>
      <c r="D10395">
        <v>6.5000000000000002E-2</v>
      </c>
    </row>
    <row r="10396" spans="1:4" x14ac:dyDescent="0.2">
      <c r="A10396" t="s">
        <v>7</v>
      </c>
      <c r="B10396">
        <v>659</v>
      </c>
      <c r="C10396">
        <v>532.13</v>
      </c>
      <c r="D10396">
        <v>6.5000000000000002E-2</v>
      </c>
    </row>
    <row r="10397" spans="1:4" x14ac:dyDescent="0.2">
      <c r="A10397" t="s">
        <v>7</v>
      </c>
      <c r="B10397">
        <v>660</v>
      </c>
      <c r="C10397">
        <v>532.35400000000004</v>
      </c>
      <c r="D10397">
        <v>6.6000000000000003E-2</v>
      </c>
    </row>
    <row r="10398" spans="1:4" x14ac:dyDescent="0.2">
      <c r="A10398" t="s">
        <v>7</v>
      </c>
      <c r="B10398">
        <v>661</v>
      </c>
      <c r="C10398">
        <v>532.57799999999997</v>
      </c>
      <c r="D10398">
        <v>6.6000000000000003E-2</v>
      </c>
    </row>
    <row r="10399" spans="1:4" x14ac:dyDescent="0.2">
      <c r="A10399" t="s">
        <v>7</v>
      </c>
      <c r="B10399">
        <v>662</v>
      </c>
      <c r="C10399">
        <v>532.80200000000002</v>
      </c>
      <c r="D10399">
        <v>6.6000000000000003E-2</v>
      </c>
    </row>
    <row r="10400" spans="1:4" x14ac:dyDescent="0.2">
      <c r="A10400" t="s">
        <v>7</v>
      </c>
      <c r="B10400">
        <v>663</v>
      </c>
      <c r="C10400">
        <v>533.02599999999995</v>
      </c>
      <c r="D10400">
        <v>6.7000000000000004E-2</v>
      </c>
    </row>
    <row r="10401" spans="1:4" x14ac:dyDescent="0.2">
      <c r="A10401" t="s">
        <v>7</v>
      </c>
      <c r="B10401">
        <v>664</v>
      </c>
      <c r="C10401">
        <v>533.25</v>
      </c>
      <c r="D10401">
        <v>6.7000000000000004E-2</v>
      </c>
    </row>
    <row r="10402" spans="1:4" x14ac:dyDescent="0.2">
      <c r="A10402" t="s">
        <v>7</v>
      </c>
      <c r="B10402">
        <v>665</v>
      </c>
      <c r="C10402">
        <v>533.47400000000005</v>
      </c>
      <c r="D10402">
        <v>6.8000000000000005E-2</v>
      </c>
    </row>
    <row r="10403" spans="1:4" x14ac:dyDescent="0.2">
      <c r="A10403" t="s">
        <v>7</v>
      </c>
      <c r="B10403">
        <v>666</v>
      </c>
      <c r="C10403">
        <v>533.69799999999998</v>
      </c>
      <c r="D10403">
        <v>6.9000000000000006E-2</v>
      </c>
    </row>
    <row r="10404" spans="1:4" x14ac:dyDescent="0.2">
      <c r="A10404" t="s">
        <v>7</v>
      </c>
      <c r="B10404">
        <v>667</v>
      </c>
      <c r="C10404">
        <v>533.92100000000005</v>
      </c>
      <c r="D10404">
        <v>6.9000000000000006E-2</v>
      </c>
    </row>
    <row r="10405" spans="1:4" x14ac:dyDescent="0.2">
      <c r="A10405" t="s">
        <v>7</v>
      </c>
      <c r="B10405">
        <v>668</v>
      </c>
      <c r="C10405">
        <v>534.14499999999998</v>
      </c>
      <c r="D10405">
        <v>7.0000000000000007E-2</v>
      </c>
    </row>
    <row r="10406" spans="1:4" x14ac:dyDescent="0.2">
      <c r="A10406" t="s">
        <v>7</v>
      </c>
      <c r="B10406">
        <v>669</v>
      </c>
      <c r="C10406">
        <v>534.36900000000003</v>
      </c>
      <c r="D10406">
        <v>7.0000000000000007E-2</v>
      </c>
    </row>
    <row r="10407" spans="1:4" x14ac:dyDescent="0.2">
      <c r="A10407" t="s">
        <v>7</v>
      </c>
      <c r="B10407">
        <v>670</v>
      </c>
      <c r="C10407">
        <v>534.59299999999996</v>
      </c>
      <c r="D10407">
        <v>7.0000000000000007E-2</v>
      </c>
    </row>
    <row r="10408" spans="1:4" x14ac:dyDescent="0.2">
      <c r="A10408" t="s">
        <v>7</v>
      </c>
      <c r="B10408">
        <v>671</v>
      </c>
      <c r="C10408">
        <v>534.81700000000001</v>
      </c>
      <c r="D10408">
        <v>7.0000000000000007E-2</v>
      </c>
    </row>
    <row r="10409" spans="1:4" x14ac:dyDescent="0.2">
      <c r="A10409" t="s">
        <v>7</v>
      </c>
      <c r="B10409">
        <v>672</v>
      </c>
      <c r="C10409">
        <v>535.04</v>
      </c>
      <c r="D10409">
        <v>7.0999999999999994E-2</v>
      </c>
    </row>
    <row r="10410" spans="1:4" x14ac:dyDescent="0.2">
      <c r="A10410" t="s">
        <v>7</v>
      </c>
      <c r="B10410">
        <v>673</v>
      </c>
      <c r="C10410">
        <v>535.26400000000001</v>
      </c>
      <c r="D10410">
        <v>7.1999999999999995E-2</v>
      </c>
    </row>
    <row r="10411" spans="1:4" x14ac:dyDescent="0.2">
      <c r="A10411" t="s">
        <v>7</v>
      </c>
      <c r="B10411">
        <v>674</v>
      </c>
      <c r="C10411">
        <v>535.48800000000006</v>
      </c>
      <c r="D10411">
        <v>7.1999999999999995E-2</v>
      </c>
    </row>
    <row r="10412" spans="1:4" x14ac:dyDescent="0.2">
      <c r="A10412" t="s">
        <v>7</v>
      </c>
      <c r="B10412">
        <v>675</v>
      </c>
      <c r="C10412">
        <v>535.71100000000001</v>
      </c>
      <c r="D10412">
        <v>7.2999999999999995E-2</v>
      </c>
    </row>
    <row r="10413" spans="1:4" x14ac:dyDescent="0.2">
      <c r="A10413" t="s">
        <v>7</v>
      </c>
      <c r="B10413">
        <v>676</v>
      </c>
      <c r="C10413">
        <v>535.93499999999995</v>
      </c>
      <c r="D10413">
        <v>7.2999999999999995E-2</v>
      </c>
    </row>
    <row r="10414" spans="1:4" x14ac:dyDescent="0.2">
      <c r="A10414" t="s">
        <v>7</v>
      </c>
      <c r="B10414">
        <v>677</v>
      </c>
      <c r="C10414">
        <v>536.15800000000002</v>
      </c>
      <c r="D10414">
        <v>7.2999999999999995E-2</v>
      </c>
    </row>
    <row r="10415" spans="1:4" x14ac:dyDescent="0.2">
      <c r="A10415" t="s">
        <v>7</v>
      </c>
      <c r="B10415">
        <v>678</v>
      </c>
      <c r="C10415">
        <v>536.38199999999995</v>
      </c>
      <c r="D10415">
        <v>7.2999999999999995E-2</v>
      </c>
    </row>
    <row r="10416" spans="1:4" x14ac:dyDescent="0.2">
      <c r="A10416" t="s">
        <v>7</v>
      </c>
      <c r="B10416">
        <v>679</v>
      </c>
      <c r="C10416">
        <v>536.60599999999999</v>
      </c>
      <c r="D10416">
        <v>7.3999999999999996E-2</v>
      </c>
    </row>
    <row r="10417" spans="1:4" x14ac:dyDescent="0.2">
      <c r="A10417" t="s">
        <v>7</v>
      </c>
      <c r="B10417">
        <v>680</v>
      </c>
      <c r="C10417">
        <v>536.82899999999995</v>
      </c>
      <c r="D10417">
        <v>7.3999999999999996E-2</v>
      </c>
    </row>
    <row r="10418" spans="1:4" x14ac:dyDescent="0.2">
      <c r="A10418" t="s">
        <v>7</v>
      </c>
      <c r="B10418">
        <v>681</v>
      </c>
      <c r="C10418">
        <v>537.053</v>
      </c>
      <c r="D10418">
        <v>7.4999999999999997E-2</v>
      </c>
    </row>
    <row r="10419" spans="1:4" x14ac:dyDescent="0.2">
      <c r="A10419" t="s">
        <v>7</v>
      </c>
      <c r="B10419">
        <v>682</v>
      </c>
      <c r="C10419">
        <v>537.27599999999995</v>
      </c>
      <c r="D10419">
        <v>7.4999999999999997E-2</v>
      </c>
    </row>
    <row r="10420" spans="1:4" x14ac:dyDescent="0.2">
      <c r="A10420" t="s">
        <v>7</v>
      </c>
      <c r="B10420">
        <v>683</v>
      </c>
      <c r="C10420">
        <v>537.49900000000002</v>
      </c>
      <c r="D10420">
        <v>7.4999999999999997E-2</v>
      </c>
    </row>
    <row r="10421" spans="1:4" x14ac:dyDescent="0.2">
      <c r="A10421" t="s">
        <v>7</v>
      </c>
      <c r="B10421">
        <v>684</v>
      </c>
      <c r="C10421">
        <v>537.72299999999996</v>
      </c>
      <c r="D10421">
        <v>7.4999999999999997E-2</v>
      </c>
    </row>
    <row r="10422" spans="1:4" x14ac:dyDescent="0.2">
      <c r="A10422" t="s">
        <v>7</v>
      </c>
      <c r="B10422">
        <v>685</v>
      </c>
      <c r="C10422">
        <v>537.94600000000003</v>
      </c>
      <c r="D10422">
        <v>7.4999999999999997E-2</v>
      </c>
    </row>
    <row r="10423" spans="1:4" x14ac:dyDescent="0.2">
      <c r="A10423" t="s">
        <v>7</v>
      </c>
      <c r="B10423">
        <v>686</v>
      </c>
      <c r="C10423">
        <v>538.16999999999996</v>
      </c>
      <c r="D10423">
        <v>7.5999999999999998E-2</v>
      </c>
    </row>
    <row r="10424" spans="1:4" x14ac:dyDescent="0.2">
      <c r="A10424" t="s">
        <v>7</v>
      </c>
      <c r="B10424">
        <v>687</v>
      </c>
      <c r="C10424">
        <v>538.39300000000003</v>
      </c>
      <c r="D10424">
        <v>7.5999999999999998E-2</v>
      </c>
    </row>
    <row r="10425" spans="1:4" x14ac:dyDescent="0.2">
      <c r="A10425" t="s">
        <v>7</v>
      </c>
      <c r="B10425">
        <v>688</v>
      </c>
      <c r="C10425">
        <v>538.61599999999999</v>
      </c>
      <c r="D10425">
        <v>7.5999999999999998E-2</v>
      </c>
    </row>
    <row r="10426" spans="1:4" x14ac:dyDescent="0.2">
      <c r="A10426" t="s">
        <v>7</v>
      </c>
      <c r="B10426">
        <v>689</v>
      </c>
      <c r="C10426">
        <v>538.84</v>
      </c>
      <c r="D10426">
        <v>7.5999999999999998E-2</v>
      </c>
    </row>
    <row r="10427" spans="1:4" x14ac:dyDescent="0.2">
      <c r="A10427" t="s">
        <v>7</v>
      </c>
      <c r="B10427">
        <v>690</v>
      </c>
      <c r="C10427">
        <v>539.06299999999999</v>
      </c>
      <c r="D10427">
        <v>7.6999999999999999E-2</v>
      </c>
    </row>
    <row r="10428" spans="1:4" x14ac:dyDescent="0.2">
      <c r="A10428" t="s">
        <v>7</v>
      </c>
      <c r="B10428">
        <v>691</v>
      </c>
      <c r="C10428">
        <v>539.28599999999994</v>
      </c>
      <c r="D10428">
        <v>7.6999999999999999E-2</v>
      </c>
    </row>
    <row r="10429" spans="1:4" x14ac:dyDescent="0.2">
      <c r="A10429" t="s">
        <v>7</v>
      </c>
      <c r="B10429">
        <v>692</v>
      </c>
      <c r="C10429">
        <v>539.50900000000001</v>
      </c>
      <c r="D10429">
        <v>7.6999999999999999E-2</v>
      </c>
    </row>
    <row r="10430" spans="1:4" x14ac:dyDescent="0.2">
      <c r="A10430" t="s">
        <v>7</v>
      </c>
      <c r="B10430">
        <v>693</v>
      </c>
      <c r="C10430">
        <v>539.73299999999995</v>
      </c>
      <c r="D10430">
        <v>7.8E-2</v>
      </c>
    </row>
    <row r="10431" spans="1:4" x14ac:dyDescent="0.2">
      <c r="A10431" t="s">
        <v>7</v>
      </c>
      <c r="B10431">
        <v>694</v>
      </c>
      <c r="C10431">
        <v>539.95600000000002</v>
      </c>
      <c r="D10431">
        <v>7.8E-2</v>
      </c>
    </row>
    <row r="10432" spans="1:4" x14ac:dyDescent="0.2">
      <c r="A10432" t="s">
        <v>7</v>
      </c>
      <c r="B10432">
        <v>695</v>
      </c>
      <c r="C10432">
        <v>540.17899999999997</v>
      </c>
      <c r="D10432">
        <v>7.9000000000000001E-2</v>
      </c>
    </row>
    <row r="10433" spans="1:4" x14ac:dyDescent="0.2">
      <c r="A10433" t="s">
        <v>7</v>
      </c>
      <c r="B10433">
        <v>696</v>
      </c>
      <c r="C10433">
        <v>540.40200000000004</v>
      </c>
      <c r="D10433">
        <v>0.08</v>
      </c>
    </row>
    <row r="10434" spans="1:4" x14ac:dyDescent="0.2">
      <c r="A10434" t="s">
        <v>7</v>
      </c>
      <c r="B10434">
        <v>697</v>
      </c>
      <c r="C10434">
        <v>540.625</v>
      </c>
      <c r="D10434">
        <v>0.08</v>
      </c>
    </row>
    <row r="10435" spans="1:4" x14ac:dyDescent="0.2">
      <c r="A10435" t="s">
        <v>7</v>
      </c>
      <c r="B10435">
        <v>698</v>
      </c>
      <c r="C10435">
        <v>540.84799999999996</v>
      </c>
      <c r="D10435">
        <v>8.1000000000000003E-2</v>
      </c>
    </row>
    <row r="10436" spans="1:4" x14ac:dyDescent="0.2">
      <c r="A10436" t="s">
        <v>7</v>
      </c>
      <c r="B10436">
        <v>699</v>
      </c>
      <c r="C10436">
        <v>541.07100000000003</v>
      </c>
      <c r="D10436">
        <v>8.2000000000000003E-2</v>
      </c>
    </row>
    <row r="10437" spans="1:4" x14ac:dyDescent="0.2">
      <c r="A10437" t="s">
        <v>7</v>
      </c>
      <c r="B10437">
        <v>700</v>
      </c>
      <c r="C10437">
        <v>541.29399999999998</v>
      </c>
      <c r="D10437">
        <v>8.2000000000000003E-2</v>
      </c>
    </row>
    <row r="10438" spans="1:4" x14ac:dyDescent="0.2">
      <c r="A10438" t="s">
        <v>7</v>
      </c>
      <c r="B10438">
        <v>701</v>
      </c>
      <c r="C10438">
        <v>541.51700000000005</v>
      </c>
      <c r="D10438">
        <v>8.3000000000000004E-2</v>
      </c>
    </row>
    <row r="10439" spans="1:4" x14ac:dyDescent="0.2">
      <c r="A10439" t="s">
        <v>7</v>
      </c>
      <c r="B10439">
        <v>702</v>
      </c>
      <c r="C10439">
        <v>541.74</v>
      </c>
      <c r="D10439">
        <v>8.3000000000000004E-2</v>
      </c>
    </row>
    <row r="10440" spans="1:4" x14ac:dyDescent="0.2">
      <c r="A10440" t="s">
        <v>7</v>
      </c>
      <c r="B10440">
        <v>703</v>
      </c>
      <c r="C10440">
        <v>541.96299999999997</v>
      </c>
      <c r="D10440">
        <v>8.4000000000000005E-2</v>
      </c>
    </row>
    <row r="10441" spans="1:4" x14ac:dyDescent="0.2">
      <c r="A10441" t="s">
        <v>7</v>
      </c>
      <c r="B10441">
        <v>704</v>
      </c>
      <c r="C10441">
        <v>542.18600000000004</v>
      </c>
      <c r="D10441">
        <v>8.4000000000000005E-2</v>
      </c>
    </row>
    <row r="10442" spans="1:4" x14ac:dyDescent="0.2">
      <c r="A10442" t="s">
        <v>7</v>
      </c>
      <c r="B10442">
        <v>705</v>
      </c>
      <c r="C10442">
        <v>542.40899999999999</v>
      </c>
      <c r="D10442">
        <v>8.4000000000000005E-2</v>
      </c>
    </row>
    <row r="10443" spans="1:4" x14ac:dyDescent="0.2">
      <c r="A10443" t="s">
        <v>7</v>
      </c>
      <c r="B10443">
        <v>706</v>
      </c>
      <c r="C10443">
        <v>542.63199999999995</v>
      </c>
      <c r="D10443">
        <v>8.5000000000000006E-2</v>
      </c>
    </row>
    <row r="10444" spans="1:4" x14ac:dyDescent="0.2">
      <c r="A10444" t="s">
        <v>7</v>
      </c>
      <c r="B10444">
        <v>707</v>
      </c>
      <c r="C10444">
        <v>542.85500000000002</v>
      </c>
      <c r="D10444">
        <v>8.5000000000000006E-2</v>
      </c>
    </row>
    <row r="10445" spans="1:4" x14ac:dyDescent="0.2">
      <c r="A10445" t="s">
        <v>7</v>
      </c>
      <c r="B10445">
        <v>708</v>
      </c>
      <c r="C10445">
        <v>543.07799999999997</v>
      </c>
      <c r="D10445">
        <v>8.5999999999999993E-2</v>
      </c>
    </row>
    <row r="10446" spans="1:4" x14ac:dyDescent="0.2">
      <c r="A10446" t="s">
        <v>7</v>
      </c>
      <c r="B10446">
        <v>709</v>
      </c>
      <c r="C10446">
        <v>543.30100000000004</v>
      </c>
      <c r="D10446">
        <v>8.5999999999999993E-2</v>
      </c>
    </row>
    <row r="10447" spans="1:4" x14ac:dyDescent="0.2">
      <c r="A10447" t="s">
        <v>7</v>
      </c>
      <c r="B10447">
        <v>710</v>
      </c>
      <c r="C10447">
        <v>543.52300000000002</v>
      </c>
      <c r="D10447">
        <v>8.5999999999999993E-2</v>
      </c>
    </row>
    <row r="10448" spans="1:4" x14ac:dyDescent="0.2">
      <c r="A10448" t="s">
        <v>7</v>
      </c>
      <c r="B10448">
        <v>711</v>
      </c>
      <c r="C10448">
        <v>543.74599999999998</v>
      </c>
      <c r="D10448">
        <v>8.6999999999999994E-2</v>
      </c>
    </row>
    <row r="10449" spans="1:4" x14ac:dyDescent="0.2">
      <c r="A10449" t="s">
        <v>7</v>
      </c>
      <c r="B10449">
        <v>712</v>
      </c>
      <c r="C10449">
        <v>543.96900000000005</v>
      </c>
      <c r="D10449">
        <v>8.6999999999999994E-2</v>
      </c>
    </row>
    <row r="10450" spans="1:4" x14ac:dyDescent="0.2">
      <c r="A10450" t="s">
        <v>7</v>
      </c>
      <c r="B10450">
        <v>713</v>
      </c>
      <c r="C10450">
        <v>544.19200000000001</v>
      </c>
      <c r="D10450">
        <v>8.6999999999999994E-2</v>
      </c>
    </row>
    <row r="10451" spans="1:4" x14ac:dyDescent="0.2">
      <c r="A10451" t="s">
        <v>7</v>
      </c>
      <c r="B10451">
        <v>714</v>
      </c>
      <c r="C10451">
        <v>544.41399999999999</v>
      </c>
      <c r="D10451">
        <v>8.7999999999999995E-2</v>
      </c>
    </row>
    <row r="10452" spans="1:4" x14ac:dyDescent="0.2">
      <c r="A10452" t="s">
        <v>7</v>
      </c>
      <c r="B10452">
        <v>715</v>
      </c>
      <c r="C10452">
        <v>544.63699999999994</v>
      </c>
      <c r="D10452">
        <v>8.7999999999999995E-2</v>
      </c>
    </row>
    <row r="10453" spans="1:4" x14ac:dyDescent="0.2">
      <c r="A10453" t="s">
        <v>7</v>
      </c>
      <c r="B10453">
        <v>716</v>
      </c>
      <c r="C10453">
        <v>544.86</v>
      </c>
      <c r="D10453">
        <v>8.8999999999999996E-2</v>
      </c>
    </row>
    <row r="10454" spans="1:4" x14ac:dyDescent="0.2">
      <c r="A10454" t="s">
        <v>7</v>
      </c>
      <c r="B10454">
        <v>717</v>
      </c>
      <c r="C10454">
        <v>545.08199999999999</v>
      </c>
      <c r="D10454">
        <v>8.8999999999999996E-2</v>
      </c>
    </row>
    <row r="10455" spans="1:4" x14ac:dyDescent="0.2">
      <c r="A10455" t="s">
        <v>7</v>
      </c>
      <c r="B10455">
        <v>718</v>
      </c>
      <c r="C10455">
        <v>545.30499999999995</v>
      </c>
      <c r="D10455">
        <v>0.09</v>
      </c>
    </row>
    <row r="10456" spans="1:4" x14ac:dyDescent="0.2">
      <c r="A10456" t="s">
        <v>7</v>
      </c>
      <c r="B10456">
        <v>719</v>
      </c>
      <c r="C10456">
        <v>545.52800000000002</v>
      </c>
      <c r="D10456">
        <v>0.09</v>
      </c>
    </row>
    <row r="10457" spans="1:4" x14ac:dyDescent="0.2">
      <c r="A10457" t="s">
        <v>7</v>
      </c>
      <c r="B10457">
        <v>720</v>
      </c>
      <c r="C10457">
        <v>545.75</v>
      </c>
      <c r="D10457">
        <v>9.0999999999999998E-2</v>
      </c>
    </row>
    <row r="10458" spans="1:4" x14ac:dyDescent="0.2">
      <c r="A10458" t="s">
        <v>7</v>
      </c>
      <c r="B10458">
        <v>721</v>
      </c>
      <c r="C10458">
        <v>545.97299999999996</v>
      </c>
      <c r="D10458">
        <v>9.0999999999999998E-2</v>
      </c>
    </row>
    <row r="10459" spans="1:4" x14ac:dyDescent="0.2">
      <c r="A10459" t="s">
        <v>7</v>
      </c>
      <c r="B10459">
        <v>722</v>
      </c>
      <c r="C10459">
        <v>546.19500000000005</v>
      </c>
      <c r="D10459">
        <v>9.1999999999999998E-2</v>
      </c>
    </row>
    <row r="10460" spans="1:4" x14ac:dyDescent="0.2">
      <c r="A10460" t="s">
        <v>7</v>
      </c>
      <c r="B10460">
        <v>723</v>
      </c>
      <c r="C10460">
        <v>546.41800000000001</v>
      </c>
      <c r="D10460">
        <v>9.1999999999999998E-2</v>
      </c>
    </row>
    <row r="10461" spans="1:4" x14ac:dyDescent="0.2">
      <c r="A10461" t="s">
        <v>7</v>
      </c>
      <c r="B10461">
        <v>724</v>
      </c>
      <c r="C10461">
        <v>546.64</v>
      </c>
      <c r="D10461">
        <v>9.2999999999999999E-2</v>
      </c>
    </row>
    <row r="10462" spans="1:4" x14ac:dyDescent="0.2">
      <c r="A10462" t="s">
        <v>7</v>
      </c>
      <c r="B10462">
        <v>725</v>
      </c>
      <c r="C10462">
        <v>546.86300000000006</v>
      </c>
      <c r="D10462">
        <v>9.4E-2</v>
      </c>
    </row>
    <row r="10463" spans="1:4" x14ac:dyDescent="0.2">
      <c r="A10463" t="s">
        <v>7</v>
      </c>
      <c r="B10463">
        <v>726</v>
      </c>
      <c r="C10463">
        <v>547.08500000000004</v>
      </c>
      <c r="D10463">
        <v>9.4E-2</v>
      </c>
    </row>
    <row r="10464" spans="1:4" x14ac:dyDescent="0.2">
      <c r="A10464" t="s">
        <v>7</v>
      </c>
      <c r="B10464">
        <v>727</v>
      </c>
      <c r="C10464">
        <v>547.30700000000002</v>
      </c>
      <c r="D10464">
        <v>9.5000000000000001E-2</v>
      </c>
    </row>
    <row r="10465" spans="1:4" x14ac:dyDescent="0.2">
      <c r="A10465" t="s">
        <v>7</v>
      </c>
      <c r="B10465">
        <v>728</v>
      </c>
      <c r="C10465">
        <v>547.53</v>
      </c>
      <c r="D10465">
        <v>9.5000000000000001E-2</v>
      </c>
    </row>
    <row r="10466" spans="1:4" x14ac:dyDescent="0.2">
      <c r="A10466" t="s">
        <v>7</v>
      </c>
      <c r="B10466">
        <v>729</v>
      </c>
      <c r="C10466">
        <v>547.75199999999995</v>
      </c>
      <c r="D10466">
        <v>9.5000000000000001E-2</v>
      </c>
    </row>
    <row r="10467" spans="1:4" x14ac:dyDescent="0.2">
      <c r="A10467" t="s">
        <v>7</v>
      </c>
      <c r="B10467">
        <v>730</v>
      </c>
      <c r="C10467">
        <v>547.97400000000005</v>
      </c>
      <c r="D10467">
        <v>9.6000000000000002E-2</v>
      </c>
    </row>
    <row r="10468" spans="1:4" x14ac:dyDescent="0.2">
      <c r="A10468" t="s">
        <v>7</v>
      </c>
      <c r="B10468">
        <v>731</v>
      </c>
      <c r="C10468">
        <v>548.197</v>
      </c>
      <c r="D10468">
        <v>9.7000000000000003E-2</v>
      </c>
    </row>
    <row r="10469" spans="1:4" x14ac:dyDescent="0.2">
      <c r="A10469" t="s">
        <v>7</v>
      </c>
      <c r="B10469">
        <v>732</v>
      </c>
      <c r="C10469">
        <v>548.41899999999998</v>
      </c>
      <c r="D10469">
        <v>9.7000000000000003E-2</v>
      </c>
    </row>
    <row r="10470" spans="1:4" x14ac:dyDescent="0.2">
      <c r="A10470" t="s">
        <v>7</v>
      </c>
      <c r="B10470">
        <v>733</v>
      </c>
      <c r="C10470">
        <v>548.64099999999996</v>
      </c>
      <c r="D10470">
        <v>9.8000000000000004E-2</v>
      </c>
    </row>
    <row r="10471" spans="1:4" x14ac:dyDescent="0.2">
      <c r="A10471" t="s">
        <v>7</v>
      </c>
      <c r="B10471">
        <v>734</v>
      </c>
      <c r="C10471">
        <v>548.86300000000006</v>
      </c>
      <c r="D10471">
        <v>9.8000000000000004E-2</v>
      </c>
    </row>
    <row r="10472" spans="1:4" x14ac:dyDescent="0.2">
      <c r="A10472" t="s">
        <v>7</v>
      </c>
      <c r="B10472">
        <v>735</v>
      </c>
      <c r="C10472">
        <v>549.08600000000001</v>
      </c>
      <c r="D10472">
        <v>9.8000000000000004E-2</v>
      </c>
    </row>
    <row r="10473" spans="1:4" x14ac:dyDescent="0.2">
      <c r="A10473" t="s">
        <v>7</v>
      </c>
      <c r="B10473">
        <v>736</v>
      </c>
      <c r="C10473">
        <v>549.30799999999999</v>
      </c>
      <c r="D10473">
        <v>9.9000000000000005E-2</v>
      </c>
    </row>
    <row r="10474" spans="1:4" x14ac:dyDescent="0.2">
      <c r="A10474" t="s">
        <v>7</v>
      </c>
      <c r="B10474">
        <v>737</v>
      </c>
      <c r="C10474">
        <v>549.53</v>
      </c>
      <c r="D10474">
        <v>9.9000000000000005E-2</v>
      </c>
    </row>
    <row r="10475" spans="1:4" x14ac:dyDescent="0.2">
      <c r="A10475" t="s">
        <v>7</v>
      </c>
      <c r="B10475">
        <v>738</v>
      </c>
      <c r="C10475">
        <v>549.75199999999995</v>
      </c>
      <c r="D10475">
        <v>0.1</v>
      </c>
    </row>
    <row r="10476" spans="1:4" x14ac:dyDescent="0.2">
      <c r="A10476" t="s">
        <v>7</v>
      </c>
      <c r="B10476">
        <v>739</v>
      </c>
      <c r="C10476">
        <v>549.97400000000005</v>
      </c>
      <c r="D10476">
        <v>0.10100000000000001</v>
      </c>
    </row>
    <row r="10477" spans="1:4" x14ac:dyDescent="0.2">
      <c r="A10477" t="s">
        <v>7</v>
      </c>
      <c r="B10477">
        <v>740</v>
      </c>
      <c r="C10477">
        <v>550.19600000000003</v>
      </c>
      <c r="D10477">
        <v>0.10100000000000001</v>
      </c>
    </row>
    <row r="10478" spans="1:4" x14ac:dyDescent="0.2">
      <c r="A10478" t="s">
        <v>7</v>
      </c>
      <c r="B10478">
        <v>741</v>
      </c>
      <c r="C10478">
        <v>550.41800000000001</v>
      </c>
      <c r="D10478">
        <v>0.10100000000000001</v>
      </c>
    </row>
    <row r="10479" spans="1:4" x14ac:dyDescent="0.2">
      <c r="A10479" t="s">
        <v>7</v>
      </c>
      <c r="B10479">
        <v>742</v>
      </c>
      <c r="C10479">
        <v>550.64</v>
      </c>
      <c r="D10479">
        <v>0.10199999999999999</v>
      </c>
    </row>
    <row r="10480" spans="1:4" x14ac:dyDescent="0.2">
      <c r="A10480" t="s">
        <v>7</v>
      </c>
      <c r="B10480">
        <v>743</v>
      </c>
      <c r="C10480">
        <v>550.86199999999997</v>
      </c>
      <c r="D10480">
        <v>0.10199999999999999</v>
      </c>
    </row>
    <row r="10481" spans="1:4" x14ac:dyDescent="0.2">
      <c r="A10481" t="s">
        <v>7</v>
      </c>
      <c r="B10481">
        <v>744</v>
      </c>
      <c r="C10481">
        <v>551.08399999999995</v>
      </c>
      <c r="D10481">
        <v>0.10299999999999999</v>
      </c>
    </row>
    <row r="10482" spans="1:4" x14ac:dyDescent="0.2">
      <c r="A10482" t="s">
        <v>7</v>
      </c>
      <c r="B10482">
        <v>745</v>
      </c>
      <c r="C10482">
        <v>551.30600000000004</v>
      </c>
      <c r="D10482">
        <v>0.104</v>
      </c>
    </row>
    <row r="10483" spans="1:4" x14ac:dyDescent="0.2">
      <c r="A10483" t="s">
        <v>7</v>
      </c>
      <c r="B10483">
        <v>746</v>
      </c>
      <c r="C10483">
        <v>551.52800000000002</v>
      </c>
      <c r="D10483">
        <v>0.105</v>
      </c>
    </row>
    <row r="10484" spans="1:4" x14ac:dyDescent="0.2">
      <c r="A10484" t="s">
        <v>7</v>
      </c>
      <c r="B10484">
        <v>747</v>
      </c>
      <c r="C10484">
        <v>551.75</v>
      </c>
      <c r="D10484">
        <v>0.105</v>
      </c>
    </row>
    <row r="10485" spans="1:4" x14ac:dyDescent="0.2">
      <c r="A10485" t="s">
        <v>7</v>
      </c>
      <c r="B10485">
        <v>748</v>
      </c>
      <c r="C10485">
        <v>551.97199999999998</v>
      </c>
      <c r="D10485">
        <v>0.106</v>
      </c>
    </row>
    <row r="10486" spans="1:4" x14ac:dyDescent="0.2">
      <c r="A10486" t="s">
        <v>7</v>
      </c>
      <c r="B10486">
        <v>749</v>
      </c>
      <c r="C10486">
        <v>552.19399999999996</v>
      </c>
      <c r="D10486">
        <v>0.106</v>
      </c>
    </row>
    <row r="10487" spans="1:4" x14ac:dyDescent="0.2">
      <c r="A10487" t="s">
        <v>7</v>
      </c>
      <c r="B10487">
        <v>750</v>
      </c>
      <c r="C10487">
        <v>552.41499999999996</v>
      </c>
      <c r="D10487">
        <v>0.106</v>
      </c>
    </row>
    <row r="10488" spans="1:4" x14ac:dyDescent="0.2">
      <c r="A10488" t="s">
        <v>7</v>
      </c>
      <c r="B10488">
        <v>751</v>
      </c>
      <c r="C10488">
        <v>552.63699999999994</v>
      </c>
      <c r="D10488">
        <v>0.107</v>
      </c>
    </row>
    <row r="10489" spans="1:4" x14ac:dyDescent="0.2">
      <c r="A10489" t="s">
        <v>7</v>
      </c>
      <c r="B10489">
        <v>752</v>
      </c>
      <c r="C10489">
        <v>552.85900000000004</v>
      </c>
      <c r="D10489">
        <v>0.108</v>
      </c>
    </row>
    <row r="10490" spans="1:4" x14ac:dyDescent="0.2">
      <c r="A10490" t="s">
        <v>7</v>
      </c>
      <c r="B10490">
        <v>753</v>
      </c>
      <c r="C10490">
        <v>553.08100000000002</v>
      </c>
      <c r="D10490">
        <v>0.109</v>
      </c>
    </row>
    <row r="10491" spans="1:4" x14ac:dyDescent="0.2">
      <c r="A10491" t="s">
        <v>7</v>
      </c>
      <c r="B10491">
        <v>754</v>
      </c>
      <c r="C10491">
        <v>553.30200000000002</v>
      </c>
      <c r="D10491">
        <v>0.11</v>
      </c>
    </row>
    <row r="10492" spans="1:4" x14ac:dyDescent="0.2">
      <c r="A10492" t="s">
        <v>7</v>
      </c>
      <c r="B10492">
        <v>755</v>
      </c>
      <c r="C10492">
        <v>553.524</v>
      </c>
      <c r="D10492">
        <v>0.11</v>
      </c>
    </row>
    <row r="10493" spans="1:4" x14ac:dyDescent="0.2">
      <c r="A10493" t="s">
        <v>7</v>
      </c>
      <c r="B10493">
        <v>756</v>
      </c>
      <c r="C10493">
        <v>553.74599999999998</v>
      </c>
      <c r="D10493">
        <v>0.111</v>
      </c>
    </row>
    <row r="10494" spans="1:4" x14ac:dyDescent="0.2">
      <c r="A10494" t="s">
        <v>7</v>
      </c>
      <c r="B10494">
        <v>757</v>
      </c>
      <c r="C10494">
        <v>553.96699999999998</v>
      </c>
      <c r="D10494">
        <v>0.111</v>
      </c>
    </row>
    <row r="10495" spans="1:4" x14ac:dyDescent="0.2">
      <c r="A10495" t="s">
        <v>7</v>
      </c>
      <c r="B10495">
        <v>758</v>
      </c>
      <c r="C10495">
        <v>554.18899999999996</v>
      </c>
      <c r="D10495">
        <v>0.112</v>
      </c>
    </row>
    <row r="10496" spans="1:4" x14ac:dyDescent="0.2">
      <c r="A10496" t="s">
        <v>7</v>
      </c>
      <c r="B10496">
        <v>759</v>
      </c>
      <c r="C10496">
        <v>554.41099999999994</v>
      </c>
      <c r="D10496">
        <v>0.112</v>
      </c>
    </row>
    <row r="10497" spans="1:4" x14ac:dyDescent="0.2">
      <c r="A10497" t="s">
        <v>7</v>
      </c>
      <c r="B10497">
        <v>760</v>
      </c>
      <c r="C10497">
        <v>554.63199999999995</v>
      </c>
      <c r="D10497">
        <v>0.113</v>
      </c>
    </row>
    <row r="10498" spans="1:4" x14ac:dyDescent="0.2">
      <c r="A10498" t="s">
        <v>7</v>
      </c>
      <c r="B10498">
        <v>761</v>
      </c>
      <c r="C10498">
        <v>554.85400000000004</v>
      </c>
      <c r="D10498">
        <v>0.114</v>
      </c>
    </row>
    <row r="10499" spans="1:4" x14ac:dyDescent="0.2">
      <c r="A10499" t="s">
        <v>7</v>
      </c>
      <c r="B10499">
        <v>762</v>
      </c>
      <c r="C10499">
        <v>555.07500000000005</v>
      </c>
      <c r="D10499">
        <v>0.114</v>
      </c>
    </row>
    <row r="10500" spans="1:4" x14ac:dyDescent="0.2">
      <c r="A10500" t="s">
        <v>7</v>
      </c>
      <c r="B10500">
        <v>763</v>
      </c>
      <c r="C10500">
        <v>555.29700000000003</v>
      </c>
      <c r="D10500">
        <v>0.115</v>
      </c>
    </row>
    <row r="10501" spans="1:4" x14ac:dyDescent="0.2">
      <c r="A10501" t="s">
        <v>7</v>
      </c>
      <c r="B10501">
        <v>764</v>
      </c>
      <c r="C10501">
        <v>555.51800000000003</v>
      </c>
      <c r="D10501">
        <v>0.115</v>
      </c>
    </row>
    <row r="10502" spans="1:4" x14ac:dyDescent="0.2">
      <c r="A10502" t="s">
        <v>7</v>
      </c>
      <c r="B10502">
        <v>765</v>
      </c>
      <c r="C10502">
        <v>555.74</v>
      </c>
      <c r="D10502">
        <v>0.11600000000000001</v>
      </c>
    </row>
    <row r="10503" spans="1:4" x14ac:dyDescent="0.2">
      <c r="A10503" t="s">
        <v>7</v>
      </c>
      <c r="B10503">
        <v>766</v>
      </c>
      <c r="C10503">
        <v>555.96100000000001</v>
      </c>
      <c r="D10503">
        <v>0.11700000000000001</v>
      </c>
    </row>
    <row r="10504" spans="1:4" x14ac:dyDescent="0.2">
      <c r="A10504" t="s">
        <v>7</v>
      </c>
      <c r="B10504">
        <v>767</v>
      </c>
      <c r="C10504">
        <v>556.18299999999999</v>
      </c>
      <c r="D10504">
        <v>0.11799999999999999</v>
      </c>
    </row>
    <row r="10505" spans="1:4" x14ac:dyDescent="0.2">
      <c r="A10505" t="s">
        <v>7</v>
      </c>
      <c r="B10505">
        <v>768</v>
      </c>
      <c r="C10505">
        <v>556.404</v>
      </c>
      <c r="D10505">
        <v>0.11799999999999999</v>
      </c>
    </row>
    <row r="10506" spans="1:4" x14ac:dyDescent="0.2">
      <c r="A10506" t="s">
        <v>7</v>
      </c>
      <c r="B10506">
        <v>769</v>
      </c>
      <c r="C10506">
        <v>556.625</v>
      </c>
      <c r="D10506">
        <v>0.11899999999999999</v>
      </c>
    </row>
    <row r="10507" spans="1:4" x14ac:dyDescent="0.2">
      <c r="A10507" t="s">
        <v>7</v>
      </c>
      <c r="B10507">
        <v>770</v>
      </c>
      <c r="C10507">
        <v>556.84699999999998</v>
      </c>
      <c r="D10507">
        <v>0.12</v>
      </c>
    </row>
    <row r="10508" spans="1:4" x14ac:dyDescent="0.2">
      <c r="A10508" t="s">
        <v>7</v>
      </c>
      <c r="B10508">
        <v>771</v>
      </c>
      <c r="C10508">
        <v>557.06799999999998</v>
      </c>
      <c r="D10508">
        <v>0.12</v>
      </c>
    </row>
    <row r="10509" spans="1:4" x14ac:dyDescent="0.2">
      <c r="A10509" t="s">
        <v>7</v>
      </c>
      <c r="B10509">
        <v>772</v>
      </c>
      <c r="C10509">
        <v>557.28899999999999</v>
      </c>
      <c r="D10509">
        <v>0.121</v>
      </c>
    </row>
    <row r="10510" spans="1:4" x14ac:dyDescent="0.2">
      <c r="A10510" t="s">
        <v>7</v>
      </c>
      <c r="B10510">
        <v>773</v>
      </c>
      <c r="C10510">
        <v>557.51</v>
      </c>
      <c r="D10510">
        <v>0.122</v>
      </c>
    </row>
    <row r="10511" spans="1:4" x14ac:dyDescent="0.2">
      <c r="A10511" t="s">
        <v>7</v>
      </c>
      <c r="B10511">
        <v>774</v>
      </c>
      <c r="C10511">
        <v>557.73199999999997</v>
      </c>
      <c r="D10511">
        <v>0.123</v>
      </c>
    </row>
    <row r="10512" spans="1:4" x14ac:dyDescent="0.2">
      <c r="A10512" t="s">
        <v>7</v>
      </c>
      <c r="B10512">
        <v>775</v>
      </c>
      <c r="C10512">
        <v>557.95299999999997</v>
      </c>
      <c r="D10512">
        <v>0.123</v>
      </c>
    </row>
    <row r="10513" spans="1:4" x14ac:dyDescent="0.2">
      <c r="A10513" t="s">
        <v>7</v>
      </c>
      <c r="B10513">
        <v>776</v>
      </c>
      <c r="C10513">
        <v>558.17399999999998</v>
      </c>
      <c r="D10513">
        <v>0.124</v>
      </c>
    </row>
    <row r="10514" spans="1:4" x14ac:dyDescent="0.2">
      <c r="A10514" t="s">
        <v>7</v>
      </c>
      <c r="B10514">
        <v>777</v>
      </c>
      <c r="C10514">
        <v>558.39499999999998</v>
      </c>
      <c r="D10514">
        <v>0.125</v>
      </c>
    </row>
    <row r="10515" spans="1:4" x14ac:dyDescent="0.2">
      <c r="A10515" t="s">
        <v>7</v>
      </c>
      <c r="B10515">
        <v>778</v>
      </c>
      <c r="C10515">
        <v>558.61599999999999</v>
      </c>
      <c r="D10515">
        <v>0.125</v>
      </c>
    </row>
    <row r="10516" spans="1:4" x14ac:dyDescent="0.2">
      <c r="A10516" t="s">
        <v>7</v>
      </c>
      <c r="B10516">
        <v>779</v>
      </c>
      <c r="C10516">
        <v>558.83699999999999</v>
      </c>
      <c r="D10516">
        <v>0.126</v>
      </c>
    </row>
    <row r="10517" spans="1:4" x14ac:dyDescent="0.2">
      <c r="A10517" t="s">
        <v>7</v>
      </c>
      <c r="B10517">
        <v>780</v>
      </c>
      <c r="C10517">
        <v>559.05799999999999</v>
      </c>
      <c r="D10517">
        <v>0.127</v>
      </c>
    </row>
    <row r="10518" spans="1:4" x14ac:dyDescent="0.2">
      <c r="A10518" t="s">
        <v>7</v>
      </c>
      <c r="B10518">
        <v>781</v>
      </c>
      <c r="C10518">
        <v>559.28</v>
      </c>
      <c r="D10518">
        <v>0.128</v>
      </c>
    </row>
    <row r="10519" spans="1:4" x14ac:dyDescent="0.2">
      <c r="A10519" t="s">
        <v>7</v>
      </c>
      <c r="B10519">
        <v>782</v>
      </c>
      <c r="C10519">
        <v>559.50099999999998</v>
      </c>
      <c r="D10519">
        <v>0.128</v>
      </c>
    </row>
    <row r="10520" spans="1:4" x14ac:dyDescent="0.2">
      <c r="A10520" t="s">
        <v>7</v>
      </c>
      <c r="B10520">
        <v>783</v>
      </c>
      <c r="C10520">
        <v>559.72199999999998</v>
      </c>
      <c r="D10520">
        <v>0.129</v>
      </c>
    </row>
    <row r="10521" spans="1:4" x14ac:dyDescent="0.2">
      <c r="A10521" t="s">
        <v>7</v>
      </c>
      <c r="B10521">
        <v>784</v>
      </c>
      <c r="C10521">
        <v>559.94299999999998</v>
      </c>
      <c r="D10521">
        <v>0.13</v>
      </c>
    </row>
    <row r="10522" spans="1:4" x14ac:dyDescent="0.2">
      <c r="A10522" t="s">
        <v>7</v>
      </c>
      <c r="B10522">
        <v>785</v>
      </c>
      <c r="C10522">
        <v>560.16300000000001</v>
      </c>
      <c r="D10522">
        <v>0.13</v>
      </c>
    </row>
    <row r="10523" spans="1:4" x14ac:dyDescent="0.2">
      <c r="A10523" t="s">
        <v>7</v>
      </c>
      <c r="B10523">
        <v>786</v>
      </c>
      <c r="C10523">
        <v>560.38400000000001</v>
      </c>
      <c r="D10523">
        <v>0.13200000000000001</v>
      </c>
    </row>
    <row r="10524" spans="1:4" x14ac:dyDescent="0.2">
      <c r="A10524" t="s">
        <v>7</v>
      </c>
      <c r="B10524">
        <v>787</v>
      </c>
      <c r="C10524">
        <v>560.60500000000002</v>
      </c>
      <c r="D10524">
        <v>0.13200000000000001</v>
      </c>
    </row>
    <row r="10525" spans="1:4" x14ac:dyDescent="0.2">
      <c r="A10525" t="s">
        <v>7</v>
      </c>
      <c r="B10525">
        <v>788</v>
      </c>
      <c r="C10525">
        <v>560.82600000000002</v>
      </c>
      <c r="D10525">
        <v>0.13300000000000001</v>
      </c>
    </row>
    <row r="10526" spans="1:4" x14ac:dyDescent="0.2">
      <c r="A10526" t="s">
        <v>7</v>
      </c>
      <c r="B10526">
        <v>789</v>
      </c>
      <c r="C10526">
        <v>561.04700000000003</v>
      </c>
      <c r="D10526">
        <v>0.13400000000000001</v>
      </c>
    </row>
    <row r="10527" spans="1:4" x14ac:dyDescent="0.2">
      <c r="A10527" t="s">
        <v>7</v>
      </c>
      <c r="B10527">
        <v>790</v>
      </c>
      <c r="C10527">
        <v>561.26800000000003</v>
      </c>
      <c r="D10527">
        <v>0.13400000000000001</v>
      </c>
    </row>
    <row r="10528" spans="1:4" x14ac:dyDescent="0.2">
      <c r="A10528" t="s">
        <v>7</v>
      </c>
      <c r="B10528">
        <v>791</v>
      </c>
      <c r="C10528">
        <v>561.48900000000003</v>
      </c>
      <c r="D10528">
        <v>0.13500000000000001</v>
      </c>
    </row>
    <row r="10529" spans="1:4" x14ac:dyDescent="0.2">
      <c r="A10529" t="s">
        <v>7</v>
      </c>
      <c r="B10529">
        <v>792</v>
      </c>
      <c r="C10529">
        <v>561.70899999999995</v>
      </c>
      <c r="D10529">
        <v>0.13600000000000001</v>
      </c>
    </row>
    <row r="10530" spans="1:4" x14ac:dyDescent="0.2">
      <c r="A10530" t="s">
        <v>7</v>
      </c>
      <c r="B10530">
        <v>793</v>
      </c>
      <c r="C10530">
        <v>561.92999999999995</v>
      </c>
      <c r="D10530">
        <v>0.13700000000000001</v>
      </c>
    </row>
    <row r="10531" spans="1:4" x14ac:dyDescent="0.2">
      <c r="A10531" t="s">
        <v>7</v>
      </c>
      <c r="B10531">
        <v>794</v>
      </c>
      <c r="C10531">
        <v>562.15099999999995</v>
      </c>
      <c r="D10531">
        <v>0.13700000000000001</v>
      </c>
    </row>
    <row r="10532" spans="1:4" x14ac:dyDescent="0.2">
      <c r="A10532" t="s">
        <v>7</v>
      </c>
      <c r="B10532">
        <v>795</v>
      </c>
      <c r="C10532">
        <v>562.37199999999996</v>
      </c>
      <c r="D10532">
        <v>0.13800000000000001</v>
      </c>
    </row>
    <row r="10533" spans="1:4" x14ac:dyDescent="0.2">
      <c r="A10533" t="s">
        <v>7</v>
      </c>
      <c r="B10533">
        <v>796</v>
      </c>
      <c r="C10533">
        <v>562.59199999999998</v>
      </c>
      <c r="D10533">
        <v>0.13900000000000001</v>
      </c>
    </row>
    <row r="10534" spans="1:4" x14ac:dyDescent="0.2">
      <c r="A10534" t="s">
        <v>7</v>
      </c>
      <c r="B10534">
        <v>797</v>
      </c>
      <c r="C10534">
        <v>562.81299999999999</v>
      </c>
      <c r="D10534">
        <v>0.13900000000000001</v>
      </c>
    </row>
    <row r="10535" spans="1:4" x14ac:dyDescent="0.2">
      <c r="A10535" t="s">
        <v>7</v>
      </c>
      <c r="B10535">
        <v>798</v>
      </c>
      <c r="C10535">
        <v>563.03399999999999</v>
      </c>
      <c r="D10535">
        <v>0.14000000000000001</v>
      </c>
    </row>
    <row r="10536" spans="1:4" x14ac:dyDescent="0.2">
      <c r="A10536" t="s">
        <v>7</v>
      </c>
      <c r="B10536">
        <v>799</v>
      </c>
      <c r="C10536">
        <v>563.25400000000002</v>
      </c>
      <c r="D10536">
        <v>0.14099999999999999</v>
      </c>
    </row>
    <row r="10537" spans="1:4" x14ac:dyDescent="0.2">
      <c r="A10537" t="s">
        <v>7</v>
      </c>
      <c r="B10537">
        <v>800</v>
      </c>
      <c r="C10537">
        <v>563.47500000000002</v>
      </c>
      <c r="D10537">
        <v>0.14099999999999999</v>
      </c>
    </row>
    <row r="10538" spans="1:4" x14ac:dyDescent="0.2">
      <c r="A10538" t="s">
        <v>7</v>
      </c>
      <c r="B10538">
        <v>801</v>
      </c>
      <c r="C10538">
        <v>563.69500000000005</v>
      </c>
      <c r="D10538">
        <v>0.14199999999999999</v>
      </c>
    </row>
    <row r="10539" spans="1:4" x14ac:dyDescent="0.2">
      <c r="A10539" t="s">
        <v>7</v>
      </c>
      <c r="B10539">
        <v>802</v>
      </c>
      <c r="C10539">
        <v>563.91600000000005</v>
      </c>
      <c r="D10539">
        <v>0.14299999999999999</v>
      </c>
    </row>
    <row r="10540" spans="1:4" x14ac:dyDescent="0.2">
      <c r="A10540" t="s">
        <v>7</v>
      </c>
      <c r="B10540">
        <v>803</v>
      </c>
      <c r="C10540">
        <v>564.13599999999997</v>
      </c>
      <c r="D10540">
        <v>0.14399999999999999</v>
      </c>
    </row>
    <row r="10541" spans="1:4" x14ac:dyDescent="0.2">
      <c r="A10541" t="s">
        <v>7</v>
      </c>
      <c r="B10541">
        <v>804</v>
      </c>
      <c r="C10541">
        <v>564.35699999999997</v>
      </c>
      <c r="D10541">
        <v>0.14399999999999999</v>
      </c>
    </row>
    <row r="10542" spans="1:4" x14ac:dyDescent="0.2">
      <c r="A10542" t="s">
        <v>7</v>
      </c>
      <c r="B10542">
        <v>805</v>
      </c>
      <c r="C10542">
        <v>564.577</v>
      </c>
      <c r="D10542">
        <v>0.14499999999999999</v>
      </c>
    </row>
    <row r="10543" spans="1:4" x14ac:dyDescent="0.2">
      <c r="A10543" t="s">
        <v>7</v>
      </c>
      <c r="B10543">
        <v>806</v>
      </c>
      <c r="C10543">
        <v>564.798</v>
      </c>
      <c r="D10543">
        <v>0.14599999999999999</v>
      </c>
    </row>
    <row r="10544" spans="1:4" x14ac:dyDescent="0.2">
      <c r="A10544" t="s">
        <v>7</v>
      </c>
      <c r="B10544">
        <v>807</v>
      </c>
      <c r="C10544">
        <v>565.01800000000003</v>
      </c>
      <c r="D10544">
        <v>0.14699999999999999</v>
      </c>
    </row>
    <row r="10545" spans="1:4" x14ac:dyDescent="0.2">
      <c r="A10545" t="s">
        <v>7</v>
      </c>
      <c r="B10545">
        <v>808</v>
      </c>
      <c r="C10545">
        <v>565.23800000000006</v>
      </c>
      <c r="D10545">
        <v>0.14699999999999999</v>
      </c>
    </row>
    <row r="10546" spans="1:4" x14ac:dyDescent="0.2">
      <c r="A10546" t="s">
        <v>7</v>
      </c>
      <c r="B10546">
        <v>809</v>
      </c>
      <c r="C10546">
        <v>565.45899999999995</v>
      </c>
      <c r="D10546">
        <v>0.14799999999999999</v>
      </c>
    </row>
    <row r="10547" spans="1:4" x14ac:dyDescent="0.2">
      <c r="A10547" t="s">
        <v>7</v>
      </c>
      <c r="B10547">
        <v>810</v>
      </c>
      <c r="C10547">
        <v>565.67899999999997</v>
      </c>
      <c r="D10547">
        <v>0.14899999999999999</v>
      </c>
    </row>
    <row r="10548" spans="1:4" x14ac:dyDescent="0.2">
      <c r="A10548" t="s">
        <v>7</v>
      </c>
      <c r="B10548">
        <v>811</v>
      </c>
      <c r="C10548">
        <v>565.899</v>
      </c>
      <c r="D10548">
        <v>0.14899999999999999</v>
      </c>
    </row>
    <row r="10549" spans="1:4" x14ac:dyDescent="0.2">
      <c r="A10549" t="s">
        <v>7</v>
      </c>
      <c r="B10549">
        <v>812</v>
      </c>
      <c r="C10549">
        <v>566.12</v>
      </c>
      <c r="D10549">
        <v>0.15</v>
      </c>
    </row>
    <row r="10550" spans="1:4" x14ac:dyDescent="0.2">
      <c r="A10550" t="s">
        <v>7</v>
      </c>
      <c r="B10550">
        <v>813</v>
      </c>
      <c r="C10550">
        <v>566.34</v>
      </c>
      <c r="D10550">
        <v>0.151</v>
      </c>
    </row>
    <row r="10551" spans="1:4" x14ac:dyDescent="0.2">
      <c r="A10551" t="s">
        <v>7</v>
      </c>
      <c r="B10551">
        <v>814</v>
      </c>
      <c r="C10551">
        <v>566.55999999999995</v>
      </c>
      <c r="D10551">
        <v>0.152</v>
      </c>
    </row>
    <row r="10552" spans="1:4" x14ac:dyDescent="0.2">
      <c r="A10552" t="s">
        <v>7</v>
      </c>
      <c r="B10552">
        <v>815</v>
      </c>
      <c r="C10552">
        <v>566.78</v>
      </c>
      <c r="D10552">
        <v>0.152</v>
      </c>
    </row>
    <row r="10553" spans="1:4" x14ac:dyDescent="0.2">
      <c r="A10553" t="s">
        <v>7</v>
      </c>
      <c r="B10553">
        <v>816</v>
      </c>
      <c r="C10553">
        <v>567</v>
      </c>
      <c r="D10553">
        <v>0.153</v>
      </c>
    </row>
    <row r="10554" spans="1:4" x14ac:dyDescent="0.2">
      <c r="A10554" t="s">
        <v>7</v>
      </c>
      <c r="B10554">
        <v>817</v>
      </c>
      <c r="C10554">
        <v>567.221</v>
      </c>
      <c r="D10554">
        <v>0.153</v>
      </c>
    </row>
    <row r="10555" spans="1:4" x14ac:dyDescent="0.2">
      <c r="A10555" t="s">
        <v>7</v>
      </c>
      <c r="B10555">
        <v>818</v>
      </c>
      <c r="C10555">
        <v>567.44100000000003</v>
      </c>
      <c r="D10555">
        <v>0.154</v>
      </c>
    </row>
    <row r="10556" spans="1:4" x14ac:dyDescent="0.2">
      <c r="A10556" t="s">
        <v>7</v>
      </c>
      <c r="B10556">
        <v>819</v>
      </c>
      <c r="C10556">
        <v>567.66099999999994</v>
      </c>
      <c r="D10556">
        <v>0.155</v>
      </c>
    </row>
    <row r="10557" spans="1:4" x14ac:dyDescent="0.2">
      <c r="A10557" t="s">
        <v>7</v>
      </c>
      <c r="B10557">
        <v>820</v>
      </c>
      <c r="C10557">
        <v>567.88099999999997</v>
      </c>
      <c r="D10557">
        <v>0.156</v>
      </c>
    </row>
    <row r="10558" spans="1:4" x14ac:dyDescent="0.2">
      <c r="A10558" t="s">
        <v>7</v>
      </c>
      <c r="B10558">
        <v>821</v>
      </c>
      <c r="C10558">
        <v>568.101</v>
      </c>
      <c r="D10558">
        <v>0.156</v>
      </c>
    </row>
    <row r="10559" spans="1:4" x14ac:dyDescent="0.2">
      <c r="A10559" t="s">
        <v>7</v>
      </c>
      <c r="B10559">
        <v>822</v>
      </c>
      <c r="C10559">
        <v>568.32100000000003</v>
      </c>
      <c r="D10559">
        <v>0.157</v>
      </c>
    </row>
    <row r="10560" spans="1:4" x14ac:dyDescent="0.2">
      <c r="A10560" t="s">
        <v>7</v>
      </c>
      <c r="B10560">
        <v>823</v>
      </c>
      <c r="C10560">
        <v>568.54100000000005</v>
      </c>
      <c r="D10560">
        <v>0.158</v>
      </c>
    </row>
    <row r="10561" spans="1:4" x14ac:dyDescent="0.2">
      <c r="A10561" t="s">
        <v>7</v>
      </c>
      <c r="B10561">
        <v>824</v>
      </c>
      <c r="C10561">
        <v>568.76099999999997</v>
      </c>
      <c r="D10561">
        <v>0.158</v>
      </c>
    </row>
    <row r="10562" spans="1:4" x14ac:dyDescent="0.2">
      <c r="A10562" t="s">
        <v>7</v>
      </c>
      <c r="B10562">
        <v>825</v>
      </c>
      <c r="C10562">
        <v>568.98099999999999</v>
      </c>
      <c r="D10562">
        <v>0.159</v>
      </c>
    </row>
    <row r="10563" spans="1:4" x14ac:dyDescent="0.2">
      <c r="A10563" t="s">
        <v>7</v>
      </c>
      <c r="B10563">
        <v>826</v>
      </c>
      <c r="C10563">
        <v>569.20100000000002</v>
      </c>
      <c r="D10563">
        <v>0.159</v>
      </c>
    </row>
    <row r="10564" spans="1:4" x14ac:dyDescent="0.2">
      <c r="A10564" t="s">
        <v>7</v>
      </c>
      <c r="B10564">
        <v>827</v>
      </c>
      <c r="C10564">
        <v>569.42100000000005</v>
      </c>
      <c r="D10564">
        <v>0.16</v>
      </c>
    </row>
    <row r="10565" spans="1:4" x14ac:dyDescent="0.2">
      <c r="A10565" t="s">
        <v>7</v>
      </c>
      <c r="B10565">
        <v>828</v>
      </c>
      <c r="C10565">
        <v>569.64</v>
      </c>
      <c r="D10565">
        <v>0.161</v>
      </c>
    </row>
    <row r="10566" spans="1:4" x14ac:dyDescent="0.2">
      <c r="A10566" t="s">
        <v>7</v>
      </c>
      <c r="B10566">
        <v>829</v>
      </c>
      <c r="C10566">
        <v>569.86</v>
      </c>
      <c r="D10566">
        <v>0.16200000000000001</v>
      </c>
    </row>
    <row r="10567" spans="1:4" x14ac:dyDescent="0.2">
      <c r="A10567" t="s">
        <v>7</v>
      </c>
      <c r="B10567">
        <v>830</v>
      </c>
      <c r="C10567">
        <v>570.08000000000004</v>
      </c>
      <c r="D10567">
        <v>0.16300000000000001</v>
      </c>
    </row>
    <row r="10568" spans="1:4" x14ac:dyDescent="0.2">
      <c r="A10568" t="s">
        <v>7</v>
      </c>
      <c r="B10568">
        <v>831</v>
      </c>
      <c r="C10568">
        <v>570.29999999999995</v>
      </c>
      <c r="D10568">
        <v>0.16300000000000001</v>
      </c>
    </row>
    <row r="10569" spans="1:4" x14ac:dyDescent="0.2">
      <c r="A10569" t="s">
        <v>7</v>
      </c>
      <c r="B10569">
        <v>832</v>
      </c>
      <c r="C10569">
        <v>570.52</v>
      </c>
      <c r="D10569">
        <v>0.16400000000000001</v>
      </c>
    </row>
    <row r="10570" spans="1:4" x14ac:dyDescent="0.2">
      <c r="A10570" t="s">
        <v>7</v>
      </c>
      <c r="B10570">
        <v>833</v>
      </c>
      <c r="C10570">
        <v>570.73900000000003</v>
      </c>
      <c r="D10570">
        <v>0.16400000000000001</v>
      </c>
    </row>
    <row r="10571" spans="1:4" x14ac:dyDescent="0.2">
      <c r="A10571" t="s">
        <v>7</v>
      </c>
      <c r="B10571">
        <v>834</v>
      </c>
      <c r="C10571">
        <v>570.95899999999995</v>
      </c>
      <c r="D10571">
        <v>0.16500000000000001</v>
      </c>
    </row>
    <row r="10572" spans="1:4" x14ac:dyDescent="0.2">
      <c r="A10572" t="s">
        <v>7</v>
      </c>
      <c r="B10572">
        <v>835</v>
      </c>
      <c r="C10572">
        <v>571.17899999999997</v>
      </c>
      <c r="D10572">
        <v>0.16600000000000001</v>
      </c>
    </row>
    <row r="10573" spans="1:4" x14ac:dyDescent="0.2">
      <c r="A10573" t="s">
        <v>7</v>
      </c>
      <c r="B10573">
        <v>836</v>
      </c>
      <c r="C10573">
        <v>571.39800000000002</v>
      </c>
      <c r="D10573">
        <v>0.16700000000000001</v>
      </c>
    </row>
    <row r="10574" spans="1:4" x14ac:dyDescent="0.2">
      <c r="A10574" t="s">
        <v>7</v>
      </c>
      <c r="B10574">
        <v>837</v>
      </c>
      <c r="C10574">
        <v>571.61800000000005</v>
      </c>
      <c r="D10574">
        <v>0.16700000000000001</v>
      </c>
    </row>
    <row r="10575" spans="1:4" x14ac:dyDescent="0.2">
      <c r="A10575" t="s">
        <v>7</v>
      </c>
      <c r="B10575">
        <v>838</v>
      </c>
      <c r="C10575">
        <v>571.83799999999997</v>
      </c>
      <c r="D10575">
        <v>0.16800000000000001</v>
      </c>
    </row>
    <row r="10576" spans="1:4" x14ac:dyDescent="0.2">
      <c r="A10576" t="s">
        <v>7</v>
      </c>
      <c r="B10576">
        <v>839</v>
      </c>
      <c r="C10576">
        <v>572.05700000000002</v>
      </c>
      <c r="D10576">
        <v>0.16800000000000001</v>
      </c>
    </row>
    <row r="10577" spans="1:4" x14ac:dyDescent="0.2">
      <c r="A10577" t="s">
        <v>7</v>
      </c>
      <c r="B10577">
        <v>840</v>
      </c>
      <c r="C10577">
        <v>572.27700000000004</v>
      </c>
      <c r="D10577">
        <v>0.16900000000000001</v>
      </c>
    </row>
    <row r="10578" spans="1:4" x14ac:dyDescent="0.2">
      <c r="A10578" t="s">
        <v>7</v>
      </c>
      <c r="B10578">
        <v>841</v>
      </c>
      <c r="C10578">
        <v>572.49599999999998</v>
      </c>
      <c r="D10578">
        <v>0.17</v>
      </c>
    </row>
    <row r="10579" spans="1:4" x14ac:dyDescent="0.2">
      <c r="A10579" t="s">
        <v>7</v>
      </c>
      <c r="B10579">
        <v>842</v>
      </c>
      <c r="C10579">
        <v>572.71600000000001</v>
      </c>
      <c r="D10579">
        <v>0.17</v>
      </c>
    </row>
    <row r="10580" spans="1:4" x14ac:dyDescent="0.2">
      <c r="A10580" t="s">
        <v>7</v>
      </c>
      <c r="B10580">
        <v>843</v>
      </c>
      <c r="C10580">
        <v>572.93499999999995</v>
      </c>
      <c r="D10580">
        <v>0.17</v>
      </c>
    </row>
    <row r="10581" spans="1:4" x14ac:dyDescent="0.2">
      <c r="A10581" t="s">
        <v>7</v>
      </c>
      <c r="B10581">
        <v>844</v>
      </c>
      <c r="C10581">
        <v>573.15499999999997</v>
      </c>
      <c r="D10581">
        <v>0.17100000000000001</v>
      </c>
    </row>
    <row r="10582" spans="1:4" x14ac:dyDescent="0.2">
      <c r="A10582" t="s">
        <v>7</v>
      </c>
      <c r="B10582">
        <v>845</v>
      </c>
      <c r="C10582">
        <v>573.37400000000002</v>
      </c>
      <c r="D10582">
        <v>0.17100000000000001</v>
      </c>
    </row>
    <row r="10583" spans="1:4" x14ac:dyDescent="0.2">
      <c r="A10583" t="s">
        <v>7</v>
      </c>
      <c r="B10583">
        <v>846</v>
      </c>
      <c r="C10583">
        <v>573.59400000000005</v>
      </c>
      <c r="D10583">
        <v>0.17199999999999999</v>
      </c>
    </row>
    <row r="10584" spans="1:4" x14ac:dyDescent="0.2">
      <c r="A10584" t="s">
        <v>7</v>
      </c>
      <c r="B10584">
        <v>847</v>
      </c>
      <c r="C10584">
        <v>573.81299999999999</v>
      </c>
      <c r="D10584">
        <v>0.17299999999999999</v>
      </c>
    </row>
    <row r="10585" spans="1:4" x14ac:dyDescent="0.2">
      <c r="A10585" t="s">
        <v>7</v>
      </c>
      <c r="B10585">
        <v>848</v>
      </c>
      <c r="C10585">
        <v>574.03200000000004</v>
      </c>
      <c r="D10585">
        <v>0.17399999999999999</v>
      </c>
    </row>
    <row r="10586" spans="1:4" x14ac:dyDescent="0.2">
      <c r="A10586" t="s">
        <v>7</v>
      </c>
      <c r="B10586">
        <v>849</v>
      </c>
      <c r="C10586">
        <v>574.25199999999995</v>
      </c>
      <c r="D10586">
        <v>0.17399999999999999</v>
      </c>
    </row>
    <row r="10587" spans="1:4" x14ac:dyDescent="0.2">
      <c r="A10587" t="s">
        <v>7</v>
      </c>
      <c r="B10587">
        <v>850</v>
      </c>
      <c r="C10587">
        <v>574.471</v>
      </c>
      <c r="D10587">
        <v>0.17499999999999999</v>
      </c>
    </row>
    <row r="10588" spans="1:4" x14ac:dyDescent="0.2">
      <c r="A10588" t="s">
        <v>7</v>
      </c>
      <c r="B10588">
        <v>851</v>
      </c>
      <c r="C10588">
        <v>574.69000000000005</v>
      </c>
      <c r="D10588">
        <v>0.17499999999999999</v>
      </c>
    </row>
    <row r="10589" spans="1:4" x14ac:dyDescent="0.2">
      <c r="A10589" t="s">
        <v>7</v>
      </c>
      <c r="B10589">
        <v>852</v>
      </c>
      <c r="C10589">
        <v>574.90899999999999</v>
      </c>
      <c r="D10589">
        <v>0.17599999999999999</v>
      </c>
    </row>
    <row r="10590" spans="1:4" x14ac:dyDescent="0.2">
      <c r="A10590" t="s">
        <v>7</v>
      </c>
      <c r="B10590">
        <v>853</v>
      </c>
      <c r="C10590">
        <v>575.12900000000002</v>
      </c>
      <c r="D10590">
        <v>0.17699999999999999</v>
      </c>
    </row>
    <row r="10591" spans="1:4" x14ac:dyDescent="0.2">
      <c r="A10591" t="s">
        <v>7</v>
      </c>
      <c r="B10591">
        <v>854</v>
      </c>
      <c r="C10591">
        <v>575.34799999999996</v>
      </c>
      <c r="D10591">
        <v>0.17699999999999999</v>
      </c>
    </row>
    <row r="10592" spans="1:4" x14ac:dyDescent="0.2">
      <c r="A10592" t="s">
        <v>7</v>
      </c>
      <c r="B10592">
        <v>855</v>
      </c>
      <c r="C10592">
        <v>575.56700000000001</v>
      </c>
      <c r="D10592">
        <v>0.17799999999999999</v>
      </c>
    </row>
    <row r="10593" spans="1:4" x14ac:dyDescent="0.2">
      <c r="A10593" t="s">
        <v>7</v>
      </c>
      <c r="B10593">
        <v>856</v>
      </c>
      <c r="C10593">
        <v>575.78599999999994</v>
      </c>
      <c r="D10593">
        <v>0.17899999999999999</v>
      </c>
    </row>
    <row r="10594" spans="1:4" x14ac:dyDescent="0.2">
      <c r="A10594" t="s">
        <v>7</v>
      </c>
      <c r="B10594">
        <v>857</v>
      </c>
      <c r="C10594">
        <v>576.005</v>
      </c>
      <c r="D10594">
        <v>0.17899999999999999</v>
      </c>
    </row>
    <row r="10595" spans="1:4" x14ac:dyDescent="0.2">
      <c r="A10595" t="s">
        <v>7</v>
      </c>
      <c r="B10595">
        <v>858</v>
      </c>
      <c r="C10595">
        <v>576.22400000000005</v>
      </c>
      <c r="D10595">
        <v>0.18</v>
      </c>
    </row>
    <row r="10596" spans="1:4" x14ac:dyDescent="0.2">
      <c r="A10596" t="s">
        <v>7</v>
      </c>
      <c r="B10596">
        <v>859</v>
      </c>
      <c r="C10596">
        <v>576.44299999999998</v>
      </c>
      <c r="D10596">
        <v>0.18099999999999999</v>
      </c>
    </row>
    <row r="10597" spans="1:4" x14ac:dyDescent="0.2">
      <c r="A10597" t="s">
        <v>7</v>
      </c>
      <c r="B10597">
        <v>860</v>
      </c>
      <c r="C10597">
        <v>576.66200000000003</v>
      </c>
      <c r="D10597">
        <v>0.18099999999999999</v>
      </c>
    </row>
    <row r="10598" spans="1:4" x14ac:dyDescent="0.2">
      <c r="A10598" t="s">
        <v>7</v>
      </c>
      <c r="B10598">
        <v>861</v>
      </c>
      <c r="C10598">
        <v>576.88199999999995</v>
      </c>
      <c r="D10598">
        <v>0.182</v>
      </c>
    </row>
    <row r="10599" spans="1:4" x14ac:dyDescent="0.2">
      <c r="A10599" t="s">
        <v>7</v>
      </c>
      <c r="B10599">
        <v>862</v>
      </c>
      <c r="C10599">
        <v>577.1</v>
      </c>
      <c r="D10599">
        <v>0.182</v>
      </c>
    </row>
    <row r="10600" spans="1:4" x14ac:dyDescent="0.2">
      <c r="A10600" t="s">
        <v>7</v>
      </c>
      <c r="B10600">
        <v>863</v>
      </c>
      <c r="C10600">
        <v>577.31899999999996</v>
      </c>
      <c r="D10600">
        <v>0.183</v>
      </c>
    </row>
    <row r="10601" spans="1:4" x14ac:dyDescent="0.2">
      <c r="A10601" t="s">
        <v>7</v>
      </c>
      <c r="B10601">
        <v>864</v>
      </c>
      <c r="C10601">
        <v>577.53800000000001</v>
      </c>
      <c r="D10601">
        <v>0.184</v>
      </c>
    </row>
    <row r="10602" spans="1:4" x14ac:dyDescent="0.2">
      <c r="A10602" t="s">
        <v>7</v>
      </c>
      <c r="B10602">
        <v>865</v>
      </c>
      <c r="C10602">
        <v>577.75699999999995</v>
      </c>
      <c r="D10602">
        <v>0.184</v>
      </c>
    </row>
    <row r="10603" spans="1:4" x14ac:dyDescent="0.2">
      <c r="A10603" t="s">
        <v>7</v>
      </c>
      <c r="B10603">
        <v>866</v>
      </c>
      <c r="C10603">
        <v>577.976</v>
      </c>
      <c r="D10603">
        <v>0.185</v>
      </c>
    </row>
    <row r="10604" spans="1:4" x14ac:dyDescent="0.2">
      <c r="A10604" t="s">
        <v>7</v>
      </c>
      <c r="B10604">
        <v>867</v>
      </c>
      <c r="C10604">
        <v>578.19500000000005</v>
      </c>
      <c r="D10604">
        <v>0.185</v>
      </c>
    </row>
    <row r="10605" spans="1:4" x14ac:dyDescent="0.2">
      <c r="A10605" t="s">
        <v>7</v>
      </c>
      <c r="B10605">
        <v>868</v>
      </c>
      <c r="C10605">
        <v>578.41399999999999</v>
      </c>
      <c r="D10605">
        <v>0.186</v>
      </c>
    </row>
    <row r="10606" spans="1:4" x14ac:dyDescent="0.2">
      <c r="A10606" t="s">
        <v>7</v>
      </c>
      <c r="B10606">
        <v>869</v>
      </c>
      <c r="C10606">
        <v>578.63300000000004</v>
      </c>
      <c r="D10606">
        <v>0.187</v>
      </c>
    </row>
    <row r="10607" spans="1:4" x14ac:dyDescent="0.2">
      <c r="A10607" t="s">
        <v>7</v>
      </c>
      <c r="B10607">
        <v>870</v>
      </c>
      <c r="C10607">
        <v>578.851</v>
      </c>
      <c r="D10607">
        <v>0.188</v>
      </c>
    </row>
    <row r="10608" spans="1:4" x14ac:dyDescent="0.2">
      <c r="A10608" t="s">
        <v>7</v>
      </c>
      <c r="B10608">
        <v>871</v>
      </c>
      <c r="C10608">
        <v>579.07000000000005</v>
      </c>
      <c r="D10608">
        <v>0.188</v>
      </c>
    </row>
    <row r="10609" spans="1:4" x14ac:dyDescent="0.2">
      <c r="A10609" t="s">
        <v>7</v>
      </c>
      <c r="B10609">
        <v>872</v>
      </c>
      <c r="C10609">
        <v>579.28899999999999</v>
      </c>
      <c r="D10609">
        <v>0.189</v>
      </c>
    </row>
    <row r="10610" spans="1:4" x14ac:dyDescent="0.2">
      <c r="A10610" t="s">
        <v>7</v>
      </c>
      <c r="B10610">
        <v>873</v>
      </c>
      <c r="C10610">
        <v>579.50800000000004</v>
      </c>
      <c r="D10610">
        <v>0.189</v>
      </c>
    </row>
    <row r="10611" spans="1:4" x14ac:dyDescent="0.2">
      <c r="A10611" t="s">
        <v>7</v>
      </c>
      <c r="B10611">
        <v>874</v>
      </c>
      <c r="C10611">
        <v>579.726</v>
      </c>
      <c r="D10611">
        <v>0.19</v>
      </c>
    </row>
    <row r="10612" spans="1:4" x14ac:dyDescent="0.2">
      <c r="A10612" t="s">
        <v>7</v>
      </c>
      <c r="B10612">
        <v>875</v>
      </c>
      <c r="C10612">
        <v>579.94500000000005</v>
      </c>
      <c r="D10612">
        <v>0.191</v>
      </c>
    </row>
    <row r="10613" spans="1:4" x14ac:dyDescent="0.2">
      <c r="A10613" t="s">
        <v>7</v>
      </c>
      <c r="B10613">
        <v>876</v>
      </c>
      <c r="C10613">
        <v>580.16399999999999</v>
      </c>
      <c r="D10613">
        <v>0.191</v>
      </c>
    </row>
    <row r="10614" spans="1:4" x14ac:dyDescent="0.2">
      <c r="A10614" t="s">
        <v>7</v>
      </c>
      <c r="B10614">
        <v>877</v>
      </c>
      <c r="C10614">
        <v>580.38199999999995</v>
      </c>
      <c r="D10614">
        <v>0.192</v>
      </c>
    </row>
    <row r="10615" spans="1:4" x14ac:dyDescent="0.2">
      <c r="A10615" t="s">
        <v>7</v>
      </c>
      <c r="B10615">
        <v>878</v>
      </c>
      <c r="C10615">
        <v>580.601</v>
      </c>
      <c r="D10615">
        <v>0.193</v>
      </c>
    </row>
    <row r="10616" spans="1:4" x14ac:dyDescent="0.2">
      <c r="A10616" t="s">
        <v>7</v>
      </c>
      <c r="B10616">
        <v>879</v>
      </c>
      <c r="C10616">
        <v>580.81899999999996</v>
      </c>
      <c r="D10616">
        <v>0.193</v>
      </c>
    </row>
    <row r="10617" spans="1:4" x14ac:dyDescent="0.2">
      <c r="A10617" t="s">
        <v>7</v>
      </c>
      <c r="B10617">
        <v>880</v>
      </c>
      <c r="C10617">
        <v>581.03800000000001</v>
      </c>
      <c r="D10617">
        <v>0.19400000000000001</v>
      </c>
    </row>
    <row r="10618" spans="1:4" x14ac:dyDescent="0.2">
      <c r="A10618" t="s">
        <v>7</v>
      </c>
      <c r="B10618">
        <v>881</v>
      </c>
      <c r="C10618">
        <v>581.25599999999997</v>
      </c>
      <c r="D10618">
        <v>0.19500000000000001</v>
      </c>
    </row>
    <row r="10619" spans="1:4" x14ac:dyDescent="0.2">
      <c r="A10619" t="s">
        <v>7</v>
      </c>
      <c r="B10619">
        <v>882</v>
      </c>
      <c r="C10619">
        <v>581.47500000000002</v>
      </c>
      <c r="D10619">
        <v>0.19500000000000001</v>
      </c>
    </row>
    <row r="10620" spans="1:4" x14ac:dyDescent="0.2">
      <c r="A10620" t="s">
        <v>7</v>
      </c>
      <c r="B10620">
        <v>883</v>
      </c>
      <c r="C10620">
        <v>581.69299999999998</v>
      </c>
      <c r="D10620">
        <v>0.19600000000000001</v>
      </c>
    </row>
    <row r="10621" spans="1:4" x14ac:dyDescent="0.2">
      <c r="A10621" t="s">
        <v>7</v>
      </c>
      <c r="B10621">
        <v>884</v>
      </c>
      <c r="C10621">
        <v>581.91200000000003</v>
      </c>
      <c r="D10621">
        <v>0.19700000000000001</v>
      </c>
    </row>
    <row r="10622" spans="1:4" x14ac:dyDescent="0.2">
      <c r="A10622" t="s">
        <v>7</v>
      </c>
      <c r="B10622">
        <v>885</v>
      </c>
      <c r="C10622">
        <v>582.13</v>
      </c>
      <c r="D10622">
        <v>0.19800000000000001</v>
      </c>
    </row>
    <row r="10623" spans="1:4" x14ac:dyDescent="0.2">
      <c r="A10623" t="s">
        <v>7</v>
      </c>
      <c r="B10623">
        <v>886</v>
      </c>
      <c r="C10623">
        <v>582.34799999999996</v>
      </c>
      <c r="D10623">
        <v>0.19800000000000001</v>
      </c>
    </row>
    <row r="10624" spans="1:4" x14ac:dyDescent="0.2">
      <c r="A10624" t="s">
        <v>7</v>
      </c>
      <c r="B10624">
        <v>887</v>
      </c>
      <c r="C10624">
        <v>582.56700000000001</v>
      </c>
      <c r="D10624">
        <v>0.19900000000000001</v>
      </c>
    </row>
    <row r="10625" spans="1:4" x14ac:dyDescent="0.2">
      <c r="A10625" t="s">
        <v>7</v>
      </c>
      <c r="B10625">
        <v>888</v>
      </c>
      <c r="C10625">
        <v>582.78499999999997</v>
      </c>
      <c r="D10625">
        <v>0.2</v>
      </c>
    </row>
    <row r="10626" spans="1:4" x14ac:dyDescent="0.2">
      <c r="A10626" t="s">
        <v>7</v>
      </c>
      <c r="B10626">
        <v>889</v>
      </c>
      <c r="C10626">
        <v>583.00300000000004</v>
      </c>
      <c r="D10626">
        <v>0.2</v>
      </c>
    </row>
    <row r="10627" spans="1:4" x14ac:dyDescent="0.2">
      <c r="A10627" t="s">
        <v>7</v>
      </c>
      <c r="B10627">
        <v>890</v>
      </c>
      <c r="C10627">
        <v>583.22199999999998</v>
      </c>
      <c r="D10627">
        <v>0.20100000000000001</v>
      </c>
    </row>
    <row r="10628" spans="1:4" x14ac:dyDescent="0.2">
      <c r="A10628" t="s">
        <v>7</v>
      </c>
      <c r="B10628">
        <v>891</v>
      </c>
      <c r="C10628">
        <v>583.44000000000005</v>
      </c>
      <c r="D10628">
        <v>0.20200000000000001</v>
      </c>
    </row>
    <row r="10629" spans="1:4" x14ac:dyDescent="0.2">
      <c r="A10629" t="s">
        <v>7</v>
      </c>
      <c r="B10629">
        <v>892</v>
      </c>
      <c r="C10629">
        <v>583.65800000000002</v>
      </c>
      <c r="D10629">
        <v>0.20300000000000001</v>
      </c>
    </row>
    <row r="10630" spans="1:4" x14ac:dyDescent="0.2">
      <c r="A10630" t="s">
        <v>7</v>
      </c>
      <c r="B10630">
        <v>893</v>
      </c>
      <c r="C10630">
        <v>583.87599999999998</v>
      </c>
      <c r="D10630">
        <v>0.20399999999999999</v>
      </c>
    </row>
    <row r="10631" spans="1:4" x14ac:dyDescent="0.2">
      <c r="A10631" t="s">
        <v>7</v>
      </c>
      <c r="B10631">
        <v>894</v>
      </c>
      <c r="C10631">
        <v>584.09400000000005</v>
      </c>
      <c r="D10631">
        <v>0.20399999999999999</v>
      </c>
    </row>
    <row r="10632" spans="1:4" x14ac:dyDescent="0.2">
      <c r="A10632" t="s">
        <v>7</v>
      </c>
      <c r="B10632">
        <v>895</v>
      </c>
      <c r="C10632">
        <v>584.31200000000001</v>
      </c>
      <c r="D10632">
        <v>0.20499999999999999</v>
      </c>
    </row>
    <row r="10633" spans="1:4" x14ac:dyDescent="0.2">
      <c r="A10633" t="s">
        <v>7</v>
      </c>
      <c r="B10633">
        <v>896</v>
      </c>
      <c r="C10633">
        <v>584.53099999999995</v>
      </c>
      <c r="D10633">
        <v>0.20599999999999999</v>
      </c>
    </row>
    <row r="10634" spans="1:4" x14ac:dyDescent="0.2">
      <c r="A10634" t="s">
        <v>7</v>
      </c>
      <c r="B10634">
        <v>897</v>
      </c>
      <c r="C10634">
        <v>584.74900000000002</v>
      </c>
      <c r="D10634">
        <v>0.20699999999999999</v>
      </c>
    </row>
    <row r="10635" spans="1:4" x14ac:dyDescent="0.2">
      <c r="A10635" t="s">
        <v>7</v>
      </c>
      <c r="B10635">
        <v>898</v>
      </c>
      <c r="C10635">
        <v>584.96699999999998</v>
      </c>
      <c r="D10635">
        <v>0.20799999999999999</v>
      </c>
    </row>
    <row r="10636" spans="1:4" x14ac:dyDescent="0.2">
      <c r="A10636" t="s">
        <v>7</v>
      </c>
      <c r="B10636">
        <v>899</v>
      </c>
      <c r="C10636">
        <v>585.18499999999995</v>
      </c>
      <c r="D10636">
        <v>0.20799999999999999</v>
      </c>
    </row>
    <row r="10637" spans="1:4" x14ac:dyDescent="0.2">
      <c r="A10637" t="s">
        <v>7</v>
      </c>
      <c r="B10637">
        <v>900</v>
      </c>
      <c r="C10637">
        <v>585.40300000000002</v>
      </c>
      <c r="D10637">
        <v>0.20899999999999999</v>
      </c>
    </row>
    <row r="10638" spans="1:4" x14ac:dyDescent="0.2">
      <c r="A10638" t="s">
        <v>7</v>
      </c>
      <c r="B10638">
        <v>901</v>
      </c>
      <c r="C10638">
        <v>585.62099999999998</v>
      </c>
      <c r="D10638">
        <v>0.21</v>
      </c>
    </row>
    <row r="10639" spans="1:4" x14ac:dyDescent="0.2">
      <c r="A10639" t="s">
        <v>7</v>
      </c>
      <c r="B10639">
        <v>902</v>
      </c>
      <c r="C10639">
        <v>585.83900000000006</v>
      </c>
      <c r="D10639">
        <v>0.21099999999999999</v>
      </c>
    </row>
    <row r="10640" spans="1:4" x14ac:dyDescent="0.2">
      <c r="A10640" t="s">
        <v>7</v>
      </c>
      <c r="B10640">
        <v>903</v>
      </c>
      <c r="C10640">
        <v>586.05700000000002</v>
      </c>
      <c r="D10640">
        <v>0.21199999999999999</v>
      </c>
    </row>
    <row r="10641" spans="1:4" x14ac:dyDescent="0.2">
      <c r="A10641" t="s">
        <v>7</v>
      </c>
      <c r="B10641">
        <v>904</v>
      </c>
      <c r="C10641">
        <v>586.274</v>
      </c>
      <c r="D10641">
        <v>0.21199999999999999</v>
      </c>
    </row>
    <row r="10642" spans="1:4" x14ac:dyDescent="0.2">
      <c r="A10642" t="s">
        <v>7</v>
      </c>
      <c r="B10642">
        <v>905</v>
      </c>
      <c r="C10642">
        <v>586.49199999999996</v>
      </c>
      <c r="D10642">
        <v>0.21299999999999999</v>
      </c>
    </row>
    <row r="10643" spans="1:4" x14ac:dyDescent="0.2">
      <c r="A10643" t="s">
        <v>7</v>
      </c>
      <c r="B10643">
        <v>906</v>
      </c>
      <c r="C10643">
        <v>586.71</v>
      </c>
      <c r="D10643">
        <v>0.214</v>
      </c>
    </row>
    <row r="10644" spans="1:4" x14ac:dyDescent="0.2">
      <c r="A10644" t="s">
        <v>7</v>
      </c>
      <c r="B10644">
        <v>907</v>
      </c>
      <c r="C10644">
        <v>586.928</v>
      </c>
      <c r="D10644">
        <v>0.215</v>
      </c>
    </row>
    <row r="10645" spans="1:4" x14ac:dyDescent="0.2">
      <c r="A10645" t="s">
        <v>7</v>
      </c>
      <c r="B10645">
        <v>908</v>
      </c>
      <c r="C10645">
        <v>587.14599999999996</v>
      </c>
      <c r="D10645">
        <v>0.216</v>
      </c>
    </row>
    <row r="10646" spans="1:4" x14ac:dyDescent="0.2">
      <c r="A10646" t="s">
        <v>7</v>
      </c>
      <c r="B10646">
        <v>909</v>
      </c>
      <c r="C10646">
        <v>587.36300000000006</v>
      </c>
      <c r="D10646">
        <v>0.217</v>
      </c>
    </row>
    <row r="10647" spans="1:4" x14ac:dyDescent="0.2">
      <c r="A10647" t="s">
        <v>7</v>
      </c>
      <c r="B10647">
        <v>910</v>
      </c>
      <c r="C10647">
        <v>587.58100000000002</v>
      </c>
      <c r="D10647">
        <v>0.218</v>
      </c>
    </row>
    <row r="10648" spans="1:4" x14ac:dyDescent="0.2">
      <c r="A10648" t="s">
        <v>7</v>
      </c>
      <c r="B10648">
        <v>911</v>
      </c>
      <c r="C10648">
        <v>587.79899999999998</v>
      </c>
      <c r="D10648">
        <v>0.219</v>
      </c>
    </row>
    <row r="10649" spans="1:4" x14ac:dyDescent="0.2">
      <c r="A10649" t="s">
        <v>7</v>
      </c>
      <c r="B10649">
        <v>912</v>
      </c>
      <c r="C10649">
        <v>588.01700000000005</v>
      </c>
      <c r="D10649">
        <v>0.22</v>
      </c>
    </row>
    <row r="10650" spans="1:4" x14ac:dyDescent="0.2">
      <c r="A10650" t="s">
        <v>7</v>
      </c>
      <c r="B10650">
        <v>913</v>
      </c>
      <c r="C10650">
        <v>588.23400000000004</v>
      </c>
      <c r="D10650">
        <v>0.221</v>
      </c>
    </row>
    <row r="10651" spans="1:4" x14ac:dyDescent="0.2">
      <c r="A10651" t="s">
        <v>7</v>
      </c>
      <c r="B10651">
        <v>914</v>
      </c>
      <c r="C10651">
        <v>588.452</v>
      </c>
      <c r="D10651">
        <v>0.222</v>
      </c>
    </row>
    <row r="10652" spans="1:4" x14ac:dyDescent="0.2">
      <c r="A10652" t="s">
        <v>7</v>
      </c>
      <c r="B10652">
        <v>915</v>
      </c>
      <c r="C10652">
        <v>588.66899999999998</v>
      </c>
      <c r="D10652">
        <v>0.223</v>
      </c>
    </row>
    <row r="10653" spans="1:4" x14ac:dyDescent="0.2">
      <c r="A10653" t="s">
        <v>7</v>
      </c>
      <c r="B10653">
        <v>916</v>
      </c>
      <c r="C10653">
        <v>588.88699999999994</v>
      </c>
      <c r="D10653">
        <v>0.224</v>
      </c>
    </row>
    <row r="10654" spans="1:4" x14ac:dyDescent="0.2">
      <c r="A10654" t="s">
        <v>7</v>
      </c>
      <c r="B10654">
        <v>917</v>
      </c>
      <c r="C10654">
        <v>589.10500000000002</v>
      </c>
      <c r="D10654">
        <v>0.22500000000000001</v>
      </c>
    </row>
    <row r="10655" spans="1:4" x14ac:dyDescent="0.2">
      <c r="A10655" t="s">
        <v>7</v>
      </c>
      <c r="B10655">
        <v>918</v>
      </c>
      <c r="C10655">
        <v>589.322</v>
      </c>
      <c r="D10655">
        <v>0.22600000000000001</v>
      </c>
    </row>
    <row r="10656" spans="1:4" x14ac:dyDescent="0.2">
      <c r="A10656" t="s">
        <v>7</v>
      </c>
      <c r="B10656">
        <v>919</v>
      </c>
      <c r="C10656">
        <v>589.54</v>
      </c>
      <c r="D10656">
        <v>0.22700000000000001</v>
      </c>
    </row>
    <row r="10657" spans="1:4" x14ac:dyDescent="0.2">
      <c r="A10657" t="s">
        <v>7</v>
      </c>
      <c r="B10657">
        <v>920</v>
      </c>
      <c r="C10657">
        <v>589.75699999999995</v>
      </c>
      <c r="D10657">
        <v>0.22800000000000001</v>
      </c>
    </row>
    <row r="10658" spans="1:4" x14ac:dyDescent="0.2">
      <c r="A10658" t="s">
        <v>7</v>
      </c>
      <c r="B10658">
        <v>921</v>
      </c>
      <c r="C10658">
        <v>589.97400000000005</v>
      </c>
      <c r="D10658">
        <v>0.23</v>
      </c>
    </row>
    <row r="10659" spans="1:4" x14ac:dyDescent="0.2">
      <c r="A10659" t="s">
        <v>7</v>
      </c>
      <c r="B10659">
        <v>922</v>
      </c>
      <c r="C10659">
        <v>590.19200000000001</v>
      </c>
      <c r="D10659">
        <v>0.23100000000000001</v>
      </c>
    </row>
    <row r="10660" spans="1:4" x14ac:dyDescent="0.2">
      <c r="A10660" t="s">
        <v>7</v>
      </c>
      <c r="B10660">
        <v>923</v>
      </c>
      <c r="C10660">
        <v>590.40899999999999</v>
      </c>
      <c r="D10660">
        <v>0.23200000000000001</v>
      </c>
    </row>
    <row r="10661" spans="1:4" x14ac:dyDescent="0.2">
      <c r="A10661" t="s">
        <v>7</v>
      </c>
      <c r="B10661">
        <v>924</v>
      </c>
      <c r="C10661">
        <v>590.62699999999995</v>
      </c>
      <c r="D10661">
        <v>0.23300000000000001</v>
      </c>
    </row>
    <row r="10662" spans="1:4" x14ac:dyDescent="0.2">
      <c r="A10662" t="s">
        <v>7</v>
      </c>
      <c r="B10662">
        <v>925</v>
      </c>
      <c r="C10662">
        <v>590.84400000000005</v>
      </c>
      <c r="D10662">
        <v>0.23400000000000001</v>
      </c>
    </row>
    <row r="10663" spans="1:4" x14ac:dyDescent="0.2">
      <c r="A10663" t="s">
        <v>7</v>
      </c>
      <c r="B10663">
        <v>926</v>
      </c>
      <c r="C10663">
        <v>591.06100000000004</v>
      </c>
      <c r="D10663">
        <v>0.23499999999999999</v>
      </c>
    </row>
    <row r="10664" spans="1:4" x14ac:dyDescent="0.2">
      <c r="A10664" t="s">
        <v>7</v>
      </c>
      <c r="B10664">
        <v>927</v>
      </c>
      <c r="C10664">
        <v>591.279</v>
      </c>
      <c r="D10664">
        <v>0.23599999999999999</v>
      </c>
    </row>
    <row r="10665" spans="1:4" x14ac:dyDescent="0.2">
      <c r="A10665" t="s">
        <v>7</v>
      </c>
      <c r="B10665">
        <v>928</v>
      </c>
      <c r="C10665">
        <v>591.49599999999998</v>
      </c>
      <c r="D10665">
        <v>0.23799999999999999</v>
      </c>
    </row>
    <row r="10666" spans="1:4" x14ac:dyDescent="0.2">
      <c r="A10666" t="s">
        <v>7</v>
      </c>
      <c r="B10666">
        <v>929</v>
      </c>
      <c r="C10666">
        <v>591.71299999999997</v>
      </c>
      <c r="D10666">
        <v>0.23899999999999999</v>
      </c>
    </row>
    <row r="10667" spans="1:4" x14ac:dyDescent="0.2">
      <c r="A10667" t="s">
        <v>7</v>
      </c>
      <c r="B10667">
        <v>930</v>
      </c>
      <c r="C10667">
        <v>591.92999999999995</v>
      </c>
      <c r="D10667">
        <v>0.24</v>
      </c>
    </row>
    <row r="10668" spans="1:4" x14ac:dyDescent="0.2">
      <c r="A10668" t="s">
        <v>7</v>
      </c>
      <c r="B10668">
        <v>931</v>
      </c>
      <c r="C10668">
        <v>592.14700000000005</v>
      </c>
      <c r="D10668">
        <v>0.24099999999999999</v>
      </c>
    </row>
    <row r="10669" spans="1:4" x14ac:dyDescent="0.2">
      <c r="A10669" t="s">
        <v>7</v>
      </c>
      <c r="B10669">
        <v>932</v>
      </c>
      <c r="C10669">
        <v>592.36500000000001</v>
      </c>
      <c r="D10669">
        <v>0.24199999999999999</v>
      </c>
    </row>
    <row r="10670" spans="1:4" x14ac:dyDescent="0.2">
      <c r="A10670" t="s">
        <v>7</v>
      </c>
      <c r="B10670">
        <v>933</v>
      </c>
      <c r="C10670">
        <v>592.58199999999999</v>
      </c>
      <c r="D10670">
        <v>0.24399999999999999</v>
      </c>
    </row>
    <row r="10671" spans="1:4" x14ac:dyDescent="0.2">
      <c r="A10671" t="s">
        <v>7</v>
      </c>
      <c r="B10671">
        <v>934</v>
      </c>
      <c r="C10671">
        <v>592.79899999999998</v>
      </c>
      <c r="D10671">
        <v>0.245</v>
      </c>
    </row>
    <row r="10672" spans="1:4" x14ac:dyDescent="0.2">
      <c r="A10672" t="s">
        <v>7</v>
      </c>
      <c r="B10672">
        <v>935</v>
      </c>
      <c r="C10672">
        <v>593.01599999999996</v>
      </c>
      <c r="D10672">
        <v>0.246</v>
      </c>
    </row>
    <row r="10673" spans="1:4" x14ac:dyDescent="0.2">
      <c r="A10673" t="s">
        <v>7</v>
      </c>
      <c r="B10673">
        <v>936</v>
      </c>
      <c r="C10673">
        <v>593.23299999999995</v>
      </c>
      <c r="D10673">
        <v>0.248</v>
      </c>
    </row>
    <row r="10674" spans="1:4" x14ac:dyDescent="0.2">
      <c r="A10674" t="s">
        <v>7</v>
      </c>
      <c r="B10674">
        <v>937</v>
      </c>
      <c r="C10674">
        <v>593.45000000000005</v>
      </c>
      <c r="D10674">
        <v>0.249</v>
      </c>
    </row>
    <row r="10675" spans="1:4" x14ac:dyDescent="0.2">
      <c r="A10675" t="s">
        <v>7</v>
      </c>
      <c r="B10675">
        <v>938</v>
      </c>
      <c r="C10675">
        <v>593.66700000000003</v>
      </c>
      <c r="D10675">
        <v>0.25</v>
      </c>
    </row>
    <row r="10676" spans="1:4" x14ac:dyDescent="0.2">
      <c r="A10676" t="s">
        <v>7</v>
      </c>
      <c r="B10676">
        <v>939</v>
      </c>
      <c r="C10676">
        <v>593.88400000000001</v>
      </c>
      <c r="D10676">
        <v>0.251</v>
      </c>
    </row>
    <row r="10677" spans="1:4" x14ac:dyDescent="0.2">
      <c r="A10677" t="s">
        <v>7</v>
      </c>
      <c r="B10677">
        <v>940</v>
      </c>
      <c r="C10677">
        <v>594.101</v>
      </c>
      <c r="D10677">
        <v>0.253</v>
      </c>
    </row>
    <row r="10678" spans="1:4" x14ac:dyDescent="0.2">
      <c r="A10678" t="s">
        <v>7</v>
      </c>
      <c r="B10678">
        <v>941</v>
      </c>
      <c r="C10678">
        <v>594.31799999999998</v>
      </c>
      <c r="D10678">
        <v>0.254</v>
      </c>
    </row>
    <row r="10679" spans="1:4" x14ac:dyDescent="0.2">
      <c r="A10679" t="s">
        <v>7</v>
      </c>
      <c r="B10679">
        <v>942</v>
      </c>
      <c r="C10679">
        <v>594.53499999999997</v>
      </c>
      <c r="D10679">
        <v>0.25600000000000001</v>
      </c>
    </row>
    <row r="10680" spans="1:4" x14ac:dyDescent="0.2">
      <c r="A10680" t="s">
        <v>7</v>
      </c>
      <c r="B10680">
        <v>943</v>
      </c>
      <c r="C10680">
        <v>594.75099999999998</v>
      </c>
      <c r="D10680">
        <v>0.25700000000000001</v>
      </c>
    </row>
    <row r="10681" spans="1:4" x14ac:dyDescent="0.2">
      <c r="A10681" t="s">
        <v>7</v>
      </c>
      <c r="B10681">
        <v>944</v>
      </c>
      <c r="C10681">
        <v>594.96799999999996</v>
      </c>
      <c r="D10681">
        <v>0.25800000000000001</v>
      </c>
    </row>
    <row r="10682" spans="1:4" x14ac:dyDescent="0.2">
      <c r="A10682" t="s">
        <v>7</v>
      </c>
      <c r="B10682">
        <v>945</v>
      </c>
      <c r="C10682">
        <v>595.18499999999995</v>
      </c>
      <c r="D10682">
        <v>0.25900000000000001</v>
      </c>
    </row>
    <row r="10683" spans="1:4" x14ac:dyDescent="0.2">
      <c r="A10683" t="s">
        <v>7</v>
      </c>
      <c r="B10683">
        <v>946</v>
      </c>
      <c r="C10683">
        <v>595.40200000000004</v>
      </c>
      <c r="D10683">
        <v>0.26100000000000001</v>
      </c>
    </row>
    <row r="10684" spans="1:4" x14ac:dyDescent="0.2">
      <c r="A10684" t="s">
        <v>7</v>
      </c>
      <c r="B10684">
        <v>947</v>
      </c>
      <c r="C10684">
        <v>595.61900000000003</v>
      </c>
      <c r="D10684">
        <v>0.26200000000000001</v>
      </c>
    </row>
    <row r="10685" spans="1:4" x14ac:dyDescent="0.2">
      <c r="A10685" t="s">
        <v>7</v>
      </c>
      <c r="B10685">
        <v>948</v>
      </c>
      <c r="C10685">
        <v>595.83500000000004</v>
      </c>
      <c r="D10685">
        <v>0.26300000000000001</v>
      </c>
    </row>
    <row r="10686" spans="1:4" x14ac:dyDescent="0.2">
      <c r="A10686" t="s">
        <v>7</v>
      </c>
      <c r="B10686">
        <v>949</v>
      </c>
      <c r="C10686">
        <v>596.05200000000002</v>
      </c>
      <c r="D10686">
        <v>0.26500000000000001</v>
      </c>
    </row>
    <row r="10687" spans="1:4" x14ac:dyDescent="0.2">
      <c r="A10687" t="s">
        <v>7</v>
      </c>
      <c r="B10687">
        <v>950</v>
      </c>
      <c r="C10687">
        <v>596.26900000000001</v>
      </c>
      <c r="D10687">
        <v>0.26600000000000001</v>
      </c>
    </row>
    <row r="10688" spans="1:4" x14ac:dyDescent="0.2">
      <c r="A10688" t="s">
        <v>7</v>
      </c>
      <c r="B10688">
        <v>951</v>
      </c>
      <c r="C10688">
        <v>596.48500000000001</v>
      </c>
      <c r="D10688">
        <v>0.26700000000000002</v>
      </c>
    </row>
    <row r="10689" spans="1:4" x14ac:dyDescent="0.2">
      <c r="A10689" t="s">
        <v>7</v>
      </c>
      <c r="B10689">
        <v>952</v>
      </c>
      <c r="C10689">
        <v>596.702</v>
      </c>
      <c r="D10689">
        <v>0.26900000000000002</v>
      </c>
    </row>
    <row r="10690" spans="1:4" x14ac:dyDescent="0.2">
      <c r="A10690" t="s">
        <v>7</v>
      </c>
      <c r="B10690">
        <v>953</v>
      </c>
      <c r="C10690">
        <v>596.91800000000001</v>
      </c>
      <c r="D10690">
        <v>0.27</v>
      </c>
    </row>
    <row r="10691" spans="1:4" x14ac:dyDescent="0.2">
      <c r="A10691" t="s">
        <v>7</v>
      </c>
      <c r="B10691">
        <v>954</v>
      </c>
      <c r="C10691">
        <v>597.13499999999999</v>
      </c>
      <c r="D10691">
        <v>0.27200000000000002</v>
      </c>
    </row>
    <row r="10692" spans="1:4" x14ac:dyDescent="0.2">
      <c r="A10692" t="s">
        <v>7</v>
      </c>
      <c r="B10692">
        <v>955</v>
      </c>
      <c r="C10692">
        <v>597.35199999999998</v>
      </c>
      <c r="D10692">
        <v>0.27300000000000002</v>
      </c>
    </row>
    <row r="10693" spans="1:4" x14ac:dyDescent="0.2">
      <c r="A10693" t="s">
        <v>7</v>
      </c>
      <c r="B10693">
        <v>956</v>
      </c>
      <c r="C10693">
        <v>597.56799999999998</v>
      </c>
      <c r="D10693">
        <v>0.27500000000000002</v>
      </c>
    </row>
    <row r="10694" spans="1:4" x14ac:dyDescent="0.2">
      <c r="A10694" t="s">
        <v>7</v>
      </c>
      <c r="B10694">
        <v>957</v>
      </c>
      <c r="C10694">
        <v>597.78499999999997</v>
      </c>
      <c r="D10694">
        <v>0.27700000000000002</v>
      </c>
    </row>
    <row r="10695" spans="1:4" x14ac:dyDescent="0.2">
      <c r="A10695" t="s">
        <v>7</v>
      </c>
      <c r="B10695">
        <v>958</v>
      </c>
      <c r="C10695">
        <v>598.00099999999998</v>
      </c>
      <c r="D10695">
        <v>0.27900000000000003</v>
      </c>
    </row>
    <row r="10696" spans="1:4" x14ac:dyDescent="0.2">
      <c r="A10696" t="s">
        <v>7</v>
      </c>
      <c r="B10696">
        <v>959</v>
      </c>
      <c r="C10696">
        <v>598.21699999999998</v>
      </c>
      <c r="D10696">
        <v>0.28000000000000003</v>
      </c>
    </row>
    <row r="10697" spans="1:4" x14ac:dyDescent="0.2">
      <c r="A10697" t="s">
        <v>7</v>
      </c>
      <c r="B10697">
        <v>960</v>
      </c>
      <c r="C10697">
        <v>598.43399999999997</v>
      </c>
      <c r="D10697">
        <v>0.28199999999999997</v>
      </c>
    </row>
    <row r="10698" spans="1:4" x14ac:dyDescent="0.2">
      <c r="A10698" t="s">
        <v>7</v>
      </c>
      <c r="B10698">
        <v>961</v>
      </c>
      <c r="C10698">
        <v>598.65</v>
      </c>
      <c r="D10698">
        <v>0.28299999999999997</v>
      </c>
    </row>
    <row r="10699" spans="1:4" x14ac:dyDescent="0.2">
      <c r="A10699" t="s">
        <v>7</v>
      </c>
      <c r="B10699">
        <v>962</v>
      </c>
      <c r="C10699">
        <v>598.86599999999999</v>
      </c>
      <c r="D10699">
        <v>0.28499999999999998</v>
      </c>
    </row>
    <row r="10700" spans="1:4" x14ac:dyDescent="0.2">
      <c r="A10700" t="s">
        <v>7</v>
      </c>
      <c r="B10700">
        <v>963</v>
      </c>
      <c r="C10700">
        <v>599.08299999999997</v>
      </c>
      <c r="D10700">
        <v>0.28599999999999998</v>
      </c>
    </row>
    <row r="10701" spans="1:4" x14ac:dyDescent="0.2">
      <c r="A10701" t="s">
        <v>7</v>
      </c>
      <c r="B10701">
        <v>964</v>
      </c>
      <c r="C10701">
        <v>599.29899999999998</v>
      </c>
      <c r="D10701">
        <v>0.28799999999999998</v>
      </c>
    </row>
    <row r="10702" spans="1:4" x14ac:dyDescent="0.2">
      <c r="A10702" t="s">
        <v>7</v>
      </c>
      <c r="B10702">
        <v>965</v>
      </c>
      <c r="C10702">
        <v>599.51499999999999</v>
      </c>
      <c r="D10702">
        <v>0.28899999999999998</v>
      </c>
    </row>
    <row r="10703" spans="1:4" x14ac:dyDescent="0.2">
      <c r="A10703" t="s">
        <v>7</v>
      </c>
      <c r="B10703">
        <v>966</v>
      </c>
      <c r="C10703">
        <v>599.73199999999997</v>
      </c>
      <c r="D10703">
        <v>0.29099999999999998</v>
      </c>
    </row>
    <row r="10704" spans="1:4" x14ac:dyDescent="0.2">
      <c r="A10704" t="s">
        <v>7</v>
      </c>
      <c r="B10704">
        <v>967</v>
      </c>
      <c r="C10704">
        <v>599.94799999999998</v>
      </c>
      <c r="D10704">
        <v>0.29199999999999998</v>
      </c>
    </row>
    <row r="10705" spans="1:4" x14ac:dyDescent="0.2">
      <c r="A10705" t="s">
        <v>7</v>
      </c>
      <c r="B10705">
        <v>968</v>
      </c>
      <c r="C10705">
        <v>600.16399999999999</v>
      </c>
      <c r="D10705">
        <v>0.29399999999999998</v>
      </c>
    </row>
    <row r="10706" spans="1:4" x14ac:dyDescent="0.2">
      <c r="A10706" t="s">
        <v>7</v>
      </c>
      <c r="B10706">
        <v>969</v>
      </c>
      <c r="C10706">
        <v>600.38</v>
      </c>
      <c r="D10706">
        <v>0.29499999999999998</v>
      </c>
    </row>
    <row r="10707" spans="1:4" x14ac:dyDescent="0.2">
      <c r="A10707" t="s">
        <v>7</v>
      </c>
      <c r="B10707">
        <v>970</v>
      </c>
      <c r="C10707">
        <v>600.596</v>
      </c>
      <c r="D10707">
        <v>0.29699999999999999</v>
      </c>
    </row>
    <row r="10708" spans="1:4" x14ac:dyDescent="0.2">
      <c r="A10708" t="s">
        <v>7</v>
      </c>
      <c r="B10708">
        <v>971</v>
      </c>
      <c r="C10708">
        <v>600.81200000000001</v>
      </c>
      <c r="D10708">
        <v>0.29799999999999999</v>
      </c>
    </row>
    <row r="10709" spans="1:4" x14ac:dyDescent="0.2">
      <c r="A10709" t="s">
        <v>7</v>
      </c>
      <c r="B10709">
        <v>972</v>
      </c>
      <c r="C10709">
        <v>601.02800000000002</v>
      </c>
      <c r="D10709">
        <v>0.3</v>
      </c>
    </row>
    <row r="10710" spans="1:4" x14ac:dyDescent="0.2">
      <c r="A10710" t="s">
        <v>7</v>
      </c>
      <c r="B10710">
        <v>973</v>
      </c>
      <c r="C10710">
        <v>601.24400000000003</v>
      </c>
      <c r="D10710">
        <v>0.30099999999999999</v>
      </c>
    </row>
    <row r="10711" spans="1:4" x14ac:dyDescent="0.2">
      <c r="A10711" t="s">
        <v>7</v>
      </c>
      <c r="B10711">
        <v>974</v>
      </c>
      <c r="C10711">
        <v>601.46</v>
      </c>
      <c r="D10711">
        <v>0.30299999999999999</v>
      </c>
    </row>
    <row r="10712" spans="1:4" x14ac:dyDescent="0.2">
      <c r="A10712" t="s">
        <v>7</v>
      </c>
      <c r="B10712">
        <v>975</v>
      </c>
      <c r="C10712">
        <v>601.67600000000004</v>
      </c>
      <c r="D10712">
        <v>0.30399999999999999</v>
      </c>
    </row>
    <row r="10713" spans="1:4" x14ac:dyDescent="0.2">
      <c r="A10713" t="s">
        <v>7</v>
      </c>
      <c r="B10713">
        <v>976</v>
      </c>
      <c r="C10713">
        <v>601.89200000000005</v>
      </c>
      <c r="D10713">
        <v>0.30599999999999999</v>
      </c>
    </row>
    <row r="10714" spans="1:4" x14ac:dyDescent="0.2">
      <c r="A10714" t="s">
        <v>7</v>
      </c>
      <c r="B10714">
        <v>977</v>
      </c>
      <c r="C10714">
        <v>602.10799999999995</v>
      </c>
      <c r="D10714">
        <v>0.308</v>
      </c>
    </row>
    <row r="10715" spans="1:4" x14ac:dyDescent="0.2">
      <c r="A10715" t="s">
        <v>7</v>
      </c>
      <c r="B10715">
        <v>978</v>
      </c>
      <c r="C10715">
        <v>602.32399999999996</v>
      </c>
      <c r="D10715">
        <v>0.309</v>
      </c>
    </row>
    <row r="10716" spans="1:4" x14ac:dyDescent="0.2">
      <c r="A10716" t="s">
        <v>7</v>
      </c>
      <c r="B10716">
        <v>979</v>
      </c>
      <c r="C10716">
        <v>602.54</v>
      </c>
      <c r="D10716">
        <v>0.311</v>
      </c>
    </row>
    <row r="10717" spans="1:4" x14ac:dyDescent="0.2">
      <c r="A10717" t="s">
        <v>7</v>
      </c>
      <c r="B10717">
        <v>980</v>
      </c>
      <c r="C10717">
        <v>602.75599999999997</v>
      </c>
      <c r="D10717">
        <v>0.312</v>
      </c>
    </row>
    <row r="10718" spans="1:4" x14ac:dyDescent="0.2">
      <c r="A10718" t="s">
        <v>7</v>
      </c>
      <c r="B10718">
        <v>981</v>
      </c>
      <c r="C10718">
        <v>602.97199999999998</v>
      </c>
      <c r="D10718">
        <v>0.314</v>
      </c>
    </row>
    <row r="10719" spans="1:4" x14ac:dyDescent="0.2">
      <c r="A10719" t="s">
        <v>7</v>
      </c>
      <c r="B10719">
        <v>982</v>
      </c>
      <c r="C10719">
        <v>603.18799999999999</v>
      </c>
      <c r="D10719">
        <v>0.315</v>
      </c>
    </row>
    <row r="10720" spans="1:4" x14ac:dyDescent="0.2">
      <c r="A10720" t="s">
        <v>7</v>
      </c>
      <c r="B10720">
        <v>983</v>
      </c>
      <c r="C10720">
        <v>603.40300000000002</v>
      </c>
      <c r="D10720">
        <v>0.316</v>
      </c>
    </row>
    <row r="10721" spans="1:4" x14ac:dyDescent="0.2">
      <c r="A10721" t="s">
        <v>7</v>
      </c>
      <c r="B10721">
        <v>984</v>
      </c>
      <c r="C10721">
        <v>603.61900000000003</v>
      </c>
      <c r="D10721">
        <v>0.318</v>
      </c>
    </row>
    <row r="10722" spans="1:4" x14ac:dyDescent="0.2">
      <c r="A10722" t="s">
        <v>7</v>
      </c>
      <c r="B10722">
        <v>985</v>
      </c>
      <c r="C10722">
        <v>603.83500000000004</v>
      </c>
      <c r="D10722">
        <v>0.32</v>
      </c>
    </row>
    <row r="10723" spans="1:4" x14ac:dyDescent="0.2">
      <c r="A10723" t="s">
        <v>7</v>
      </c>
      <c r="B10723">
        <v>986</v>
      </c>
      <c r="C10723">
        <v>604.04999999999995</v>
      </c>
      <c r="D10723">
        <v>0.32100000000000001</v>
      </c>
    </row>
    <row r="10724" spans="1:4" x14ac:dyDescent="0.2">
      <c r="A10724" t="s">
        <v>7</v>
      </c>
      <c r="B10724">
        <v>987</v>
      </c>
      <c r="C10724">
        <v>604.26599999999996</v>
      </c>
      <c r="D10724">
        <v>0.32300000000000001</v>
      </c>
    </row>
    <row r="10725" spans="1:4" x14ac:dyDescent="0.2">
      <c r="A10725" t="s">
        <v>7</v>
      </c>
      <c r="B10725">
        <v>988</v>
      </c>
      <c r="C10725">
        <v>604.48199999999997</v>
      </c>
      <c r="D10725">
        <v>0.32400000000000001</v>
      </c>
    </row>
    <row r="10726" spans="1:4" x14ac:dyDescent="0.2">
      <c r="A10726" t="s">
        <v>7</v>
      </c>
      <c r="B10726">
        <v>989</v>
      </c>
      <c r="C10726">
        <v>604.697</v>
      </c>
      <c r="D10726">
        <v>0.32500000000000001</v>
      </c>
    </row>
    <row r="10727" spans="1:4" x14ac:dyDescent="0.2">
      <c r="A10727" t="s">
        <v>7</v>
      </c>
      <c r="B10727">
        <v>990</v>
      </c>
      <c r="C10727">
        <v>604.91300000000001</v>
      </c>
      <c r="D10727">
        <v>0.32700000000000001</v>
      </c>
    </row>
    <row r="10728" spans="1:4" x14ac:dyDescent="0.2">
      <c r="A10728" t="s">
        <v>7</v>
      </c>
      <c r="B10728">
        <v>991</v>
      </c>
      <c r="C10728">
        <v>605.12900000000002</v>
      </c>
      <c r="D10728">
        <v>0.32800000000000001</v>
      </c>
    </row>
    <row r="10729" spans="1:4" x14ac:dyDescent="0.2">
      <c r="A10729" t="s">
        <v>7</v>
      </c>
      <c r="B10729">
        <v>992</v>
      </c>
      <c r="C10729">
        <v>605.34400000000005</v>
      </c>
      <c r="D10729">
        <v>0.33</v>
      </c>
    </row>
    <row r="10730" spans="1:4" x14ac:dyDescent="0.2">
      <c r="A10730" t="s">
        <v>7</v>
      </c>
      <c r="B10730">
        <v>993</v>
      </c>
      <c r="C10730">
        <v>605.55999999999995</v>
      </c>
      <c r="D10730">
        <v>0.33100000000000002</v>
      </c>
    </row>
    <row r="10731" spans="1:4" x14ac:dyDescent="0.2">
      <c r="A10731" t="s">
        <v>7</v>
      </c>
      <c r="B10731">
        <v>994</v>
      </c>
      <c r="C10731">
        <v>605.77499999999998</v>
      </c>
      <c r="D10731">
        <v>0.33300000000000002</v>
      </c>
    </row>
    <row r="10732" spans="1:4" x14ac:dyDescent="0.2">
      <c r="A10732" t="s">
        <v>7</v>
      </c>
      <c r="B10732">
        <v>995</v>
      </c>
      <c r="C10732">
        <v>605.99</v>
      </c>
      <c r="D10732">
        <v>0.33400000000000002</v>
      </c>
    </row>
    <row r="10733" spans="1:4" x14ac:dyDescent="0.2">
      <c r="A10733" t="s">
        <v>7</v>
      </c>
      <c r="B10733">
        <v>996</v>
      </c>
      <c r="C10733">
        <v>606.20600000000002</v>
      </c>
      <c r="D10733">
        <v>0.33600000000000002</v>
      </c>
    </row>
    <row r="10734" spans="1:4" x14ac:dyDescent="0.2">
      <c r="A10734" t="s">
        <v>7</v>
      </c>
      <c r="B10734">
        <v>997</v>
      </c>
      <c r="C10734">
        <v>606.42100000000005</v>
      </c>
      <c r="D10734">
        <v>0.33700000000000002</v>
      </c>
    </row>
    <row r="10735" spans="1:4" x14ac:dyDescent="0.2">
      <c r="A10735" t="s">
        <v>7</v>
      </c>
      <c r="B10735">
        <v>998</v>
      </c>
      <c r="C10735">
        <v>606.63699999999994</v>
      </c>
      <c r="D10735">
        <v>0.33800000000000002</v>
      </c>
    </row>
    <row r="10736" spans="1:4" x14ac:dyDescent="0.2">
      <c r="A10736" t="s">
        <v>7</v>
      </c>
      <c r="B10736">
        <v>999</v>
      </c>
      <c r="C10736">
        <v>606.85199999999998</v>
      </c>
      <c r="D10736">
        <v>0.33900000000000002</v>
      </c>
    </row>
    <row r="10737" spans="1:4" x14ac:dyDescent="0.2">
      <c r="A10737" t="s">
        <v>7</v>
      </c>
      <c r="B10737">
        <v>1000</v>
      </c>
      <c r="C10737">
        <v>607.06700000000001</v>
      </c>
      <c r="D10737">
        <v>0.34100000000000003</v>
      </c>
    </row>
    <row r="10738" spans="1:4" x14ac:dyDescent="0.2">
      <c r="A10738" t="s">
        <v>7</v>
      </c>
      <c r="B10738">
        <v>1001</v>
      </c>
      <c r="C10738">
        <v>607.28300000000002</v>
      </c>
      <c r="D10738">
        <v>0.34200000000000003</v>
      </c>
    </row>
    <row r="10739" spans="1:4" x14ac:dyDescent="0.2">
      <c r="A10739" t="s">
        <v>7</v>
      </c>
      <c r="B10739">
        <v>1002</v>
      </c>
      <c r="C10739">
        <v>607.49800000000005</v>
      </c>
      <c r="D10739">
        <v>0.34399999999999997</v>
      </c>
    </row>
    <row r="10740" spans="1:4" x14ac:dyDescent="0.2">
      <c r="A10740" t="s">
        <v>7</v>
      </c>
      <c r="B10740">
        <v>1003</v>
      </c>
      <c r="C10740">
        <v>607.71299999999997</v>
      </c>
      <c r="D10740">
        <v>0.34499999999999997</v>
      </c>
    </row>
    <row r="10741" spans="1:4" x14ac:dyDescent="0.2">
      <c r="A10741" t="s">
        <v>7</v>
      </c>
      <c r="B10741">
        <v>1004</v>
      </c>
      <c r="C10741">
        <v>607.928</v>
      </c>
      <c r="D10741">
        <v>0.34699999999999998</v>
      </c>
    </row>
    <row r="10742" spans="1:4" x14ac:dyDescent="0.2">
      <c r="A10742" t="s">
        <v>7</v>
      </c>
      <c r="B10742">
        <v>1005</v>
      </c>
      <c r="C10742">
        <v>608.14300000000003</v>
      </c>
      <c r="D10742">
        <v>0.34799999999999998</v>
      </c>
    </row>
    <row r="10743" spans="1:4" x14ac:dyDescent="0.2">
      <c r="A10743" t="s">
        <v>7</v>
      </c>
      <c r="B10743">
        <v>1006</v>
      </c>
      <c r="C10743">
        <v>608.35900000000004</v>
      </c>
      <c r="D10743">
        <v>0.34899999999999998</v>
      </c>
    </row>
    <row r="10744" spans="1:4" x14ac:dyDescent="0.2">
      <c r="A10744" t="s">
        <v>7</v>
      </c>
      <c r="B10744">
        <v>1007</v>
      </c>
      <c r="C10744">
        <v>608.57399999999996</v>
      </c>
      <c r="D10744">
        <v>0.35</v>
      </c>
    </row>
    <row r="10745" spans="1:4" x14ac:dyDescent="0.2">
      <c r="A10745" t="s">
        <v>7</v>
      </c>
      <c r="B10745">
        <v>1008</v>
      </c>
      <c r="C10745">
        <v>608.78899999999999</v>
      </c>
      <c r="D10745">
        <v>0.35099999999999998</v>
      </c>
    </row>
    <row r="10746" spans="1:4" x14ac:dyDescent="0.2">
      <c r="A10746" t="s">
        <v>7</v>
      </c>
      <c r="B10746">
        <v>1009</v>
      </c>
      <c r="C10746">
        <v>609.00400000000002</v>
      </c>
      <c r="D10746">
        <v>0.35299999999999998</v>
      </c>
    </row>
    <row r="10747" spans="1:4" x14ac:dyDescent="0.2">
      <c r="A10747" t="s">
        <v>7</v>
      </c>
      <c r="B10747">
        <v>1010</v>
      </c>
      <c r="C10747">
        <v>609.21900000000005</v>
      </c>
      <c r="D10747">
        <v>0.35399999999999998</v>
      </c>
    </row>
    <row r="10748" spans="1:4" x14ac:dyDescent="0.2">
      <c r="A10748" t="s">
        <v>7</v>
      </c>
      <c r="B10748">
        <v>1011</v>
      </c>
      <c r="C10748">
        <v>609.43399999999997</v>
      </c>
      <c r="D10748">
        <v>0.35499999999999998</v>
      </c>
    </row>
    <row r="10749" spans="1:4" x14ac:dyDescent="0.2">
      <c r="A10749" t="s">
        <v>7</v>
      </c>
      <c r="B10749">
        <v>1012</v>
      </c>
      <c r="C10749">
        <v>609.649</v>
      </c>
      <c r="D10749">
        <v>0.35599999999999998</v>
      </c>
    </row>
    <row r="10750" spans="1:4" x14ac:dyDescent="0.2">
      <c r="A10750" t="s">
        <v>7</v>
      </c>
      <c r="B10750">
        <v>1013</v>
      </c>
      <c r="C10750">
        <v>609.86400000000003</v>
      </c>
      <c r="D10750">
        <v>0.35799999999999998</v>
      </c>
    </row>
    <row r="10751" spans="1:4" x14ac:dyDescent="0.2">
      <c r="A10751" t="s">
        <v>7</v>
      </c>
      <c r="B10751">
        <v>1014</v>
      </c>
      <c r="C10751">
        <v>610.07899999999995</v>
      </c>
      <c r="D10751">
        <v>0.35899999999999999</v>
      </c>
    </row>
    <row r="10752" spans="1:4" x14ac:dyDescent="0.2">
      <c r="A10752" t="s">
        <v>7</v>
      </c>
      <c r="B10752">
        <v>1015</v>
      </c>
      <c r="C10752">
        <v>610.29399999999998</v>
      </c>
      <c r="D10752">
        <v>0.36</v>
      </c>
    </row>
    <row r="10753" spans="1:4" x14ac:dyDescent="0.2">
      <c r="A10753" t="s">
        <v>7</v>
      </c>
      <c r="B10753">
        <v>1016</v>
      </c>
      <c r="C10753">
        <v>610.50800000000004</v>
      </c>
      <c r="D10753">
        <v>0.36099999999999999</v>
      </c>
    </row>
    <row r="10754" spans="1:4" x14ac:dyDescent="0.2">
      <c r="A10754" t="s">
        <v>7</v>
      </c>
      <c r="B10754">
        <v>1017</v>
      </c>
      <c r="C10754">
        <v>610.72299999999996</v>
      </c>
      <c r="D10754">
        <v>0.36199999999999999</v>
      </c>
    </row>
    <row r="10755" spans="1:4" x14ac:dyDescent="0.2">
      <c r="A10755" t="s">
        <v>7</v>
      </c>
      <c r="B10755">
        <v>1018</v>
      </c>
      <c r="C10755">
        <v>610.93799999999999</v>
      </c>
      <c r="D10755">
        <v>0.36199999999999999</v>
      </c>
    </row>
    <row r="10756" spans="1:4" x14ac:dyDescent="0.2">
      <c r="A10756" t="s">
        <v>7</v>
      </c>
      <c r="B10756">
        <v>1019</v>
      </c>
      <c r="C10756">
        <v>611.15300000000002</v>
      </c>
      <c r="D10756">
        <v>0.36299999999999999</v>
      </c>
    </row>
    <row r="10757" spans="1:4" x14ac:dyDescent="0.2">
      <c r="A10757" t="s">
        <v>7</v>
      </c>
      <c r="B10757">
        <v>1020</v>
      </c>
      <c r="C10757">
        <v>611.36800000000005</v>
      </c>
      <c r="D10757">
        <v>0.36399999999999999</v>
      </c>
    </row>
    <row r="10758" spans="1:4" x14ac:dyDescent="0.2">
      <c r="A10758" t="s">
        <v>7</v>
      </c>
      <c r="B10758">
        <v>1021</v>
      </c>
      <c r="C10758">
        <v>611.58199999999999</v>
      </c>
      <c r="D10758">
        <v>0.36399999999999999</v>
      </c>
    </row>
    <row r="10759" spans="1:4" x14ac:dyDescent="0.2">
      <c r="A10759" t="s">
        <v>7</v>
      </c>
      <c r="B10759">
        <v>1022</v>
      </c>
      <c r="C10759">
        <v>611.79700000000003</v>
      </c>
      <c r="D10759">
        <v>0.36499999999999999</v>
      </c>
    </row>
    <row r="10760" spans="1:4" x14ac:dyDescent="0.2">
      <c r="A10760" t="s">
        <v>7</v>
      </c>
      <c r="B10760">
        <v>1023</v>
      </c>
      <c r="C10760">
        <v>612.01199999999994</v>
      </c>
      <c r="D10760">
        <v>0.36599999999999999</v>
      </c>
    </row>
    <row r="10761" spans="1:4" x14ac:dyDescent="0.2">
      <c r="A10761" t="s">
        <v>7</v>
      </c>
      <c r="B10761">
        <v>1024</v>
      </c>
      <c r="C10761">
        <v>612.226</v>
      </c>
      <c r="D10761">
        <v>0.36699999999999999</v>
      </c>
    </row>
    <row r="10762" spans="1:4" x14ac:dyDescent="0.2">
      <c r="A10762" t="s">
        <v>7</v>
      </c>
      <c r="B10762">
        <v>1025</v>
      </c>
      <c r="C10762">
        <v>612.44100000000003</v>
      </c>
      <c r="D10762">
        <v>0.36699999999999999</v>
      </c>
    </row>
    <row r="10763" spans="1:4" x14ac:dyDescent="0.2">
      <c r="A10763" t="s">
        <v>7</v>
      </c>
      <c r="B10763">
        <v>1026</v>
      </c>
      <c r="C10763">
        <v>612.65599999999995</v>
      </c>
      <c r="D10763">
        <v>0.36799999999999999</v>
      </c>
    </row>
    <row r="10764" spans="1:4" x14ac:dyDescent="0.2">
      <c r="A10764" t="s">
        <v>7</v>
      </c>
      <c r="B10764">
        <v>1027</v>
      </c>
      <c r="C10764">
        <v>612.87</v>
      </c>
      <c r="D10764">
        <v>0.36899999999999999</v>
      </c>
    </row>
    <row r="10765" spans="1:4" x14ac:dyDescent="0.2">
      <c r="A10765" t="s">
        <v>7</v>
      </c>
      <c r="B10765">
        <v>1028</v>
      </c>
      <c r="C10765">
        <v>613.08500000000004</v>
      </c>
      <c r="D10765">
        <v>0.36899999999999999</v>
      </c>
    </row>
    <row r="10766" spans="1:4" x14ac:dyDescent="0.2">
      <c r="A10766" t="s">
        <v>7</v>
      </c>
      <c r="B10766">
        <v>1029</v>
      </c>
      <c r="C10766">
        <v>613.29899999999998</v>
      </c>
      <c r="D10766">
        <v>0.37</v>
      </c>
    </row>
    <row r="10767" spans="1:4" x14ac:dyDescent="0.2">
      <c r="A10767" t="s">
        <v>7</v>
      </c>
      <c r="B10767">
        <v>1030</v>
      </c>
      <c r="C10767">
        <v>613.51400000000001</v>
      </c>
      <c r="D10767">
        <v>0.371</v>
      </c>
    </row>
    <row r="10768" spans="1:4" x14ac:dyDescent="0.2">
      <c r="A10768" t="s">
        <v>7</v>
      </c>
      <c r="B10768">
        <v>1031</v>
      </c>
      <c r="C10768">
        <v>613.72799999999995</v>
      </c>
      <c r="D10768">
        <v>0.371</v>
      </c>
    </row>
    <row r="10769" spans="1:4" x14ac:dyDescent="0.2">
      <c r="A10769" t="s">
        <v>7</v>
      </c>
      <c r="B10769">
        <v>1032</v>
      </c>
      <c r="C10769">
        <v>613.94200000000001</v>
      </c>
      <c r="D10769">
        <v>0.372</v>
      </c>
    </row>
    <row r="10770" spans="1:4" x14ac:dyDescent="0.2">
      <c r="A10770" t="s">
        <v>7</v>
      </c>
      <c r="B10770">
        <v>1033</v>
      </c>
      <c r="C10770">
        <v>614.15700000000004</v>
      </c>
      <c r="D10770">
        <v>0.372</v>
      </c>
    </row>
    <row r="10771" spans="1:4" x14ac:dyDescent="0.2">
      <c r="A10771" t="s">
        <v>7</v>
      </c>
      <c r="B10771">
        <v>1034</v>
      </c>
      <c r="C10771">
        <v>614.37099999999998</v>
      </c>
      <c r="D10771">
        <v>0.372</v>
      </c>
    </row>
    <row r="10772" spans="1:4" x14ac:dyDescent="0.2">
      <c r="A10772" t="s">
        <v>7</v>
      </c>
      <c r="B10772">
        <v>1035</v>
      </c>
      <c r="C10772">
        <v>614.58600000000001</v>
      </c>
      <c r="D10772">
        <v>0.373</v>
      </c>
    </row>
    <row r="10773" spans="1:4" x14ac:dyDescent="0.2">
      <c r="A10773" t="s">
        <v>7</v>
      </c>
      <c r="B10773">
        <v>1036</v>
      </c>
      <c r="C10773">
        <v>614.79999999999995</v>
      </c>
      <c r="D10773">
        <v>0.373</v>
      </c>
    </row>
    <row r="10774" spans="1:4" x14ac:dyDescent="0.2">
      <c r="A10774" t="s">
        <v>7</v>
      </c>
      <c r="B10774">
        <v>1037</v>
      </c>
      <c r="C10774">
        <v>615.01400000000001</v>
      </c>
      <c r="D10774">
        <v>0.373</v>
      </c>
    </row>
    <row r="10775" spans="1:4" x14ac:dyDescent="0.2">
      <c r="A10775" t="s">
        <v>7</v>
      </c>
      <c r="B10775">
        <v>1038</v>
      </c>
      <c r="C10775">
        <v>615.22799999999995</v>
      </c>
      <c r="D10775">
        <v>0.374</v>
      </c>
    </row>
    <row r="10776" spans="1:4" x14ac:dyDescent="0.2">
      <c r="A10776" t="s">
        <v>7</v>
      </c>
      <c r="B10776">
        <v>1039</v>
      </c>
      <c r="C10776">
        <v>615.44299999999998</v>
      </c>
      <c r="D10776">
        <v>0.374</v>
      </c>
    </row>
    <row r="10777" spans="1:4" x14ac:dyDescent="0.2">
      <c r="A10777" t="s">
        <v>7</v>
      </c>
      <c r="B10777">
        <v>1040</v>
      </c>
      <c r="C10777">
        <v>615.65700000000004</v>
      </c>
      <c r="D10777">
        <v>0.374</v>
      </c>
    </row>
    <row r="10778" spans="1:4" x14ac:dyDescent="0.2">
      <c r="A10778" t="s">
        <v>7</v>
      </c>
      <c r="B10778">
        <v>1041</v>
      </c>
      <c r="C10778">
        <v>615.87099999999998</v>
      </c>
      <c r="D10778">
        <v>0.374</v>
      </c>
    </row>
    <row r="10779" spans="1:4" x14ac:dyDescent="0.2">
      <c r="A10779" t="s">
        <v>7</v>
      </c>
      <c r="B10779">
        <v>1042</v>
      </c>
      <c r="C10779">
        <v>616.08500000000004</v>
      </c>
      <c r="D10779">
        <v>0.374</v>
      </c>
    </row>
    <row r="10780" spans="1:4" x14ac:dyDescent="0.2">
      <c r="A10780" t="s">
        <v>7</v>
      </c>
      <c r="B10780">
        <v>1043</v>
      </c>
      <c r="C10780">
        <v>616.29899999999998</v>
      </c>
      <c r="D10780">
        <v>0.374</v>
      </c>
    </row>
    <row r="10781" spans="1:4" x14ac:dyDescent="0.2">
      <c r="A10781" t="s">
        <v>7</v>
      </c>
      <c r="B10781">
        <v>1044</v>
      </c>
      <c r="C10781">
        <v>616.51300000000003</v>
      </c>
      <c r="D10781">
        <v>0.375</v>
      </c>
    </row>
    <row r="10782" spans="1:4" x14ac:dyDescent="0.2">
      <c r="A10782" t="s">
        <v>7</v>
      </c>
      <c r="B10782">
        <v>1045</v>
      </c>
      <c r="C10782">
        <v>616.72699999999998</v>
      </c>
      <c r="D10782">
        <v>0.375</v>
      </c>
    </row>
    <row r="10783" spans="1:4" x14ac:dyDescent="0.2">
      <c r="A10783" t="s">
        <v>7</v>
      </c>
      <c r="B10783">
        <v>1046</v>
      </c>
      <c r="C10783">
        <v>616.94100000000003</v>
      </c>
      <c r="D10783">
        <v>0.375</v>
      </c>
    </row>
    <row r="10784" spans="1:4" x14ac:dyDescent="0.2">
      <c r="A10784" t="s">
        <v>7</v>
      </c>
      <c r="B10784">
        <v>1047</v>
      </c>
      <c r="C10784">
        <v>617.15499999999997</v>
      </c>
      <c r="D10784">
        <v>0.375</v>
      </c>
    </row>
    <row r="10785" spans="1:4" x14ac:dyDescent="0.2">
      <c r="A10785" t="s">
        <v>7</v>
      </c>
      <c r="B10785">
        <v>1048</v>
      </c>
      <c r="C10785">
        <v>617.36900000000003</v>
      </c>
      <c r="D10785">
        <v>0.375</v>
      </c>
    </row>
    <row r="10786" spans="1:4" x14ac:dyDescent="0.2">
      <c r="A10786" t="s">
        <v>7</v>
      </c>
      <c r="B10786">
        <v>1049</v>
      </c>
      <c r="C10786">
        <v>617.58299999999997</v>
      </c>
      <c r="D10786">
        <v>0.374</v>
      </c>
    </row>
    <row r="10787" spans="1:4" x14ac:dyDescent="0.2">
      <c r="A10787" t="s">
        <v>7</v>
      </c>
      <c r="B10787">
        <v>1050</v>
      </c>
      <c r="C10787">
        <v>617.79700000000003</v>
      </c>
      <c r="D10787">
        <v>0.374</v>
      </c>
    </row>
    <row r="10788" spans="1:4" x14ac:dyDescent="0.2">
      <c r="A10788" t="s">
        <v>7</v>
      </c>
      <c r="B10788">
        <v>1051</v>
      </c>
      <c r="C10788">
        <v>618.01099999999997</v>
      </c>
      <c r="D10788">
        <v>0.374</v>
      </c>
    </row>
    <row r="10789" spans="1:4" x14ac:dyDescent="0.2">
      <c r="A10789" t="s">
        <v>7</v>
      </c>
      <c r="B10789">
        <v>1052</v>
      </c>
      <c r="C10789">
        <v>618.22500000000002</v>
      </c>
      <c r="D10789">
        <v>0.373</v>
      </c>
    </row>
    <row r="10790" spans="1:4" x14ac:dyDescent="0.2">
      <c r="A10790" t="s">
        <v>7</v>
      </c>
      <c r="B10790">
        <v>1053</v>
      </c>
      <c r="C10790">
        <v>618.43899999999996</v>
      </c>
      <c r="D10790">
        <v>0.373</v>
      </c>
    </row>
    <row r="10791" spans="1:4" x14ac:dyDescent="0.2">
      <c r="A10791" t="s">
        <v>7</v>
      </c>
      <c r="B10791">
        <v>1054</v>
      </c>
      <c r="C10791">
        <v>618.65300000000002</v>
      </c>
      <c r="D10791">
        <v>0.372</v>
      </c>
    </row>
    <row r="10792" spans="1:4" x14ac:dyDescent="0.2">
      <c r="A10792" t="s">
        <v>7</v>
      </c>
      <c r="B10792">
        <v>1055</v>
      </c>
      <c r="C10792">
        <v>618.86599999999999</v>
      </c>
      <c r="D10792">
        <v>0.372</v>
      </c>
    </row>
    <row r="10793" spans="1:4" x14ac:dyDescent="0.2">
      <c r="A10793" t="s">
        <v>7</v>
      </c>
      <c r="B10793">
        <v>1056</v>
      </c>
      <c r="C10793">
        <v>619.08000000000004</v>
      </c>
      <c r="D10793">
        <v>0.372</v>
      </c>
    </row>
    <row r="10794" spans="1:4" x14ac:dyDescent="0.2">
      <c r="A10794" t="s">
        <v>7</v>
      </c>
      <c r="B10794">
        <v>1057</v>
      </c>
      <c r="C10794">
        <v>619.29399999999998</v>
      </c>
      <c r="D10794">
        <v>0.371</v>
      </c>
    </row>
    <row r="10795" spans="1:4" x14ac:dyDescent="0.2">
      <c r="A10795" t="s">
        <v>7</v>
      </c>
      <c r="B10795">
        <v>1058</v>
      </c>
      <c r="C10795">
        <v>619.50800000000004</v>
      </c>
      <c r="D10795">
        <v>0.371</v>
      </c>
    </row>
    <row r="10796" spans="1:4" x14ac:dyDescent="0.2">
      <c r="A10796" t="s">
        <v>7</v>
      </c>
      <c r="B10796">
        <v>1059</v>
      </c>
      <c r="C10796">
        <v>619.721</v>
      </c>
      <c r="D10796">
        <v>0.37</v>
      </c>
    </row>
    <row r="10797" spans="1:4" x14ac:dyDescent="0.2">
      <c r="A10797" t="s">
        <v>7</v>
      </c>
      <c r="B10797">
        <v>1060</v>
      </c>
      <c r="C10797">
        <v>619.93499999999995</v>
      </c>
      <c r="D10797">
        <v>0.36899999999999999</v>
      </c>
    </row>
    <row r="10798" spans="1:4" x14ac:dyDescent="0.2">
      <c r="A10798" t="s">
        <v>7</v>
      </c>
      <c r="B10798">
        <v>1061</v>
      </c>
      <c r="C10798">
        <v>620.14800000000002</v>
      </c>
      <c r="D10798">
        <v>0.36899999999999999</v>
      </c>
    </row>
    <row r="10799" spans="1:4" x14ac:dyDescent="0.2">
      <c r="A10799" t="s">
        <v>7</v>
      </c>
      <c r="B10799">
        <v>1062</v>
      </c>
      <c r="C10799">
        <v>620.36199999999997</v>
      </c>
      <c r="D10799">
        <v>0.36799999999999999</v>
      </c>
    </row>
    <row r="10800" spans="1:4" x14ac:dyDescent="0.2">
      <c r="A10800" t="s">
        <v>7</v>
      </c>
      <c r="B10800">
        <v>1063</v>
      </c>
      <c r="C10800">
        <v>620.57600000000002</v>
      </c>
      <c r="D10800">
        <v>0.36699999999999999</v>
      </c>
    </row>
    <row r="10801" spans="1:4" x14ac:dyDescent="0.2">
      <c r="A10801" t="s">
        <v>7</v>
      </c>
      <c r="B10801">
        <v>1064</v>
      </c>
      <c r="C10801">
        <v>620.78899999999999</v>
      </c>
      <c r="D10801">
        <v>0.36699999999999999</v>
      </c>
    </row>
    <row r="10802" spans="1:4" x14ac:dyDescent="0.2">
      <c r="A10802" t="s">
        <v>7</v>
      </c>
      <c r="B10802">
        <v>1065</v>
      </c>
      <c r="C10802">
        <v>621.00300000000004</v>
      </c>
      <c r="D10802">
        <v>0.36599999999999999</v>
      </c>
    </row>
    <row r="10803" spans="1:4" x14ac:dyDescent="0.2">
      <c r="A10803" t="s">
        <v>7</v>
      </c>
      <c r="B10803">
        <v>1066</v>
      </c>
      <c r="C10803">
        <v>621.21600000000001</v>
      </c>
      <c r="D10803">
        <v>0.36499999999999999</v>
      </c>
    </row>
    <row r="10804" spans="1:4" x14ac:dyDescent="0.2">
      <c r="A10804" t="s">
        <v>7</v>
      </c>
      <c r="B10804">
        <v>1067</v>
      </c>
      <c r="C10804">
        <v>621.42999999999995</v>
      </c>
      <c r="D10804">
        <v>0.36399999999999999</v>
      </c>
    </row>
    <row r="10805" spans="1:4" x14ac:dyDescent="0.2">
      <c r="A10805" t="s">
        <v>7</v>
      </c>
      <c r="B10805">
        <v>1068</v>
      </c>
      <c r="C10805">
        <v>621.64300000000003</v>
      </c>
      <c r="D10805">
        <v>0.36299999999999999</v>
      </c>
    </row>
    <row r="10806" spans="1:4" x14ac:dyDescent="0.2">
      <c r="A10806" t="s">
        <v>7</v>
      </c>
      <c r="B10806">
        <v>1069</v>
      </c>
      <c r="C10806">
        <v>621.85599999999999</v>
      </c>
      <c r="D10806">
        <v>0.36199999999999999</v>
      </c>
    </row>
    <row r="10807" spans="1:4" x14ac:dyDescent="0.2">
      <c r="A10807" t="s">
        <v>7</v>
      </c>
      <c r="B10807">
        <v>1070</v>
      </c>
      <c r="C10807">
        <v>622.07000000000005</v>
      </c>
      <c r="D10807">
        <v>0.36099999999999999</v>
      </c>
    </row>
    <row r="10808" spans="1:4" x14ac:dyDescent="0.2">
      <c r="A10808" t="s">
        <v>7</v>
      </c>
      <c r="B10808">
        <v>1071</v>
      </c>
      <c r="C10808">
        <v>622.28300000000002</v>
      </c>
      <c r="D10808">
        <v>0.36</v>
      </c>
    </row>
    <row r="10809" spans="1:4" x14ac:dyDescent="0.2">
      <c r="A10809" t="s">
        <v>7</v>
      </c>
      <c r="B10809">
        <v>1072</v>
      </c>
      <c r="C10809">
        <v>622.49599999999998</v>
      </c>
      <c r="D10809">
        <v>0.35799999999999998</v>
      </c>
    </row>
    <row r="10810" spans="1:4" x14ac:dyDescent="0.2">
      <c r="A10810" t="s">
        <v>7</v>
      </c>
      <c r="B10810">
        <v>1073</v>
      </c>
      <c r="C10810">
        <v>622.71</v>
      </c>
      <c r="D10810">
        <v>0.35699999999999998</v>
      </c>
    </row>
    <row r="10811" spans="1:4" x14ac:dyDescent="0.2">
      <c r="A10811" t="s">
        <v>7</v>
      </c>
      <c r="B10811">
        <v>1074</v>
      </c>
      <c r="C10811">
        <v>622.923</v>
      </c>
      <c r="D10811">
        <v>0.35599999999999998</v>
      </c>
    </row>
    <row r="10812" spans="1:4" x14ac:dyDescent="0.2">
      <c r="A10812" t="s">
        <v>7</v>
      </c>
      <c r="B10812">
        <v>1075</v>
      </c>
      <c r="C10812">
        <v>623.13599999999997</v>
      </c>
      <c r="D10812">
        <v>0.35499999999999998</v>
      </c>
    </row>
    <row r="10813" spans="1:4" x14ac:dyDescent="0.2">
      <c r="A10813" t="s">
        <v>7</v>
      </c>
      <c r="B10813">
        <v>1076</v>
      </c>
      <c r="C10813">
        <v>623.34900000000005</v>
      </c>
      <c r="D10813">
        <v>0.35299999999999998</v>
      </c>
    </row>
    <row r="10814" spans="1:4" x14ac:dyDescent="0.2">
      <c r="A10814" t="s">
        <v>7</v>
      </c>
      <c r="B10814">
        <v>1077</v>
      </c>
      <c r="C10814">
        <v>623.56200000000001</v>
      </c>
      <c r="D10814">
        <v>0.35199999999999998</v>
      </c>
    </row>
    <row r="10815" spans="1:4" x14ac:dyDescent="0.2">
      <c r="A10815" t="s">
        <v>7</v>
      </c>
      <c r="B10815">
        <v>1078</v>
      </c>
      <c r="C10815">
        <v>623.77599999999995</v>
      </c>
      <c r="D10815">
        <v>0.35</v>
      </c>
    </row>
    <row r="10816" spans="1:4" x14ac:dyDescent="0.2">
      <c r="A10816" t="s">
        <v>7</v>
      </c>
      <c r="B10816">
        <v>1079</v>
      </c>
      <c r="C10816">
        <v>623.98900000000003</v>
      </c>
      <c r="D10816">
        <v>0.34899999999999998</v>
      </c>
    </row>
    <row r="10817" spans="1:4" x14ac:dyDescent="0.2">
      <c r="A10817" t="s">
        <v>7</v>
      </c>
      <c r="B10817">
        <v>1080</v>
      </c>
      <c r="C10817">
        <v>624.202</v>
      </c>
      <c r="D10817">
        <v>0.34699999999999998</v>
      </c>
    </row>
    <row r="10818" spans="1:4" x14ac:dyDescent="0.2">
      <c r="A10818" t="s">
        <v>7</v>
      </c>
      <c r="B10818">
        <v>1081</v>
      </c>
      <c r="C10818">
        <v>624.41499999999996</v>
      </c>
      <c r="D10818">
        <v>0.34599999999999997</v>
      </c>
    </row>
    <row r="10819" spans="1:4" x14ac:dyDescent="0.2">
      <c r="A10819" t="s">
        <v>7</v>
      </c>
      <c r="B10819">
        <v>1082</v>
      </c>
      <c r="C10819">
        <v>624.62800000000004</v>
      </c>
      <c r="D10819">
        <v>0.34399999999999997</v>
      </c>
    </row>
    <row r="10820" spans="1:4" x14ac:dyDescent="0.2">
      <c r="A10820" t="s">
        <v>7</v>
      </c>
      <c r="B10820">
        <v>1083</v>
      </c>
      <c r="C10820">
        <v>624.84100000000001</v>
      </c>
      <c r="D10820">
        <v>0.34300000000000003</v>
      </c>
    </row>
    <row r="10821" spans="1:4" x14ac:dyDescent="0.2">
      <c r="A10821" t="s">
        <v>7</v>
      </c>
      <c r="B10821">
        <v>1084</v>
      </c>
      <c r="C10821">
        <v>625.05399999999997</v>
      </c>
      <c r="D10821">
        <v>0.34100000000000003</v>
      </c>
    </row>
    <row r="10822" spans="1:4" x14ac:dyDescent="0.2">
      <c r="A10822" t="s">
        <v>7</v>
      </c>
      <c r="B10822">
        <v>1085</v>
      </c>
      <c r="C10822">
        <v>625.26700000000005</v>
      </c>
      <c r="D10822">
        <v>0.34</v>
      </c>
    </row>
    <row r="10823" spans="1:4" x14ac:dyDescent="0.2">
      <c r="A10823" t="s">
        <v>7</v>
      </c>
      <c r="B10823">
        <v>1086</v>
      </c>
      <c r="C10823">
        <v>625.48</v>
      </c>
      <c r="D10823">
        <v>0.33800000000000002</v>
      </c>
    </row>
    <row r="10824" spans="1:4" x14ac:dyDescent="0.2">
      <c r="A10824" t="s">
        <v>7</v>
      </c>
      <c r="B10824">
        <v>1087</v>
      </c>
      <c r="C10824">
        <v>625.69200000000001</v>
      </c>
      <c r="D10824">
        <v>0.33600000000000002</v>
      </c>
    </row>
    <row r="10825" spans="1:4" x14ac:dyDescent="0.2">
      <c r="A10825" t="s">
        <v>7</v>
      </c>
      <c r="B10825">
        <v>1088</v>
      </c>
      <c r="C10825">
        <v>625.90499999999997</v>
      </c>
      <c r="D10825">
        <v>0.33500000000000002</v>
      </c>
    </row>
    <row r="10826" spans="1:4" x14ac:dyDescent="0.2">
      <c r="A10826" t="s">
        <v>7</v>
      </c>
      <c r="B10826">
        <v>1089</v>
      </c>
      <c r="C10826">
        <v>626.11800000000005</v>
      </c>
      <c r="D10826">
        <v>0.33400000000000002</v>
      </c>
    </row>
    <row r="10827" spans="1:4" x14ac:dyDescent="0.2">
      <c r="A10827" t="s">
        <v>7</v>
      </c>
      <c r="B10827">
        <v>1090</v>
      </c>
      <c r="C10827">
        <v>626.33100000000002</v>
      </c>
      <c r="D10827">
        <v>0.33200000000000002</v>
      </c>
    </row>
    <row r="10828" spans="1:4" x14ac:dyDescent="0.2">
      <c r="A10828" t="s">
        <v>7</v>
      </c>
      <c r="B10828">
        <v>1091</v>
      </c>
      <c r="C10828">
        <v>626.54399999999998</v>
      </c>
      <c r="D10828">
        <v>0.33</v>
      </c>
    </row>
    <row r="10829" spans="1:4" x14ac:dyDescent="0.2">
      <c r="A10829" t="s">
        <v>7</v>
      </c>
      <c r="B10829">
        <v>1092</v>
      </c>
      <c r="C10829">
        <v>626.75599999999997</v>
      </c>
      <c r="D10829">
        <v>0.32800000000000001</v>
      </c>
    </row>
    <row r="10830" spans="1:4" x14ac:dyDescent="0.2">
      <c r="A10830" t="s">
        <v>7</v>
      </c>
      <c r="B10830">
        <v>1093</v>
      </c>
      <c r="C10830">
        <v>626.96900000000005</v>
      </c>
      <c r="D10830">
        <v>0.32600000000000001</v>
      </c>
    </row>
    <row r="10831" spans="1:4" x14ac:dyDescent="0.2">
      <c r="A10831" t="s">
        <v>7</v>
      </c>
      <c r="B10831">
        <v>1094</v>
      </c>
      <c r="C10831">
        <v>627.18200000000002</v>
      </c>
      <c r="D10831">
        <v>0.32500000000000001</v>
      </c>
    </row>
    <row r="10832" spans="1:4" x14ac:dyDescent="0.2">
      <c r="A10832" t="s">
        <v>7</v>
      </c>
      <c r="B10832">
        <v>1095</v>
      </c>
      <c r="C10832">
        <v>627.39400000000001</v>
      </c>
      <c r="D10832">
        <v>0.32300000000000001</v>
      </c>
    </row>
    <row r="10833" spans="1:4" x14ac:dyDescent="0.2">
      <c r="A10833" t="s">
        <v>7</v>
      </c>
      <c r="B10833">
        <v>1096</v>
      </c>
      <c r="C10833">
        <v>627.60699999999997</v>
      </c>
      <c r="D10833">
        <v>0.32100000000000001</v>
      </c>
    </row>
    <row r="10834" spans="1:4" x14ac:dyDescent="0.2">
      <c r="A10834" t="s">
        <v>7</v>
      </c>
      <c r="B10834">
        <v>1097</v>
      </c>
      <c r="C10834">
        <v>627.82000000000005</v>
      </c>
      <c r="D10834">
        <v>0.32</v>
      </c>
    </row>
    <row r="10835" spans="1:4" x14ac:dyDescent="0.2">
      <c r="A10835" t="s">
        <v>7</v>
      </c>
      <c r="B10835">
        <v>1098</v>
      </c>
      <c r="C10835">
        <v>628.03200000000004</v>
      </c>
      <c r="D10835">
        <v>0.318</v>
      </c>
    </row>
    <row r="10836" spans="1:4" x14ac:dyDescent="0.2">
      <c r="A10836" t="s">
        <v>7</v>
      </c>
      <c r="B10836">
        <v>1099</v>
      </c>
      <c r="C10836">
        <v>628.245</v>
      </c>
      <c r="D10836">
        <v>0.316</v>
      </c>
    </row>
    <row r="10837" spans="1:4" x14ac:dyDescent="0.2">
      <c r="A10837" t="s">
        <v>7</v>
      </c>
      <c r="B10837">
        <v>1100</v>
      </c>
      <c r="C10837">
        <v>628.45699999999999</v>
      </c>
      <c r="D10837">
        <v>0.314</v>
      </c>
    </row>
    <row r="10838" spans="1:4" x14ac:dyDescent="0.2">
      <c r="A10838" t="s">
        <v>7</v>
      </c>
      <c r="B10838">
        <v>1101</v>
      </c>
      <c r="C10838">
        <v>628.66999999999996</v>
      </c>
      <c r="D10838">
        <v>0.312</v>
      </c>
    </row>
    <row r="10839" spans="1:4" x14ac:dyDescent="0.2">
      <c r="A10839" t="s">
        <v>7</v>
      </c>
      <c r="B10839">
        <v>1102</v>
      </c>
      <c r="C10839">
        <v>628.88199999999995</v>
      </c>
      <c r="D10839">
        <v>0.31</v>
      </c>
    </row>
    <row r="10840" spans="1:4" x14ac:dyDescent="0.2">
      <c r="A10840" t="s">
        <v>7</v>
      </c>
      <c r="B10840">
        <v>1103</v>
      </c>
      <c r="C10840">
        <v>629.09500000000003</v>
      </c>
      <c r="D10840">
        <v>0.308</v>
      </c>
    </row>
    <row r="10841" spans="1:4" x14ac:dyDescent="0.2">
      <c r="A10841" t="s">
        <v>7</v>
      </c>
      <c r="B10841">
        <v>1104</v>
      </c>
      <c r="C10841">
        <v>629.30700000000002</v>
      </c>
      <c r="D10841">
        <v>0.30599999999999999</v>
      </c>
    </row>
    <row r="10842" spans="1:4" x14ac:dyDescent="0.2">
      <c r="A10842" t="s">
        <v>7</v>
      </c>
      <c r="B10842">
        <v>1105</v>
      </c>
      <c r="C10842">
        <v>629.51900000000001</v>
      </c>
      <c r="D10842">
        <v>0.30399999999999999</v>
      </c>
    </row>
    <row r="10843" spans="1:4" x14ac:dyDescent="0.2">
      <c r="A10843" t="s">
        <v>7</v>
      </c>
      <c r="B10843">
        <v>1106</v>
      </c>
      <c r="C10843">
        <v>629.73199999999997</v>
      </c>
      <c r="D10843">
        <v>0.30199999999999999</v>
      </c>
    </row>
    <row r="10844" spans="1:4" x14ac:dyDescent="0.2">
      <c r="A10844" t="s">
        <v>7</v>
      </c>
      <c r="B10844">
        <v>1107</v>
      </c>
      <c r="C10844">
        <v>629.94399999999996</v>
      </c>
      <c r="D10844">
        <v>0.3</v>
      </c>
    </row>
    <row r="10845" spans="1:4" x14ac:dyDescent="0.2">
      <c r="A10845" t="s">
        <v>7</v>
      </c>
      <c r="B10845">
        <v>1108</v>
      </c>
      <c r="C10845">
        <v>630.15599999999995</v>
      </c>
      <c r="D10845">
        <v>0.29799999999999999</v>
      </c>
    </row>
    <row r="10846" spans="1:4" x14ac:dyDescent="0.2">
      <c r="A10846" t="s">
        <v>7</v>
      </c>
      <c r="B10846">
        <v>1109</v>
      </c>
      <c r="C10846">
        <v>630.36800000000005</v>
      </c>
      <c r="D10846">
        <v>0.29599999999999999</v>
      </c>
    </row>
    <row r="10847" spans="1:4" x14ac:dyDescent="0.2">
      <c r="A10847" t="s">
        <v>7</v>
      </c>
      <c r="B10847">
        <v>1110</v>
      </c>
      <c r="C10847">
        <v>630.58100000000002</v>
      </c>
      <c r="D10847">
        <v>0.29399999999999998</v>
      </c>
    </row>
    <row r="10848" spans="1:4" x14ac:dyDescent="0.2">
      <c r="A10848" t="s">
        <v>7</v>
      </c>
      <c r="B10848">
        <v>1111</v>
      </c>
      <c r="C10848">
        <v>630.79300000000001</v>
      </c>
      <c r="D10848">
        <v>0.29199999999999998</v>
      </c>
    </row>
    <row r="10849" spans="1:4" x14ac:dyDescent="0.2">
      <c r="A10849" t="s">
        <v>7</v>
      </c>
      <c r="B10849">
        <v>1112</v>
      </c>
      <c r="C10849">
        <v>631.005</v>
      </c>
      <c r="D10849">
        <v>0.29099999999999998</v>
      </c>
    </row>
    <row r="10850" spans="1:4" x14ac:dyDescent="0.2">
      <c r="A10850" t="s">
        <v>7</v>
      </c>
      <c r="B10850">
        <v>1113</v>
      </c>
      <c r="C10850">
        <v>631.21699999999998</v>
      </c>
      <c r="D10850">
        <v>0.28899999999999998</v>
      </c>
    </row>
    <row r="10851" spans="1:4" x14ac:dyDescent="0.2">
      <c r="A10851" t="s">
        <v>7</v>
      </c>
      <c r="B10851">
        <v>1114</v>
      </c>
      <c r="C10851">
        <v>631.42899999999997</v>
      </c>
      <c r="D10851">
        <v>0.28699999999999998</v>
      </c>
    </row>
    <row r="10852" spans="1:4" x14ac:dyDescent="0.2">
      <c r="A10852" t="s">
        <v>7</v>
      </c>
      <c r="B10852">
        <v>1115</v>
      </c>
      <c r="C10852">
        <v>631.64099999999996</v>
      </c>
      <c r="D10852">
        <v>0.28499999999999998</v>
      </c>
    </row>
    <row r="10853" spans="1:4" x14ac:dyDescent="0.2">
      <c r="A10853" t="s">
        <v>7</v>
      </c>
      <c r="B10853">
        <v>1116</v>
      </c>
      <c r="C10853">
        <v>631.85299999999995</v>
      </c>
      <c r="D10853">
        <v>0.28199999999999997</v>
      </c>
    </row>
    <row r="10854" spans="1:4" x14ac:dyDescent="0.2">
      <c r="A10854" t="s">
        <v>7</v>
      </c>
      <c r="B10854">
        <v>1117</v>
      </c>
      <c r="C10854">
        <v>632.06500000000005</v>
      </c>
      <c r="D10854">
        <v>0.28000000000000003</v>
      </c>
    </row>
    <row r="10855" spans="1:4" x14ac:dyDescent="0.2">
      <c r="A10855" t="s">
        <v>7</v>
      </c>
      <c r="B10855">
        <v>1118</v>
      </c>
      <c r="C10855">
        <v>632.27700000000004</v>
      </c>
      <c r="D10855">
        <v>0.27800000000000002</v>
      </c>
    </row>
    <row r="10856" spans="1:4" x14ac:dyDescent="0.2">
      <c r="A10856" t="s">
        <v>7</v>
      </c>
      <c r="B10856">
        <v>1119</v>
      </c>
      <c r="C10856">
        <v>632.48900000000003</v>
      </c>
      <c r="D10856">
        <v>0.27600000000000002</v>
      </c>
    </row>
    <row r="10857" spans="1:4" x14ac:dyDescent="0.2">
      <c r="A10857" t="s">
        <v>7</v>
      </c>
      <c r="B10857">
        <v>1120</v>
      </c>
      <c r="C10857">
        <v>632.70100000000002</v>
      </c>
      <c r="D10857">
        <v>0.27400000000000002</v>
      </c>
    </row>
    <row r="10858" spans="1:4" x14ac:dyDescent="0.2">
      <c r="A10858" t="s">
        <v>7</v>
      </c>
      <c r="B10858">
        <v>1121</v>
      </c>
      <c r="C10858">
        <v>632.91300000000001</v>
      </c>
      <c r="D10858">
        <v>0.27200000000000002</v>
      </c>
    </row>
    <row r="10859" spans="1:4" x14ac:dyDescent="0.2">
      <c r="A10859" t="s">
        <v>7</v>
      </c>
      <c r="B10859">
        <v>1122</v>
      </c>
      <c r="C10859">
        <v>633.125</v>
      </c>
      <c r="D10859">
        <v>0.27</v>
      </c>
    </row>
    <row r="10860" spans="1:4" x14ac:dyDescent="0.2">
      <c r="A10860" t="s">
        <v>7</v>
      </c>
      <c r="B10860">
        <v>1123</v>
      </c>
      <c r="C10860">
        <v>633.33699999999999</v>
      </c>
      <c r="D10860">
        <v>0.26800000000000002</v>
      </c>
    </row>
    <row r="10861" spans="1:4" x14ac:dyDescent="0.2">
      <c r="A10861" t="s">
        <v>7</v>
      </c>
      <c r="B10861">
        <v>1124</v>
      </c>
      <c r="C10861">
        <v>633.54899999999998</v>
      </c>
      <c r="D10861">
        <v>0.26500000000000001</v>
      </c>
    </row>
    <row r="10862" spans="1:4" x14ac:dyDescent="0.2">
      <c r="A10862" t="s">
        <v>7</v>
      </c>
      <c r="B10862">
        <v>1125</v>
      </c>
      <c r="C10862">
        <v>633.76</v>
      </c>
      <c r="D10862">
        <v>0.26300000000000001</v>
      </c>
    </row>
    <row r="10863" spans="1:4" x14ac:dyDescent="0.2">
      <c r="A10863" t="s">
        <v>7</v>
      </c>
      <c r="B10863">
        <v>1126</v>
      </c>
      <c r="C10863">
        <v>633.97199999999998</v>
      </c>
      <c r="D10863">
        <v>0.26100000000000001</v>
      </c>
    </row>
    <row r="10864" spans="1:4" x14ac:dyDescent="0.2">
      <c r="A10864" t="s">
        <v>7</v>
      </c>
      <c r="B10864">
        <v>1127</v>
      </c>
      <c r="C10864">
        <v>634.18399999999997</v>
      </c>
      <c r="D10864">
        <v>0.25900000000000001</v>
      </c>
    </row>
    <row r="10865" spans="1:4" x14ac:dyDescent="0.2">
      <c r="A10865" t="s">
        <v>7</v>
      </c>
      <c r="B10865">
        <v>1128</v>
      </c>
      <c r="C10865">
        <v>634.39599999999996</v>
      </c>
      <c r="D10865">
        <v>0.25700000000000001</v>
      </c>
    </row>
    <row r="10866" spans="1:4" x14ac:dyDescent="0.2">
      <c r="A10866" t="s">
        <v>7</v>
      </c>
      <c r="B10866">
        <v>1129</v>
      </c>
      <c r="C10866">
        <v>634.60699999999997</v>
      </c>
      <c r="D10866">
        <v>0.255</v>
      </c>
    </row>
    <row r="10867" spans="1:4" x14ac:dyDescent="0.2">
      <c r="A10867" t="s">
        <v>7</v>
      </c>
      <c r="B10867">
        <v>1130</v>
      </c>
      <c r="C10867">
        <v>634.81899999999996</v>
      </c>
      <c r="D10867">
        <v>0.253</v>
      </c>
    </row>
    <row r="10868" spans="1:4" x14ac:dyDescent="0.2">
      <c r="A10868" t="s">
        <v>7</v>
      </c>
      <c r="B10868">
        <v>1131</v>
      </c>
      <c r="C10868">
        <v>635.03099999999995</v>
      </c>
      <c r="D10868">
        <v>0.251</v>
      </c>
    </row>
    <row r="10869" spans="1:4" x14ac:dyDescent="0.2">
      <c r="A10869" t="s">
        <v>7</v>
      </c>
      <c r="B10869">
        <v>1132</v>
      </c>
      <c r="C10869">
        <v>635.24199999999996</v>
      </c>
      <c r="D10869">
        <v>0.248</v>
      </c>
    </row>
    <row r="10870" spans="1:4" x14ac:dyDescent="0.2">
      <c r="A10870" t="s">
        <v>7</v>
      </c>
      <c r="B10870">
        <v>1133</v>
      </c>
      <c r="C10870">
        <v>635.45399999999995</v>
      </c>
      <c r="D10870">
        <v>0.246</v>
      </c>
    </row>
    <row r="10871" spans="1:4" x14ac:dyDescent="0.2">
      <c r="A10871" t="s">
        <v>7</v>
      </c>
      <c r="B10871">
        <v>1134</v>
      </c>
      <c r="C10871">
        <v>635.66499999999996</v>
      </c>
      <c r="D10871">
        <v>0.24399999999999999</v>
      </c>
    </row>
    <row r="10872" spans="1:4" x14ac:dyDescent="0.2">
      <c r="A10872" t="s">
        <v>7</v>
      </c>
      <c r="B10872">
        <v>1135</v>
      </c>
      <c r="C10872">
        <v>635.87699999999995</v>
      </c>
      <c r="D10872">
        <v>0.24199999999999999</v>
      </c>
    </row>
    <row r="10873" spans="1:4" x14ac:dyDescent="0.2">
      <c r="A10873" t="s">
        <v>7</v>
      </c>
      <c r="B10873">
        <v>1136</v>
      </c>
      <c r="C10873">
        <v>636.08799999999997</v>
      </c>
      <c r="D10873">
        <v>0.24</v>
      </c>
    </row>
    <row r="10874" spans="1:4" x14ac:dyDescent="0.2">
      <c r="A10874" t="s">
        <v>7</v>
      </c>
      <c r="B10874">
        <v>1137</v>
      </c>
      <c r="C10874">
        <v>636.29999999999995</v>
      </c>
      <c r="D10874">
        <v>0.23799999999999999</v>
      </c>
    </row>
    <row r="10875" spans="1:4" x14ac:dyDescent="0.2">
      <c r="A10875" t="s">
        <v>7</v>
      </c>
      <c r="B10875">
        <v>1138</v>
      </c>
      <c r="C10875">
        <v>636.51099999999997</v>
      </c>
      <c r="D10875">
        <v>0.23599999999999999</v>
      </c>
    </row>
    <row r="10876" spans="1:4" x14ac:dyDescent="0.2">
      <c r="A10876" t="s">
        <v>7</v>
      </c>
      <c r="B10876">
        <v>1139</v>
      </c>
      <c r="C10876">
        <v>636.72199999999998</v>
      </c>
      <c r="D10876">
        <v>0.23400000000000001</v>
      </c>
    </row>
    <row r="10877" spans="1:4" x14ac:dyDescent="0.2">
      <c r="A10877" t="s">
        <v>7</v>
      </c>
      <c r="B10877">
        <v>1140</v>
      </c>
      <c r="C10877">
        <v>636.93399999999997</v>
      </c>
      <c r="D10877">
        <v>0.23200000000000001</v>
      </c>
    </row>
    <row r="10878" spans="1:4" x14ac:dyDescent="0.2">
      <c r="A10878" t="s">
        <v>7</v>
      </c>
      <c r="B10878">
        <v>1141</v>
      </c>
      <c r="C10878">
        <v>637.14499999999998</v>
      </c>
      <c r="D10878">
        <v>0.23</v>
      </c>
    </row>
    <row r="10879" spans="1:4" x14ac:dyDescent="0.2">
      <c r="A10879" t="s">
        <v>7</v>
      </c>
      <c r="B10879">
        <v>1142</v>
      </c>
      <c r="C10879">
        <v>637.35599999999999</v>
      </c>
      <c r="D10879">
        <v>0.22800000000000001</v>
      </c>
    </row>
    <row r="10880" spans="1:4" x14ac:dyDescent="0.2">
      <c r="A10880" t="s">
        <v>7</v>
      </c>
      <c r="B10880">
        <v>1143</v>
      </c>
      <c r="C10880">
        <v>637.56799999999998</v>
      </c>
      <c r="D10880">
        <v>0.22600000000000001</v>
      </c>
    </row>
    <row r="10881" spans="1:4" x14ac:dyDescent="0.2">
      <c r="A10881" t="s">
        <v>7</v>
      </c>
      <c r="B10881">
        <v>1144</v>
      </c>
      <c r="C10881">
        <v>637.779</v>
      </c>
      <c r="D10881">
        <v>0.224</v>
      </c>
    </row>
    <row r="10882" spans="1:4" x14ac:dyDescent="0.2">
      <c r="A10882" t="s">
        <v>7</v>
      </c>
      <c r="B10882">
        <v>1145</v>
      </c>
      <c r="C10882">
        <v>637.99</v>
      </c>
      <c r="D10882">
        <v>0.221</v>
      </c>
    </row>
    <row r="10883" spans="1:4" x14ac:dyDescent="0.2">
      <c r="A10883" t="s">
        <v>7</v>
      </c>
      <c r="B10883">
        <v>1146</v>
      </c>
      <c r="C10883">
        <v>638.20100000000002</v>
      </c>
      <c r="D10883">
        <v>0.219</v>
      </c>
    </row>
    <row r="10884" spans="1:4" x14ac:dyDescent="0.2">
      <c r="A10884" t="s">
        <v>7</v>
      </c>
      <c r="B10884">
        <v>1147</v>
      </c>
      <c r="C10884">
        <v>638.41200000000003</v>
      </c>
      <c r="D10884">
        <v>0.217</v>
      </c>
    </row>
    <row r="10885" spans="1:4" x14ac:dyDescent="0.2">
      <c r="A10885" t="s">
        <v>7</v>
      </c>
      <c r="B10885">
        <v>1148</v>
      </c>
      <c r="C10885">
        <v>638.62400000000002</v>
      </c>
      <c r="D10885">
        <v>0.215</v>
      </c>
    </row>
    <row r="10886" spans="1:4" x14ac:dyDescent="0.2">
      <c r="A10886" t="s">
        <v>7</v>
      </c>
      <c r="B10886">
        <v>1149</v>
      </c>
      <c r="C10886">
        <v>638.83500000000004</v>
      </c>
      <c r="D10886">
        <v>0.21299999999999999</v>
      </c>
    </row>
    <row r="10887" spans="1:4" x14ac:dyDescent="0.2">
      <c r="A10887" t="s">
        <v>7</v>
      </c>
      <c r="B10887">
        <v>1150</v>
      </c>
      <c r="C10887">
        <v>639.04600000000005</v>
      </c>
      <c r="D10887">
        <v>0.21099999999999999</v>
      </c>
    </row>
    <row r="10888" spans="1:4" x14ac:dyDescent="0.2">
      <c r="A10888" t="s">
        <v>7</v>
      </c>
      <c r="B10888">
        <v>1151</v>
      </c>
      <c r="C10888">
        <v>639.25699999999995</v>
      </c>
      <c r="D10888">
        <v>0.20899999999999999</v>
      </c>
    </row>
    <row r="10889" spans="1:4" x14ac:dyDescent="0.2">
      <c r="A10889" t="s">
        <v>7</v>
      </c>
      <c r="B10889">
        <v>1152</v>
      </c>
      <c r="C10889">
        <v>639.46799999999996</v>
      </c>
      <c r="D10889">
        <v>0.20699999999999999</v>
      </c>
    </row>
    <row r="10890" spans="1:4" x14ac:dyDescent="0.2">
      <c r="A10890" t="s">
        <v>7</v>
      </c>
      <c r="B10890">
        <v>1153</v>
      </c>
      <c r="C10890">
        <v>639.67899999999997</v>
      </c>
      <c r="D10890">
        <v>0.20499999999999999</v>
      </c>
    </row>
    <row r="10891" spans="1:4" x14ac:dyDescent="0.2">
      <c r="A10891" t="s">
        <v>7</v>
      </c>
      <c r="B10891">
        <v>1154</v>
      </c>
      <c r="C10891">
        <v>639.89</v>
      </c>
      <c r="D10891">
        <v>0.20300000000000001</v>
      </c>
    </row>
    <row r="10892" spans="1:4" x14ac:dyDescent="0.2">
      <c r="A10892" t="s">
        <v>7</v>
      </c>
      <c r="B10892">
        <v>1155</v>
      </c>
      <c r="C10892">
        <v>640.101</v>
      </c>
      <c r="D10892">
        <v>0.20100000000000001</v>
      </c>
    </row>
    <row r="10893" spans="1:4" x14ac:dyDescent="0.2">
      <c r="A10893" t="s">
        <v>7</v>
      </c>
      <c r="B10893">
        <v>1156</v>
      </c>
      <c r="C10893">
        <v>640.31100000000004</v>
      </c>
      <c r="D10893">
        <v>0.19900000000000001</v>
      </c>
    </row>
    <row r="10894" spans="1:4" x14ac:dyDescent="0.2">
      <c r="A10894" t="s">
        <v>7</v>
      </c>
      <c r="B10894">
        <v>1157</v>
      </c>
      <c r="C10894">
        <v>640.52200000000005</v>
      </c>
      <c r="D10894">
        <v>0.19800000000000001</v>
      </c>
    </row>
    <row r="10895" spans="1:4" x14ac:dyDescent="0.2">
      <c r="A10895" t="s">
        <v>7</v>
      </c>
      <c r="B10895">
        <v>1158</v>
      </c>
      <c r="C10895">
        <v>640.73299999999995</v>
      </c>
      <c r="D10895">
        <v>0.19600000000000001</v>
      </c>
    </row>
    <row r="10896" spans="1:4" x14ac:dyDescent="0.2">
      <c r="A10896" t="s">
        <v>7</v>
      </c>
      <c r="B10896">
        <v>1159</v>
      </c>
      <c r="C10896">
        <v>640.94399999999996</v>
      </c>
      <c r="D10896">
        <v>0.19400000000000001</v>
      </c>
    </row>
    <row r="10897" spans="1:4" x14ac:dyDescent="0.2">
      <c r="A10897" t="s">
        <v>7</v>
      </c>
      <c r="B10897">
        <v>1160</v>
      </c>
      <c r="C10897">
        <v>641.15499999999997</v>
      </c>
      <c r="D10897">
        <v>0.192</v>
      </c>
    </row>
    <row r="10898" spans="1:4" x14ac:dyDescent="0.2">
      <c r="A10898" t="s">
        <v>7</v>
      </c>
      <c r="B10898">
        <v>1161</v>
      </c>
      <c r="C10898">
        <v>641.36500000000001</v>
      </c>
      <c r="D10898">
        <v>0.19</v>
      </c>
    </row>
    <row r="10899" spans="1:4" x14ac:dyDescent="0.2">
      <c r="A10899" t="s">
        <v>7</v>
      </c>
      <c r="B10899">
        <v>1162</v>
      </c>
      <c r="C10899">
        <v>641.57600000000002</v>
      </c>
      <c r="D10899">
        <v>0.189</v>
      </c>
    </row>
    <row r="10900" spans="1:4" x14ac:dyDescent="0.2">
      <c r="A10900" t="s">
        <v>7</v>
      </c>
      <c r="B10900">
        <v>1163</v>
      </c>
      <c r="C10900">
        <v>641.78700000000003</v>
      </c>
      <c r="D10900">
        <v>0.187</v>
      </c>
    </row>
    <row r="10901" spans="1:4" x14ac:dyDescent="0.2">
      <c r="A10901" t="s">
        <v>7</v>
      </c>
      <c r="B10901">
        <v>1164</v>
      </c>
      <c r="C10901">
        <v>641.99699999999996</v>
      </c>
      <c r="D10901">
        <v>0.185</v>
      </c>
    </row>
    <row r="10902" spans="1:4" x14ac:dyDescent="0.2">
      <c r="A10902" t="s">
        <v>7</v>
      </c>
      <c r="B10902">
        <v>1165</v>
      </c>
      <c r="C10902">
        <v>642.20799999999997</v>
      </c>
      <c r="D10902">
        <v>0.183</v>
      </c>
    </row>
    <row r="10903" spans="1:4" x14ac:dyDescent="0.2">
      <c r="A10903" t="s">
        <v>7</v>
      </c>
      <c r="B10903">
        <v>1166</v>
      </c>
      <c r="C10903">
        <v>642.41899999999998</v>
      </c>
      <c r="D10903">
        <v>0.18099999999999999</v>
      </c>
    </row>
    <row r="10904" spans="1:4" x14ac:dyDescent="0.2">
      <c r="A10904" t="s">
        <v>7</v>
      </c>
      <c r="B10904">
        <v>1167</v>
      </c>
      <c r="C10904">
        <v>642.62900000000002</v>
      </c>
      <c r="D10904">
        <v>0.17899999999999999</v>
      </c>
    </row>
    <row r="10905" spans="1:4" x14ac:dyDescent="0.2">
      <c r="A10905" t="s">
        <v>7</v>
      </c>
      <c r="B10905">
        <v>1168</v>
      </c>
      <c r="C10905">
        <v>642.84</v>
      </c>
      <c r="D10905">
        <v>0.17799999999999999</v>
      </c>
    </row>
    <row r="10906" spans="1:4" x14ac:dyDescent="0.2">
      <c r="A10906" t="s">
        <v>7</v>
      </c>
      <c r="B10906">
        <v>1169</v>
      </c>
      <c r="C10906">
        <v>643.04999999999995</v>
      </c>
      <c r="D10906">
        <v>0.17599999999999999</v>
      </c>
    </row>
    <row r="10907" spans="1:4" x14ac:dyDescent="0.2">
      <c r="A10907" t="s">
        <v>7</v>
      </c>
      <c r="B10907">
        <v>1170</v>
      </c>
      <c r="C10907">
        <v>643.26099999999997</v>
      </c>
      <c r="D10907">
        <v>0.17399999999999999</v>
      </c>
    </row>
    <row r="10908" spans="1:4" x14ac:dyDescent="0.2">
      <c r="A10908" t="s">
        <v>7</v>
      </c>
      <c r="B10908">
        <v>1171</v>
      </c>
      <c r="C10908">
        <v>643.471</v>
      </c>
      <c r="D10908">
        <v>0.17199999999999999</v>
      </c>
    </row>
    <row r="10909" spans="1:4" x14ac:dyDescent="0.2">
      <c r="A10909" t="s">
        <v>7</v>
      </c>
      <c r="B10909">
        <v>1172</v>
      </c>
      <c r="C10909">
        <v>643.68200000000002</v>
      </c>
      <c r="D10909">
        <v>0.17100000000000001</v>
      </c>
    </row>
    <row r="10910" spans="1:4" x14ac:dyDescent="0.2">
      <c r="A10910" t="s">
        <v>7</v>
      </c>
      <c r="B10910">
        <v>1173</v>
      </c>
      <c r="C10910">
        <v>643.89200000000005</v>
      </c>
      <c r="D10910">
        <v>0.16900000000000001</v>
      </c>
    </row>
    <row r="10911" spans="1:4" x14ac:dyDescent="0.2">
      <c r="A10911" t="s">
        <v>7</v>
      </c>
      <c r="B10911">
        <v>1174</v>
      </c>
      <c r="C10911">
        <v>644.10199999999998</v>
      </c>
      <c r="D10911">
        <v>0.16700000000000001</v>
      </c>
    </row>
    <row r="10912" spans="1:4" x14ac:dyDescent="0.2">
      <c r="A10912" t="s">
        <v>7</v>
      </c>
      <c r="B10912">
        <v>1175</v>
      </c>
      <c r="C10912">
        <v>644.31299999999999</v>
      </c>
      <c r="D10912">
        <v>0.16500000000000001</v>
      </c>
    </row>
    <row r="10913" spans="1:4" x14ac:dyDescent="0.2">
      <c r="A10913" t="s">
        <v>7</v>
      </c>
      <c r="B10913">
        <v>1176</v>
      </c>
      <c r="C10913">
        <v>644.52300000000002</v>
      </c>
      <c r="D10913">
        <v>0.16400000000000001</v>
      </c>
    </row>
    <row r="10914" spans="1:4" x14ac:dyDescent="0.2">
      <c r="A10914" t="s">
        <v>7</v>
      </c>
      <c r="B10914">
        <v>1177</v>
      </c>
      <c r="C10914">
        <v>644.73299999999995</v>
      </c>
      <c r="D10914">
        <v>0.16200000000000001</v>
      </c>
    </row>
    <row r="10915" spans="1:4" x14ac:dyDescent="0.2">
      <c r="A10915" t="s">
        <v>7</v>
      </c>
      <c r="B10915">
        <v>1178</v>
      </c>
      <c r="C10915">
        <v>644.94399999999996</v>
      </c>
      <c r="D10915">
        <v>0.16</v>
      </c>
    </row>
    <row r="10916" spans="1:4" x14ac:dyDescent="0.2">
      <c r="A10916" t="s">
        <v>7</v>
      </c>
      <c r="B10916">
        <v>1179</v>
      </c>
      <c r="C10916">
        <v>645.154</v>
      </c>
      <c r="D10916">
        <v>0.159</v>
      </c>
    </row>
    <row r="10917" spans="1:4" x14ac:dyDescent="0.2">
      <c r="A10917" t="s">
        <v>7</v>
      </c>
      <c r="B10917">
        <v>1180</v>
      </c>
      <c r="C10917">
        <v>645.36400000000003</v>
      </c>
      <c r="D10917">
        <v>0.157</v>
      </c>
    </row>
    <row r="10918" spans="1:4" x14ac:dyDescent="0.2">
      <c r="A10918" t="s">
        <v>7</v>
      </c>
      <c r="B10918">
        <v>1181</v>
      </c>
      <c r="C10918">
        <v>645.57399999999996</v>
      </c>
      <c r="D10918">
        <v>0.155</v>
      </c>
    </row>
    <row r="10919" spans="1:4" x14ac:dyDescent="0.2">
      <c r="A10919" t="s">
        <v>7</v>
      </c>
      <c r="B10919">
        <v>1182</v>
      </c>
      <c r="C10919">
        <v>645.78399999999999</v>
      </c>
      <c r="D10919">
        <v>0.153</v>
      </c>
    </row>
    <row r="10920" spans="1:4" x14ac:dyDescent="0.2">
      <c r="A10920" t="s">
        <v>7</v>
      </c>
      <c r="B10920">
        <v>1183</v>
      </c>
      <c r="C10920">
        <v>645.99400000000003</v>
      </c>
      <c r="D10920">
        <v>0.152</v>
      </c>
    </row>
    <row r="10921" spans="1:4" x14ac:dyDescent="0.2">
      <c r="A10921" t="s">
        <v>7</v>
      </c>
      <c r="B10921">
        <v>1184</v>
      </c>
      <c r="C10921">
        <v>646.20399999999995</v>
      </c>
      <c r="D10921">
        <v>0.15</v>
      </c>
    </row>
    <row r="10922" spans="1:4" x14ac:dyDescent="0.2">
      <c r="A10922" t="s">
        <v>7</v>
      </c>
      <c r="B10922">
        <v>1185</v>
      </c>
      <c r="C10922">
        <v>646.41399999999999</v>
      </c>
      <c r="D10922">
        <v>0.14799999999999999</v>
      </c>
    </row>
    <row r="10923" spans="1:4" x14ac:dyDescent="0.2">
      <c r="A10923" t="s">
        <v>7</v>
      </c>
      <c r="B10923">
        <v>1186</v>
      </c>
      <c r="C10923">
        <v>646.62400000000002</v>
      </c>
      <c r="D10923">
        <v>0.14699999999999999</v>
      </c>
    </row>
    <row r="10924" spans="1:4" x14ac:dyDescent="0.2">
      <c r="A10924" t="s">
        <v>7</v>
      </c>
      <c r="B10924">
        <v>1187</v>
      </c>
      <c r="C10924">
        <v>646.83399999999995</v>
      </c>
      <c r="D10924">
        <v>0.14599999999999999</v>
      </c>
    </row>
    <row r="10925" spans="1:4" x14ac:dyDescent="0.2">
      <c r="A10925" t="s">
        <v>7</v>
      </c>
      <c r="B10925">
        <v>1188</v>
      </c>
      <c r="C10925">
        <v>647.04399999999998</v>
      </c>
      <c r="D10925">
        <v>0.14399999999999999</v>
      </c>
    </row>
    <row r="10926" spans="1:4" x14ac:dyDescent="0.2">
      <c r="A10926" t="s">
        <v>7</v>
      </c>
      <c r="B10926">
        <v>1189</v>
      </c>
      <c r="C10926">
        <v>647.25400000000002</v>
      </c>
      <c r="D10926">
        <v>0.14299999999999999</v>
      </c>
    </row>
    <row r="10927" spans="1:4" x14ac:dyDescent="0.2">
      <c r="A10927" t="s">
        <v>7</v>
      </c>
      <c r="B10927">
        <v>1190</v>
      </c>
      <c r="C10927">
        <v>647.46400000000006</v>
      </c>
      <c r="D10927">
        <v>0.14099999999999999</v>
      </c>
    </row>
    <row r="10928" spans="1:4" x14ac:dyDescent="0.2">
      <c r="A10928" t="s">
        <v>7</v>
      </c>
      <c r="B10928">
        <v>1191</v>
      </c>
      <c r="C10928">
        <v>647.67399999999998</v>
      </c>
      <c r="D10928">
        <v>0.13900000000000001</v>
      </c>
    </row>
    <row r="10929" spans="1:4" x14ac:dyDescent="0.2">
      <c r="A10929" t="s">
        <v>7</v>
      </c>
      <c r="B10929">
        <v>1192</v>
      </c>
      <c r="C10929">
        <v>647.88400000000001</v>
      </c>
      <c r="D10929">
        <v>0.13800000000000001</v>
      </c>
    </row>
    <row r="10930" spans="1:4" x14ac:dyDescent="0.2">
      <c r="A10930" t="s">
        <v>7</v>
      </c>
      <c r="B10930">
        <v>1193</v>
      </c>
      <c r="C10930">
        <v>648.09400000000005</v>
      </c>
      <c r="D10930">
        <v>0.13700000000000001</v>
      </c>
    </row>
    <row r="10931" spans="1:4" x14ac:dyDescent="0.2">
      <c r="A10931" t="s">
        <v>7</v>
      </c>
      <c r="B10931">
        <v>1194</v>
      </c>
      <c r="C10931">
        <v>648.303</v>
      </c>
      <c r="D10931">
        <v>0.13500000000000001</v>
      </c>
    </row>
    <row r="10932" spans="1:4" x14ac:dyDescent="0.2">
      <c r="A10932" t="s">
        <v>7</v>
      </c>
      <c r="B10932">
        <v>1195</v>
      </c>
      <c r="C10932">
        <v>648.51300000000003</v>
      </c>
      <c r="D10932">
        <v>0.13400000000000001</v>
      </c>
    </row>
    <row r="10933" spans="1:4" x14ac:dyDescent="0.2">
      <c r="A10933" t="s">
        <v>7</v>
      </c>
      <c r="B10933">
        <v>1196</v>
      </c>
      <c r="C10933">
        <v>648.72299999999996</v>
      </c>
      <c r="D10933">
        <v>0.13300000000000001</v>
      </c>
    </row>
    <row r="10934" spans="1:4" x14ac:dyDescent="0.2">
      <c r="A10934" t="s">
        <v>7</v>
      </c>
      <c r="B10934">
        <v>1197</v>
      </c>
      <c r="C10934">
        <v>648.93200000000002</v>
      </c>
      <c r="D10934">
        <v>0.13100000000000001</v>
      </c>
    </row>
    <row r="10935" spans="1:4" x14ac:dyDescent="0.2">
      <c r="A10935" t="s">
        <v>7</v>
      </c>
      <c r="B10935">
        <v>1198</v>
      </c>
      <c r="C10935">
        <v>649.14200000000005</v>
      </c>
      <c r="D10935">
        <v>0.13</v>
      </c>
    </row>
    <row r="10936" spans="1:4" x14ac:dyDescent="0.2">
      <c r="A10936" t="s">
        <v>7</v>
      </c>
      <c r="B10936">
        <v>1199</v>
      </c>
      <c r="C10936">
        <v>649.35199999999998</v>
      </c>
      <c r="D10936">
        <v>0.129</v>
      </c>
    </row>
    <row r="10937" spans="1:4" x14ac:dyDescent="0.2">
      <c r="A10937" t="s">
        <v>7</v>
      </c>
      <c r="B10937">
        <v>1200</v>
      </c>
      <c r="C10937">
        <v>649.56100000000004</v>
      </c>
      <c r="D10937">
        <v>0.128</v>
      </c>
    </row>
    <row r="10938" spans="1:4" x14ac:dyDescent="0.2">
      <c r="A10938" t="s">
        <v>7</v>
      </c>
      <c r="B10938">
        <v>1201</v>
      </c>
      <c r="C10938">
        <v>649.77099999999996</v>
      </c>
      <c r="D10938">
        <v>0.126</v>
      </c>
    </row>
    <row r="10939" spans="1:4" x14ac:dyDescent="0.2">
      <c r="A10939" t="s">
        <v>7</v>
      </c>
      <c r="B10939">
        <v>1202</v>
      </c>
      <c r="C10939">
        <v>649.98</v>
      </c>
      <c r="D10939">
        <v>0.125</v>
      </c>
    </row>
    <row r="10940" spans="1:4" x14ac:dyDescent="0.2">
      <c r="A10940" t="s">
        <v>7</v>
      </c>
      <c r="B10940">
        <v>1203</v>
      </c>
      <c r="C10940">
        <v>650.19000000000005</v>
      </c>
      <c r="D10940">
        <v>0.124</v>
      </c>
    </row>
    <row r="10941" spans="1:4" x14ac:dyDescent="0.2">
      <c r="A10941" t="s">
        <v>7</v>
      </c>
      <c r="B10941">
        <v>1204</v>
      </c>
      <c r="C10941">
        <v>650.399</v>
      </c>
      <c r="D10941">
        <v>0.122</v>
      </c>
    </row>
    <row r="10942" spans="1:4" x14ac:dyDescent="0.2">
      <c r="A10942" t="s">
        <v>7</v>
      </c>
      <c r="B10942">
        <v>1205</v>
      </c>
      <c r="C10942">
        <v>650.60900000000004</v>
      </c>
      <c r="D10942">
        <v>0.121</v>
      </c>
    </row>
    <row r="10943" spans="1:4" x14ac:dyDescent="0.2">
      <c r="A10943" t="s">
        <v>7</v>
      </c>
      <c r="B10943">
        <v>1206</v>
      </c>
      <c r="C10943">
        <v>650.81799999999998</v>
      </c>
      <c r="D10943">
        <v>0.12</v>
      </c>
    </row>
    <row r="10944" spans="1:4" x14ac:dyDescent="0.2">
      <c r="A10944" t="s">
        <v>7</v>
      </c>
      <c r="B10944">
        <v>1207</v>
      </c>
      <c r="C10944">
        <v>651.02800000000002</v>
      </c>
      <c r="D10944">
        <v>0.11899999999999999</v>
      </c>
    </row>
    <row r="10945" spans="1:4" x14ac:dyDescent="0.2">
      <c r="A10945" t="s">
        <v>7</v>
      </c>
      <c r="B10945">
        <v>1208</v>
      </c>
      <c r="C10945">
        <v>651.23699999999997</v>
      </c>
      <c r="D10945">
        <v>0.11700000000000001</v>
      </c>
    </row>
    <row r="10946" spans="1:4" x14ac:dyDescent="0.2">
      <c r="A10946" t="s">
        <v>7</v>
      </c>
      <c r="B10946">
        <v>1209</v>
      </c>
      <c r="C10946">
        <v>651.44600000000003</v>
      </c>
      <c r="D10946">
        <v>0.11600000000000001</v>
      </c>
    </row>
    <row r="10947" spans="1:4" x14ac:dyDescent="0.2">
      <c r="A10947" t="s">
        <v>7</v>
      </c>
      <c r="B10947">
        <v>1210</v>
      </c>
      <c r="C10947">
        <v>651.65599999999995</v>
      </c>
      <c r="D10947">
        <v>0.115</v>
      </c>
    </row>
    <row r="10948" spans="1:4" x14ac:dyDescent="0.2">
      <c r="A10948" t="s">
        <v>7</v>
      </c>
      <c r="B10948">
        <v>1211</v>
      </c>
      <c r="C10948">
        <v>651.86500000000001</v>
      </c>
      <c r="D10948">
        <v>0.113</v>
      </c>
    </row>
    <row r="10949" spans="1:4" x14ac:dyDescent="0.2">
      <c r="A10949" t="s">
        <v>7</v>
      </c>
      <c r="B10949">
        <v>1212</v>
      </c>
      <c r="C10949">
        <v>652.07399999999996</v>
      </c>
      <c r="D10949">
        <v>0.112</v>
      </c>
    </row>
    <row r="10950" spans="1:4" x14ac:dyDescent="0.2">
      <c r="A10950" t="s">
        <v>7</v>
      </c>
      <c r="B10950">
        <v>1213</v>
      </c>
      <c r="C10950">
        <v>652.28300000000002</v>
      </c>
      <c r="D10950">
        <v>0.111</v>
      </c>
    </row>
    <row r="10951" spans="1:4" x14ac:dyDescent="0.2">
      <c r="A10951" t="s">
        <v>7</v>
      </c>
      <c r="B10951">
        <v>1214</v>
      </c>
      <c r="C10951">
        <v>652.49199999999996</v>
      </c>
      <c r="D10951">
        <v>0.11</v>
      </c>
    </row>
    <row r="10952" spans="1:4" x14ac:dyDescent="0.2">
      <c r="A10952" t="s">
        <v>7</v>
      </c>
      <c r="B10952">
        <v>1215</v>
      </c>
      <c r="C10952">
        <v>652.702</v>
      </c>
      <c r="D10952">
        <v>0.109</v>
      </c>
    </row>
    <row r="10953" spans="1:4" x14ac:dyDescent="0.2">
      <c r="A10953" t="s">
        <v>7</v>
      </c>
      <c r="B10953">
        <v>1216</v>
      </c>
      <c r="C10953">
        <v>652.91099999999994</v>
      </c>
      <c r="D10953">
        <v>0.108</v>
      </c>
    </row>
    <row r="10954" spans="1:4" x14ac:dyDescent="0.2">
      <c r="A10954" t="s">
        <v>7</v>
      </c>
      <c r="B10954">
        <v>1217</v>
      </c>
      <c r="C10954">
        <v>653.12</v>
      </c>
      <c r="D10954">
        <v>0.106</v>
      </c>
    </row>
    <row r="10955" spans="1:4" x14ac:dyDescent="0.2">
      <c r="A10955" t="s">
        <v>7</v>
      </c>
      <c r="B10955">
        <v>1218</v>
      </c>
      <c r="C10955">
        <v>653.32899999999995</v>
      </c>
      <c r="D10955">
        <v>0.105</v>
      </c>
    </row>
    <row r="10956" spans="1:4" x14ac:dyDescent="0.2">
      <c r="A10956" t="s">
        <v>7</v>
      </c>
      <c r="B10956">
        <v>1219</v>
      </c>
      <c r="C10956">
        <v>653.53800000000001</v>
      </c>
      <c r="D10956">
        <v>0.104</v>
      </c>
    </row>
    <row r="10957" spans="1:4" x14ac:dyDescent="0.2">
      <c r="A10957" t="s">
        <v>7</v>
      </c>
      <c r="B10957">
        <v>1220</v>
      </c>
      <c r="C10957">
        <v>653.74699999999996</v>
      </c>
      <c r="D10957">
        <v>0.10299999999999999</v>
      </c>
    </row>
    <row r="10958" spans="1:4" x14ac:dyDescent="0.2">
      <c r="A10958" t="s">
        <v>7</v>
      </c>
      <c r="B10958">
        <v>1221</v>
      </c>
      <c r="C10958">
        <v>653.95600000000002</v>
      </c>
      <c r="D10958">
        <v>0.10299999999999999</v>
      </c>
    </row>
    <row r="10959" spans="1:4" x14ac:dyDescent="0.2">
      <c r="A10959" t="s">
        <v>7</v>
      </c>
      <c r="B10959">
        <v>1222</v>
      </c>
      <c r="C10959">
        <v>654.16499999999996</v>
      </c>
      <c r="D10959">
        <v>0.10100000000000001</v>
      </c>
    </row>
    <row r="10960" spans="1:4" x14ac:dyDescent="0.2">
      <c r="A10960" t="s">
        <v>7</v>
      </c>
      <c r="B10960">
        <v>1223</v>
      </c>
      <c r="C10960">
        <v>654.37400000000002</v>
      </c>
      <c r="D10960">
        <v>0.1</v>
      </c>
    </row>
    <row r="10961" spans="1:4" x14ac:dyDescent="0.2">
      <c r="A10961" t="s">
        <v>7</v>
      </c>
      <c r="B10961">
        <v>1224</v>
      </c>
      <c r="C10961">
        <v>654.58299999999997</v>
      </c>
      <c r="D10961">
        <v>9.9000000000000005E-2</v>
      </c>
    </row>
    <row r="10962" spans="1:4" x14ac:dyDescent="0.2">
      <c r="A10962" t="s">
        <v>7</v>
      </c>
      <c r="B10962">
        <v>1225</v>
      </c>
      <c r="C10962">
        <v>654.79100000000005</v>
      </c>
      <c r="D10962">
        <v>9.8000000000000004E-2</v>
      </c>
    </row>
    <row r="10963" spans="1:4" x14ac:dyDescent="0.2">
      <c r="A10963" t="s">
        <v>7</v>
      </c>
      <c r="B10963">
        <v>1226</v>
      </c>
      <c r="C10963">
        <v>655</v>
      </c>
      <c r="D10963">
        <v>9.7000000000000003E-2</v>
      </c>
    </row>
    <row r="10964" spans="1:4" x14ac:dyDescent="0.2">
      <c r="A10964" t="s">
        <v>7</v>
      </c>
      <c r="B10964">
        <v>1227</v>
      </c>
      <c r="C10964">
        <v>655.20899999999995</v>
      </c>
      <c r="D10964">
        <v>9.6000000000000002E-2</v>
      </c>
    </row>
    <row r="10965" spans="1:4" x14ac:dyDescent="0.2">
      <c r="A10965" t="s">
        <v>7</v>
      </c>
      <c r="B10965">
        <v>1228</v>
      </c>
      <c r="C10965">
        <v>655.41800000000001</v>
      </c>
      <c r="D10965">
        <v>9.5000000000000001E-2</v>
      </c>
    </row>
    <row r="10966" spans="1:4" x14ac:dyDescent="0.2">
      <c r="A10966" t="s">
        <v>7</v>
      </c>
      <c r="B10966">
        <v>1229</v>
      </c>
      <c r="C10966">
        <v>655.62599999999998</v>
      </c>
      <c r="D10966">
        <v>9.4E-2</v>
      </c>
    </row>
    <row r="10967" spans="1:4" x14ac:dyDescent="0.2">
      <c r="A10967" t="s">
        <v>7</v>
      </c>
      <c r="B10967">
        <v>1230</v>
      </c>
      <c r="C10967">
        <v>655.83500000000004</v>
      </c>
      <c r="D10967">
        <v>9.2999999999999999E-2</v>
      </c>
    </row>
    <row r="10968" spans="1:4" x14ac:dyDescent="0.2">
      <c r="A10968" t="s">
        <v>7</v>
      </c>
      <c r="B10968">
        <v>1231</v>
      </c>
      <c r="C10968">
        <v>656.04399999999998</v>
      </c>
      <c r="D10968">
        <v>9.1999999999999998E-2</v>
      </c>
    </row>
    <row r="10969" spans="1:4" x14ac:dyDescent="0.2">
      <c r="A10969" t="s">
        <v>7</v>
      </c>
      <c r="B10969">
        <v>1232</v>
      </c>
      <c r="C10969">
        <v>656.25199999999995</v>
      </c>
      <c r="D10969">
        <v>9.0999999999999998E-2</v>
      </c>
    </row>
    <row r="10970" spans="1:4" x14ac:dyDescent="0.2">
      <c r="A10970" t="s">
        <v>7</v>
      </c>
      <c r="B10970">
        <v>1233</v>
      </c>
      <c r="C10970">
        <v>656.46100000000001</v>
      </c>
      <c r="D10970">
        <v>0.09</v>
      </c>
    </row>
    <row r="10971" spans="1:4" x14ac:dyDescent="0.2">
      <c r="A10971" t="s">
        <v>7</v>
      </c>
      <c r="B10971">
        <v>1234</v>
      </c>
      <c r="C10971">
        <v>656.67</v>
      </c>
      <c r="D10971">
        <v>8.8999999999999996E-2</v>
      </c>
    </row>
    <row r="10972" spans="1:4" x14ac:dyDescent="0.2">
      <c r="A10972" t="s">
        <v>7</v>
      </c>
      <c r="B10972">
        <v>1235</v>
      </c>
      <c r="C10972">
        <v>656.87800000000004</v>
      </c>
      <c r="D10972">
        <v>8.8999999999999996E-2</v>
      </c>
    </row>
    <row r="10973" spans="1:4" x14ac:dyDescent="0.2">
      <c r="A10973" t="s">
        <v>7</v>
      </c>
      <c r="B10973">
        <v>1236</v>
      </c>
      <c r="C10973">
        <v>657.08699999999999</v>
      </c>
      <c r="D10973">
        <v>8.7999999999999995E-2</v>
      </c>
    </row>
    <row r="10974" spans="1:4" x14ac:dyDescent="0.2">
      <c r="A10974" t="s">
        <v>7</v>
      </c>
      <c r="B10974">
        <v>1237</v>
      </c>
      <c r="C10974">
        <v>657.29499999999996</v>
      </c>
      <c r="D10974">
        <v>8.6999999999999994E-2</v>
      </c>
    </row>
    <row r="10975" spans="1:4" x14ac:dyDescent="0.2">
      <c r="A10975" t="s">
        <v>7</v>
      </c>
      <c r="B10975">
        <v>1238</v>
      </c>
      <c r="C10975">
        <v>657.50400000000002</v>
      </c>
      <c r="D10975">
        <v>8.5999999999999993E-2</v>
      </c>
    </row>
    <row r="10976" spans="1:4" x14ac:dyDescent="0.2">
      <c r="A10976" t="s">
        <v>7</v>
      </c>
      <c r="B10976">
        <v>1239</v>
      </c>
      <c r="C10976">
        <v>657.71199999999999</v>
      </c>
      <c r="D10976">
        <v>8.5000000000000006E-2</v>
      </c>
    </row>
    <row r="10977" spans="1:4" x14ac:dyDescent="0.2">
      <c r="A10977" t="s">
        <v>7</v>
      </c>
      <c r="B10977">
        <v>1240</v>
      </c>
      <c r="C10977">
        <v>657.92</v>
      </c>
      <c r="D10977">
        <v>8.4000000000000005E-2</v>
      </c>
    </row>
    <row r="10978" spans="1:4" x14ac:dyDescent="0.2">
      <c r="A10978" t="s">
        <v>7</v>
      </c>
      <c r="B10978">
        <v>1241</v>
      </c>
      <c r="C10978">
        <v>658.12900000000002</v>
      </c>
      <c r="D10978">
        <v>8.3000000000000004E-2</v>
      </c>
    </row>
    <row r="10979" spans="1:4" x14ac:dyDescent="0.2">
      <c r="A10979" t="s">
        <v>7</v>
      </c>
      <c r="B10979">
        <v>1242</v>
      </c>
      <c r="C10979">
        <v>658.33699999999999</v>
      </c>
      <c r="D10979">
        <v>8.3000000000000004E-2</v>
      </c>
    </row>
    <row r="10980" spans="1:4" x14ac:dyDescent="0.2">
      <c r="A10980" t="s">
        <v>7</v>
      </c>
      <c r="B10980">
        <v>1243</v>
      </c>
      <c r="C10980">
        <v>658.54499999999996</v>
      </c>
      <c r="D10980">
        <v>8.2000000000000003E-2</v>
      </c>
    </row>
    <row r="10981" spans="1:4" x14ac:dyDescent="0.2">
      <c r="A10981" t="s">
        <v>7</v>
      </c>
      <c r="B10981">
        <v>1244</v>
      </c>
      <c r="C10981">
        <v>658.75400000000002</v>
      </c>
      <c r="D10981">
        <v>8.1000000000000003E-2</v>
      </c>
    </row>
    <row r="10982" spans="1:4" x14ac:dyDescent="0.2">
      <c r="A10982" t="s">
        <v>7</v>
      </c>
      <c r="B10982">
        <v>1245</v>
      </c>
      <c r="C10982">
        <v>658.96199999999999</v>
      </c>
      <c r="D10982">
        <v>0.08</v>
      </c>
    </row>
    <row r="10983" spans="1:4" x14ac:dyDescent="0.2">
      <c r="A10983" t="s">
        <v>7</v>
      </c>
      <c r="B10983">
        <v>1246</v>
      </c>
      <c r="C10983">
        <v>659.17</v>
      </c>
      <c r="D10983">
        <v>7.9000000000000001E-2</v>
      </c>
    </row>
    <row r="10984" spans="1:4" x14ac:dyDescent="0.2">
      <c r="A10984" t="s">
        <v>7</v>
      </c>
      <c r="B10984">
        <v>1247</v>
      </c>
      <c r="C10984">
        <v>659.37800000000004</v>
      </c>
      <c r="D10984">
        <v>7.9000000000000001E-2</v>
      </c>
    </row>
    <row r="10985" spans="1:4" x14ac:dyDescent="0.2">
      <c r="A10985" t="s">
        <v>7</v>
      </c>
      <c r="B10985">
        <v>1248</v>
      </c>
      <c r="C10985">
        <v>659.58699999999999</v>
      </c>
      <c r="D10985">
        <v>7.8E-2</v>
      </c>
    </row>
    <row r="10986" spans="1:4" x14ac:dyDescent="0.2">
      <c r="A10986" t="s">
        <v>7</v>
      </c>
      <c r="B10986">
        <v>1249</v>
      </c>
      <c r="C10986">
        <v>659.79499999999996</v>
      </c>
      <c r="D10986">
        <v>7.6999999999999999E-2</v>
      </c>
    </row>
    <row r="10987" spans="1:4" x14ac:dyDescent="0.2">
      <c r="A10987" t="s">
        <v>7</v>
      </c>
      <c r="B10987">
        <v>1250</v>
      </c>
      <c r="C10987">
        <v>660.00300000000004</v>
      </c>
      <c r="D10987">
        <v>7.6999999999999999E-2</v>
      </c>
    </row>
    <row r="10988" spans="1:4" x14ac:dyDescent="0.2">
      <c r="A10988" t="s">
        <v>7</v>
      </c>
      <c r="B10988">
        <v>1251</v>
      </c>
      <c r="C10988">
        <v>660.21100000000001</v>
      </c>
      <c r="D10988">
        <v>7.5999999999999998E-2</v>
      </c>
    </row>
    <row r="10989" spans="1:4" x14ac:dyDescent="0.2">
      <c r="A10989" t="s">
        <v>7</v>
      </c>
      <c r="B10989">
        <v>1252</v>
      </c>
      <c r="C10989">
        <v>660.41899999999998</v>
      </c>
      <c r="D10989">
        <v>7.4999999999999997E-2</v>
      </c>
    </row>
    <row r="10990" spans="1:4" x14ac:dyDescent="0.2">
      <c r="A10990" t="s">
        <v>7</v>
      </c>
      <c r="B10990">
        <v>1253</v>
      </c>
      <c r="C10990">
        <v>660.62699999999995</v>
      </c>
      <c r="D10990">
        <v>7.4999999999999997E-2</v>
      </c>
    </row>
    <row r="10991" spans="1:4" x14ac:dyDescent="0.2">
      <c r="A10991" t="s">
        <v>7</v>
      </c>
      <c r="B10991">
        <v>1254</v>
      </c>
      <c r="C10991">
        <v>660.83500000000004</v>
      </c>
      <c r="D10991">
        <v>7.3999999999999996E-2</v>
      </c>
    </row>
    <row r="10992" spans="1:4" x14ac:dyDescent="0.2">
      <c r="A10992" t="s">
        <v>7</v>
      </c>
      <c r="B10992">
        <v>1255</v>
      </c>
      <c r="C10992">
        <v>661.04300000000001</v>
      </c>
      <c r="D10992">
        <v>7.2999999999999995E-2</v>
      </c>
    </row>
    <row r="10993" spans="1:4" x14ac:dyDescent="0.2">
      <c r="A10993" t="s">
        <v>7</v>
      </c>
      <c r="B10993">
        <v>1256</v>
      </c>
      <c r="C10993">
        <v>661.25099999999998</v>
      </c>
      <c r="D10993">
        <v>7.2999999999999995E-2</v>
      </c>
    </row>
    <row r="10994" spans="1:4" x14ac:dyDescent="0.2">
      <c r="A10994" t="s">
        <v>7</v>
      </c>
      <c r="B10994">
        <v>1257</v>
      </c>
      <c r="C10994">
        <v>661.45899999999995</v>
      </c>
      <c r="D10994">
        <v>7.1999999999999995E-2</v>
      </c>
    </row>
    <row r="10995" spans="1:4" x14ac:dyDescent="0.2">
      <c r="A10995" t="s">
        <v>7</v>
      </c>
      <c r="B10995">
        <v>1258</v>
      </c>
      <c r="C10995">
        <v>661.66600000000005</v>
      </c>
      <c r="D10995">
        <v>7.0999999999999994E-2</v>
      </c>
    </row>
    <row r="10996" spans="1:4" x14ac:dyDescent="0.2">
      <c r="A10996" t="s">
        <v>7</v>
      </c>
      <c r="B10996">
        <v>1259</v>
      </c>
      <c r="C10996">
        <v>661.87400000000002</v>
      </c>
      <c r="D10996">
        <v>7.0999999999999994E-2</v>
      </c>
    </row>
    <row r="10997" spans="1:4" x14ac:dyDescent="0.2">
      <c r="A10997" t="s">
        <v>7</v>
      </c>
      <c r="B10997">
        <v>1260</v>
      </c>
      <c r="C10997">
        <v>662.08199999999999</v>
      </c>
      <c r="D10997">
        <v>7.0000000000000007E-2</v>
      </c>
    </row>
    <row r="10998" spans="1:4" x14ac:dyDescent="0.2">
      <c r="A10998" t="s">
        <v>7</v>
      </c>
      <c r="B10998">
        <v>1261</v>
      </c>
      <c r="C10998">
        <v>662.29</v>
      </c>
      <c r="D10998">
        <v>6.9000000000000006E-2</v>
      </c>
    </row>
    <row r="10999" spans="1:4" x14ac:dyDescent="0.2">
      <c r="A10999" t="s">
        <v>7</v>
      </c>
      <c r="B10999">
        <v>1262</v>
      </c>
      <c r="C10999">
        <v>662.49699999999996</v>
      </c>
      <c r="D10999">
        <v>6.8000000000000005E-2</v>
      </c>
    </row>
    <row r="11000" spans="1:4" x14ac:dyDescent="0.2">
      <c r="A11000" t="s">
        <v>7</v>
      </c>
      <c r="B11000">
        <v>1263</v>
      </c>
      <c r="C11000">
        <v>662.70500000000004</v>
      </c>
      <c r="D11000">
        <v>6.8000000000000005E-2</v>
      </c>
    </row>
    <row r="11001" spans="1:4" x14ac:dyDescent="0.2">
      <c r="A11001" t="s">
        <v>7</v>
      </c>
      <c r="B11001">
        <v>1264</v>
      </c>
      <c r="C11001">
        <v>662.91300000000001</v>
      </c>
      <c r="D11001">
        <v>6.7000000000000004E-2</v>
      </c>
    </row>
    <row r="11002" spans="1:4" x14ac:dyDescent="0.2">
      <c r="A11002" t="s">
        <v>7</v>
      </c>
      <c r="B11002">
        <v>1265</v>
      </c>
      <c r="C11002">
        <v>663.12</v>
      </c>
      <c r="D11002">
        <v>6.6000000000000003E-2</v>
      </c>
    </row>
    <row r="11003" spans="1:4" x14ac:dyDescent="0.2">
      <c r="A11003" t="s">
        <v>7</v>
      </c>
      <c r="B11003">
        <v>1266</v>
      </c>
      <c r="C11003">
        <v>663.32799999999997</v>
      </c>
      <c r="D11003">
        <v>6.6000000000000003E-2</v>
      </c>
    </row>
    <row r="11004" spans="1:4" x14ac:dyDescent="0.2">
      <c r="A11004" t="s">
        <v>7</v>
      </c>
      <c r="B11004">
        <v>1267</v>
      </c>
      <c r="C11004">
        <v>663.53599999999994</v>
      </c>
      <c r="D11004">
        <v>6.5000000000000002E-2</v>
      </c>
    </row>
    <row r="11005" spans="1:4" x14ac:dyDescent="0.2">
      <c r="A11005" t="s">
        <v>7</v>
      </c>
      <c r="B11005">
        <v>1268</v>
      </c>
      <c r="C11005">
        <v>663.74300000000005</v>
      </c>
      <c r="D11005">
        <v>6.5000000000000002E-2</v>
      </c>
    </row>
    <row r="11006" spans="1:4" x14ac:dyDescent="0.2">
      <c r="A11006" t="s">
        <v>7</v>
      </c>
      <c r="B11006">
        <v>1269</v>
      </c>
      <c r="C11006">
        <v>663.95100000000002</v>
      </c>
      <c r="D11006">
        <v>6.4000000000000001E-2</v>
      </c>
    </row>
    <row r="11007" spans="1:4" x14ac:dyDescent="0.2">
      <c r="A11007" t="s">
        <v>7</v>
      </c>
      <c r="B11007">
        <v>1270</v>
      </c>
      <c r="C11007">
        <v>664.15800000000002</v>
      </c>
      <c r="D11007">
        <v>6.3E-2</v>
      </c>
    </row>
    <row r="11008" spans="1:4" x14ac:dyDescent="0.2">
      <c r="A11008" t="s">
        <v>7</v>
      </c>
      <c r="B11008">
        <v>1271</v>
      </c>
      <c r="C11008">
        <v>664.36599999999999</v>
      </c>
      <c r="D11008">
        <v>6.3E-2</v>
      </c>
    </row>
    <row r="11009" spans="1:4" x14ac:dyDescent="0.2">
      <c r="A11009" t="s">
        <v>7</v>
      </c>
      <c r="B11009">
        <v>1272</v>
      </c>
      <c r="C11009">
        <v>664.57299999999998</v>
      </c>
      <c r="D11009">
        <v>6.2E-2</v>
      </c>
    </row>
    <row r="11010" spans="1:4" x14ac:dyDescent="0.2">
      <c r="A11010" t="s">
        <v>7</v>
      </c>
      <c r="B11010">
        <v>1273</v>
      </c>
      <c r="C11010">
        <v>664.78</v>
      </c>
      <c r="D11010">
        <v>6.2E-2</v>
      </c>
    </row>
    <row r="11011" spans="1:4" x14ac:dyDescent="0.2">
      <c r="A11011" t="s">
        <v>7</v>
      </c>
      <c r="B11011">
        <v>1274</v>
      </c>
      <c r="C11011">
        <v>664.98800000000006</v>
      </c>
      <c r="D11011">
        <v>6.0999999999999999E-2</v>
      </c>
    </row>
    <row r="11012" spans="1:4" x14ac:dyDescent="0.2">
      <c r="A11012" t="s">
        <v>7</v>
      </c>
      <c r="B11012">
        <v>1275</v>
      </c>
      <c r="C11012">
        <v>665.19500000000005</v>
      </c>
      <c r="D11012">
        <v>6.0999999999999999E-2</v>
      </c>
    </row>
    <row r="11013" spans="1:4" x14ac:dyDescent="0.2">
      <c r="A11013" t="s">
        <v>7</v>
      </c>
      <c r="B11013">
        <v>1276</v>
      </c>
      <c r="C11013">
        <v>665.40200000000004</v>
      </c>
      <c r="D11013">
        <v>6.0999999999999999E-2</v>
      </c>
    </row>
    <row r="11014" spans="1:4" x14ac:dyDescent="0.2">
      <c r="A11014" t="s">
        <v>7</v>
      </c>
      <c r="B11014">
        <v>1277</v>
      </c>
      <c r="C11014">
        <v>665.61</v>
      </c>
      <c r="D11014">
        <v>0.06</v>
      </c>
    </row>
    <row r="11015" spans="1:4" x14ac:dyDescent="0.2">
      <c r="A11015" t="s">
        <v>7</v>
      </c>
      <c r="B11015">
        <v>1278</v>
      </c>
      <c r="C11015">
        <v>665.81700000000001</v>
      </c>
      <c r="D11015">
        <v>0.06</v>
      </c>
    </row>
    <row r="11016" spans="1:4" x14ac:dyDescent="0.2">
      <c r="A11016" t="s">
        <v>7</v>
      </c>
      <c r="B11016">
        <v>1279</v>
      </c>
      <c r="C11016">
        <v>666.024</v>
      </c>
      <c r="D11016">
        <v>5.8999999999999997E-2</v>
      </c>
    </row>
    <row r="11017" spans="1:4" x14ac:dyDescent="0.2">
      <c r="A11017" t="s">
        <v>7</v>
      </c>
      <c r="B11017">
        <v>1280</v>
      </c>
      <c r="C11017">
        <v>666.23099999999999</v>
      </c>
      <c r="D11017">
        <v>5.8999999999999997E-2</v>
      </c>
    </row>
    <row r="11018" spans="1:4" x14ac:dyDescent="0.2">
      <c r="A11018" t="s">
        <v>7</v>
      </c>
      <c r="B11018">
        <v>1281</v>
      </c>
      <c r="C11018">
        <v>666.43899999999996</v>
      </c>
      <c r="D11018">
        <v>5.8000000000000003E-2</v>
      </c>
    </row>
    <row r="11019" spans="1:4" x14ac:dyDescent="0.2">
      <c r="A11019" t="s">
        <v>7</v>
      </c>
      <c r="B11019">
        <v>1282</v>
      </c>
      <c r="C11019">
        <v>666.64599999999996</v>
      </c>
      <c r="D11019">
        <v>5.8000000000000003E-2</v>
      </c>
    </row>
    <row r="11020" spans="1:4" x14ac:dyDescent="0.2">
      <c r="A11020" t="s">
        <v>7</v>
      </c>
      <c r="B11020">
        <v>1283</v>
      </c>
      <c r="C11020">
        <v>666.85299999999995</v>
      </c>
      <c r="D11020">
        <v>5.8000000000000003E-2</v>
      </c>
    </row>
    <row r="11021" spans="1:4" x14ac:dyDescent="0.2">
      <c r="A11021" t="s">
        <v>7</v>
      </c>
      <c r="B11021">
        <v>1284</v>
      </c>
      <c r="C11021">
        <v>667.06</v>
      </c>
      <c r="D11021">
        <v>5.7000000000000002E-2</v>
      </c>
    </row>
    <row r="11022" spans="1:4" x14ac:dyDescent="0.2">
      <c r="A11022" t="s">
        <v>7</v>
      </c>
      <c r="B11022">
        <v>1285</v>
      </c>
      <c r="C11022">
        <v>667.26700000000005</v>
      </c>
      <c r="D11022">
        <v>5.7000000000000002E-2</v>
      </c>
    </row>
    <row r="11023" spans="1:4" x14ac:dyDescent="0.2">
      <c r="A11023" t="s">
        <v>7</v>
      </c>
      <c r="B11023">
        <v>1286</v>
      </c>
      <c r="C11023">
        <v>667.47400000000005</v>
      </c>
      <c r="D11023">
        <v>5.6000000000000001E-2</v>
      </c>
    </row>
    <row r="11024" spans="1:4" x14ac:dyDescent="0.2">
      <c r="A11024" t="s">
        <v>7</v>
      </c>
      <c r="B11024">
        <v>1287</v>
      </c>
      <c r="C11024">
        <v>667.68100000000004</v>
      </c>
      <c r="D11024">
        <v>5.6000000000000001E-2</v>
      </c>
    </row>
    <row r="11025" spans="1:4" x14ac:dyDescent="0.2">
      <c r="A11025" t="s">
        <v>7</v>
      </c>
      <c r="B11025">
        <v>1288</v>
      </c>
      <c r="C11025">
        <v>667.88800000000003</v>
      </c>
      <c r="D11025">
        <v>5.5E-2</v>
      </c>
    </row>
    <row r="11026" spans="1:4" x14ac:dyDescent="0.2">
      <c r="A11026" t="s">
        <v>7</v>
      </c>
      <c r="B11026">
        <v>1289</v>
      </c>
      <c r="C11026">
        <v>668.09500000000003</v>
      </c>
      <c r="D11026">
        <v>5.5E-2</v>
      </c>
    </row>
    <row r="11027" spans="1:4" x14ac:dyDescent="0.2">
      <c r="A11027" t="s">
        <v>7</v>
      </c>
      <c r="B11027">
        <v>1290</v>
      </c>
      <c r="C11027">
        <v>668.30100000000004</v>
      </c>
      <c r="D11027">
        <v>5.5E-2</v>
      </c>
    </row>
    <row r="11028" spans="1:4" x14ac:dyDescent="0.2">
      <c r="A11028" t="s">
        <v>7</v>
      </c>
      <c r="B11028">
        <v>1291</v>
      </c>
      <c r="C11028">
        <v>668.50800000000004</v>
      </c>
      <c r="D11028">
        <v>5.3999999999999999E-2</v>
      </c>
    </row>
    <row r="11029" spans="1:4" x14ac:dyDescent="0.2">
      <c r="A11029" t="s">
        <v>7</v>
      </c>
      <c r="B11029">
        <v>1292</v>
      </c>
      <c r="C11029">
        <v>668.71500000000003</v>
      </c>
      <c r="D11029">
        <v>5.3999999999999999E-2</v>
      </c>
    </row>
    <row r="11030" spans="1:4" x14ac:dyDescent="0.2">
      <c r="A11030" t="s">
        <v>7</v>
      </c>
      <c r="B11030">
        <v>1293</v>
      </c>
      <c r="C11030">
        <v>668.92200000000003</v>
      </c>
      <c r="D11030">
        <v>5.2999999999999999E-2</v>
      </c>
    </row>
    <row r="11031" spans="1:4" x14ac:dyDescent="0.2">
      <c r="A11031" t="s">
        <v>7</v>
      </c>
      <c r="B11031">
        <v>1294</v>
      </c>
      <c r="C11031">
        <v>669.12900000000002</v>
      </c>
      <c r="D11031">
        <v>5.2999999999999999E-2</v>
      </c>
    </row>
    <row r="11032" spans="1:4" x14ac:dyDescent="0.2">
      <c r="A11032" t="s">
        <v>7</v>
      </c>
      <c r="B11032">
        <v>1295</v>
      </c>
      <c r="C11032">
        <v>669.33500000000004</v>
      </c>
      <c r="D11032">
        <v>5.1999999999999998E-2</v>
      </c>
    </row>
    <row r="11033" spans="1:4" x14ac:dyDescent="0.2">
      <c r="A11033" t="s">
        <v>7</v>
      </c>
      <c r="B11033">
        <v>1296</v>
      </c>
      <c r="C11033">
        <v>669.54200000000003</v>
      </c>
      <c r="D11033">
        <v>5.1999999999999998E-2</v>
      </c>
    </row>
    <row r="11034" spans="1:4" x14ac:dyDescent="0.2">
      <c r="A11034" t="s">
        <v>7</v>
      </c>
      <c r="B11034">
        <v>1297</v>
      </c>
      <c r="C11034">
        <v>669.74900000000002</v>
      </c>
      <c r="D11034">
        <v>5.1999999999999998E-2</v>
      </c>
    </row>
    <row r="11035" spans="1:4" x14ac:dyDescent="0.2">
      <c r="A11035" t="s">
        <v>7</v>
      </c>
      <c r="B11035">
        <v>1298</v>
      </c>
      <c r="C11035">
        <v>669.95500000000004</v>
      </c>
      <c r="D11035">
        <v>5.0999999999999997E-2</v>
      </c>
    </row>
    <row r="11036" spans="1:4" x14ac:dyDescent="0.2">
      <c r="A11036" t="s">
        <v>7</v>
      </c>
      <c r="B11036">
        <v>1299</v>
      </c>
      <c r="C11036">
        <v>670.16200000000003</v>
      </c>
      <c r="D11036">
        <v>5.0999999999999997E-2</v>
      </c>
    </row>
    <row r="11037" spans="1:4" x14ac:dyDescent="0.2">
      <c r="A11037" t="s">
        <v>7</v>
      </c>
      <c r="B11037">
        <v>1300</v>
      </c>
      <c r="C11037">
        <v>670.36800000000005</v>
      </c>
      <c r="D11037">
        <v>0.05</v>
      </c>
    </row>
    <row r="11038" spans="1:4" x14ac:dyDescent="0.2">
      <c r="A11038" t="s">
        <v>7</v>
      </c>
      <c r="B11038">
        <v>1301</v>
      </c>
      <c r="C11038">
        <v>670.57500000000005</v>
      </c>
      <c r="D11038">
        <v>0.05</v>
      </c>
    </row>
    <row r="11039" spans="1:4" x14ac:dyDescent="0.2">
      <c r="A11039" t="s">
        <v>7</v>
      </c>
      <c r="B11039">
        <v>1302</v>
      </c>
      <c r="C11039">
        <v>670.78200000000004</v>
      </c>
      <c r="D11039">
        <v>0.05</v>
      </c>
    </row>
    <row r="11040" spans="1:4" x14ac:dyDescent="0.2">
      <c r="A11040" t="s">
        <v>7</v>
      </c>
      <c r="B11040">
        <v>1303</v>
      </c>
      <c r="C11040">
        <v>670.98800000000006</v>
      </c>
      <c r="D11040">
        <v>4.9000000000000002E-2</v>
      </c>
    </row>
    <row r="11041" spans="1:4" x14ac:dyDescent="0.2">
      <c r="A11041" t="s">
        <v>7</v>
      </c>
      <c r="B11041">
        <v>1304</v>
      </c>
      <c r="C11041">
        <v>671.19399999999996</v>
      </c>
      <c r="D11041">
        <v>4.9000000000000002E-2</v>
      </c>
    </row>
    <row r="11042" spans="1:4" x14ac:dyDescent="0.2">
      <c r="A11042" t="s">
        <v>7</v>
      </c>
      <c r="B11042">
        <v>1305</v>
      </c>
      <c r="C11042">
        <v>671.40099999999995</v>
      </c>
      <c r="D11042">
        <v>4.8000000000000001E-2</v>
      </c>
    </row>
    <row r="11043" spans="1:4" x14ac:dyDescent="0.2">
      <c r="A11043" t="s">
        <v>7</v>
      </c>
      <c r="B11043">
        <v>1306</v>
      </c>
      <c r="C11043">
        <v>671.60699999999997</v>
      </c>
      <c r="D11043">
        <v>4.8000000000000001E-2</v>
      </c>
    </row>
    <row r="11044" spans="1:4" x14ac:dyDescent="0.2">
      <c r="A11044" t="s">
        <v>7</v>
      </c>
      <c r="B11044">
        <v>1307</v>
      </c>
      <c r="C11044">
        <v>671.81399999999996</v>
      </c>
      <c r="D11044">
        <v>4.8000000000000001E-2</v>
      </c>
    </row>
    <row r="11045" spans="1:4" x14ac:dyDescent="0.2">
      <c r="A11045" t="s">
        <v>7</v>
      </c>
      <c r="B11045">
        <v>1308</v>
      </c>
      <c r="C11045">
        <v>672.02</v>
      </c>
      <c r="D11045">
        <v>4.8000000000000001E-2</v>
      </c>
    </row>
    <row r="11046" spans="1:4" x14ac:dyDescent="0.2">
      <c r="A11046" t="s">
        <v>7</v>
      </c>
      <c r="B11046">
        <v>1309</v>
      </c>
      <c r="C11046">
        <v>672.226</v>
      </c>
      <c r="D11046">
        <v>4.7E-2</v>
      </c>
    </row>
    <row r="11047" spans="1:4" x14ac:dyDescent="0.2">
      <c r="A11047" t="s">
        <v>7</v>
      </c>
      <c r="B11047">
        <v>1310</v>
      </c>
      <c r="C11047">
        <v>672.43200000000002</v>
      </c>
      <c r="D11047">
        <v>4.7E-2</v>
      </c>
    </row>
    <row r="11048" spans="1:4" x14ac:dyDescent="0.2">
      <c r="A11048" t="s">
        <v>7</v>
      </c>
      <c r="B11048">
        <v>1311</v>
      </c>
      <c r="C11048">
        <v>672.63900000000001</v>
      </c>
      <c r="D11048">
        <v>4.7E-2</v>
      </c>
    </row>
    <row r="11049" spans="1:4" x14ac:dyDescent="0.2">
      <c r="A11049" t="s">
        <v>7</v>
      </c>
      <c r="B11049">
        <v>1312</v>
      </c>
      <c r="C11049">
        <v>672.84500000000003</v>
      </c>
      <c r="D11049">
        <v>4.5999999999999999E-2</v>
      </c>
    </row>
    <row r="11050" spans="1:4" x14ac:dyDescent="0.2">
      <c r="A11050" t="s">
        <v>7</v>
      </c>
      <c r="B11050">
        <v>1313</v>
      </c>
      <c r="C11050">
        <v>673.05100000000004</v>
      </c>
      <c r="D11050">
        <v>4.5999999999999999E-2</v>
      </c>
    </row>
    <row r="11051" spans="1:4" x14ac:dyDescent="0.2">
      <c r="A11051" t="s">
        <v>7</v>
      </c>
      <c r="B11051">
        <v>1314</v>
      </c>
      <c r="C11051">
        <v>673.25699999999995</v>
      </c>
      <c r="D11051">
        <v>4.5999999999999999E-2</v>
      </c>
    </row>
    <row r="11052" spans="1:4" x14ac:dyDescent="0.2">
      <c r="A11052" t="s">
        <v>7</v>
      </c>
      <c r="B11052">
        <v>1315</v>
      </c>
      <c r="C11052">
        <v>673.46299999999997</v>
      </c>
      <c r="D11052">
        <v>4.4999999999999998E-2</v>
      </c>
    </row>
    <row r="11053" spans="1:4" x14ac:dyDescent="0.2">
      <c r="A11053" t="s">
        <v>7</v>
      </c>
      <c r="B11053">
        <v>1316</v>
      </c>
      <c r="C11053">
        <v>673.66899999999998</v>
      </c>
      <c r="D11053">
        <v>4.4999999999999998E-2</v>
      </c>
    </row>
    <row r="11054" spans="1:4" x14ac:dyDescent="0.2">
      <c r="A11054" t="s">
        <v>7</v>
      </c>
      <c r="B11054">
        <v>1317</v>
      </c>
      <c r="C11054">
        <v>673.875</v>
      </c>
      <c r="D11054">
        <v>4.4999999999999998E-2</v>
      </c>
    </row>
    <row r="11055" spans="1:4" x14ac:dyDescent="0.2">
      <c r="A11055" t="s">
        <v>7</v>
      </c>
      <c r="B11055">
        <v>1318</v>
      </c>
      <c r="C11055">
        <v>674.08100000000002</v>
      </c>
      <c r="D11055">
        <v>4.4999999999999998E-2</v>
      </c>
    </row>
    <row r="11056" spans="1:4" x14ac:dyDescent="0.2">
      <c r="A11056" t="s">
        <v>7</v>
      </c>
      <c r="B11056">
        <v>1319</v>
      </c>
      <c r="C11056">
        <v>674.28700000000003</v>
      </c>
      <c r="D11056">
        <v>4.3999999999999997E-2</v>
      </c>
    </row>
    <row r="11057" spans="1:4" x14ac:dyDescent="0.2">
      <c r="A11057" t="s">
        <v>7</v>
      </c>
      <c r="B11057">
        <v>1320</v>
      </c>
      <c r="C11057">
        <v>674.49300000000005</v>
      </c>
      <c r="D11057">
        <v>4.3999999999999997E-2</v>
      </c>
    </row>
    <row r="11058" spans="1:4" x14ac:dyDescent="0.2">
      <c r="A11058" t="s">
        <v>7</v>
      </c>
      <c r="B11058">
        <v>1321</v>
      </c>
      <c r="C11058">
        <v>674.69899999999996</v>
      </c>
      <c r="D11058">
        <v>4.3999999999999997E-2</v>
      </c>
    </row>
    <row r="11059" spans="1:4" x14ac:dyDescent="0.2">
      <c r="A11059" t="s">
        <v>7</v>
      </c>
      <c r="B11059">
        <v>1322</v>
      </c>
      <c r="C11059">
        <v>674.90499999999997</v>
      </c>
      <c r="D11059">
        <v>4.2999999999999997E-2</v>
      </c>
    </row>
    <row r="11060" spans="1:4" x14ac:dyDescent="0.2">
      <c r="A11060" t="s">
        <v>7</v>
      </c>
      <c r="B11060">
        <v>1323</v>
      </c>
      <c r="C11060">
        <v>675.11099999999999</v>
      </c>
      <c r="D11060">
        <v>4.2999999999999997E-2</v>
      </c>
    </row>
    <row r="11061" spans="1:4" x14ac:dyDescent="0.2">
      <c r="A11061" t="s">
        <v>7</v>
      </c>
      <c r="B11061">
        <v>1324</v>
      </c>
      <c r="C11061">
        <v>675.31700000000001</v>
      </c>
      <c r="D11061">
        <v>4.2999999999999997E-2</v>
      </c>
    </row>
    <row r="11062" spans="1:4" x14ac:dyDescent="0.2">
      <c r="A11062" t="s">
        <v>7</v>
      </c>
      <c r="B11062">
        <v>1325</v>
      </c>
      <c r="C11062">
        <v>675.52300000000002</v>
      </c>
      <c r="D11062">
        <v>4.2999999999999997E-2</v>
      </c>
    </row>
    <row r="11063" spans="1:4" x14ac:dyDescent="0.2">
      <c r="A11063" t="s">
        <v>7</v>
      </c>
      <c r="B11063">
        <v>1326</v>
      </c>
      <c r="C11063">
        <v>675.72799999999995</v>
      </c>
      <c r="D11063">
        <v>4.2999999999999997E-2</v>
      </c>
    </row>
    <row r="11064" spans="1:4" x14ac:dyDescent="0.2">
      <c r="A11064" t="s">
        <v>7</v>
      </c>
      <c r="B11064">
        <v>1327</v>
      </c>
      <c r="C11064">
        <v>675.93399999999997</v>
      </c>
      <c r="D11064">
        <v>4.2000000000000003E-2</v>
      </c>
    </row>
    <row r="11065" spans="1:4" x14ac:dyDescent="0.2">
      <c r="A11065" t="s">
        <v>7</v>
      </c>
      <c r="B11065">
        <v>1328</v>
      </c>
      <c r="C11065">
        <v>676.14</v>
      </c>
      <c r="D11065">
        <v>4.2000000000000003E-2</v>
      </c>
    </row>
    <row r="11066" spans="1:4" x14ac:dyDescent="0.2">
      <c r="A11066" t="s">
        <v>7</v>
      </c>
      <c r="B11066">
        <v>1329</v>
      </c>
      <c r="C11066">
        <v>676.34500000000003</v>
      </c>
      <c r="D11066">
        <v>4.1000000000000002E-2</v>
      </c>
    </row>
    <row r="11067" spans="1:4" x14ac:dyDescent="0.2">
      <c r="A11067" t="s">
        <v>7</v>
      </c>
      <c r="B11067">
        <v>1330</v>
      </c>
      <c r="C11067">
        <v>676.55100000000004</v>
      </c>
      <c r="D11067">
        <v>4.1000000000000002E-2</v>
      </c>
    </row>
    <row r="11068" spans="1:4" x14ac:dyDescent="0.2">
      <c r="A11068" t="s">
        <v>7</v>
      </c>
      <c r="B11068">
        <v>1331</v>
      </c>
      <c r="C11068">
        <v>676.75699999999995</v>
      </c>
      <c r="D11068">
        <v>4.1000000000000002E-2</v>
      </c>
    </row>
    <row r="11069" spans="1:4" x14ac:dyDescent="0.2">
      <c r="A11069" t="s">
        <v>7</v>
      </c>
      <c r="B11069">
        <v>1332</v>
      </c>
      <c r="C11069">
        <v>676.96199999999999</v>
      </c>
      <c r="D11069">
        <v>4.1000000000000002E-2</v>
      </c>
    </row>
    <row r="11070" spans="1:4" x14ac:dyDescent="0.2">
      <c r="A11070" t="s">
        <v>7</v>
      </c>
      <c r="B11070">
        <v>1333</v>
      </c>
      <c r="C11070">
        <v>677.16800000000001</v>
      </c>
      <c r="D11070">
        <v>4.1000000000000002E-2</v>
      </c>
    </row>
    <row r="11071" spans="1:4" x14ac:dyDescent="0.2">
      <c r="A11071" t="s">
        <v>7</v>
      </c>
      <c r="B11071">
        <v>1334</v>
      </c>
      <c r="C11071">
        <v>677.37300000000005</v>
      </c>
      <c r="D11071">
        <v>0.04</v>
      </c>
    </row>
    <row r="11072" spans="1:4" x14ac:dyDescent="0.2">
      <c r="A11072" t="s">
        <v>7</v>
      </c>
      <c r="B11072">
        <v>1335</v>
      </c>
      <c r="C11072">
        <v>677.57899999999995</v>
      </c>
      <c r="D11072">
        <v>0.04</v>
      </c>
    </row>
    <row r="11073" spans="1:4" x14ac:dyDescent="0.2">
      <c r="A11073" t="s">
        <v>7</v>
      </c>
      <c r="B11073">
        <v>1336</v>
      </c>
      <c r="C11073">
        <v>677.78399999999999</v>
      </c>
      <c r="D11073">
        <v>0.04</v>
      </c>
    </row>
    <row r="11074" spans="1:4" x14ac:dyDescent="0.2">
      <c r="A11074" t="s">
        <v>7</v>
      </c>
      <c r="B11074">
        <v>1337</v>
      </c>
      <c r="C11074">
        <v>677.99</v>
      </c>
      <c r="D11074">
        <v>0.04</v>
      </c>
    </row>
    <row r="11075" spans="1:4" x14ac:dyDescent="0.2">
      <c r="A11075" t="s">
        <v>7</v>
      </c>
      <c r="B11075">
        <v>1338</v>
      </c>
      <c r="C11075">
        <v>678.19500000000005</v>
      </c>
      <c r="D11075">
        <v>0.04</v>
      </c>
    </row>
    <row r="11076" spans="1:4" x14ac:dyDescent="0.2">
      <c r="A11076" t="s">
        <v>7</v>
      </c>
      <c r="B11076">
        <v>1339</v>
      </c>
      <c r="C11076">
        <v>678.4</v>
      </c>
      <c r="D11076">
        <v>3.9E-2</v>
      </c>
    </row>
    <row r="11077" spans="1:4" x14ac:dyDescent="0.2">
      <c r="A11077" t="s">
        <v>7</v>
      </c>
      <c r="B11077">
        <v>1340</v>
      </c>
      <c r="C11077">
        <v>678.60599999999999</v>
      </c>
      <c r="D11077">
        <v>3.9E-2</v>
      </c>
    </row>
    <row r="11078" spans="1:4" x14ac:dyDescent="0.2">
      <c r="A11078" t="s">
        <v>7</v>
      </c>
      <c r="B11078">
        <v>1341</v>
      </c>
      <c r="C11078">
        <v>678.81100000000004</v>
      </c>
      <c r="D11078">
        <v>3.9E-2</v>
      </c>
    </row>
    <row r="11079" spans="1:4" x14ac:dyDescent="0.2">
      <c r="A11079" t="s">
        <v>7</v>
      </c>
      <c r="B11079">
        <v>1342</v>
      </c>
      <c r="C11079">
        <v>679.01599999999996</v>
      </c>
      <c r="D11079">
        <v>3.9E-2</v>
      </c>
    </row>
    <row r="11080" spans="1:4" x14ac:dyDescent="0.2">
      <c r="A11080" t="s">
        <v>7</v>
      </c>
      <c r="B11080">
        <v>1343</v>
      </c>
      <c r="C11080">
        <v>679.22199999999998</v>
      </c>
      <c r="D11080">
        <v>3.7999999999999999E-2</v>
      </c>
    </row>
    <row r="11081" spans="1:4" x14ac:dyDescent="0.2">
      <c r="A11081" t="s">
        <v>7</v>
      </c>
      <c r="B11081">
        <v>1344</v>
      </c>
      <c r="C11081">
        <v>679.42700000000002</v>
      </c>
      <c r="D11081">
        <v>3.7999999999999999E-2</v>
      </c>
    </row>
    <row r="11082" spans="1:4" x14ac:dyDescent="0.2">
      <c r="A11082" t="s">
        <v>7</v>
      </c>
      <c r="B11082">
        <v>1345</v>
      </c>
      <c r="C11082">
        <v>679.63199999999995</v>
      </c>
      <c r="D11082">
        <v>3.7999999999999999E-2</v>
      </c>
    </row>
    <row r="11083" spans="1:4" x14ac:dyDescent="0.2">
      <c r="A11083" t="s">
        <v>7</v>
      </c>
      <c r="B11083">
        <v>1346</v>
      </c>
      <c r="C11083">
        <v>679.83699999999999</v>
      </c>
      <c r="D11083">
        <v>3.7999999999999999E-2</v>
      </c>
    </row>
    <row r="11084" spans="1:4" x14ac:dyDescent="0.2">
      <c r="A11084" t="s">
        <v>7</v>
      </c>
      <c r="B11084">
        <v>1347</v>
      </c>
      <c r="C11084">
        <v>680.04200000000003</v>
      </c>
      <c r="D11084">
        <v>3.7999999999999999E-2</v>
      </c>
    </row>
    <row r="11085" spans="1:4" x14ac:dyDescent="0.2">
      <c r="A11085" t="s">
        <v>7</v>
      </c>
      <c r="B11085">
        <v>1348</v>
      </c>
      <c r="C11085">
        <v>680.24699999999996</v>
      </c>
      <c r="D11085">
        <v>3.7999999999999999E-2</v>
      </c>
    </row>
    <row r="11086" spans="1:4" x14ac:dyDescent="0.2">
      <c r="A11086" t="s">
        <v>7</v>
      </c>
      <c r="B11086">
        <v>1349</v>
      </c>
      <c r="C11086">
        <v>680.452</v>
      </c>
      <c r="D11086">
        <v>3.6999999999999998E-2</v>
      </c>
    </row>
    <row r="11087" spans="1:4" x14ac:dyDescent="0.2">
      <c r="A11087" t="s">
        <v>7</v>
      </c>
      <c r="B11087">
        <v>1350</v>
      </c>
      <c r="C11087">
        <v>680.65700000000004</v>
      </c>
      <c r="D11087">
        <v>3.6999999999999998E-2</v>
      </c>
    </row>
    <row r="11088" spans="1:4" x14ac:dyDescent="0.2">
      <c r="A11088" t="s">
        <v>7</v>
      </c>
      <c r="B11088">
        <v>1351</v>
      </c>
      <c r="C11088">
        <v>680.86199999999997</v>
      </c>
      <c r="D11088">
        <v>3.6999999999999998E-2</v>
      </c>
    </row>
    <row r="11089" spans="1:4" x14ac:dyDescent="0.2">
      <c r="A11089" t="s">
        <v>7</v>
      </c>
      <c r="B11089">
        <v>1352</v>
      </c>
      <c r="C11089">
        <v>681.06700000000001</v>
      </c>
      <c r="D11089">
        <v>3.6999999999999998E-2</v>
      </c>
    </row>
    <row r="11090" spans="1:4" x14ac:dyDescent="0.2">
      <c r="A11090" t="s">
        <v>7</v>
      </c>
      <c r="B11090">
        <v>1353</v>
      </c>
      <c r="C11090">
        <v>681.27200000000005</v>
      </c>
      <c r="D11090">
        <v>3.6999999999999998E-2</v>
      </c>
    </row>
    <row r="11091" spans="1:4" x14ac:dyDescent="0.2">
      <c r="A11091" t="s">
        <v>7</v>
      </c>
      <c r="B11091">
        <v>1354</v>
      </c>
      <c r="C11091">
        <v>681.47699999999998</v>
      </c>
      <c r="D11091">
        <v>3.6999999999999998E-2</v>
      </c>
    </row>
    <row r="11092" spans="1:4" x14ac:dyDescent="0.2">
      <c r="A11092" t="s">
        <v>7</v>
      </c>
      <c r="B11092">
        <v>1355</v>
      </c>
      <c r="C11092">
        <v>681.68200000000002</v>
      </c>
      <c r="D11092">
        <v>3.5999999999999997E-2</v>
      </c>
    </row>
    <row r="11093" spans="1:4" x14ac:dyDescent="0.2">
      <c r="A11093" t="s">
        <v>7</v>
      </c>
      <c r="B11093">
        <v>1356</v>
      </c>
      <c r="C11093">
        <v>681.88699999999994</v>
      </c>
      <c r="D11093">
        <v>3.5999999999999997E-2</v>
      </c>
    </row>
    <row r="11094" spans="1:4" x14ac:dyDescent="0.2">
      <c r="A11094" t="s">
        <v>7</v>
      </c>
      <c r="B11094">
        <v>1357</v>
      </c>
      <c r="C11094">
        <v>682.09100000000001</v>
      </c>
      <c r="D11094">
        <v>3.5999999999999997E-2</v>
      </c>
    </row>
    <row r="11095" spans="1:4" x14ac:dyDescent="0.2">
      <c r="A11095" t="s">
        <v>7</v>
      </c>
      <c r="B11095">
        <v>1358</v>
      </c>
      <c r="C11095">
        <v>682.29600000000005</v>
      </c>
      <c r="D11095">
        <v>3.5999999999999997E-2</v>
      </c>
    </row>
    <row r="11096" spans="1:4" x14ac:dyDescent="0.2">
      <c r="A11096" t="s">
        <v>7</v>
      </c>
      <c r="B11096">
        <v>1359</v>
      </c>
      <c r="C11096">
        <v>682.50099999999998</v>
      </c>
      <c r="D11096">
        <v>3.5999999999999997E-2</v>
      </c>
    </row>
    <row r="11097" spans="1:4" x14ac:dyDescent="0.2">
      <c r="A11097" t="s">
        <v>7</v>
      </c>
      <c r="B11097">
        <v>1360</v>
      </c>
      <c r="C11097">
        <v>682.70600000000002</v>
      </c>
      <c r="D11097">
        <v>3.5999999999999997E-2</v>
      </c>
    </row>
    <row r="11098" spans="1:4" x14ac:dyDescent="0.2">
      <c r="A11098" t="s">
        <v>7</v>
      </c>
      <c r="B11098">
        <v>1361</v>
      </c>
      <c r="C11098">
        <v>682.91</v>
      </c>
      <c r="D11098">
        <v>3.5000000000000003E-2</v>
      </c>
    </row>
    <row r="11099" spans="1:4" x14ac:dyDescent="0.2">
      <c r="A11099" t="s">
        <v>7</v>
      </c>
      <c r="B11099">
        <v>1362</v>
      </c>
      <c r="C11099">
        <v>683.11500000000001</v>
      </c>
      <c r="D11099">
        <v>3.5000000000000003E-2</v>
      </c>
    </row>
    <row r="11100" spans="1:4" x14ac:dyDescent="0.2">
      <c r="A11100" t="s">
        <v>7</v>
      </c>
      <c r="B11100">
        <v>1363</v>
      </c>
      <c r="C11100">
        <v>683.32</v>
      </c>
      <c r="D11100">
        <v>3.5000000000000003E-2</v>
      </c>
    </row>
    <row r="11101" spans="1:4" x14ac:dyDescent="0.2">
      <c r="A11101" t="s">
        <v>7</v>
      </c>
      <c r="B11101">
        <v>1364</v>
      </c>
      <c r="C11101">
        <v>683.524</v>
      </c>
      <c r="D11101">
        <v>3.5000000000000003E-2</v>
      </c>
    </row>
    <row r="11102" spans="1:4" x14ac:dyDescent="0.2">
      <c r="A11102" t="s">
        <v>7</v>
      </c>
      <c r="B11102">
        <v>1365</v>
      </c>
      <c r="C11102">
        <v>683.72900000000004</v>
      </c>
      <c r="D11102">
        <v>3.5000000000000003E-2</v>
      </c>
    </row>
    <row r="11103" spans="1:4" x14ac:dyDescent="0.2">
      <c r="A11103" t="s">
        <v>7</v>
      </c>
      <c r="B11103">
        <v>1366</v>
      </c>
      <c r="C11103">
        <v>683.93299999999999</v>
      </c>
      <c r="D11103">
        <v>3.5000000000000003E-2</v>
      </c>
    </row>
    <row r="11104" spans="1:4" x14ac:dyDescent="0.2">
      <c r="A11104" t="s">
        <v>7</v>
      </c>
      <c r="B11104">
        <v>1367</v>
      </c>
      <c r="C11104">
        <v>684.13800000000003</v>
      </c>
      <c r="D11104">
        <v>3.5000000000000003E-2</v>
      </c>
    </row>
    <row r="11105" spans="1:4" x14ac:dyDescent="0.2">
      <c r="A11105" t="s">
        <v>7</v>
      </c>
      <c r="B11105">
        <v>1368</v>
      </c>
      <c r="C11105">
        <v>684.34199999999998</v>
      </c>
      <c r="D11105">
        <v>3.5000000000000003E-2</v>
      </c>
    </row>
    <row r="11106" spans="1:4" x14ac:dyDescent="0.2">
      <c r="A11106" t="s">
        <v>7</v>
      </c>
      <c r="B11106">
        <v>1369</v>
      </c>
      <c r="C11106">
        <v>684.54600000000005</v>
      </c>
      <c r="D11106">
        <v>3.5000000000000003E-2</v>
      </c>
    </row>
    <row r="11107" spans="1:4" x14ac:dyDescent="0.2">
      <c r="A11107" t="s">
        <v>7</v>
      </c>
      <c r="B11107">
        <v>1370</v>
      </c>
      <c r="C11107">
        <v>684.75099999999998</v>
      </c>
      <c r="D11107">
        <v>3.5000000000000003E-2</v>
      </c>
    </row>
    <row r="11108" spans="1:4" x14ac:dyDescent="0.2">
      <c r="A11108" t="s">
        <v>7</v>
      </c>
      <c r="B11108">
        <v>1371</v>
      </c>
      <c r="C11108">
        <v>684.95500000000004</v>
      </c>
      <c r="D11108">
        <v>3.5000000000000003E-2</v>
      </c>
    </row>
    <row r="11109" spans="1:4" x14ac:dyDescent="0.2">
      <c r="A11109" t="s">
        <v>7</v>
      </c>
      <c r="B11109">
        <v>1372</v>
      </c>
      <c r="C11109">
        <v>685.16</v>
      </c>
      <c r="D11109">
        <v>3.5000000000000003E-2</v>
      </c>
    </row>
    <row r="11110" spans="1:4" x14ac:dyDescent="0.2">
      <c r="A11110" t="s">
        <v>7</v>
      </c>
      <c r="B11110">
        <v>1373</v>
      </c>
      <c r="C11110">
        <v>685.36400000000003</v>
      </c>
      <c r="D11110">
        <v>3.5000000000000003E-2</v>
      </c>
    </row>
    <row r="11111" spans="1:4" x14ac:dyDescent="0.2">
      <c r="A11111" t="s">
        <v>7</v>
      </c>
      <c r="B11111">
        <v>1374</v>
      </c>
      <c r="C11111">
        <v>685.56799999999998</v>
      </c>
      <c r="D11111">
        <v>3.5000000000000003E-2</v>
      </c>
    </row>
    <row r="11112" spans="1:4" x14ac:dyDescent="0.2">
      <c r="A11112" t="s">
        <v>7</v>
      </c>
      <c r="B11112">
        <v>1375</v>
      </c>
      <c r="C11112">
        <v>685.77200000000005</v>
      </c>
      <c r="D11112">
        <v>3.5000000000000003E-2</v>
      </c>
    </row>
    <row r="11113" spans="1:4" x14ac:dyDescent="0.2">
      <c r="A11113" t="s">
        <v>7</v>
      </c>
      <c r="B11113">
        <v>1376</v>
      </c>
      <c r="C11113">
        <v>685.976</v>
      </c>
      <c r="D11113">
        <v>3.4000000000000002E-2</v>
      </c>
    </row>
    <row r="11114" spans="1:4" x14ac:dyDescent="0.2">
      <c r="A11114" t="s">
        <v>7</v>
      </c>
      <c r="B11114">
        <v>1377</v>
      </c>
      <c r="C11114">
        <v>686.18100000000004</v>
      </c>
      <c r="D11114">
        <v>3.4000000000000002E-2</v>
      </c>
    </row>
    <row r="11115" spans="1:4" x14ac:dyDescent="0.2">
      <c r="A11115" t="s">
        <v>7</v>
      </c>
      <c r="B11115">
        <v>1378</v>
      </c>
      <c r="C11115">
        <v>686.38499999999999</v>
      </c>
      <c r="D11115">
        <v>3.5000000000000003E-2</v>
      </c>
    </row>
    <row r="11116" spans="1:4" x14ac:dyDescent="0.2">
      <c r="A11116" t="s">
        <v>7</v>
      </c>
      <c r="B11116">
        <v>1379</v>
      </c>
      <c r="C11116">
        <v>686.58900000000006</v>
      </c>
      <c r="D11116">
        <v>3.4000000000000002E-2</v>
      </c>
    </row>
    <row r="11117" spans="1:4" x14ac:dyDescent="0.2">
      <c r="A11117" t="s">
        <v>7</v>
      </c>
      <c r="B11117">
        <v>1380</v>
      </c>
      <c r="C11117">
        <v>686.79300000000001</v>
      </c>
      <c r="D11117">
        <v>3.4000000000000002E-2</v>
      </c>
    </row>
    <row r="11118" spans="1:4" x14ac:dyDescent="0.2">
      <c r="A11118" t="s">
        <v>7</v>
      </c>
      <c r="B11118">
        <v>1381</v>
      </c>
      <c r="C11118">
        <v>686.99699999999996</v>
      </c>
      <c r="D11118">
        <v>3.4000000000000002E-2</v>
      </c>
    </row>
    <row r="11119" spans="1:4" x14ac:dyDescent="0.2">
      <c r="A11119" t="s">
        <v>7</v>
      </c>
      <c r="B11119">
        <v>1382</v>
      </c>
      <c r="C11119">
        <v>687.20100000000002</v>
      </c>
      <c r="D11119">
        <v>3.4000000000000002E-2</v>
      </c>
    </row>
    <row r="11120" spans="1:4" x14ac:dyDescent="0.2">
      <c r="A11120" t="s">
        <v>7</v>
      </c>
      <c r="B11120">
        <v>1383</v>
      </c>
      <c r="C11120">
        <v>687.40499999999997</v>
      </c>
      <c r="D11120">
        <v>3.4000000000000002E-2</v>
      </c>
    </row>
    <row r="11121" spans="1:4" x14ac:dyDescent="0.2">
      <c r="A11121" t="s">
        <v>7</v>
      </c>
      <c r="B11121">
        <v>1384</v>
      </c>
      <c r="C11121">
        <v>687.60900000000004</v>
      </c>
      <c r="D11121">
        <v>3.4000000000000002E-2</v>
      </c>
    </row>
    <row r="11122" spans="1:4" x14ac:dyDescent="0.2">
      <c r="A11122" t="s">
        <v>7</v>
      </c>
      <c r="B11122">
        <v>1385</v>
      </c>
      <c r="C11122">
        <v>687.81299999999999</v>
      </c>
      <c r="D11122">
        <v>3.4000000000000002E-2</v>
      </c>
    </row>
    <row r="11123" spans="1:4" x14ac:dyDescent="0.2">
      <c r="A11123" t="s">
        <v>7</v>
      </c>
      <c r="B11123">
        <v>1386</v>
      </c>
      <c r="C11123">
        <v>688.01700000000005</v>
      </c>
      <c r="D11123">
        <v>3.4000000000000002E-2</v>
      </c>
    </row>
    <row r="11124" spans="1:4" x14ac:dyDescent="0.2">
      <c r="A11124" t="s">
        <v>7</v>
      </c>
      <c r="B11124">
        <v>1387</v>
      </c>
      <c r="C11124">
        <v>688.22</v>
      </c>
      <c r="D11124">
        <v>3.4000000000000002E-2</v>
      </c>
    </row>
    <row r="11125" spans="1:4" x14ac:dyDescent="0.2">
      <c r="A11125" t="s">
        <v>7</v>
      </c>
      <c r="B11125">
        <v>1388</v>
      </c>
      <c r="C11125">
        <v>688.42399999999998</v>
      </c>
      <c r="D11125">
        <v>3.4000000000000002E-2</v>
      </c>
    </row>
    <row r="11126" spans="1:4" x14ac:dyDescent="0.2">
      <c r="A11126" t="s">
        <v>7</v>
      </c>
      <c r="B11126">
        <v>1389</v>
      </c>
      <c r="C11126">
        <v>688.62800000000004</v>
      </c>
      <c r="D11126">
        <v>3.4000000000000002E-2</v>
      </c>
    </row>
    <row r="11127" spans="1:4" x14ac:dyDescent="0.2">
      <c r="A11127" t="s">
        <v>7</v>
      </c>
      <c r="B11127">
        <v>1390</v>
      </c>
      <c r="C11127">
        <v>688.83199999999999</v>
      </c>
      <c r="D11127">
        <v>3.4000000000000002E-2</v>
      </c>
    </row>
    <row r="11128" spans="1:4" x14ac:dyDescent="0.2">
      <c r="A11128" t="s">
        <v>7</v>
      </c>
      <c r="B11128">
        <v>1391</v>
      </c>
      <c r="C11128">
        <v>689.03599999999994</v>
      </c>
      <c r="D11128">
        <v>3.4000000000000002E-2</v>
      </c>
    </row>
    <row r="11129" spans="1:4" x14ac:dyDescent="0.2">
      <c r="A11129" t="s">
        <v>7</v>
      </c>
      <c r="B11129">
        <v>1392</v>
      </c>
      <c r="C11129">
        <v>689.23900000000003</v>
      </c>
      <c r="D11129">
        <v>3.3000000000000002E-2</v>
      </c>
    </row>
    <row r="11130" spans="1:4" x14ac:dyDescent="0.2">
      <c r="A11130" t="s">
        <v>7</v>
      </c>
      <c r="B11130">
        <v>1393</v>
      </c>
      <c r="C11130">
        <v>689.44299999999998</v>
      </c>
      <c r="D11130">
        <v>3.3000000000000002E-2</v>
      </c>
    </row>
    <row r="11131" spans="1:4" x14ac:dyDescent="0.2">
      <c r="A11131" t="s">
        <v>7</v>
      </c>
      <c r="B11131">
        <v>1394</v>
      </c>
      <c r="C11131">
        <v>689.64599999999996</v>
      </c>
      <c r="D11131">
        <v>3.3000000000000002E-2</v>
      </c>
    </row>
    <row r="11132" spans="1:4" x14ac:dyDescent="0.2">
      <c r="A11132" t="s">
        <v>7</v>
      </c>
      <c r="B11132">
        <v>1395</v>
      </c>
      <c r="C11132">
        <v>689.85</v>
      </c>
      <c r="D11132">
        <v>3.3000000000000002E-2</v>
      </c>
    </row>
    <row r="11133" spans="1:4" x14ac:dyDescent="0.2">
      <c r="A11133" t="s">
        <v>7</v>
      </c>
      <c r="B11133">
        <v>1396</v>
      </c>
      <c r="C11133">
        <v>690.05399999999997</v>
      </c>
      <c r="D11133">
        <v>3.3000000000000002E-2</v>
      </c>
    </row>
    <row r="11134" spans="1:4" x14ac:dyDescent="0.2">
      <c r="A11134" t="s">
        <v>7</v>
      </c>
      <c r="B11134">
        <v>1397</v>
      </c>
      <c r="C11134">
        <v>690.25699999999995</v>
      </c>
      <c r="D11134">
        <v>3.3000000000000002E-2</v>
      </c>
    </row>
    <row r="11135" spans="1:4" x14ac:dyDescent="0.2">
      <c r="A11135" t="s">
        <v>7</v>
      </c>
      <c r="B11135">
        <v>1398</v>
      </c>
      <c r="C11135">
        <v>690.46100000000001</v>
      </c>
      <c r="D11135">
        <v>3.3000000000000002E-2</v>
      </c>
    </row>
    <row r="11136" spans="1:4" x14ac:dyDescent="0.2">
      <c r="A11136" t="s">
        <v>7</v>
      </c>
      <c r="B11136">
        <v>1399</v>
      </c>
      <c r="C11136">
        <v>690.66399999999999</v>
      </c>
      <c r="D11136">
        <v>3.3000000000000002E-2</v>
      </c>
    </row>
    <row r="11137" spans="1:4" x14ac:dyDescent="0.2">
      <c r="A11137" t="s">
        <v>7</v>
      </c>
      <c r="B11137">
        <v>1400</v>
      </c>
      <c r="C11137">
        <v>690.86800000000005</v>
      </c>
      <c r="D11137">
        <v>3.3000000000000002E-2</v>
      </c>
    </row>
    <row r="11138" spans="1:4" x14ac:dyDescent="0.2">
      <c r="A11138" t="s">
        <v>7</v>
      </c>
      <c r="B11138">
        <v>1401</v>
      </c>
      <c r="C11138">
        <v>691.07100000000003</v>
      </c>
      <c r="D11138">
        <v>3.3000000000000002E-2</v>
      </c>
    </row>
    <row r="11139" spans="1:4" x14ac:dyDescent="0.2">
      <c r="A11139" t="s">
        <v>7</v>
      </c>
      <c r="B11139">
        <v>1402</v>
      </c>
      <c r="C11139">
        <v>691.274</v>
      </c>
      <c r="D11139">
        <v>3.3000000000000002E-2</v>
      </c>
    </row>
    <row r="11140" spans="1:4" x14ac:dyDescent="0.2">
      <c r="A11140" t="s">
        <v>7</v>
      </c>
      <c r="B11140">
        <v>1403</v>
      </c>
      <c r="C11140">
        <v>691.47799999999995</v>
      </c>
      <c r="D11140">
        <v>3.3000000000000002E-2</v>
      </c>
    </row>
    <row r="11141" spans="1:4" x14ac:dyDescent="0.2">
      <c r="A11141" t="s">
        <v>7</v>
      </c>
      <c r="B11141">
        <v>1404</v>
      </c>
      <c r="C11141">
        <v>691.68100000000004</v>
      </c>
      <c r="D11141">
        <v>3.3000000000000002E-2</v>
      </c>
    </row>
    <row r="11142" spans="1:4" x14ac:dyDescent="0.2">
      <c r="A11142" t="s">
        <v>7</v>
      </c>
      <c r="B11142">
        <v>1405</v>
      </c>
      <c r="C11142">
        <v>691.88400000000001</v>
      </c>
      <c r="D11142">
        <v>3.3000000000000002E-2</v>
      </c>
    </row>
    <row r="11143" spans="1:4" x14ac:dyDescent="0.2">
      <c r="A11143" t="s">
        <v>7</v>
      </c>
      <c r="B11143">
        <v>1406</v>
      </c>
      <c r="C11143">
        <v>692.08699999999999</v>
      </c>
      <c r="D11143">
        <v>3.3000000000000002E-2</v>
      </c>
    </row>
    <row r="11144" spans="1:4" x14ac:dyDescent="0.2">
      <c r="A11144" t="s">
        <v>7</v>
      </c>
      <c r="B11144">
        <v>1407</v>
      </c>
      <c r="C11144">
        <v>692.29100000000005</v>
      </c>
      <c r="D11144">
        <v>3.3000000000000002E-2</v>
      </c>
    </row>
    <row r="11145" spans="1:4" x14ac:dyDescent="0.2">
      <c r="A11145" t="s">
        <v>7</v>
      </c>
      <c r="B11145">
        <v>1408</v>
      </c>
      <c r="C11145">
        <v>692.49400000000003</v>
      </c>
      <c r="D11145">
        <v>3.3000000000000002E-2</v>
      </c>
    </row>
    <row r="11146" spans="1:4" x14ac:dyDescent="0.2">
      <c r="A11146" t="s">
        <v>7</v>
      </c>
      <c r="B11146">
        <v>1409</v>
      </c>
      <c r="C11146">
        <v>692.697</v>
      </c>
      <c r="D11146">
        <v>3.3000000000000002E-2</v>
      </c>
    </row>
    <row r="11147" spans="1:4" x14ac:dyDescent="0.2">
      <c r="A11147" t="s">
        <v>7</v>
      </c>
      <c r="B11147">
        <v>1410</v>
      </c>
      <c r="C11147">
        <v>692.9</v>
      </c>
      <c r="D11147">
        <v>3.3000000000000002E-2</v>
      </c>
    </row>
    <row r="11148" spans="1:4" x14ac:dyDescent="0.2">
      <c r="A11148" t="s">
        <v>7</v>
      </c>
      <c r="B11148">
        <v>1411</v>
      </c>
      <c r="C11148">
        <v>693.10299999999995</v>
      </c>
      <c r="D11148">
        <v>3.3000000000000002E-2</v>
      </c>
    </row>
    <row r="11149" spans="1:4" x14ac:dyDescent="0.2">
      <c r="A11149" t="s">
        <v>7</v>
      </c>
      <c r="B11149">
        <v>1412</v>
      </c>
      <c r="C11149">
        <v>693.30600000000004</v>
      </c>
      <c r="D11149">
        <v>3.3000000000000002E-2</v>
      </c>
    </row>
    <row r="11150" spans="1:4" x14ac:dyDescent="0.2">
      <c r="A11150" t="s">
        <v>7</v>
      </c>
      <c r="B11150">
        <v>1413</v>
      </c>
      <c r="C11150">
        <v>693.50900000000001</v>
      </c>
      <c r="D11150">
        <v>3.3000000000000002E-2</v>
      </c>
    </row>
    <row r="11151" spans="1:4" x14ac:dyDescent="0.2">
      <c r="A11151" t="s">
        <v>7</v>
      </c>
      <c r="B11151">
        <v>1414</v>
      </c>
      <c r="C11151">
        <v>693.71199999999999</v>
      </c>
      <c r="D11151">
        <v>3.3000000000000002E-2</v>
      </c>
    </row>
    <row r="11152" spans="1:4" x14ac:dyDescent="0.2">
      <c r="A11152" t="s">
        <v>7</v>
      </c>
      <c r="B11152">
        <v>1415</v>
      </c>
      <c r="C11152">
        <v>693.91499999999996</v>
      </c>
      <c r="D11152">
        <v>3.2000000000000001E-2</v>
      </c>
    </row>
    <row r="11153" spans="1:4" x14ac:dyDescent="0.2">
      <c r="A11153" t="s">
        <v>7</v>
      </c>
      <c r="B11153">
        <v>1416</v>
      </c>
      <c r="C11153">
        <v>694.11800000000005</v>
      </c>
      <c r="D11153">
        <v>3.2000000000000001E-2</v>
      </c>
    </row>
    <row r="11154" spans="1:4" x14ac:dyDescent="0.2">
      <c r="A11154" t="s">
        <v>7</v>
      </c>
      <c r="B11154">
        <v>1417</v>
      </c>
      <c r="C11154">
        <v>694.32100000000003</v>
      </c>
      <c r="D11154">
        <v>3.2000000000000001E-2</v>
      </c>
    </row>
    <row r="11155" spans="1:4" x14ac:dyDescent="0.2">
      <c r="A11155" t="s">
        <v>7</v>
      </c>
      <c r="B11155">
        <v>1418</v>
      </c>
      <c r="C11155">
        <v>694.524</v>
      </c>
      <c r="D11155">
        <v>3.2000000000000001E-2</v>
      </c>
    </row>
    <row r="11156" spans="1:4" x14ac:dyDescent="0.2">
      <c r="A11156" t="s">
        <v>7</v>
      </c>
      <c r="B11156">
        <v>1419</v>
      </c>
      <c r="C11156">
        <v>694.72699999999998</v>
      </c>
      <c r="D11156">
        <v>3.3000000000000002E-2</v>
      </c>
    </row>
    <row r="11157" spans="1:4" x14ac:dyDescent="0.2">
      <c r="A11157" t="s">
        <v>7</v>
      </c>
      <c r="B11157">
        <v>1420</v>
      </c>
      <c r="C11157">
        <v>694.92899999999997</v>
      </c>
      <c r="D11157">
        <v>3.3000000000000002E-2</v>
      </c>
    </row>
    <row r="11158" spans="1:4" x14ac:dyDescent="0.2">
      <c r="A11158" t="s">
        <v>7</v>
      </c>
      <c r="B11158">
        <v>1421</v>
      </c>
      <c r="C11158">
        <v>695.13199999999995</v>
      </c>
      <c r="D11158">
        <v>3.3000000000000002E-2</v>
      </c>
    </row>
    <row r="11159" spans="1:4" x14ac:dyDescent="0.2">
      <c r="A11159" t="s">
        <v>7</v>
      </c>
      <c r="B11159">
        <v>1422</v>
      </c>
      <c r="C11159">
        <v>695.33500000000004</v>
      </c>
      <c r="D11159">
        <v>3.2000000000000001E-2</v>
      </c>
    </row>
    <row r="11160" spans="1:4" x14ac:dyDescent="0.2">
      <c r="A11160" t="s">
        <v>7</v>
      </c>
      <c r="B11160">
        <v>1423</v>
      </c>
      <c r="C11160">
        <v>695.53800000000001</v>
      </c>
      <c r="D11160">
        <v>3.2000000000000001E-2</v>
      </c>
    </row>
    <row r="11161" spans="1:4" x14ac:dyDescent="0.2">
      <c r="A11161" t="s">
        <v>7</v>
      </c>
      <c r="B11161">
        <v>1424</v>
      </c>
      <c r="C11161">
        <v>695.74</v>
      </c>
      <c r="D11161">
        <v>3.2000000000000001E-2</v>
      </c>
    </row>
    <row r="11162" spans="1:4" x14ac:dyDescent="0.2">
      <c r="A11162" t="s">
        <v>7</v>
      </c>
      <c r="B11162">
        <v>1425</v>
      </c>
      <c r="C11162">
        <v>695.94299999999998</v>
      </c>
      <c r="D11162">
        <v>3.2000000000000001E-2</v>
      </c>
    </row>
    <row r="11163" spans="1:4" x14ac:dyDescent="0.2">
      <c r="A11163" t="s">
        <v>7</v>
      </c>
      <c r="B11163">
        <v>1426</v>
      </c>
      <c r="C11163">
        <v>696.14499999999998</v>
      </c>
      <c r="D11163">
        <v>3.3000000000000002E-2</v>
      </c>
    </row>
    <row r="11164" spans="1:4" x14ac:dyDescent="0.2">
      <c r="A11164" t="s">
        <v>7</v>
      </c>
      <c r="B11164">
        <v>1427</v>
      </c>
      <c r="C11164">
        <v>696.34799999999996</v>
      </c>
      <c r="D11164">
        <v>3.3000000000000002E-2</v>
      </c>
    </row>
    <row r="11165" spans="1:4" x14ac:dyDescent="0.2">
      <c r="A11165" t="s">
        <v>7</v>
      </c>
      <c r="B11165">
        <v>1428</v>
      </c>
      <c r="C11165">
        <v>696.55100000000004</v>
      </c>
      <c r="D11165">
        <v>3.3000000000000002E-2</v>
      </c>
    </row>
    <row r="11166" spans="1:4" x14ac:dyDescent="0.2">
      <c r="A11166" t="s">
        <v>7</v>
      </c>
      <c r="B11166">
        <v>1429</v>
      </c>
      <c r="C11166">
        <v>696.75300000000004</v>
      </c>
      <c r="D11166">
        <v>3.2000000000000001E-2</v>
      </c>
    </row>
    <row r="11167" spans="1:4" x14ac:dyDescent="0.2">
      <c r="A11167" t="s">
        <v>7</v>
      </c>
      <c r="B11167">
        <v>1430</v>
      </c>
      <c r="C11167">
        <v>696.95600000000002</v>
      </c>
      <c r="D11167">
        <v>3.2000000000000001E-2</v>
      </c>
    </row>
    <row r="11168" spans="1:4" x14ac:dyDescent="0.2">
      <c r="A11168" t="s">
        <v>7</v>
      </c>
      <c r="B11168">
        <v>1431</v>
      </c>
      <c r="C11168">
        <v>697.15800000000002</v>
      </c>
      <c r="D11168">
        <v>3.2000000000000001E-2</v>
      </c>
    </row>
    <row r="11169" spans="1:4" x14ac:dyDescent="0.2">
      <c r="A11169" t="s">
        <v>7</v>
      </c>
      <c r="B11169">
        <v>1432</v>
      </c>
      <c r="C11169">
        <v>697.36</v>
      </c>
      <c r="D11169">
        <v>3.2000000000000001E-2</v>
      </c>
    </row>
    <row r="11170" spans="1:4" x14ac:dyDescent="0.2">
      <c r="A11170" t="s">
        <v>7</v>
      </c>
      <c r="B11170">
        <v>1433</v>
      </c>
      <c r="C11170">
        <v>697.56299999999999</v>
      </c>
      <c r="D11170">
        <v>3.2000000000000001E-2</v>
      </c>
    </row>
    <row r="11171" spans="1:4" x14ac:dyDescent="0.2">
      <c r="A11171" t="s">
        <v>7</v>
      </c>
      <c r="B11171">
        <v>1434</v>
      </c>
      <c r="C11171">
        <v>697.76499999999999</v>
      </c>
      <c r="D11171">
        <v>3.3000000000000002E-2</v>
      </c>
    </row>
    <row r="11172" spans="1:4" x14ac:dyDescent="0.2">
      <c r="A11172" t="s">
        <v>7</v>
      </c>
      <c r="B11172">
        <v>1435</v>
      </c>
      <c r="C11172">
        <v>697.96699999999998</v>
      </c>
      <c r="D11172">
        <v>3.2000000000000001E-2</v>
      </c>
    </row>
    <row r="11173" spans="1:4" x14ac:dyDescent="0.2">
      <c r="A11173" t="s">
        <v>7</v>
      </c>
      <c r="B11173">
        <v>1436</v>
      </c>
      <c r="C11173">
        <v>698.17</v>
      </c>
      <c r="D11173">
        <v>3.2000000000000001E-2</v>
      </c>
    </row>
    <row r="11174" spans="1:4" x14ac:dyDescent="0.2">
      <c r="A11174" t="s">
        <v>7</v>
      </c>
      <c r="B11174">
        <v>1437</v>
      </c>
      <c r="C11174">
        <v>698.37199999999996</v>
      </c>
      <c r="D11174">
        <v>3.2000000000000001E-2</v>
      </c>
    </row>
    <row r="11175" spans="1:4" x14ac:dyDescent="0.2">
      <c r="A11175" t="s">
        <v>7</v>
      </c>
      <c r="B11175">
        <v>1438</v>
      </c>
      <c r="C11175">
        <v>698.57399999999996</v>
      </c>
      <c r="D11175">
        <v>3.2000000000000001E-2</v>
      </c>
    </row>
    <row r="11176" spans="1:4" x14ac:dyDescent="0.2">
      <c r="A11176" t="s">
        <v>7</v>
      </c>
      <c r="B11176">
        <v>1439</v>
      </c>
      <c r="C11176">
        <v>698.77599999999995</v>
      </c>
      <c r="D11176">
        <v>3.2000000000000001E-2</v>
      </c>
    </row>
    <row r="11177" spans="1:4" x14ac:dyDescent="0.2">
      <c r="A11177" t="s">
        <v>7</v>
      </c>
      <c r="B11177">
        <v>1440</v>
      </c>
      <c r="C11177">
        <v>698.97799999999995</v>
      </c>
      <c r="D11177">
        <v>3.2000000000000001E-2</v>
      </c>
    </row>
    <row r="11178" spans="1:4" x14ac:dyDescent="0.2">
      <c r="A11178" t="s">
        <v>7</v>
      </c>
      <c r="B11178">
        <v>1441</v>
      </c>
      <c r="C11178">
        <v>699.18</v>
      </c>
      <c r="D11178">
        <v>3.2000000000000001E-2</v>
      </c>
    </row>
    <row r="11179" spans="1:4" x14ac:dyDescent="0.2">
      <c r="A11179" t="s">
        <v>7</v>
      </c>
      <c r="B11179">
        <v>1442</v>
      </c>
      <c r="C11179">
        <v>699.38300000000004</v>
      </c>
      <c r="D11179">
        <v>3.2000000000000001E-2</v>
      </c>
    </row>
    <row r="11180" spans="1:4" x14ac:dyDescent="0.2">
      <c r="A11180" t="s">
        <v>7</v>
      </c>
      <c r="B11180">
        <v>1443</v>
      </c>
      <c r="C11180">
        <v>699.58500000000004</v>
      </c>
      <c r="D11180">
        <v>3.2000000000000001E-2</v>
      </c>
    </row>
    <row r="11181" spans="1:4" x14ac:dyDescent="0.2">
      <c r="A11181" t="s">
        <v>7</v>
      </c>
      <c r="B11181">
        <v>1444</v>
      </c>
      <c r="C11181">
        <v>699.78700000000003</v>
      </c>
      <c r="D11181">
        <v>3.2000000000000001E-2</v>
      </c>
    </row>
    <row r="11182" spans="1:4" x14ac:dyDescent="0.2">
      <c r="A11182" t="s">
        <v>7</v>
      </c>
      <c r="B11182">
        <v>1445</v>
      </c>
      <c r="C11182">
        <v>699.98900000000003</v>
      </c>
      <c r="D11182">
        <v>3.2000000000000001E-2</v>
      </c>
    </row>
    <row r="11183" spans="1:4" x14ac:dyDescent="0.2">
      <c r="A11183" t="s">
        <v>7</v>
      </c>
      <c r="B11183">
        <v>1446</v>
      </c>
      <c r="C11183">
        <v>700.19100000000003</v>
      </c>
      <c r="D11183">
        <v>3.2000000000000001E-2</v>
      </c>
    </row>
    <row r="11184" spans="1:4" x14ac:dyDescent="0.2">
      <c r="A11184" t="s">
        <v>7</v>
      </c>
      <c r="B11184">
        <v>1447</v>
      </c>
      <c r="C11184">
        <v>700.39200000000005</v>
      </c>
      <c r="D11184">
        <v>3.2000000000000001E-2</v>
      </c>
    </row>
    <row r="11185" spans="1:4" x14ac:dyDescent="0.2">
      <c r="A11185" t="s">
        <v>7</v>
      </c>
      <c r="B11185">
        <v>1448</v>
      </c>
      <c r="C11185">
        <v>700.59400000000005</v>
      </c>
      <c r="D11185">
        <v>3.2000000000000001E-2</v>
      </c>
    </row>
    <row r="11186" spans="1:4" x14ac:dyDescent="0.2">
      <c r="A11186" t="s">
        <v>7</v>
      </c>
      <c r="B11186">
        <v>1449</v>
      </c>
      <c r="C11186">
        <v>700.79600000000005</v>
      </c>
      <c r="D11186">
        <v>3.2000000000000001E-2</v>
      </c>
    </row>
    <row r="11187" spans="1:4" x14ac:dyDescent="0.2">
      <c r="A11187" t="s">
        <v>7</v>
      </c>
      <c r="B11187">
        <v>1450</v>
      </c>
      <c r="C11187">
        <v>700.99800000000005</v>
      </c>
      <c r="D11187">
        <v>3.2000000000000001E-2</v>
      </c>
    </row>
    <row r="11188" spans="1:4" x14ac:dyDescent="0.2">
      <c r="A11188" t="s">
        <v>7</v>
      </c>
      <c r="B11188">
        <v>1451</v>
      </c>
      <c r="C11188">
        <v>701.2</v>
      </c>
      <c r="D11188">
        <v>3.2000000000000001E-2</v>
      </c>
    </row>
    <row r="11189" spans="1:4" x14ac:dyDescent="0.2">
      <c r="A11189" t="s">
        <v>7</v>
      </c>
      <c r="B11189">
        <v>1452</v>
      </c>
      <c r="C11189">
        <v>701.40200000000004</v>
      </c>
      <c r="D11189">
        <v>3.2000000000000001E-2</v>
      </c>
    </row>
    <row r="11190" spans="1:4" x14ac:dyDescent="0.2">
      <c r="A11190" t="s">
        <v>7</v>
      </c>
      <c r="B11190">
        <v>1453</v>
      </c>
      <c r="C11190">
        <v>701.60299999999995</v>
      </c>
      <c r="D11190">
        <v>3.2000000000000001E-2</v>
      </c>
    </row>
    <row r="11191" spans="1:4" x14ac:dyDescent="0.2">
      <c r="A11191" t="s">
        <v>7</v>
      </c>
      <c r="B11191">
        <v>1454</v>
      </c>
      <c r="C11191">
        <v>701.80499999999995</v>
      </c>
      <c r="D11191">
        <v>3.2000000000000001E-2</v>
      </c>
    </row>
    <row r="11192" spans="1:4" x14ac:dyDescent="0.2">
      <c r="A11192" t="s">
        <v>7</v>
      </c>
      <c r="B11192">
        <v>1455</v>
      </c>
      <c r="C11192">
        <v>702.00699999999995</v>
      </c>
      <c r="D11192">
        <v>3.2000000000000001E-2</v>
      </c>
    </row>
    <row r="11193" spans="1:4" x14ac:dyDescent="0.2">
      <c r="A11193" t="s">
        <v>7</v>
      </c>
      <c r="B11193">
        <v>1456</v>
      </c>
      <c r="C11193">
        <v>702.20799999999997</v>
      </c>
      <c r="D11193">
        <v>3.2000000000000001E-2</v>
      </c>
    </row>
    <row r="11194" spans="1:4" x14ac:dyDescent="0.2">
      <c r="A11194" t="s">
        <v>7</v>
      </c>
      <c r="B11194">
        <v>1457</v>
      </c>
      <c r="C11194">
        <v>702.41</v>
      </c>
      <c r="D11194">
        <v>3.2000000000000001E-2</v>
      </c>
    </row>
    <row r="11195" spans="1:4" x14ac:dyDescent="0.2">
      <c r="A11195" t="s">
        <v>7</v>
      </c>
      <c r="B11195">
        <v>1458</v>
      </c>
      <c r="C11195">
        <v>702.61099999999999</v>
      </c>
      <c r="D11195">
        <v>3.2000000000000001E-2</v>
      </c>
    </row>
    <row r="11196" spans="1:4" x14ac:dyDescent="0.2">
      <c r="A11196" t="s">
        <v>7</v>
      </c>
      <c r="B11196">
        <v>1459</v>
      </c>
      <c r="C11196">
        <v>702.81299999999999</v>
      </c>
      <c r="D11196">
        <v>3.2000000000000001E-2</v>
      </c>
    </row>
    <row r="11197" spans="1:4" x14ac:dyDescent="0.2">
      <c r="A11197" t="s">
        <v>7</v>
      </c>
      <c r="B11197">
        <v>1460</v>
      </c>
      <c r="C11197">
        <v>703.01400000000001</v>
      </c>
      <c r="D11197">
        <v>3.2000000000000001E-2</v>
      </c>
    </row>
    <row r="11198" spans="1:4" x14ac:dyDescent="0.2">
      <c r="A11198" t="s">
        <v>7</v>
      </c>
      <c r="B11198">
        <v>1461</v>
      </c>
      <c r="C11198">
        <v>703.21600000000001</v>
      </c>
      <c r="D11198">
        <v>3.2000000000000001E-2</v>
      </c>
    </row>
    <row r="11199" spans="1:4" x14ac:dyDescent="0.2">
      <c r="A11199" t="s">
        <v>7</v>
      </c>
      <c r="B11199">
        <v>1462</v>
      </c>
      <c r="C11199">
        <v>703.41700000000003</v>
      </c>
      <c r="D11199">
        <v>3.2000000000000001E-2</v>
      </c>
    </row>
    <row r="11200" spans="1:4" x14ac:dyDescent="0.2">
      <c r="A11200" t="s">
        <v>7</v>
      </c>
      <c r="B11200">
        <v>1463</v>
      </c>
      <c r="C11200">
        <v>703.61900000000003</v>
      </c>
      <c r="D11200">
        <v>3.2000000000000001E-2</v>
      </c>
    </row>
    <row r="11201" spans="1:4" x14ac:dyDescent="0.2">
      <c r="A11201" t="s">
        <v>7</v>
      </c>
      <c r="B11201">
        <v>1464</v>
      </c>
      <c r="C11201">
        <v>703.82</v>
      </c>
      <c r="D11201">
        <v>3.2000000000000001E-2</v>
      </c>
    </row>
    <row r="11202" spans="1:4" x14ac:dyDescent="0.2">
      <c r="A11202" t="s">
        <v>7</v>
      </c>
      <c r="B11202">
        <v>1465</v>
      </c>
      <c r="C11202">
        <v>704.02099999999996</v>
      </c>
      <c r="D11202">
        <v>3.2000000000000001E-2</v>
      </c>
    </row>
    <row r="11203" spans="1:4" x14ac:dyDescent="0.2">
      <c r="A11203" t="s">
        <v>7</v>
      </c>
      <c r="B11203">
        <v>1466</v>
      </c>
      <c r="C11203">
        <v>704.22299999999996</v>
      </c>
      <c r="D11203">
        <v>3.2000000000000001E-2</v>
      </c>
    </row>
    <row r="11204" spans="1:4" x14ac:dyDescent="0.2">
      <c r="A11204" t="s">
        <v>7</v>
      </c>
      <c r="B11204">
        <v>1467</v>
      </c>
      <c r="C11204">
        <v>704.42399999999998</v>
      </c>
      <c r="D11204">
        <v>3.2000000000000001E-2</v>
      </c>
    </row>
    <row r="11205" spans="1:4" x14ac:dyDescent="0.2">
      <c r="A11205" t="s">
        <v>7</v>
      </c>
      <c r="B11205">
        <v>1468</v>
      </c>
      <c r="C11205">
        <v>704.625</v>
      </c>
      <c r="D11205">
        <v>3.2000000000000001E-2</v>
      </c>
    </row>
    <row r="11206" spans="1:4" x14ac:dyDescent="0.2">
      <c r="A11206" t="s">
        <v>7</v>
      </c>
      <c r="B11206">
        <v>1469</v>
      </c>
      <c r="C11206">
        <v>704.82600000000002</v>
      </c>
      <c r="D11206">
        <v>3.2000000000000001E-2</v>
      </c>
    </row>
    <row r="11207" spans="1:4" x14ac:dyDescent="0.2">
      <c r="A11207" t="s">
        <v>7</v>
      </c>
      <c r="B11207">
        <v>1470</v>
      </c>
      <c r="C11207">
        <v>705.02800000000002</v>
      </c>
      <c r="D11207">
        <v>3.2000000000000001E-2</v>
      </c>
    </row>
    <row r="11208" spans="1:4" x14ac:dyDescent="0.2">
      <c r="A11208" t="s">
        <v>7</v>
      </c>
      <c r="B11208">
        <v>1471</v>
      </c>
      <c r="C11208">
        <v>705.22900000000004</v>
      </c>
      <c r="D11208">
        <v>3.2000000000000001E-2</v>
      </c>
    </row>
    <row r="11209" spans="1:4" x14ac:dyDescent="0.2">
      <c r="A11209" t="s">
        <v>7</v>
      </c>
      <c r="B11209">
        <v>1472</v>
      </c>
      <c r="C11209">
        <v>705.43</v>
      </c>
      <c r="D11209">
        <v>3.2000000000000001E-2</v>
      </c>
    </row>
    <row r="11210" spans="1:4" x14ac:dyDescent="0.2">
      <c r="A11210" t="s">
        <v>7</v>
      </c>
      <c r="B11210">
        <v>1473</v>
      </c>
      <c r="C11210">
        <v>705.63099999999997</v>
      </c>
      <c r="D11210">
        <v>3.2000000000000001E-2</v>
      </c>
    </row>
    <row r="11211" spans="1:4" x14ac:dyDescent="0.2">
      <c r="A11211" t="s">
        <v>7</v>
      </c>
      <c r="B11211">
        <v>1474</v>
      </c>
      <c r="C11211">
        <v>705.83199999999999</v>
      </c>
      <c r="D11211">
        <v>3.2000000000000001E-2</v>
      </c>
    </row>
    <row r="11212" spans="1:4" x14ac:dyDescent="0.2">
      <c r="A11212" t="s">
        <v>7</v>
      </c>
      <c r="B11212">
        <v>1475</v>
      </c>
      <c r="C11212">
        <v>706.03300000000002</v>
      </c>
      <c r="D11212">
        <v>3.2000000000000001E-2</v>
      </c>
    </row>
    <row r="11213" spans="1:4" x14ac:dyDescent="0.2">
      <c r="A11213" t="s">
        <v>7</v>
      </c>
      <c r="B11213">
        <v>1476</v>
      </c>
      <c r="C11213">
        <v>706.23400000000004</v>
      </c>
      <c r="D11213">
        <v>3.2000000000000001E-2</v>
      </c>
    </row>
    <row r="11214" spans="1:4" x14ac:dyDescent="0.2">
      <c r="A11214" t="s">
        <v>7</v>
      </c>
      <c r="B11214">
        <v>1477</v>
      </c>
      <c r="C11214">
        <v>706.43499999999995</v>
      </c>
      <c r="D11214">
        <v>3.2000000000000001E-2</v>
      </c>
    </row>
    <row r="11215" spans="1:4" x14ac:dyDescent="0.2">
      <c r="A11215" t="s">
        <v>7</v>
      </c>
      <c r="B11215">
        <v>1478</v>
      </c>
      <c r="C11215">
        <v>706.63599999999997</v>
      </c>
      <c r="D11215">
        <v>3.2000000000000001E-2</v>
      </c>
    </row>
    <row r="11216" spans="1:4" x14ac:dyDescent="0.2">
      <c r="A11216" t="s">
        <v>7</v>
      </c>
      <c r="B11216">
        <v>1479</v>
      </c>
      <c r="C11216">
        <v>706.83699999999999</v>
      </c>
      <c r="D11216">
        <v>3.2000000000000001E-2</v>
      </c>
    </row>
    <row r="11217" spans="1:4" x14ac:dyDescent="0.2">
      <c r="A11217" t="s">
        <v>7</v>
      </c>
      <c r="B11217">
        <v>1480</v>
      </c>
      <c r="C11217">
        <v>707.03700000000003</v>
      </c>
      <c r="D11217">
        <v>3.2000000000000001E-2</v>
      </c>
    </row>
    <row r="11218" spans="1:4" x14ac:dyDescent="0.2">
      <c r="A11218" t="s">
        <v>7</v>
      </c>
      <c r="B11218">
        <v>1481</v>
      </c>
      <c r="C11218">
        <v>707.23800000000006</v>
      </c>
      <c r="D11218">
        <v>3.2000000000000001E-2</v>
      </c>
    </row>
    <row r="11219" spans="1:4" x14ac:dyDescent="0.2">
      <c r="A11219" t="s">
        <v>7</v>
      </c>
      <c r="B11219">
        <v>1482</v>
      </c>
      <c r="C11219">
        <v>707.43899999999996</v>
      </c>
      <c r="D11219">
        <v>3.2000000000000001E-2</v>
      </c>
    </row>
    <row r="11220" spans="1:4" x14ac:dyDescent="0.2">
      <c r="A11220" t="s">
        <v>7</v>
      </c>
      <c r="B11220">
        <v>1483</v>
      </c>
      <c r="C11220">
        <v>707.64</v>
      </c>
      <c r="D11220">
        <v>3.2000000000000001E-2</v>
      </c>
    </row>
    <row r="11221" spans="1:4" x14ac:dyDescent="0.2">
      <c r="A11221" t="s">
        <v>7</v>
      </c>
      <c r="B11221">
        <v>1484</v>
      </c>
      <c r="C11221">
        <v>707.84</v>
      </c>
      <c r="D11221">
        <v>3.2000000000000001E-2</v>
      </c>
    </row>
    <row r="11222" spans="1:4" x14ac:dyDescent="0.2">
      <c r="A11222" t="s">
        <v>7</v>
      </c>
      <c r="B11222">
        <v>1485</v>
      </c>
      <c r="C11222">
        <v>708.04100000000005</v>
      </c>
      <c r="D11222">
        <v>3.2000000000000001E-2</v>
      </c>
    </row>
    <row r="11223" spans="1:4" x14ac:dyDescent="0.2">
      <c r="A11223" t="s">
        <v>7</v>
      </c>
      <c r="B11223">
        <v>1486</v>
      </c>
      <c r="C11223">
        <v>708.24199999999996</v>
      </c>
      <c r="D11223">
        <v>3.2000000000000001E-2</v>
      </c>
    </row>
    <row r="11224" spans="1:4" x14ac:dyDescent="0.2">
      <c r="A11224" t="s">
        <v>7</v>
      </c>
      <c r="B11224">
        <v>1487</v>
      </c>
      <c r="C11224">
        <v>708.44200000000001</v>
      </c>
      <c r="D11224">
        <v>3.2000000000000001E-2</v>
      </c>
    </row>
    <row r="11225" spans="1:4" x14ac:dyDescent="0.2">
      <c r="A11225" t="s">
        <v>7</v>
      </c>
      <c r="B11225">
        <v>1488</v>
      </c>
      <c r="C11225">
        <v>708.64300000000003</v>
      </c>
      <c r="D11225">
        <v>3.3000000000000002E-2</v>
      </c>
    </row>
    <row r="11226" spans="1:4" x14ac:dyDescent="0.2">
      <c r="A11226" t="s">
        <v>7</v>
      </c>
      <c r="B11226">
        <v>1489</v>
      </c>
      <c r="C11226">
        <v>708.84299999999996</v>
      </c>
      <c r="D11226">
        <v>3.2000000000000001E-2</v>
      </c>
    </row>
    <row r="11227" spans="1:4" x14ac:dyDescent="0.2">
      <c r="A11227" t="s">
        <v>7</v>
      </c>
      <c r="B11227">
        <v>1490</v>
      </c>
      <c r="C11227">
        <v>709.04399999999998</v>
      </c>
      <c r="D11227">
        <v>3.2000000000000001E-2</v>
      </c>
    </row>
    <row r="11228" spans="1:4" x14ac:dyDescent="0.2">
      <c r="A11228" t="s">
        <v>7</v>
      </c>
      <c r="B11228">
        <v>1491</v>
      </c>
      <c r="C11228">
        <v>709.24400000000003</v>
      </c>
      <c r="D11228">
        <v>3.2000000000000001E-2</v>
      </c>
    </row>
    <row r="11229" spans="1:4" x14ac:dyDescent="0.2">
      <c r="A11229" t="s">
        <v>7</v>
      </c>
      <c r="B11229">
        <v>1492</v>
      </c>
      <c r="C11229">
        <v>709.44500000000005</v>
      </c>
      <c r="D11229">
        <v>3.2000000000000001E-2</v>
      </c>
    </row>
    <row r="11230" spans="1:4" x14ac:dyDescent="0.2">
      <c r="A11230" t="s">
        <v>7</v>
      </c>
      <c r="B11230">
        <v>1493</v>
      </c>
      <c r="C11230">
        <v>709.64499999999998</v>
      </c>
      <c r="D11230">
        <v>3.2000000000000001E-2</v>
      </c>
    </row>
    <row r="11231" spans="1:4" x14ac:dyDescent="0.2">
      <c r="A11231" t="s">
        <v>7</v>
      </c>
      <c r="B11231">
        <v>1494</v>
      </c>
      <c r="C11231">
        <v>709.846</v>
      </c>
      <c r="D11231">
        <v>3.2000000000000001E-2</v>
      </c>
    </row>
    <row r="11232" spans="1:4" x14ac:dyDescent="0.2">
      <c r="A11232" t="s">
        <v>7</v>
      </c>
      <c r="B11232">
        <v>1495</v>
      </c>
      <c r="C11232">
        <v>710.04600000000005</v>
      </c>
      <c r="D11232">
        <v>3.2000000000000001E-2</v>
      </c>
    </row>
    <row r="11233" spans="1:4" x14ac:dyDescent="0.2">
      <c r="A11233" t="s">
        <v>7</v>
      </c>
      <c r="B11233">
        <v>1496</v>
      </c>
      <c r="C11233">
        <v>710.24599999999998</v>
      </c>
      <c r="D11233">
        <v>3.2000000000000001E-2</v>
      </c>
    </row>
    <row r="11234" spans="1:4" x14ac:dyDescent="0.2">
      <c r="A11234" t="s">
        <v>7</v>
      </c>
      <c r="B11234">
        <v>1497</v>
      </c>
      <c r="C11234">
        <v>710.447</v>
      </c>
      <c r="D11234">
        <v>3.2000000000000001E-2</v>
      </c>
    </row>
    <row r="11235" spans="1:4" x14ac:dyDescent="0.2">
      <c r="A11235" t="s">
        <v>7</v>
      </c>
      <c r="B11235">
        <v>1498</v>
      </c>
      <c r="C11235">
        <v>710.64700000000005</v>
      </c>
      <c r="D11235">
        <v>3.2000000000000001E-2</v>
      </c>
    </row>
    <row r="11236" spans="1:4" x14ac:dyDescent="0.2">
      <c r="A11236" t="s">
        <v>7</v>
      </c>
      <c r="B11236">
        <v>1499</v>
      </c>
      <c r="C11236">
        <v>710.84699999999998</v>
      </c>
      <c r="D11236">
        <v>3.2000000000000001E-2</v>
      </c>
    </row>
    <row r="11237" spans="1:4" x14ac:dyDescent="0.2">
      <c r="A11237" t="s">
        <v>7</v>
      </c>
      <c r="B11237">
        <v>1500</v>
      </c>
      <c r="C11237">
        <v>711.04700000000003</v>
      </c>
      <c r="D11237">
        <v>3.2000000000000001E-2</v>
      </c>
    </row>
    <row r="11238" spans="1:4" x14ac:dyDescent="0.2">
      <c r="A11238" t="s">
        <v>7</v>
      </c>
      <c r="B11238">
        <v>1501</v>
      </c>
      <c r="C11238">
        <v>711.24699999999996</v>
      </c>
      <c r="D11238">
        <v>3.2000000000000001E-2</v>
      </c>
    </row>
    <row r="11239" spans="1:4" x14ac:dyDescent="0.2">
      <c r="A11239" t="s">
        <v>7</v>
      </c>
      <c r="B11239">
        <v>1502</v>
      </c>
      <c r="C11239">
        <v>711.44799999999998</v>
      </c>
      <c r="D11239">
        <v>3.2000000000000001E-2</v>
      </c>
    </row>
    <row r="11240" spans="1:4" x14ac:dyDescent="0.2">
      <c r="A11240" t="s">
        <v>7</v>
      </c>
      <c r="B11240">
        <v>1503</v>
      </c>
      <c r="C11240">
        <v>711.64800000000002</v>
      </c>
      <c r="D11240">
        <v>3.2000000000000001E-2</v>
      </c>
    </row>
    <row r="11241" spans="1:4" x14ac:dyDescent="0.2">
      <c r="A11241" t="s">
        <v>7</v>
      </c>
      <c r="B11241">
        <v>1504</v>
      </c>
      <c r="C11241">
        <v>711.84799999999996</v>
      </c>
      <c r="D11241">
        <v>3.2000000000000001E-2</v>
      </c>
    </row>
    <row r="11242" spans="1:4" x14ac:dyDescent="0.2">
      <c r="A11242" t="s">
        <v>7</v>
      </c>
      <c r="B11242">
        <v>1505</v>
      </c>
      <c r="C11242">
        <v>712.048</v>
      </c>
      <c r="D11242">
        <v>3.2000000000000001E-2</v>
      </c>
    </row>
    <row r="11243" spans="1:4" x14ac:dyDescent="0.2">
      <c r="A11243" t="s">
        <v>7</v>
      </c>
      <c r="B11243">
        <v>1506</v>
      </c>
      <c r="C11243">
        <v>712.24800000000005</v>
      </c>
      <c r="D11243">
        <v>3.2000000000000001E-2</v>
      </c>
    </row>
    <row r="11244" spans="1:4" x14ac:dyDescent="0.2">
      <c r="A11244" t="s">
        <v>7</v>
      </c>
      <c r="B11244">
        <v>1507</v>
      </c>
      <c r="C11244">
        <v>712.44799999999998</v>
      </c>
      <c r="D11244">
        <v>3.2000000000000001E-2</v>
      </c>
    </row>
    <row r="11245" spans="1:4" x14ac:dyDescent="0.2">
      <c r="A11245" t="s">
        <v>7</v>
      </c>
      <c r="B11245">
        <v>1508</v>
      </c>
      <c r="C11245">
        <v>712.64800000000002</v>
      </c>
      <c r="D11245">
        <v>3.2000000000000001E-2</v>
      </c>
    </row>
    <row r="11246" spans="1:4" x14ac:dyDescent="0.2">
      <c r="A11246" t="s">
        <v>7</v>
      </c>
      <c r="B11246">
        <v>1509</v>
      </c>
      <c r="C11246">
        <v>712.84699999999998</v>
      </c>
      <c r="D11246">
        <v>3.2000000000000001E-2</v>
      </c>
    </row>
    <row r="11247" spans="1:4" x14ac:dyDescent="0.2">
      <c r="A11247" t="s">
        <v>7</v>
      </c>
      <c r="B11247">
        <v>1510</v>
      </c>
      <c r="C11247">
        <v>713.04700000000003</v>
      </c>
      <c r="D11247">
        <v>3.2000000000000001E-2</v>
      </c>
    </row>
    <row r="11248" spans="1:4" x14ac:dyDescent="0.2">
      <c r="A11248" t="s">
        <v>7</v>
      </c>
      <c r="B11248">
        <v>1511</v>
      </c>
      <c r="C11248">
        <v>713.24699999999996</v>
      </c>
      <c r="D11248">
        <v>3.2000000000000001E-2</v>
      </c>
    </row>
    <row r="11249" spans="1:4" x14ac:dyDescent="0.2">
      <c r="A11249" t="s">
        <v>7</v>
      </c>
      <c r="B11249">
        <v>1512</v>
      </c>
      <c r="C11249">
        <v>713.447</v>
      </c>
      <c r="D11249">
        <v>3.2000000000000001E-2</v>
      </c>
    </row>
    <row r="11250" spans="1:4" x14ac:dyDescent="0.2">
      <c r="A11250" t="s">
        <v>7</v>
      </c>
      <c r="B11250">
        <v>1513</v>
      </c>
      <c r="C11250">
        <v>713.64700000000005</v>
      </c>
      <c r="D11250">
        <v>3.2000000000000001E-2</v>
      </c>
    </row>
    <row r="11251" spans="1:4" x14ac:dyDescent="0.2">
      <c r="A11251" t="s">
        <v>7</v>
      </c>
      <c r="B11251">
        <v>1514</v>
      </c>
      <c r="C11251">
        <v>713.846</v>
      </c>
      <c r="D11251">
        <v>3.2000000000000001E-2</v>
      </c>
    </row>
    <row r="11252" spans="1:4" x14ac:dyDescent="0.2">
      <c r="A11252" t="s">
        <v>7</v>
      </c>
      <c r="B11252">
        <v>1515</v>
      </c>
      <c r="C11252">
        <v>714.04600000000005</v>
      </c>
      <c r="D11252">
        <v>3.2000000000000001E-2</v>
      </c>
    </row>
    <row r="11253" spans="1:4" x14ac:dyDescent="0.2">
      <c r="A11253" t="s">
        <v>7</v>
      </c>
      <c r="B11253">
        <v>1516</v>
      </c>
      <c r="C11253">
        <v>714.24599999999998</v>
      </c>
      <c r="D11253">
        <v>3.2000000000000001E-2</v>
      </c>
    </row>
    <row r="11254" spans="1:4" x14ac:dyDescent="0.2">
      <c r="A11254" t="s">
        <v>7</v>
      </c>
      <c r="B11254">
        <v>1517</v>
      </c>
      <c r="C11254">
        <v>714.44500000000005</v>
      </c>
      <c r="D11254">
        <v>3.2000000000000001E-2</v>
      </c>
    </row>
    <row r="11255" spans="1:4" x14ac:dyDescent="0.2">
      <c r="A11255" t="s">
        <v>7</v>
      </c>
      <c r="B11255">
        <v>1518</v>
      </c>
      <c r="C11255">
        <v>714.64499999999998</v>
      </c>
      <c r="D11255">
        <v>3.2000000000000001E-2</v>
      </c>
    </row>
    <row r="11256" spans="1:4" x14ac:dyDescent="0.2">
      <c r="A11256" t="s">
        <v>7</v>
      </c>
      <c r="B11256">
        <v>1519</v>
      </c>
      <c r="C11256">
        <v>714.84400000000005</v>
      </c>
      <c r="D11256">
        <v>3.2000000000000001E-2</v>
      </c>
    </row>
    <row r="11257" spans="1:4" x14ac:dyDescent="0.2">
      <c r="A11257" t="s">
        <v>7</v>
      </c>
      <c r="B11257">
        <v>1520</v>
      </c>
      <c r="C11257">
        <v>715.04399999999998</v>
      </c>
      <c r="D11257">
        <v>3.2000000000000001E-2</v>
      </c>
    </row>
    <row r="11258" spans="1:4" x14ac:dyDescent="0.2">
      <c r="A11258" t="s">
        <v>7</v>
      </c>
      <c r="B11258">
        <v>1521</v>
      </c>
      <c r="C11258">
        <v>715.24300000000005</v>
      </c>
      <c r="D11258">
        <v>3.2000000000000001E-2</v>
      </c>
    </row>
    <row r="11259" spans="1:4" x14ac:dyDescent="0.2">
      <c r="A11259" t="s">
        <v>7</v>
      </c>
      <c r="B11259">
        <v>1522</v>
      </c>
      <c r="C11259">
        <v>715.44299999999998</v>
      </c>
      <c r="D11259">
        <v>3.2000000000000001E-2</v>
      </c>
    </row>
    <row r="11260" spans="1:4" x14ac:dyDescent="0.2">
      <c r="A11260" t="s">
        <v>7</v>
      </c>
      <c r="B11260">
        <v>1523</v>
      </c>
      <c r="C11260">
        <v>715.64200000000005</v>
      </c>
      <c r="D11260">
        <v>3.2000000000000001E-2</v>
      </c>
    </row>
    <row r="11261" spans="1:4" x14ac:dyDescent="0.2">
      <c r="A11261" t="s">
        <v>7</v>
      </c>
      <c r="B11261">
        <v>1524</v>
      </c>
      <c r="C11261">
        <v>715.84199999999998</v>
      </c>
      <c r="D11261">
        <v>3.2000000000000001E-2</v>
      </c>
    </row>
    <row r="11262" spans="1:4" x14ac:dyDescent="0.2">
      <c r="A11262" t="s">
        <v>7</v>
      </c>
      <c r="B11262">
        <v>1525</v>
      </c>
      <c r="C11262">
        <v>716.04100000000005</v>
      </c>
      <c r="D11262">
        <v>3.2000000000000001E-2</v>
      </c>
    </row>
    <row r="11263" spans="1:4" x14ac:dyDescent="0.2">
      <c r="A11263" t="s">
        <v>7</v>
      </c>
      <c r="B11263">
        <v>1526</v>
      </c>
      <c r="C11263">
        <v>716.24</v>
      </c>
      <c r="D11263">
        <v>3.2000000000000001E-2</v>
      </c>
    </row>
    <row r="11264" spans="1:4" x14ac:dyDescent="0.2">
      <c r="A11264" t="s">
        <v>7</v>
      </c>
      <c r="B11264">
        <v>1527</v>
      </c>
      <c r="C11264">
        <v>716.44</v>
      </c>
      <c r="D11264">
        <v>3.2000000000000001E-2</v>
      </c>
    </row>
    <row r="11265" spans="1:4" x14ac:dyDescent="0.2">
      <c r="A11265" t="s">
        <v>7</v>
      </c>
      <c r="B11265">
        <v>1528</v>
      </c>
      <c r="C11265">
        <v>716.63900000000001</v>
      </c>
      <c r="D11265">
        <v>3.2000000000000001E-2</v>
      </c>
    </row>
    <row r="11266" spans="1:4" x14ac:dyDescent="0.2">
      <c r="A11266" t="s">
        <v>7</v>
      </c>
      <c r="B11266">
        <v>1529</v>
      </c>
      <c r="C11266">
        <v>716.83799999999997</v>
      </c>
      <c r="D11266">
        <v>3.2000000000000001E-2</v>
      </c>
    </row>
    <row r="11267" spans="1:4" x14ac:dyDescent="0.2">
      <c r="A11267" t="s">
        <v>7</v>
      </c>
      <c r="B11267">
        <v>1530</v>
      </c>
      <c r="C11267">
        <v>717.03700000000003</v>
      </c>
      <c r="D11267">
        <v>3.2000000000000001E-2</v>
      </c>
    </row>
    <row r="11268" spans="1:4" x14ac:dyDescent="0.2">
      <c r="A11268" t="s">
        <v>7</v>
      </c>
      <c r="B11268">
        <v>1531</v>
      </c>
      <c r="C11268">
        <v>717.23599999999999</v>
      </c>
      <c r="D11268">
        <v>3.1E-2</v>
      </c>
    </row>
    <row r="11269" spans="1:4" x14ac:dyDescent="0.2">
      <c r="A11269" t="s">
        <v>7</v>
      </c>
      <c r="B11269">
        <v>1532</v>
      </c>
      <c r="C11269">
        <v>717.43600000000004</v>
      </c>
      <c r="D11269">
        <v>3.1E-2</v>
      </c>
    </row>
    <row r="11270" spans="1:4" x14ac:dyDescent="0.2">
      <c r="A11270" t="s">
        <v>7</v>
      </c>
      <c r="B11270">
        <v>1533</v>
      </c>
      <c r="C11270">
        <v>717.63499999999999</v>
      </c>
      <c r="D11270">
        <v>3.1E-2</v>
      </c>
    </row>
    <row r="11271" spans="1:4" x14ac:dyDescent="0.2">
      <c r="A11271" t="s">
        <v>7</v>
      </c>
      <c r="B11271">
        <v>1534</v>
      </c>
      <c r="C11271">
        <v>717.83399999999995</v>
      </c>
      <c r="D11271">
        <v>3.1E-2</v>
      </c>
    </row>
    <row r="11272" spans="1:4" x14ac:dyDescent="0.2">
      <c r="A11272" t="s">
        <v>7</v>
      </c>
      <c r="B11272">
        <v>1535</v>
      </c>
      <c r="C11272">
        <v>718.03300000000002</v>
      </c>
      <c r="D11272">
        <v>3.1E-2</v>
      </c>
    </row>
    <row r="11273" spans="1:4" x14ac:dyDescent="0.2">
      <c r="A11273" t="s">
        <v>7</v>
      </c>
      <c r="B11273">
        <v>1536</v>
      </c>
      <c r="C11273">
        <v>718.23199999999997</v>
      </c>
      <c r="D11273">
        <v>3.1E-2</v>
      </c>
    </row>
    <row r="11274" spans="1:4" x14ac:dyDescent="0.2">
      <c r="A11274" t="s">
        <v>7</v>
      </c>
      <c r="B11274">
        <v>1537</v>
      </c>
      <c r="C11274">
        <v>718.43100000000004</v>
      </c>
      <c r="D11274">
        <v>3.1E-2</v>
      </c>
    </row>
    <row r="11275" spans="1:4" x14ac:dyDescent="0.2">
      <c r="A11275" t="s">
        <v>7</v>
      </c>
      <c r="B11275">
        <v>1538</v>
      </c>
      <c r="C11275">
        <v>718.63</v>
      </c>
      <c r="D11275">
        <v>3.2000000000000001E-2</v>
      </c>
    </row>
    <row r="11276" spans="1:4" x14ac:dyDescent="0.2">
      <c r="A11276" t="s">
        <v>7</v>
      </c>
      <c r="B11276">
        <v>1539</v>
      </c>
      <c r="C11276">
        <v>718.82799999999997</v>
      </c>
      <c r="D11276">
        <v>3.2000000000000001E-2</v>
      </c>
    </row>
    <row r="11277" spans="1:4" x14ac:dyDescent="0.2">
      <c r="A11277" t="s">
        <v>7</v>
      </c>
      <c r="B11277">
        <v>1540</v>
      </c>
      <c r="C11277">
        <v>719.02700000000004</v>
      </c>
      <c r="D11277">
        <v>3.2000000000000001E-2</v>
      </c>
    </row>
    <row r="11278" spans="1:4" x14ac:dyDescent="0.2">
      <c r="A11278" t="s">
        <v>7</v>
      </c>
      <c r="B11278">
        <v>1541</v>
      </c>
      <c r="C11278">
        <v>719.226</v>
      </c>
      <c r="D11278">
        <v>3.2000000000000001E-2</v>
      </c>
    </row>
    <row r="11279" spans="1:4" x14ac:dyDescent="0.2">
      <c r="A11279" t="s">
        <v>7</v>
      </c>
      <c r="B11279">
        <v>1542</v>
      </c>
      <c r="C11279">
        <v>719.42499999999995</v>
      </c>
      <c r="D11279">
        <v>3.2000000000000001E-2</v>
      </c>
    </row>
    <row r="11280" spans="1:4" x14ac:dyDescent="0.2">
      <c r="A11280" t="s">
        <v>7</v>
      </c>
      <c r="B11280">
        <v>1543</v>
      </c>
      <c r="C11280">
        <v>719.62400000000002</v>
      </c>
      <c r="D11280">
        <v>3.2000000000000001E-2</v>
      </c>
    </row>
    <row r="11281" spans="1:4" x14ac:dyDescent="0.2">
      <c r="A11281" t="s">
        <v>7</v>
      </c>
      <c r="B11281">
        <v>1544</v>
      </c>
      <c r="C11281">
        <v>719.822</v>
      </c>
      <c r="D11281">
        <v>3.2000000000000001E-2</v>
      </c>
    </row>
    <row r="11282" spans="1:4" x14ac:dyDescent="0.2">
      <c r="A11282" t="s">
        <v>7</v>
      </c>
      <c r="B11282">
        <v>1545</v>
      </c>
      <c r="C11282">
        <v>720.02099999999996</v>
      </c>
      <c r="D11282">
        <v>3.2000000000000001E-2</v>
      </c>
    </row>
    <row r="11283" spans="1:4" x14ac:dyDescent="0.2">
      <c r="A11283" t="s">
        <v>7</v>
      </c>
      <c r="B11283">
        <v>1546</v>
      </c>
      <c r="C11283">
        <v>720.22</v>
      </c>
      <c r="D11283">
        <v>3.2000000000000001E-2</v>
      </c>
    </row>
    <row r="11284" spans="1:4" x14ac:dyDescent="0.2">
      <c r="A11284" t="s">
        <v>7</v>
      </c>
      <c r="B11284">
        <v>1547</v>
      </c>
      <c r="C11284">
        <v>720.41800000000001</v>
      </c>
      <c r="D11284">
        <v>3.2000000000000001E-2</v>
      </c>
    </row>
    <row r="11285" spans="1:4" x14ac:dyDescent="0.2">
      <c r="A11285" t="s">
        <v>7</v>
      </c>
      <c r="B11285">
        <v>1548</v>
      </c>
      <c r="C11285">
        <v>720.61699999999996</v>
      </c>
      <c r="D11285">
        <v>3.3000000000000002E-2</v>
      </c>
    </row>
    <row r="11286" spans="1:4" x14ac:dyDescent="0.2">
      <c r="A11286" t="s">
        <v>7</v>
      </c>
      <c r="B11286">
        <v>1549</v>
      </c>
      <c r="C11286">
        <v>720.81500000000005</v>
      </c>
      <c r="D11286">
        <v>3.2000000000000001E-2</v>
      </c>
    </row>
    <row r="11287" spans="1:4" x14ac:dyDescent="0.2">
      <c r="A11287" t="s">
        <v>7</v>
      </c>
      <c r="B11287">
        <v>1550</v>
      </c>
      <c r="C11287">
        <v>721.01400000000001</v>
      </c>
      <c r="D11287">
        <v>3.2000000000000001E-2</v>
      </c>
    </row>
    <row r="11288" spans="1:4" x14ac:dyDescent="0.2">
      <c r="A11288" t="s">
        <v>7</v>
      </c>
      <c r="B11288">
        <v>1551</v>
      </c>
      <c r="C11288">
        <v>721.21199999999999</v>
      </c>
      <c r="D11288">
        <v>3.2000000000000001E-2</v>
      </c>
    </row>
    <row r="11289" spans="1:4" x14ac:dyDescent="0.2">
      <c r="A11289" t="s">
        <v>7</v>
      </c>
      <c r="B11289">
        <v>1552</v>
      </c>
      <c r="C11289">
        <v>721.41099999999994</v>
      </c>
      <c r="D11289">
        <v>3.3000000000000002E-2</v>
      </c>
    </row>
    <row r="11290" spans="1:4" x14ac:dyDescent="0.2">
      <c r="A11290" t="s">
        <v>7</v>
      </c>
      <c r="B11290">
        <v>1553</v>
      </c>
      <c r="C11290">
        <v>721.60900000000004</v>
      </c>
      <c r="D11290">
        <v>3.2000000000000001E-2</v>
      </c>
    </row>
    <row r="11291" spans="1:4" x14ac:dyDescent="0.2">
      <c r="A11291" t="s">
        <v>7</v>
      </c>
      <c r="B11291">
        <v>1554</v>
      </c>
      <c r="C11291">
        <v>721.80799999999999</v>
      </c>
      <c r="D11291">
        <v>3.3000000000000002E-2</v>
      </c>
    </row>
    <row r="11292" spans="1:4" x14ac:dyDescent="0.2">
      <c r="A11292" t="s">
        <v>7</v>
      </c>
      <c r="B11292">
        <v>1555</v>
      </c>
      <c r="C11292">
        <v>722.00599999999997</v>
      </c>
      <c r="D11292">
        <v>3.3000000000000002E-2</v>
      </c>
    </row>
    <row r="11293" spans="1:4" x14ac:dyDescent="0.2">
      <c r="A11293" t="s">
        <v>7</v>
      </c>
      <c r="B11293">
        <v>1556</v>
      </c>
      <c r="C11293">
        <v>722.20399999999995</v>
      </c>
      <c r="D11293">
        <v>3.3000000000000002E-2</v>
      </c>
    </row>
    <row r="11294" spans="1:4" x14ac:dyDescent="0.2">
      <c r="A11294" t="s">
        <v>7</v>
      </c>
      <c r="B11294">
        <v>1557</v>
      </c>
      <c r="C11294">
        <v>722.40300000000002</v>
      </c>
      <c r="D11294">
        <v>3.2000000000000001E-2</v>
      </c>
    </row>
    <row r="11295" spans="1:4" x14ac:dyDescent="0.2">
      <c r="A11295" t="s">
        <v>7</v>
      </c>
      <c r="B11295">
        <v>1558</v>
      </c>
      <c r="C11295">
        <v>722.601</v>
      </c>
      <c r="D11295">
        <v>3.2000000000000001E-2</v>
      </c>
    </row>
    <row r="11296" spans="1:4" x14ac:dyDescent="0.2">
      <c r="A11296" t="s">
        <v>7</v>
      </c>
      <c r="B11296">
        <v>1559</v>
      </c>
      <c r="C11296">
        <v>722.79899999999998</v>
      </c>
      <c r="D11296">
        <v>3.2000000000000001E-2</v>
      </c>
    </row>
    <row r="11297" spans="1:4" x14ac:dyDescent="0.2">
      <c r="A11297" t="s">
        <v>7</v>
      </c>
      <c r="B11297">
        <v>1560</v>
      </c>
      <c r="C11297">
        <v>722.99699999999996</v>
      </c>
      <c r="D11297">
        <v>3.2000000000000001E-2</v>
      </c>
    </row>
    <row r="11298" spans="1:4" x14ac:dyDescent="0.2">
      <c r="A11298" t="s">
        <v>7</v>
      </c>
      <c r="B11298">
        <v>1561</v>
      </c>
      <c r="C11298">
        <v>723.19500000000005</v>
      </c>
      <c r="D11298">
        <v>3.2000000000000001E-2</v>
      </c>
    </row>
    <row r="11299" spans="1:4" x14ac:dyDescent="0.2">
      <c r="A11299" t="s">
        <v>7</v>
      </c>
      <c r="B11299">
        <v>1562</v>
      </c>
      <c r="C11299">
        <v>723.39300000000003</v>
      </c>
      <c r="D11299">
        <v>3.2000000000000001E-2</v>
      </c>
    </row>
    <row r="11300" spans="1:4" x14ac:dyDescent="0.2">
      <c r="A11300" t="s">
        <v>7</v>
      </c>
      <c r="B11300">
        <v>1563</v>
      </c>
      <c r="C11300">
        <v>723.59199999999998</v>
      </c>
      <c r="D11300">
        <v>3.2000000000000001E-2</v>
      </c>
    </row>
    <row r="11301" spans="1:4" x14ac:dyDescent="0.2">
      <c r="A11301" t="s">
        <v>7</v>
      </c>
      <c r="B11301">
        <v>1564</v>
      </c>
      <c r="C11301">
        <v>723.79</v>
      </c>
      <c r="D11301">
        <v>3.2000000000000001E-2</v>
      </c>
    </row>
    <row r="11302" spans="1:4" x14ac:dyDescent="0.2">
      <c r="A11302" t="s">
        <v>7</v>
      </c>
      <c r="B11302">
        <v>1565</v>
      </c>
      <c r="C11302">
        <v>723.98800000000006</v>
      </c>
      <c r="D11302">
        <v>3.2000000000000001E-2</v>
      </c>
    </row>
    <row r="11303" spans="1:4" x14ac:dyDescent="0.2">
      <c r="A11303" t="s">
        <v>7</v>
      </c>
      <c r="B11303">
        <v>1566</v>
      </c>
      <c r="C11303">
        <v>724.18600000000004</v>
      </c>
      <c r="D11303">
        <v>3.2000000000000001E-2</v>
      </c>
    </row>
    <row r="11304" spans="1:4" x14ac:dyDescent="0.2">
      <c r="A11304" t="s">
        <v>7</v>
      </c>
      <c r="B11304">
        <v>1567</v>
      </c>
      <c r="C11304">
        <v>724.38400000000001</v>
      </c>
      <c r="D11304">
        <v>3.2000000000000001E-2</v>
      </c>
    </row>
    <row r="11305" spans="1:4" x14ac:dyDescent="0.2">
      <c r="A11305" t="s">
        <v>7</v>
      </c>
      <c r="B11305">
        <v>1568</v>
      </c>
      <c r="C11305">
        <v>724.58100000000002</v>
      </c>
      <c r="D11305">
        <v>3.2000000000000001E-2</v>
      </c>
    </row>
    <row r="11306" spans="1:4" x14ac:dyDescent="0.2">
      <c r="A11306" t="s">
        <v>7</v>
      </c>
      <c r="B11306">
        <v>1569</v>
      </c>
      <c r="C11306">
        <v>724.779</v>
      </c>
      <c r="D11306">
        <v>3.2000000000000001E-2</v>
      </c>
    </row>
    <row r="11307" spans="1:4" x14ac:dyDescent="0.2">
      <c r="A11307" t="s">
        <v>7</v>
      </c>
      <c r="B11307">
        <v>1570</v>
      </c>
      <c r="C11307">
        <v>724.97699999999998</v>
      </c>
      <c r="D11307">
        <v>3.3000000000000002E-2</v>
      </c>
    </row>
    <row r="11308" spans="1:4" x14ac:dyDescent="0.2">
      <c r="A11308" t="s">
        <v>7</v>
      </c>
      <c r="B11308">
        <v>1571</v>
      </c>
      <c r="C11308">
        <v>725.17499999999995</v>
      </c>
      <c r="D11308">
        <v>3.3000000000000002E-2</v>
      </c>
    </row>
    <row r="11309" spans="1:4" x14ac:dyDescent="0.2">
      <c r="A11309" t="s">
        <v>7</v>
      </c>
      <c r="B11309">
        <v>1572</v>
      </c>
      <c r="C11309">
        <v>725.37300000000005</v>
      </c>
      <c r="D11309">
        <v>3.3000000000000002E-2</v>
      </c>
    </row>
    <row r="11310" spans="1:4" x14ac:dyDescent="0.2">
      <c r="A11310" t="s">
        <v>7</v>
      </c>
      <c r="B11310">
        <v>1573</v>
      </c>
      <c r="C11310">
        <v>725.57</v>
      </c>
      <c r="D11310">
        <v>3.3000000000000002E-2</v>
      </c>
    </row>
    <row r="11311" spans="1:4" x14ac:dyDescent="0.2">
      <c r="A11311" t="s">
        <v>7</v>
      </c>
      <c r="B11311">
        <v>1574</v>
      </c>
      <c r="C11311">
        <v>725.76800000000003</v>
      </c>
      <c r="D11311">
        <v>3.3000000000000002E-2</v>
      </c>
    </row>
    <row r="11312" spans="1:4" x14ac:dyDescent="0.2">
      <c r="A11312" t="s">
        <v>7</v>
      </c>
      <c r="B11312">
        <v>1575</v>
      </c>
      <c r="C11312">
        <v>725.96600000000001</v>
      </c>
      <c r="D11312">
        <v>3.3000000000000002E-2</v>
      </c>
    </row>
    <row r="11313" spans="1:4" x14ac:dyDescent="0.2">
      <c r="A11313" t="s">
        <v>7</v>
      </c>
      <c r="B11313">
        <v>1576</v>
      </c>
      <c r="C11313">
        <v>726.16300000000001</v>
      </c>
      <c r="D11313">
        <v>3.3000000000000002E-2</v>
      </c>
    </row>
    <row r="11314" spans="1:4" x14ac:dyDescent="0.2">
      <c r="A11314" t="s">
        <v>7</v>
      </c>
      <c r="B11314">
        <v>1577</v>
      </c>
      <c r="C11314">
        <v>726.36099999999999</v>
      </c>
      <c r="D11314">
        <v>3.3000000000000002E-2</v>
      </c>
    </row>
    <row r="11315" spans="1:4" x14ac:dyDescent="0.2">
      <c r="A11315" t="s">
        <v>7</v>
      </c>
      <c r="B11315">
        <v>1578</v>
      </c>
      <c r="C11315">
        <v>726.55899999999997</v>
      </c>
      <c r="D11315">
        <v>3.3000000000000002E-2</v>
      </c>
    </row>
    <row r="11316" spans="1:4" x14ac:dyDescent="0.2">
      <c r="A11316" t="s">
        <v>7</v>
      </c>
      <c r="B11316">
        <v>1579</v>
      </c>
      <c r="C11316">
        <v>726.75599999999997</v>
      </c>
      <c r="D11316">
        <v>3.2000000000000001E-2</v>
      </c>
    </row>
    <row r="11317" spans="1:4" x14ac:dyDescent="0.2">
      <c r="A11317" t="s">
        <v>7</v>
      </c>
      <c r="B11317">
        <v>1580</v>
      </c>
      <c r="C11317">
        <v>726.95399999999995</v>
      </c>
      <c r="D11317">
        <v>3.3000000000000002E-2</v>
      </c>
    </row>
    <row r="11318" spans="1:4" x14ac:dyDescent="0.2">
      <c r="A11318" t="s">
        <v>7</v>
      </c>
      <c r="B11318">
        <v>1581</v>
      </c>
      <c r="C11318">
        <v>727.15099999999995</v>
      </c>
      <c r="D11318">
        <v>3.3000000000000002E-2</v>
      </c>
    </row>
    <row r="11319" spans="1:4" x14ac:dyDescent="0.2">
      <c r="A11319" t="s">
        <v>7</v>
      </c>
      <c r="B11319">
        <v>1582</v>
      </c>
      <c r="C11319">
        <v>727.34900000000005</v>
      </c>
      <c r="D11319">
        <v>3.3000000000000002E-2</v>
      </c>
    </row>
    <row r="11320" spans="1:4" x14ac:dyDescent="0.2">
      <c r="A11320" t="s">
        <v>7</v>
      </c>
      <c r="B11320">
        <v>1583</v>
      </c>
      <c r="C11320">
        <v>727.54600000000005</v>
      </c>
      <c r="D11320">
        <v>3.3000000000000002E-2</v>
      </c>
    </row>
    <row r="11321" spans="1:4" x14ac:dyDescent="0.2">
      <c r="A11321" t="s">
        <v>7</v>
      </c>
      <c r="B11321">
        <v>1584</v>
      </c>
      <c r="C11321">
        <v>727.74300000000005</v>
      </c>
      <c r="D11321">
        <v>3.3000000000000002E-2</v>
      </c>
    </row>
    <row r="11322" spans="1:4" x14ac:dyDescent="0.2">
      <c r="A11322" t="s">
        <v>7</v>
      </c>
      <c r="B11322">
        <v>1585</v>
      </c>
      <c r="C11322">
        <v>727.94100000000003</v>
      </c>
      <c r="D11322">
        <v>3.3000000000000002E-2</v>
      </c>
    </row>
    <row r="11323" spans="1:4" x14ac:dyDescent="0.2">
      <c r="A11323" t="s">
        <v>7</v>
      </c>
      <c r="B11323">
        <v>1586</v>
      </c>
      <c r="C11323">
        <v>728.13800000000003</v>
      </c>
      <c r="D11323">
        <v>3.3000000000000002E-2</v>
      </c>
    </row>
    <row r="11324" spans="1:4" x14ac:dyDescent="0.2">
      <c r="A11324" t="s">
        <v>7</v>
      </c>
      <c r="B11324">
        <v>1587</v>
      </c>
      <c r="C11324">
        <v>728.33500000000004</v>
      </c>
      <c r="D11324">
        <v>3.3000000000000002E-2</v>
      </c>
    </row>
    <row r="11325" spans="1:4" x14ac:dyDescent="0.2">
      <c r="A11325" t="s">
        <v>7</v>
      </c>
      <c r="B11325">
        <v>1588</v>
      </c>
      <c r="C11325">
        <v>728.53200000000004</v>
      </c>
      <c r="D11325">
        <v>3.3000000000000002E-2</v>
      </c>
    </row>
    <row r="11326" spans="1:4" x14ac:dyDescent="0.2">
      <c r="A11326" t="s">
        <v>7</v>
      </c>
      <c r="B11326">
        <v>1589</v>
      </c>
      <c r="C11326">
        <v>728.73</v>
      </c>
      <c r="D11326">
        <v>3.3000000000000002E-2</v>
      </c>
    </row>
    <row r="11327" spans="1:4" x14ac:dyDescent="0.2">
      <c r="A11327" t="s">
        <v>7</v>
      </c>
      <c r="B11327">
        <v>1590</v>
      </c>
      <c r="C11327">
        <v>728.92700000000002</v>
      </c>
      <c r="D11327">
        <v>3.3000000000000002E-2</v>
      </c>
    </row>
    <row r="11328" spans="1:4" x14ac:dyDescent="0.2">
      <c r="A11328" t="s">
        <v>7</v>
      </c>
      <c r="B11328">
        <v>1591</v>
      </c>
      <c r="C11328">
        <v>729.12400000000002</v>
      </c>
      <c r="D11328">
        <v>3.3000000000000002E-2</v>
      </c>
    </row>
    <row r="11329" spans="1:4" x14ac:dyDescent="0.2">
      <c r="A11329" t="s">
        <v>7</v>
      </c>
      <c r="B11329">
        <v>1592</v>
      </c>
      <c r="C11329">
        <v>729.32100000000003</v>
      </c>
      <c r="D11329">
        <v>3.3000000000000002E-2</v>
      </c>
    </row>
    <row r="11330" spans="1:4" x14ac:dyDescent="0.2">
      <c r="A11330" t="s">
        <v>7</v>
      </c>
      <c r="B11330">
        <v>1593</v>
      </c>
      <c r="C11330">
        <v>729.51800000000003</v>
      </c>
      <c r="D11330">
        <v>3.3000000000000002E-2</v>
      </c>
    </row>
    <row r="11331" spans="1:4" x14ac:dyDescent="0.2">
      <c r="A11331" t="s">
        <v>7</v>
      </c>
      <c r="B11331">
        <v>1594</v>
      </c>
      <c r="C11331">
        <v>729.71500000000003</v>
      </c>
      <c r="D11331">
        <v>3.3000000000000002E-2</v>
      </c>
    </row>
    <row r="11332" spans="1:4" x14ac:dyDescent="0.2">
      <c r="A11332" t="s">
        <v>7</v>
      </c>
      <c r="B11332">
        <v>1595</v>
      </c>
      <c r="C11332">
        <v>729.91200000000003</v>
      </c>
      <c r="D11332">
        <v>3.3000000000000002E-2</v>
      </c>
    </row>
    <row r="11333" spans="1:4" x14ac:dyDescent="0.2">
      <c r="A11333" t="s">
        <v>7</v>
      </c>
      <c r="B11333">
        <v>1596</v>
      </c>
      <c r="C11333">
        <v>730.10900000000004</v>
      </c>
      <c r="D11333">
        <v>3.3000000000000002E-2</v>
      </c>
    </row>
    <row r="11334" spans="1:4" x14ac:dyDescent="0.2">
      <c r="A11334" t="s">
        <v>7</v>
      </c>
      <c r="B11334">
        <v>1597</v>
      </c>
      <c r="C11334">
        <v>730.30600000000004</v>
      </c>
      <c r="D11334">
        <v>3.3000000000000002E-2</v>
      </c>
    </row>
    <row r="11335" spans="1:4" x14ac:dyDescent="0.2">
      <c r="A11335" t="s">
        <v>7</v>
      </c>
      <c r="B11335">
        <v>1598</v>
      </c>
      <c r="C11335">
        <v>730.50300000000004</v>
      </c>
      <c r="D11335">
        <v>3.3000000000000002E-2</v>
      </c>
    </row>
    <row r="11336" spans="1:4" x14ac:dyDescent="0.2">
      <c r="A11336" t="s">
        <v>7</v>
      </c>
      <c r="B11336">
        <v>1599</v>
      </c>
      <c r="C11336">
        <v>730.7</v>
      </c>
      <c r="D11336">
        <v>3.3000000000000002E-2</v>
      </c>
    </row>
    <row r="11337" spans="1:4" x14ac:dyDescent="0.2">
      <c r="A11337" t="s">
        <v>7</v>
      </c>
      <c r="B11337">
        <v>1600</v>
      </c>
      <c r="C11337">
        <v>730.89700000000005</v>
      </c>
      <c r="D11337">
        <v>3.3000000000000002E-2</v>
      </c>
    </row>
    <row r="11338" spans="1:4" x14ac:dyDescent="0.2">
      <c r="A11338" t="s">
        <v>7</v>
      </c>
      <c r="B11338">
        <v>1601</v>
      </c>
      <c r="C11338">
        <v>731.09299999999996</v>
      </c>
      <c r="D11338">
        <v>3.3000000000000002E-2</v>
      </c>
    </row>
    <row r="11339" spans="1:4" x14ac:dyDescent="0.2">
      <c r="A11339" t="s">
        <v>7</v>
      </c>
      <c r="B11339">
        <v>1602</v>
      </c>
      <c r="C11339">
        <v>731.29</v>
      </c>
      <c r="D11339">
        <v>3.3000000000000002E-2</v>
      </c>
    </row>
    <row r="11340" spans="1:4" x14ac:dyDescent="0.2">
      <c r="A11340" t="s">
        <v>7</v>
      </c>
      <c r="B11340">
        <v>1603</v>
      </c>
      <c r="C11340">
        <v>731.48699999999997</v>
      </c>
      <c r="D11340">
        <v>3.3000000000000002E-2</v>
      </c>
    </row>
    <row r="11341" spans="1:4" x14ac:dyDescent="0.2">
      <c r="A11341" t="s">
        <v>7</v>
      </c>
      <c r="B11341">
        <v>1604</v>
      </c>
      <c r="C11341">
        <v>731.68399999999997</v>
      </c>
      <c r="D11341">
        <v>3.2000000000000001E-2</v>
      </c>
    </row>
    <row r="11342" spans="1:4" x14ac:dyDescent="0.2">
      <c r="A11342" t="s">
        <v>7</v>
      </c>
      <c r="B11342">
        <v>1605</v>
      </c>
      <c r="C11342">
        <v>731.88</v>
      </c>
      <c r="D11342">
        <v>3.2000000000000001E-2</v>
      </c>
    </row>
    <row r="11343" spans="1:4" x14ac:dyDescent="0.2">
      <c r="A11343" t="s">
        <v>7</v>
      </c>
      <c r="B11343">
        <v>1606</v>
      </c>
      <c r="C11343">
        <v>732.077</v>
      </c>
      <c r="D11343">
        <v>3.2000000000000001E-2</v>
      </c>
    </row>
    <row r="11344" spans="1:4" x14ac:dyDescent="0.2">
      <c r="A11344" t="s">
        <v>7</v>
      </c>
      <c r="B11344">
        <v>1607</v>
      </c>
      <c r="C11344">
        <v>732.27300000000002</v>
      </c>
      <c r="D11344">
        <v>3.2000000000000001E-2</v>
      </c>
    </row>
    <row r="11345" spans="1:4" x14ac:dyDescent="0.2">
      <c r="A11345" t="s">
        <v>7</v>
      </c>
      <c r="B11345">
        <v>1608</v>
      </c>
      <c r="C11345">
        <v>732.47</v>
      </c>
      <c r="D11345">
        <v>3.2000000000000001E-2</v>
      </c>
    </row>
    <row r="11346" spans="1:4" x14ac:dyDescent="0.2">
      <c r="A11346" t="s">
        <v>7</v>
      </c>
      <c r="B11346">
        <v>1609</v>
      </c>
      <c r="C11346">
        <v>732.66600000000005</v>
      </c>
      <c r="D11346">
        <v>3.2000000000000001E-2</v>
      </c>
    </row>
    <row r="11347" spans="1:4" x14ac:dyDescent="0.2">
      <c r="A11347" t="s">
        <v>7</v>
      </c>
      <c r="B11347">
        <v>1610</v>
      </c>
      <c r="C11347">
        <v>732.86300000000006</v>
      </c>
      <c r="D11347">
        <v>3.2000000000000001E-2</v>
      </c>
    </row>
    <row r="11348" spans="1:4" x14ac:dyDescent="0.2">
      <c r="A11348" t="s">
        <v>7</v>
      </c>
      <c r="B11348">
        <v>1611</v>
      </c>
      <c r="C11348">
        <v>733.05899999999997</v>
      </c>
      <c r="D11348">
        <v>3.2000000000000001E-2</v>
      </c>
    </row>
    <row r="11349" spans="1:4" x14ac:dyDescent="0.2">
      <c r="A11349" t="s">
        <v>7</v>
      </c>
      <c r="B11349">
        <v>1612</v>
      </c>
      <c r="C11349">
        <v>733.25599999999997</v>
      </c>
      <c r="D11349">
        <v>3.2000000000000001E-2</v>
      </c>
    </row>
    <row r="11350" spans="1:4" x14ac:dyDescent="0.2">
      <c r="A11350" t="s">
        <v>7</v>
      </c>
      <c r="B11350">
        <v>1613</v>
      </c>
      <c r="C11350">
        <v>733.452</v>
      </c>
      <c r="D11350">
        <v>3.2000000000000001E-2</v>
      </c>
    </row>
    <row r="11351" spans="1:4" x14ac:dyDescent="0.2">
      <c r="A11351" t="s">
        <v>7</v>
      </c>
      <c r="B11351">
        <v>1614</v>
      </c>
      <c r="C11351">
        <v>733.64800000000002</v>
      </c>
      <c r="D11351">
        <v>3.2000000000000001E-2</v>
      </c>
    </row>
    <row r="11352" spans="1:4" x14ac:dyDescent="0.2">
      <c r="A11352" t="s">
        <v>7</v>
      </c>
      <c r="B11352">
        <v>1615</v>
      </c>
      <c r="C11352">
        <v>733.84500000000003</v>
      </c>
      <c r="D11352">
        <v>3.2000000000000001E-2</v>
      </c>
    </row>
    <row r="11353" spans="1:4" x14ac:dyDescent="0.2">
      <c r="A11353" t="s">
        <v>7</v>
      </c>
      <c r="B11353">
        <v>1616</v>
      </c>
      <c r="C11353">
        <v>734.04100000000005</v>
      </c>
      <c r="D11353">
        <v>3.2000000000000001E-2</v>
      </c>
    </row>
    <row r="11354" spans="1:4" x14ac:dyDescent="0.2">
      <c r="A11354" t="s">
        <v>7</v>
      </c>
      <c r="B11354">
        <v>1617</v>
      </c>
      <c r="C11354">
        <v>734.23699999999997</v>
      </c>
      <c r="D11354">
        <v>3.3000000000000002E-2</v>
      </c>
    </row>
    <row r="11355" spans="1:4" x14ac:dyDescent="0.2">
      <c r="A11355" t="s">
        <v>7</v>
      </c>
      <c r="B11355">
        <v>1618</v>
      </c>
      <c r="C11355">
        <v>734.43299999999999</v>
      </c>
      <c r="D11355">
        <v>3.3000000000000002E-2</v>
      </c>
    </row>
    <row r="11356" spans="1:4" x14ac:dyDescent="0.2">
      <c r="A11356" t="s">
        <v>7</v>
      </c>
      <c r="B11356">
        <v>1619</v>
      </c>
      <c r="C11356">
        <v>734.63</v>
      </c>
      <c r="D11356">
        <v>3.3000000000000002E-2</v>
      </c>
    </row>
    <row r="11357" spans="1:4" x14ac:dyDescent="0.2">
      <c r="A11357" t="s">
        <v>7</v>
      </c>
      <c r="B11357">
        <v>1620</v>
      </c>
      <c r="C11357">
        <v>734.82600000000002</v>
      </c>
      <c r="D11357">
        <v>3.3000000000000002E-2</v>
      </c>
    </row>
    <row r="11358" spans="1:4" x14ac:dyDescent="0.2">
      <c r="A11358" t="s">
        <v>7</v>
      </c>
      <c r="B11358">
        <v>1621</v>
      </c>
      <c r="C11358">
        <v>735.02200000000005</v>
      </c>
      <c r="D11358">
        <v>3.2000000000000001E-2</v>
      </c>
    </row>
    <row r="11359" spans="1:4" x14ac:dyDescent="0.2">
      <c r="A11359" t="s">
        <v>7</v>
      </c>
      <c r="B11359">
        <v>1622</v>
      </c>
      <c r="C11359">
        <v>735.21799999999996</v>
      </c>
      <c r="D11359">
        <v>3.2000000000000001E-2</v>
      </c>
    </row>
    <row r="11360" spans="1:4" x14ac:dyDescent="0.2">
      <c r="A11360" t="s">
        <v>7</v>
      </c>
      <c r="B11360">
        <v>1623</v>
      </c>
      <c r="C11360">
        <v>735.41399999999999</v>
      </c>
      <c r="D11360">
        <v>3.3000000000000002E-2</v>
      </c>
    </row>
    <row r="11361" spans="1:4" x14ac:dyDescent="0.2">
      <c r="A11361" t="s">
        <v>7</v>
      </c>
      <c r="B11361">
        <v>1624</v>
      </c>
      <c r="C11361">
        <v>735.61</v>
      </c>
      <c r="D11361">
        <v>3.3000000000000002E-2</v>
      </c>
    </row>
    <row r="11362" spans="1:4" x14ac:dyDescent="0.2">
      <c r="A11362" t="s">
        <v>7</v>
      </c>
      <c r="B11362">
        <v>1625</v>
      </c>
      <c r="C11362">
        <v>735.80600000000004</v>
      </c>
      <c r="D11362">
        <v>3.3000000000000002E-2</v>
      </c>
    </row>
    <row r="11363" spans="1:4" x14ac:dyDescent="0.2">
      <c r="A11363" t="s">
        <v>7</v>
      </c>
      <c r="B11363">
        <v>1626</v>
      </c>
      <c r="C11363">
        <v>736.00199999999995</v>
      </c>
      <c r="D11363">
        <v>3.3000000000000002E-2</v>
      </c>
    </row>
    <row r="11364" spans="1:4" x14ac:dyDescent="0.2">
      <c r="A11364" t="s">
        <v>7</v>
      </c>
      <c r="B11364">
        <v>1627</v>
      </c>
      <c r="C11364">
        <v>736.19799999999998</v>
      </c>
      <c r="D11364">
        <v>3.2000000000000001E-2</v>
      </c>
    </row>
    <row r="11365" spans="1:4" x14ac:dyDescent="0.2">
      <c r="A11365" t="s">
        <v>7</v>
      </c>
      <c r="B11365">
        <v>1628</v>
      </c>
      <c r="C11365">
        <v>736.39400000000001</v>
      </c>
      <c r="D11365">
        <v>3.2000000000000001E-2</v>
      </c>
    </row>
    <row r="11366" spans="1:4" x14ac:dyDescent="0.2">
      <c r="A11366" t="s">
        <v>7</v>
      </c>
      <c r="B11366">
        <v>1629</v>
      </c>
      <c r="C11366">
        <v>736.58900000000006</v>
      </c>
      <c r="D11366">
        <v>3.2000000000000001E-2</v>
      </c>
    </row>
    <row r="11367" spans="1:4" x14ac:dyDescent="0.2">
      <c r="A11367" t="s">
        <v>7</v>
      </c>
      <c r="B11367">
        <v>1630</v>
      </c>
      <c r="C11367">
        <v>736.78499999999997</v>
      </c>
      <c r="D11367">
        <v>3.2000000000000001E-2</v>
      </c>
    </row>
    <row r="11368" spans="1:4" x14ac:dyDescent="0.2">
      <c r="A11368" t="s">
        <v>7</v>
      </c>
      <c r="B11368">
        <v>1631</v>
      </c>
      <c r="C11368">
        <v>736.98099999999999</v>
      </c>
      <c r="D11368">
        <v>3.3000000000000002E-2</v>
      </c>
    </row>
    <row r="11369" spans="1:4" x14ac:dyDescent="0.2">
      <c r="A11369" t="s">
        <v>7</v>
      </c>
      <c r="B11369">
        <v>1632</v>
      </c>
      <c r="C11369">
        <v>737.17700000000002</v>
      </c>
      <c r="D11369">
        <v>3.2000000000000001E-2</v>
      </c>
    </row>
    <row r="11370" spans="1:4" x14ac:dyDescent="0.2">
      <c r="A11370" t="s">
        <v>7</v>
      </c>
      <c r="B11370">
        <v>1633</v>
      </c>
      <c r="C11370">
        <v>737.37199999999996</v>
      </c>
      <c r="D11370">
        <v>3.2000000000000001E-2</v>
      </c>
    </row>
    <row r="11371" spans="1:4" x14ac:dyDescent="0.2">
      <c r="A11371" t="s">
        <v>7</v>
      </c>
      <c r="B11371">
        <v>1634</v>
      </c>
      <c r="C11371">
        <v>737.56799999999998</v>
      </c>
      <c r="D11371">
        <v>3.2000000000000001E-2</v>
      </c>
    </row>
    <row r="11372" spans="1:4" x14ac:dyDescent="0.2">
      <c r="A11372" t="s">
        <v>7</v>
      </c>
      <c r="B11372">
        <v>1635</v>
      </c>
      <c r="C11372">
        <v>737.76400000000001</v>
      </c>
      <c r="D11372">
        <v>3.2000000000000001E-2</v>
      </c>
    </row>
    <row r="11373" spans="1:4" x14ac:dyDescent="0.2">
      <c r="A11373" t="s">
        <v>7</v>
      </c>
      <c r="B11373">
        <v>1636</v>
      </c>
      <c r="C11373">
        <v>737.95899999999995</v>
      </c>
      <c r="D11373">
        <v>3.2000000000000001E-2</v>
      </c>
    </row>
    <row r="11374" spans="1:4" x14ac:dyDescent="0.2">
      <c r="A11374" t="s">
        <v>7</v>
      </c>
      <c r="B11374">
        <v>1637</v>
      </c>
      <c r="C11374">
        <v>738.15499999999997</v>
      </c>
      <c r="D11374">
        <v>3.2000000000000001E-2</v>
      </c>
    </row>
    <row r="11375" spans="1:4" x14ac:dyDescent="0.2">
      <c r="A11375" t="s">
        <v>7</v>
      </c>
      <c r="B11375">
        <v>1638</v>
      </c>
      <c r="C11375">
        <v>738.35</v>
      </c>
      <c r="D11375">
        <v>3.2000000000000001E-2</v>
      </c>
    </row>
    <row r="11376" spans="1:4" x14ac:dyDescent="0.2">
      <c r="A11376" t="s">
        <v>7</v>
      </c>
      <c r="B11376">
        <v>1639</v>
      </c>
      <c r="C11376">
        <v>738.54600000000005</v>
      </c>
      <c r="D11376">
        <v>3.2000000000000001E-2</v>
      </c>
    </row>
    <row r="11377" spans="1:4" x14ac:dyDescent="0.2">
      <c r="A11377" t="s">
        <v>7</v>
      </c>
      <c r="B11377">
        <v>1640</v>
      </c>
      <c r="C11377">
        <v>738.74099999999999</v>
      </c>
      <c r="D11377">
        <v>3.2000000000000001E-2</v>
      </c>
    </row>
    <row r="11378" spans="1:4" x14ac:dyDescent="0.2">
      <c r="A11378" t="s">
        <v>7</v>
      </c>
      <c r="B11378">
        <v>1641</v>
      </c>
      <c r="C11378">
        <v>738.93700000000001</v>
      </c>
      <c r="D11378">
        <v>3.2000000000000001E-2</v>
      </c>
    </row>
    <row r="11379" spans="1:4" x14ac:dyDescent="0.2">
      <c r="A11379" t="s">
        <v>7</v>
      </c>
      <c r="B11379">
        <v>1642</v>
      </c>
      <c r="C11379">
        <v>739.13199999999995</v>
      </c>
      <c r="D11379">
        <v>3.2000000000000001E-2</v>
      </c>
    </row>
    <row r="11380" spans="1:4" x14ac:dyDescent="0.2">
      <c r="A11380" t="s">
        <v>7</v>
      </c>
      <c r="B11380">
        <v>1643</v>
      </c>
      <c r="C11380">
        <v>739.327</v>
      </c>
      <c r="D11380">
        <v>3.2000000000000001E-2</v>
      </c>
    </row>
    <row r="11381" spans="1:4" x14ac:dyDescent="0.2">
      <c r="A11381" t="s">
        <v>7</v>
      </c>
      <c r="B11381">
        <v>1644</v>
      </c>
      <c r="C11381">
        <v>739.52300000000002</v>
      </c>
      <c r="D11381">
        <v>3.2000000000000001E-2</v>
      </c>
    </row>
    <row r="11382" spans="1:4" x14ac:dyDescent="0.2">
      <c r="A11382" t="s">
        <v>7</v>
      </c>
      <c r="B11382">
        <v>1645</v>
      </c>
      <c r="C11382">
        <v>739.71799999999996</v>
      </c>
      <c r="D11382">
        <v>3.2000000000000001E-2</v>
      </c>
    </row>
    <row r="11383" spans="1:4" x14ac:dyDescent="0.2">
      <c r="A11383" t="s">
        <v>7</v>
      </c>
      <c r="B11383">
        <v>1646</v>
      </c>
      <c r="C11383">
        <v>739.91300000000001</v>
      </c>
      <c r="D11383">
        <v>3.2000000000000001E-2</v>
      </c>
    </row>
    <row r="11384" spans="1:4" x14ac:dyDescent="0.2">
      <c r="A11384" t="s">
        <v>7</v>
      </c>
      <c r="B11384">
        <v>1647</v>
      </c>
      <c r="C11384">
        <v>740.10799999999995</v>
      </c>
      <c r="D11384">
        <v>3.3000000000000002E-2</v>
      </c>
    </row>
    <row r="11385" spans="1:4" x14ac:dyDescent="0.2">
      <c r="A11385" t="s">
        <v>7</v>
      </c>
      <c r="B11385">
        <v>1648</v>
      </c>
      <c r="C11385">
        <v>740.30399999999997</v>
      </c>
      <c r="D11385">
        <v>3.3000000000000002E-2</v>
      </c>
    </row>
    <row r="11386" spans="1:4" x14ac:dyDescent="0.2">
      <c r="A11386" t="s">
        <v>7</v>
      </c>
      <c r="B11386">
        <v>1649</v>
      </c>
      <c r="C11386">
        <v>740.49900000000002</v>
      </c>
      <c r="D11386">
        <v>3.3000000000000002E-2</v>
      </c>
    </row>
    <row r="11387" spans="1:4" x14ac:dyDescent="0.2">
      <c r="A11387" t="s">
        <v>7</v>
      </c>
      <c r="B11387">
        <v>1650</v>
      </c>
      <c r="C11387">
        <v>740.69399999999996</v>
      </c>
      <c r="D11387">
        <v>3.3000000000000002E-2</v>
      </c>
    </row>
    <row r="11388" spans="1:4" x14ac:dyDescent="0.2">
      <c r="A11388" t="s">
        <v>7</v>
      </c>
      <c r="B11388">
        <v>1651</v>
      </c>
      <c r="C11388">
        <v>740.88900000000001</v>
      </c>
      <c r="D11388">
        <v>3.3000000000000002E-2</v>
      </c>
    </row>
    <row r="11389" spans="1:4" x14ac:dyDescent="0.2">
      <c r="A11389" t="s">
        <v>7</v>
      </c>
      <c r="B11389">
        <v>1652</v>
      </c>
      <c r="C11389">
        <v>741.08399999999995</v>
      </c>
      <c r="D11389">
        <v>3.3000000000000002E-2</v>
      </c>
    </row>
    <row r="11390" spans="1:4" x14ac:dyDescent="0.2">
      <c r="A11390" t="s">
        <v>7</v>
      </c>
      <c r="B11390">
        <v>1653</v>
      </c>
      <c r="C11390">
        <v>741.279</v>
      </c>
      <c r="D11390">
        <v>3.3000000000000002E-2</v>
      </c>
    </row>
    <row r="11391" spans="1:4" x14ac:dyDescent="0.2">
      <c r="A11391" t="s">
        <v>7</v>
      </c>
      <c r="B11391">
        <v>1654</v>
      </c>
      <c r="C11391">
        <v>741.47400000000005</v>
      </c>
      <c r="D11391">
        <v>3.3000000000000002E-2</v>
      </c>
    </row>
    <row r="11392" spans="1:4" x14ac:dyDescent="0.2">
      <c r="A11392" t="s">
        <v>7</v>
      </c>
      <c r="B11392">
        <v>1655</v>
      </c>
      <c r="C11392">
        <v>741.66899999999998</v>
      </c>
      <c r="D11392">
        <v>3.3000000000000002E-2</v>
      </c>
    </row>
    <row r="11393" spans="1:4" x14ac:dyDescent="0.2">
      <c r="A11393" t="s">
        <v>7</v>
      </c>
      <c r="B11393">
        <v>1656</v>
      </c>
      <c r="C11393">
        <v>741.86400000000003</v>
      </c>
      <c r="D11393">
        <v>3.3000000000000002E-2</v>
      </c>
    </row>
    <row r="11394" spans="1:4" x14ac:dyDescent="0.2">
      <c r="A11394" t="s">
        <v>7</v>
      </c>
      <c r="B11394">
        <v>1657</v>
      </c>
      <c r="C11394">
        <v>742.05899999999997</v>
      </c>
      <c r="D11394">
        <v>3.3000000000000002E-2</v>
      </c>
    </row>
    <row r="11395" spans="1:4" x14ac:dyDescent="0.2">
      <c r="A11395" t="s">
        <v>7</v>
      </c>
      <c r="B11395">
        <v>1658</v>
      </c>
      <c r="C11395">
        <v>742.25300000000004</v>
      </c>
      <c r="D11395">
        <v>3.3000000000000002E-2</v>
      </c>
    </row>
    <row r="11396" spans="1:4" x14ac:dyDescent="0.2">
      <c r="A11396" t="s">
        <v>7</v>
      </c>
      <c r="B11396">
        <v>1659</v>
      </c>
      <c r="C11396">
        <v>742.44799999999998</v>
      </c>
      <c r="D11396">
        <v>3.3000000000000002E-2</v>
      </c>
    </row>
    <row r="11397" spans="1:4" x14ac:dyDescent="0.2">
      <c r="A11397" t="s">
        <v>7</v>
      </c>
      <c r="B11397">
        <v>1660</v>
      </c>
      <c r="C11397">
        <v>742.64300000000003</v>
      </c>
      <c r="D11397">
        <v>3.3000000000000002E-2</v>
      </c>
    </row>
    <row r="11398" spans="1:4" x14ac:dyDescent="0.2">
      <c r="A11398" t="s">
        <v>7</v>
      </c>
      <c r="B11398">
        <v>1661</v>
      </c>
      <c r="C11398">
        <v>742.83799999999997</v>
      </c>
      <c r="D11398">
        <v>3.3000000000000002E-2</v>
      </c>
    </row>
    <row r="11399" spans="1:4" x14ac:dyDescent="0.2">
      <c r="A11399" t="s">
        <v>7</v>
      </c>
      <c r="B11399">
        <v>1662</v>
      </c>
      <c r="C11399">
        <v>743.03200000000004</v>
      </c>
      <c r="D11399">
        <v>3.3000000000000002E-2</v>
      </c>
    </row>
    <row r="11400" spans="1:4" x14ac:dyDescent="0.2">
      <c r="A11400" t="s">
        <v>7</v>
      </c>
      <c r="B11400">
        <v>1663</v>
      </c>
      <c r="C11400">
        <v>743.22699999999998</v>
      </c>
      <c r="D11400">
        <v>3.3000000000000002E-2</v>
      </c>
    </row>
    <row r="11401" spans="1:4" x14ac:dyDescent="0.2">
      <c r="A11401" t="s">
        <v>7</v>
      </c>
      <c r="B11401">
        <v>1664</v>
      </c>
      <c r="C11401">
        <v>743.42200000000003</v>
      </c>
      <c r="D11401">
        <v>3.3000000000000002E-2</v>
      </c>
    </row>
    <row r="11402" spans="1:4" x14ac:dyDescent="0.2">
      <c r="A11402" t="s">
        <v>7</v>
      </c>
      <c r="B11402">
        <v>1665</v>
      </c>
      <c r="C11402">
        <v>743.61599999999999</v>
      </c>
      <c r="D11402">
        <v>3.3000000000000002E-2</v>
      </c>
    </row>
    <row r="11403" spans="1:4" x14ac:dyDescent="0.2">
      <c r="A11403" t="s">
        <v>7</v>
      </c>
      <c r="B11403">
        <v>1666</v>
      </c>
      <c r="C11403">
        <v>743.81100000000004</v>
      </c>
      <c r="D11403">
        <v>3.3000000000000002E-2</v>
      </c>
    </row>
    <row r="11404" spans="1:4" x14ac:dyDescent="0.2">
      <c r="A11404" t="s">
        <v>7</v>
      </c>
      <c r="B11404">
        <v>1667</v>
      </c>
      <c r="C11404">
        <v>744.005</v>
      </c>
      <c r="D11404">
        <v>3.3000000000000002E-2</v>
      </c>
    </row>
    <row r="11405" spans="1:4" x14ac:dyDescent="0.2">
      <c r="A11405" t="s">
        <v>7</v>
      </c>
      <c r="B11405">
        <v>1668</v>
      </c>
      <c r="C11405">
        <v>744.2</v>
      </c>
      <c r="D11405">
        <v>3.3000000000000002E-2</v>
      </c>
    </row>
    <row r="11406" spans="1:4" x14ac:dyDescent="0.2">
      <c r="A11406" t="s">
        <v>7</v>
      </c>
      <c r="B11406">
        <v>1669</v>
      </c>
      <c r="C11406">
        <v>744.39400000000001</v>
      </c>
      <c r="D11406">
        <v>3.3000000000000002E-2</v>
      </c>
    </row>
    <row r="11407" spans="1:4" x14ac:dyDescent="0.2">
      <c r="A11407" t="s">
        <v>7</v>
      </c>
      <c r="B11407">
        <v>1670</v>
      </c>
      <c r="C11407">
        <v>744.58799999999997</v>
      </c>
      <c r="D11407">
        <v>3.3000000000000002E-2</v>
      </c>
    </row>
    <row r="11408" spans="1:4" x14ac:dyDescent="0.2">
      <c r="A11408" t="s">
        <v>7</v>
      </c>
      <c r="B11408">
        <v>1671</v>
      </c>
      <c r="C11408">
        <v>744.78300000000002</v>
      </c>
      <c r="D11408">
        <v>3.3000000000000002E-2</v>
      </c>
    </row>
    <row r="11409" spans="1:4" x14ac:dyDescent="0.2">
      <c r="A11409" t="s">
        <v>7</v>
      </c>
      <c r="B11409">
        <v>1672</v>
      </c>
      <c r="C11409">
        <v>744.97699999999998</v>
      </c>
      <c r="D11409">
        <v>3.3000000000000002E-2</v>
      </c>
    </row>
    <row r="11410" spans="1:4" x14ac:dyDescent="0.2">
      <c r="A11410" t="s">
        <v>7</v>
      </c>
      <c r="B11410">
        <v>1673</v>
      </c>
      <c r="C11410">
        <v>745.17100000000005</v>
      </c>
      <c r="D11410">
        <v>3.3000000000000002E-2</v>
      </c>
    </row>
    <row r="11411" spans="1:4" x14ac:dyDescent="0.2">
      <c r="A11411" t="s">
        <v>7</v>
      </c>
      <c r="B11411">
        <v>1674</v>
      </c>
      <c r="C11411">
        <v>745.36599999999999</v>
      </c>
      <c r="D11411">
        <v>3.3000000000000002E-2</v>
      </c>
    </row>
    <row r="11412" spans="1:4" x14ac:dyDescent="0.2">
      <c r="A11412" t="s">
        <v>7</v>
      </c>
      <c r="B11412">
        <v>1675</v>
      </c>
      <c r="C11412">
        <v>745.56</v>
      </c>
      <c r="D11412">
        <v>3.3000000000000002E-2</v>
      </c>
    </row>
    <row r="11413" spans="1:4" x14ac:dyDescent="0.2">
      <c r="A11413" t="s">
        <v>7</v>
      </c>
      <c r="B11413">
        <v>1676</v>
      </c>
      <c r="C11413">
        <v>745.75400000000002</v>
      </c>
      <c r="D11413">
        <v>3.3000000000000002E-2</v>
      </c>
    </row>
    <row r="11414" spans="1:4" x14ac:dyDescent="0.2">
      <c r="A11414" t="s">
        <v>7</v>
      </c>
      <c r="B11414">
        <v>1677</v>
      </c>
      <c r="C11414">
        <v>745.94799999999998</v>
      </c>
      <c r="D11414">
        <v>3.3000000000000002E-2</v>
      </c>
    </row>
    <row r="11415" spans="1:4" x14ac:dyDescent="0.2">
      <c r="A11415" t="s">
        <v>7</v>
      </c>
      <c r="B11415">
        <v>1678</v>
      </c>
      <c r="C11415">
        <v>746.14200000000005</v>
      </c>
      <c r="D11415">
        <v>3.3000000000000002E-2</v>
      </c>
    </row>
    <row r="11416" spans="1:4" x14ac:dyDescent="0.2">
      <c r="A11416" t="s">
        <v>7</v>
      </c>
      <c r="B11416">
        <v>1679</v>
      </c>
      <c r="C11416">
        <v>746.33699999999999</v>
      </c>
      <c r="D11416">
        <v>3.3000000000000002E-2</v>
      </c>
    </row>
    <row r="11417" spans="1:4" x14ac:dyDescent="0.2">
      <c r="A11417" t="s">
        <v>7</v>
      </c>
      <c r="B11417">
        <v>1680</v>
      </c>
      <c r="C11417">
        <v>746.53099999999995</v>
      </c>
      <c r="D11417">
        <v>3.3000000000000002E-2</v>
      </c>
    </row>
    <row r="11418" spans="1:4" x14ac:dyDescent="0.2">
      <c r="A11418" t="s">
        <v>7</v>
      </c>
      <c r="B11418">
        <v>1681</v>
      </c>
      <c r="C11418">
        <v>746.72500000000002</v>
      </c>
      <c r="D11418">
        <v>3.3000000000000002E-2</v>
      </c>
    </row>
    <row r="11419" spans="1:4" x14ac:dyDescent="0.2">
      <c r="A11419" t="s">
        <v>7</v>
      </c>
      <c r="B11419">
        <v>1682</v>
      </c>
      <c r="C11419">
        <v>746.91899999999998</v>
      </c>
      <c r="D11419">
        <v>3.3000000000000002E-2</v>
      </c>
    </row>
    <row r="11420" spans="1:4" x14ac:dyDescent="0.2">
      <c r="A11420" t="s">
        <v>7</v>
      </c>
      <c r="B11420">
        <v>1683</v>
      </c>
      <c r="C11420">
        <v>747.11300000000006</v>
      </c>
      <c r="D11420">
        <v>3.3000000000000002E-2</v>
      </c>
    </row>
    <row r="11421" spans="1:4" x14ac:dyDescent="0.2">
      <c r="A11421" t="s">
        <v>7</v>
      </c>
      <c r="B11421">
        <v>1684</v>
      </c>
      <c r="C11421">
        <v>747.30600000000004</v>
      </c>
      <c r="D11421">
        <v>3.3000000000000002E-2</v>
      </c>
    </row>
    <row r="11422" spans="1:4" x14ac:dyDescent="0.2">
      <c r="A11422" t="s">
        <v>7</v>
      </c>
      <c r="B11422">
        <v>1685</v>
      </c>
      <c r="C11422">
        <v>747.5</v>
      </c>
      <c r="D11422">
        <v>3.3000000000000002E-2</v>
      </c>
    </row>
    <row r="11423" spans="1:4" x14ac:dyDescent="0.2">
      <c r="A11423" t="s">
        <v>7</v>
      </c>
      <c r="B11423">
        <v>1686</v>
      </c>
      <c r="C11423">
        <v>747.69399999999996</v>
      </c>
      <c r="D11423">
        <v>3.3000000000000002E-2</v>
      </c>
    </row>
    <row r="11424" spans="1:4" x14ac:dyDescent="0.2">
      <c r="A11424" t="s">
        <v>7</v>
      </c>
      <c r="B11424">
        <v>1687</v>
      </c>
      <c r="C11424">
        <v>747.88800000000003</v>
      </c>
      <c r="D11424">
        <v>3.3000000000000002E-2</v>
      </c>
    </row>
    <row r="11425" spans="1:4" x14ac:dyDescent="0.2">
      <c r="A11425" t="s">
        <v>7</v>
      </c>
      <c r="B11425">
        <v>1688</v>
      </c>
      <c r="C11425">
        <v>748.08199999999999</v>
      </c>
      <c r="D11425">
        <v>3.4000000000000002E-2</v>
      </c>
    </row>
    <row r="11426" spans="1:4" x14ac:dyDescent="0.2">
      <c r="A11426" t="s">
        <v>7</v>
      </c>
      <c r="B11426">
        <v>1689</v>
      </c>
      <c r="C11426">
        <v>748.27499999999998</v>
      </c>
      <c r="D11426">
        <v>3.3000000000000002E-2</v>
      </c>
    </row>
    <row r="11427" spans="1:4" x14ac:dyDescent="0.2">
      <c r="A11427" t="s">
        <v>7</v>
      </c>
      <c r="B11427">
        <v>1690</v>
      </c>
      <c r="C11427">
        <v>748.46900000000005</v>
      </c>
      <c r="D11427">
        <v>3.4000000000000002E-2</v>
      </c>
    </row>
    <row r="11428" spans="1:4" x14ac:dyDescent="0.2">
      <c r="A11428" t="s">
        <v>7</v>
      </c>
      <c r="B11428">
        <v>1691</v>
      </c>
      <c r="C11428">
        <v>748.66300000000001</v>
      </c>
      <c r="D11428">
        <v>3.4000000000000002E-2</v>
      </c>
    </row>
    <row r="11429" spans="1:4" x14ac:dyDescent="0.2">
      <c r="A11429" t="s">
        <v>7</v>
      </c>
      <c r="B11429">
        <v>1692</v>
      </c>
      <c r="C11429">
        <v>748.85599999999999</v>
      </c>
      <c r="D11429">
        <v>3.4000000000000002E-2</v>
      </c>
    </row>
    <row r="11430" spans="1:4" x14ac:dyDescent="0.2">
      <c r="A11430" t="s">
        <v>7</v>
      </c>
      <c r="B11430">
        <v>1693</v>
      </c>
      <c r="C11430">
        <v>749.05</v>
      </c>
      <c r="D11430">
        <v>3.4000000000000002E-2</v>
      </c>
    </row>
    <row r="11431" spans="1:4" x14ac:dyDescent="0.2">
      <c r="A11431" t="s">
        <v>7</v>
      </c>
      <c r="B11431">
        <v>1694</v>
      </c>
      <c r="C11431">
        <v>749.24400000000003</v>
      </c>
      <c r="D11431">
        <v>3.4000000000000002E-2</v>
      </c>
    </row>
    <row r="11432" spans="1:4" x14ac:dyDescent="0.2">
      <c r="A11432" t="s">
        <v>7</v>
      </c>
      <c r="B11432">
        <v>1695</v>
      </c>
      <c r="C11432">
        <v>749.43700000000001</v>
      </c>
      <c r="D11432">
        <v>3.4000000000000002E-2</v>
      </c>
    </row>
    <row r="11433" spans="1:4" x14ac:dyDescent="0.2">
      <c r="A11433" t="s">
        <v>7</v>
      </c>
      <c r="B11433">
        <v>1696</v>
      </c>
      <c r="C11433">
        <v>749.63099999999997</v>
      </c>
      <c r="D11433">
        <v>3.4000000000000002E-2</v>
      </c>
    </row>
    <row r="11434" spans="1:4" x14ac:dyDescent="0.2">
      <c r="A11434" t="s">
        <v>7</v>
      </c>
      <c r="B11434">
        <v>1697</v>
      </c>
      <c r="C11434">
        <v>749.82399999999996</v>
      </c>
      <c r="D11434">
        <v>3.4000000000000002E-2</v>
      </c>
    </row>
    <row r="11435" spans="1:4" x14ac:dyDescent="0.2">
      <c r="A11435" t="s">
        <v>7</v>
      </c>
      <c r="B11435">
        <v>1698</v>
      </c>
      <c r="C11435">
        <v>750.01700000000005</v>
      </c>
      <c r="D11435">
        <v>3.4000000000000002E-2</v>
      </c>
    </row>
    <row r="11436" spans="1:4" x14ac:dyDescent="0.2">
      <c r="A11436" t="s">
        <v>7</v>
      </c>
      <c r="B11436">
        <v>1699</v>
      </c>
      <c r="C11436">
        <v>750.21100000000001</v>
      </c>
      <c r="D11436">
        <v>3.4000000000000002E-2</v>
      </c>
    </row>
    <row r="11437" spans="1:4" x14ac:dyDescent="0.2">
      <c r="A11437" t="s">
        <v>7</v>
      </c>
      <c r="B11437">
        <v>1700</v>
      </c>
      <c r="C11437">
        <v>750.404</v>
      </c>
      <c r="D11437">
        <v>3.4000000000000002E-2</v>
      </c>
    </row>
    <row r="11438" spans="1:4" x14ac:dyDescent="0.2">
      <c r="A11438" t="s">
        <v>7</v>
      </c>
      <c r="B11438">
        <v>1701</v>
      </c>
      <c r="C11438">
        <v>750.59799999999996</v>
      </c>
      <c r="D11438">
        <v>3.4000000000000002E-2</v>
      </c>
    </row>
    <row r="11439" spans="1:4" x14ac:dyDescent="0.2">
      <c r="A11439" t="s">
        <v>7</v>
      </c>
      <c r="B11439">
        <v>1702</v>
      </c>
      <c r="C11439">
        <v>750.79100000000005</v>
      </c>
      <c r="D11439">
        <v>3.4000000000000002E-2</v>
      </c>
    </row>
    <row r="11440" spans="1:4" x14ac:dyDescent="0.2">
      <c r="A11440" t="s">
        <v>7</v>
      </c>
      <c r="B11440">
        <v>1703</v>
      </c>
      <c r="C11440">
        <v>750.98400000000004</v>
      </c>
      <c r="D11440">
        <v>3.4000000000000002E-2</v>
      </c>
    </row>
    <row r="11441" spans="1:4" x14ac:dyDescent="0.2">
      <c r="A11441" t="s">
        <v>7</v>
      </c>
      <c r="B11441">
        <v>1704</v>
      </c>
      <c r="C11441">
        <v>751.17700000000002</v>
      </c>
      <c r="D11441">
        <v>3.4000000000000002E-2</v>
      </c>
    </row>
    <row r="11442" spans="1:4" x14ac:dyDescent="0.2">
      <c r="A11442" t="s">
        <v>7</v>
      </c>
      <c r="B11442">
        <v>1705</v>
      </c>
      <c r="C11442">
        <v>751.37</v>
      </c>
      <c r="D11442">
        <v>3.4000000000000002E-2</v>
      </c>
    </row>
    <row r="11443" spans="1:4" x14ac:dyDescent="0.2">
      <c r="A11443" t="s">
        <v>7</v>
      </c>
      <c r="B11443">
        <v>1706</v>
      </c>
      <c r="C11443">
        <v>751.56399999999996</v>
      </c>
      <c r="D11443">
        <v>3.4000000000000002E-2</v>
      </c>
    </row>
    <row r="11444" spans="1:4" x14ac:dyDescent="0.2">
      <c r="A11444" t="s">
        <v>7</v>
      </c>
      <c r="B11444">
        <v>1707</v>
      </c>
      <c r="C11444">
        <v>751.75699999999995</v>
      </c>
      <c r="D11444">
        <v>3.4000000000000002E-2</v>
      </c>
    </row>
    <row r="11445" spans="1:4" x14ac:dyDescent="0.2">
      <c r="A11445" t="s">
        <v>7</v>
      </c>
      <c r="B11445">
        <v>1708</v>
      </c>
      <c r="C11445">
        <v>751.95</v>
      </c>
      <c r="D11445">
        <v>3.4000000000000002E-2</v>
      </c>
    </row>
    <row r="11446" spans="1:4" x14ac:dyDescent="0.2">
      <c r="A11446" t="s">
        <v>7</v>
      </c>
      <c r="B11446">
        <v>1709</v>
      </c>
      <c r="C11446">
        <v>752.14300000000003</v>
      </c>
      <c r="D11446">
        <v>3.4000000000000002E-2</v>
      </c>
    </row>
    <row r="11447" spans="1:4" x14ac:dyDescent="0.2">
      <c r="A11447" t="s">
        <v>7</v>
      </c>
      <c r="B11447">
        <v>1710</v>
      </c>
      <c r="C11447">
        <v>752.33600000000001</v>
      </c>
      <c r="D11447">
        <v>3.4000000000000002E-2</v>
      </c>
    </row>
    <row r="11448" spans="1:4" x14ac:dyDescent="0.2">
      <c r="A11448" t="s">
        <v>7</v>
      </c>
      <c r="B11448">
        <v>1711</v>
      </c>
      <c r="C11448">
        <v>752.529</v>
      </c>
      <c r="D11448">
        <v>3.4000000000000002E-2</v>
      </c>
    </row>
    <row r="11449" spans="1:4" x14ac:dyDescent="0.2">
      <c r="A11449" t="s">
        <v>7</v>
      </c>
      <c r="B11449">
        <v>1712</v>
      </c>
      <c r="C11449">
        <v>752.72199999999998</v>
      </c>
      <c r="D11449">
        <v>3.4000000000000002E-2</v>
      </c>
    </row>
    <row r="11450" spans="1:4" x14ac:dyDescent="0.2">
      <c r="A11450" t="s">
        <v>7</v>
      </c>
      <c r="B11450">
        <v>1713</v>
      </c>
      <c r="C11450">
        <v>752.91499999999996</v>
      </c>
      <c r="D11450">
        <v>3.4000000000000002E-2</v>
      </c>
    </row>
    <row r="11451" spans="1:4" x14ac:dyDescent="0.2">
      <c r="A11451" t="s">
        <v>7</v>
      </c>
      <c r="B11451">
        <v>1714</v>
      </c>
      <c r="C11451">
        <v>753.10699999999997</v>
      </c>
      <c r="D11451">
        <v>3.4000000000000002E-2</v>
      </c>
    </row>
    <row r="11452" spans="1:4" x14ac:dyDescent="0.2">
      <c r="A11452" t="s">
        <v>7</v>
      </c>
      <c r="B11452">
        <v>1715</v>
      </c>
      <c r="C11452">
        <v>753.3</v>
      </c>
      <c r="D11452">
        <v>3.4000000000000002E-2</v>
      </c>
    </row>
    <row r="11453" spans="1:4" x14ac:dyDescent="0.2">
      <c r="A11453" t="s">
        <v>7</v>
      </c>
      <c r="B11453">
        <v>1716</v>
      </c>
      <c r="C11453">
        <v>753.49300000000005</v>
      </c>
      <c r="D11453">
        <v>3.4000000000000002E-2</v>
      </c>
    </row>
    <row r="11454" spans="1:4" x14ac:dyDescent="0.2">
      <c r="A11454" t="s">
        <v>7</v>
      </c>
      <c r="B11454">
        <v>1717</v>
      </c>
      <c r="C11454">
        <v>753.68600000000004</v>
      </c>
      <c r="D11454">
        <v>3.4000000000000002E-2</v>
      </c>
    </row>
    <row r="11455" spans="1:4" x14ac:dyDescent="0.2">
      <c r="A11455" t="s">
        <v>7</v>
      </c>
      <c r="B11455">
        <v>1718</v>
      </c>
      <c r="C11455">
        <v>753.87800000000004</v>
      </c>
      <c r="D11455">
        <v>3.4000000000000002E-2</v>
      </c>
    </row>
    <row r="11456" spans="1:4" x14ac:dyDescent="0.2">
      <c r="A11456" t="s">
        <v>7</v>
      </c>
      <c r="B11456">
        <v>1719</v>
      </c>
      <c r="C11456">
        <v>754.07100000000003</v>
      </c>
      <c r="D11456">
        <v>3.4000000000000002E-2</v>
      </c>
    </row>
    <row r="11457" spans="1:4" x14ac:dyDescent="0.2">
      <c r="A11457" t="s">
        <v>7</v>
      </c>
      <c r="B11457">
        <v>1720</v>
      </c>
      <c r="C11457">
        <v>754.26400000000001</v>
      </c>
      <c r="D11457">
        <v>3.4000000000000002E-2</v>
      </c>
    </row>
    <row r="11458" spans="1:4" x14ac:dyDescent="0.2">
      <c r="A11458" t="s">
        <v>7</v>
      </c>
      <c r="B11458">
        <v>1721</v>
      </c>
      <c r="C11458">
        <v>754.45600000000002</v>
      </c>
      <c r="D11458">
        <v>3.4000000000000002E-2</v>
      </c>
    </row>
    <row r="11459" spans="1:4" x14ac:dyDescent="0.2">
      <c r="A11459" t="s">
        <v>7</v>
      </c>
      <c r="B11459">
        <v>1722</v>
      </c>
      <c r="C11459">
        <v>754.649</v>
      </c>
      <c r="D11459">
        <v>3.4000000000000002E-2</v>
      </c>
    </row>
    <row r="11460" spans="1:4" x14ac:dyDescent="0.2">
      <c r="A11460" t="s">
        <v>7</v>
      </c>
      <c r="B11460">
        <v>1723</v>
      </c>
      <c r="C11460">
        <v>754.84100000000001</v>
      </c>
      <c r="D11460">
        <v>3.4000000000000002E-2</v>
      </c>
    </row>
    <row r="11461" spans="1:4" x14ac:dyDescent="0.2">
      <c r="A11461" t="s">
        <v>7</v>
      </c>
      <c r="B11461">
        <v>1724</v>
      </c>
      <c r="C11461">
        <v>755.03399999999999</v>
      </c>
      <c r="D11461">
        <v>3.4000000000000002E-2</v>
      </c>
    </row>
    <row r="11462" spans="1:4" x14ac:dyDescent="0.2">
      <c r="A11462" t="s">
        <v>7</v>
      </c>
      <c r="B11462">
        <v>1725</v>
      </c>
      <c r="C11462">
        <v>755.226</v>
      </c>
      <c r="D11462">
        <v>3.4000000000000002E-2</v>
      </c>
    </row>
    <row r="11463" spans="1:4" x14ac:dyDescent="0.2">
      <c r="A11463" t="s">
        <v>7</v>
      </c>
      <c r="B11463">
        <v>1726</v>
      </c>
      <c r="C11463">
        <v>755.41899999999998</v>
      </c>
      <c r="D11463">
        <v>3.4000000000000002E-2</v>
      </c>
    </row>
    <row r="11464" spans="1:4" x14ac:dyDescent="0.2">
      <c r="A11464" t="s">
        <v>7</v>
      </c>
      <c r="B11464">
        <v>1727</v>
      </c>
      <c r="C11464">
        <v>755.61099999999999</v>
      </c>
      <c r="D11464">
        <v>3.4000000000000002E-2</v>
      </c>
    </row>
    <row r="11465" spans="1:4" x14ac:dyDescent="0.2">
      <c r="A11465" t="s">
        <v>7</v>
      </c>
      <c r="B11465">
        <v>1728</v>
      </c>
      <c r="C11465">
        <v>755.80399999999997</v>
      </c>
      <c r="D11465">
        <v>3.4000000000000002E-2</v>
      </c>
    </row>
    <row r="11466" spans="1:4" x14ac:dyDescent="0.2">
      <c r="A11466" t="s">
        <v>7</v>
      </c>
      <c r="B11466">
        <v>1729</v>
      </c>
      <c r="C11466">
        <v>755.99599999999998</v>
      </c>
      <c r="D11466">
        <v>3.4000000000000002E-2</v>
      </c>
    </row>
    <row r="11467" spans="1:4" x14ac:dyDescent="0.2">
      <c r="A11467" t="s">
        <v>7</v>
      </c>
      <c r="B11467">
        <v>1730</v>
      </c>
      <c r="C11467">
        <v>756.18799999999999</v>
      </c>
      <c r="D11467">
        <v>3.4000000000000002E-2</v>
      </c>
    </row>
    <row r="11468" spans="1:4" x14ac:dyDescent="0.2">
      <c r="A11468" t="s">
        <v>7</v>
      </c>
      <c r="B11468">
        <v>1731</v>
      </c>
      <c r="C11468">
        <v>756.38</v>
      </c>
      <c r="D11468">
        <v>3.4000000000000002E-2</v>
      </c>
    </row>
    <row r="11469" spans="1:4" x14ac:dyDescent="0.2">
      <c r="A11469" t="s">
        <v>7</v>
      </c>
      <c r="B11469">
        <v>1732</v>
      </c>
      <c r="C11469">
        <v>756.57299999999998</v>
      </c>
      <c r="D11469">
        <v>3.5000000000000003E-2</v>
      </c>
    </row>
    <row r="11470" spans="1:4" x14ac:dyDescent="0.2">
      <c r="A11470" t="s">
        <v>7</v>
      </c>
      <c r="B11470">
        <v>1733</v>
      </c>
      <c r="C11470">
        <v>756.76499999999999</v>
      </c>
      <c r="D11470">
        <v>3.5000000000000003E-2</v>
      </c>
    </row>
    <row r="11471" spans="1:4" x14ac:dyDescent="0.2">
      <c r="A11471" t="s">
        <v>7</v>
      </c>
      <c r="B11471">
        <v>1734</v>
      </c>
      <c r="C11471">
        <v>756.95699999999999</v>
      </c>
      <c r="D11471">
        <v>3.5000000000000003E-2</v>
      </c>
    </row>
    <row r="11472" spans="1:4" x14ac:dyDescent="0.2">
      <c r="A11472" t="s">
        <v>7</v>
      </c>
      <c r="B11472">
        <v>1735</v>
      </c>
      <c r="C11472">
        <v>757.149</v>
      </c>
      <c r="D11472">
        <v>3.5000000000000003E-2</v>
      </c>
    </row>
    <row r="11473" spans="1:4" x14ac:dyDescent="0.2">
      <c r="A11473" t="s">
        <v>7</v>
      </c>
      <c r="B11473">
        <v>1736</v>
      </c>
      <c r="C11473">
        <v>757.34100000000001</v>
      </c>
      <c r="D11473">
        <v>3.5000000000000003E-2</v>
      </c>
    </row>
    <row r="11474" spans="1:4" x14ac:dyDescent="0.2">
      <c r="A11474" t="s">
        <v>7</v>
      </c>
      <c r="B11474">
        <v>1737</v>
      </c>
      <c r="C11474">
        <v>757.53300000000002</v>
      </c>
      <c r="D11474">
        <v>3.5000000000000003E-2</v>
      </c>
    </row>
    <row r="11475" spans="1:4" x14ac:dyDescent="0.2">
      <c r="A11475" t="s">
        <v>7</v>
      </c>
      <c r="B11475">
        <v>1738</v>
      </c>
      <c r="C11475">
        <v>757.72500000000002</v>
      </c>
      <c r="D11475">
        <v>3.5000000000000003E-2</v>
      </c>
    </row>
    <row r="11476" spans="1:4" x14ac:dyDescent="0.2">
      <c r="A11476" t="s">
        <v>7</v>
      </c>
      <c r="B11476">
        <v>1739</v>
      </c>
      <c r="C11476">
        <v>757.91700000000003</v>
      </c>
      <c r="D11476">
        <v>3.5000000000000003E-2</v>
      </c>
    </row>
    <row r="11477" spans="1:4" x14ac:dyDescent="0.2">
      <c r="A11477" t="s">
        <v>7</v>
      </c>
      <c r="B11477">
        <v>1740</v>
      </c>
      <c r="C11477">
        <v>758.10900000000004</v>
      </c>
      <c r="D11477">
        <v>3.5000000000000003E-2</v>
      </c>
    </row>
    <row r="11478" spans="1:4" x14ac:dyDescent="0.2">
      <c r="A11478" t="s">
        <v>7</v>
      </c>
      <c r="B11478">
        <v>1741</v>
      </c>
      <c r="C11478">
        <v>758.30100000000004</v>
      </c>
      <c r="D11478">
        <v>3.5000000000000003E-2</v>
      </c>
    </row>
    <row r="11479" spans="1:4" x14ac:dyDescent="0.2">
      <c r="A11479" t="s">
        <v>7</v>
      </c>
      <c r="B11479">
        <v>1742</v>
      </c>
      <c r="C11479">
        <v>758.49300000000005</v>
      </c>
      <c r="D11479">
        <v>3.5000000000000003E-2</v>
      </c>
    </row>
    <row r="11480" spans="1:4" x14ac:dyDescent="0.2">
      <c r="A11480" t="s">
        <v>7</v>
      </c>
      <c r="B11480">
        <v>1743</v>
      </c>
      <c r="C11480">
        <v>758.68499999999995</v>
      </c>
      <c r="D11480">
        <v>3.5000000000000003E-2</v>
      </c>
    </row>
    <row r="11481" spans="1:4" x14ac:dyDescent="0.2">
      <c r="A11481" t="s">
        <v>7</v>
      </c>
      <c r="B11481">
        <v>1744</v>
      </c>
      <c r="C11481">
        <v>758.87599999999998</v>
      </c>
      <c r="D11481">
        <v>3.5000000000000003E-2</v>
      </c>
    </row>
    <row r="11482" spans="1:4" x14ac:dyDescent="0.2">
      <c r="A11482" t="s">
        <v>7</v>
      </c>
      <c r="B11482">
        <v>1745</v>
      </c>
      <c r="C11482">
        <v>759.06799999999998</v>
      </c>
      <c r="D11482">
        <v>3.5000000000000003E-2</v>
      </c>
    </row>
    <row r="11483" spans="1:4" x14ac:dyDescent="0.2">
      <c r="A11483" t="s">
        <v>7</v>
      </c>
      <c r="B11483">
        <v>1746</v>
      </c>
      <c r="C11483">
        <v>759.26</v>
      </c>
      <c r="D11483">
        <v>3.5000000000000003E-2</v>
      </c>
    </row>
    <row r="11484" spans="1:4" x14ac:dyDescent="0.2">
      <c r="A11484" t="s">
        <v>7</v>
      </c>
      <c r="B11484">
        <v>1747</v>
      </c>
      <c r="C11484">
        <v>759.452</v>
      </c>
      <c r="D11484">
        <v>3.5000000000000003E-2</v>
      </c>
    </row>
    <row r="11485" spans="1:4" x14ac:dyDescent="0.2">
      <c r="A11485" t="s">
        <v>7</v>
      </c>
      <c r="B11485">
        <v>1748</v>
      </c>
      <c r="C11485">
        <v>759.64300000000003</v>
      </c>
      <c r="D11485">
        <v>3.5000000000000003E-2</v>
      </c>
    </row>
    <row r="11486" spans="1:4" x14ac:dyDescent="0.2">
      <c r="A11486" t="s">
        <v>7</v>
      </c>
      <c r="B11486">
        <v>1749</v>
      </c>
      <c r="C11486">
        <v>759.83500000000004</v>
      </c>
      <c r="D11486">
        <v>3.5000000000000003E-2</v>
      </c>
    </row>
    <row r="11487" spans="1:4" x14ac:dyDescent="0.2">
      <c r="A11487" t="s">
        <v>7</v>
      </c>
      <c r="B11487">
        <v>1750</v>
      </c>
      <c r="C11487">
        <v>760.02599999999995</v>
      </c>
      <c r="D11487">
        <v>3.5000000000000003E-2</v>
      </c>
    </row>
    <row r="11488" spans="1:4" x14ac:dyDescent="0.2">
      <c r="A11488" t="s">
        <v>7</v>
      </c>
      <c r="B11488">
        <v>1751</v>
      </c>
      <c r="C11488">
        <v>760.21799999999996</v>
      </c>
      <c r="D11488">
        <v>3.5000000000000003E-2</v>
      </c>
    </row>
    <row r="11489" spans="1:4" x14ac:dyDescent="0.2">
      <c r="A11489" t="s">
        <v>7</v>
      </c>
      <c r="B11489">
        <v>1752</v>
      </c>
      <c r="C11489">
        <v>760.40899999999999</v>
      </c>
      <c r="D11489">
        <v>3.5000000000000003E-2</v>
      </c>
    </row>
    <row r="11490" spans="1:4" x14ac:dyDescent="0.2">
      <c r="A11490" t="s">
        <v>7</v>
      </c>
      <c r="B11490">
        <v>1753</v>
      </c>
      <c r="C11490">
        <v>760.601</v>
      </c>
      <c r="D11490">
        <v>3.5000000000000003E-2</v>
      </c>
    </row>
    <row r="11491" spans="1:4" x14ac:dyDescent="0.2">
      <c r="A11491" t="s">
        <v>7</v>
      </c>
      <c r="B11491">
        <v>1754</v>
      </c>
      <c r="C11491">
        <v>760.79200000000003</v>
      </c>
      <c r="D11491">
        <v>3.5999999999999997E-2</v>
      </c>
    </row>
    <row r="11492" spans="1:4" x14ac:dyDescent="0.2">
      <c r="A11492" t="s">
        <v>7</v>
      </c>
      <c r="B11492">
        <v>1755</v>
      </c>
      <c r="C11492">
        <v>760.98400000000004</v>
      </c>
      <c r="D11492">
        <v>3.5999999999999997E-2</v>
      </c>
    </row>
    <row r="11493" spans="1:4" x14ac:dyDescent="0.2">
      <c r="A11493" t="s">
        <v>7</v>
      </c>
      <c r="B11493">
        <v>1756</v>
      </c>
      <c r="C11493">
        <v>761.17499999999995</v>
      </c>
      <c r="D11493">
        <v>3.5999999999999997E-2</v>
      </c>
    </row>
    <row r="11494" spans="1:4" x14ac:dyDescent="0.2">
      <c r="A11494" t="s">
        <v>7</v>
      </c>
      <c r="B11494">
        <v>1757</v>
      </c>
      <c r="C11494">
        <v>761.36599999999999</v>
      </c>
      <c r="D11494">
        <v>3.5000000000000003E-2</v>
      </c>
    </row>
    <row r="11495" spans="1:4" x14ac:dyDescent="0.2">
      <c r="A11495" t="s">
        <v>7</v>
      </c>
      <c r="B11495">
        <v>1758</v>
      </c>
      <c r="C11495">
        <v>761.55799999999999</v>
      </c>
      <c r="D11495">
        <v>3.5000000000000003E-2</v>
      </c>
    </row>
    <row r="11496" spans="1:4" x14ac:dyDescent="0.2">
      <c r="A11496" t="s">
        <v>7</v>
      </c>
      <c r="B11496">
        <v>1759</v>
      </c>
      <c r="C11496">
        <v>761.74900000000002</v>
      </c>
      <c r="D11496">
        <v>3.5000000000000003E-2</v>
      </c>
    </row>
    <row r="11497" spans="1:4" x14ac:dyDescent="0.2">
      <c r="A11497" t="s">
        <v>7</v>
      </c>
      <c r="B11497">
        <v>1760</v>
      </c>
      <c r="C11497">
        <v>761.94</v>
      </c>
      <c r="D11497">
        <v>3.5000000000000003E-2</v>
      </c>
    </row>
    <row r="11498" spans="1:4" x14ac:dyDescent="0.2">
      <c r="A11498" t="s">
        <v>7</v>
      </c>
      <c r="B11498">
        <v>1761</v>
      </c>
      <c r="C11498">
        <v>762.13099999999997</v>
      </c>
      <c r="D11498">
        <v>3.5999999999999997E-2</v>
      </c>
    </row>
    <row r="11499" spans="1:4" x14ac:dyDescent="0.2">
      <c r="A11499" t="s">
        <v>7</v>
      </c>
      <c r="B11499">
        <v>1762</v>
      </c>
      <c r="C11499">
        <v>762.322</v>
      </c>
      <c r="D11499">
        <v>3.5999999999999997E-2</v>
      </c>
    </row>
    <row r="11500" spans="1:4" x14ac:dyDescent="0.2">
      <c r="A11500" t="s">
        <v>7</v>
      </c>
      <c r="B11500">
        <v>1763</v>
      </c>
      <c r="C11500">
        <v>762.51400000000001</v>
      </c>
      <c r="D11500">
        <v>3.5999999999999997E-2</v>
      </c>
    </row>
    <row r="11501" spans="1:4" x14ac:dyDescent="0.2">
      <c r="A11501" t="s">
        <v>7</v>
      </c>
      <c r="B11501">
        <v>1764</v>
      </c>
      <c r="C11501">
        <v>762.70500000000004</v>
      </c>
      <c r="D11501">
        <v>3.5000000000000003E-2</v>
      </c>
    </row>
    <row r="11502" spans="1:4" x14ac:dyDescent="0.2">
      <c r="A11502" t="s">
        <v>7</v>
      </c>
      <c r="B11502">
        <v>1765</v>
      </c>
      <c r="C11502">
        <v>762.89599999999996</v>
      </c>
      <c r="D11502">
        <v>3.5999999999999997E-2</v>
      </c>
    </row>
    <row r="11503" spans="1:4" x14ac:dyDescent="0.2">
      <c r="A11503" t="s">
        <v>7</v>
      </c>
      <c r="B11503">
        <v>1766</v>
      </c>
      <c r="C11503">
        <v>763.08699999999999</v>
      </c>
      <c r="D11503">
        <v>3.5999999999999997E-2</v>
      </c>
    </row>
    <row r="11504" spans="1:4" x14ac:dyDescent="0.2">
      <c r="A11504" t="s">
        <v>7</v>
      </c>
      <c r="B11504">
        <v>1767</v>
      </c>
      <c r="C11504">
        <v>763.27800000000002</v>
      </c>
      <c r="D11504">
        <v>3.5999999999999997E-2</v>
      </c>
    </row>
    <row r="11505" spans="1:4" x14ac:dyDescent="0.2">
      <c r="A11505" t="s">
        <v>7</v>
      </c>
      <c r="B11505">
        <v>1768</v>
      </c>
      <c r="C11505">
        <v>763.46900000000005</v>
      </c>
      <c r="D11505">
        <v>3.5999999999999997E-2</v>
      </c>
    </row>
    <row r="11506" spans="1:4" x14ac:dyDescent="0.2">
      <c r="A11506" t="s">
        <v>7</v>
      </c>
      <c r="B11506">
        <v>1769</v>
      </c>
      <c r="C11506">
        <v>763.65899999999999</v>
      </c>
      <c r="D11506">
        <v>3.5999999999999997E-2</v>
      </c>
    </row>
    <row r="11507" spans="1:4" x14ac:dyDescent="0.2">
      <c r="A11507" t="s">
        <v>7</v>
      </c>
      <c r="B11507">
        <v>1770</v>
      </c>
      <c r="C11507">
        <v>763.85</v>
      </c>
      <c r="D11507">
        <v>3.5999999999999997E-2</v>
      </c>
    </row>
    <row r="11508" spans="1:4" x14ac:dyDescent="0.2">
      <c r="A11508" t="s">
        <v>7</v>
      </c>
      <c r="B11508">
        <v>1771</v>
      </c>
      <c r="C11508">
        <v>764.04100000000005</v>
      </c>
      <c r="D11508">
        <v>3.5999999999999997E-2</v>
      </c>
    </row>
    <row r="11509" spans="1:4" x14ac:dyDescent="0.2">
      <c r="A11509" t="s">
        <v>7</v>
      </c>
      <c r="B11509">
        <v>1772</v>
      </c>
      <c r="C11509">
        <v>764.23199999999997</v>
      </c>
      <c r="D11509">
        <v>3.5999999999999997E-2</v>
      </c>
    </row>
    <row r="11510" spans="1:4" x14ac:dyDescent="0.2">
      <c r="A11510" t="s">
        <v>7</v>
      </c>
      <c r="B11510">
        <v>1773</v>
      </c>
      <c r="C11510">
        <v>764.423</v>
      </c>
      <c r="D11510">
        <v>3.5999999999999997E-2</v>
      </c>
    </row>
    <row r="11511" spans="1:4" x14ac:dyDescent="0.2">
      <c r="A11511" t="s">
        <v>7</v>
      </c>
      <c r="B11511">
        <v>1774</v>
      </c>
      <c r="C11511">
        <v>764.61300000000006</v>
      </c>
      <c r="D11511">
        <v>3.5999999999999997E-2</v>
      </c>
    </row>
    <row r="11512" spans="1:4" x14ac:dyDescent="0.2">
      <c r="A11512" t="s">
        <v>7</v>
      </c>
      <c r="B11512">
        <v>1775</v>
      </c>
      <c r="C11512">
        <v>764.80399999999997</v>
      </c>
      <c r="D11512">
        <v>3.5999999999999997E-2</v>
      </c>
    </row>
    <row r="11513" spans="1:4" x14ac:dyDescent="0.2">
      <c r="A11513" t="s">
        <v>7</v>
      </c>
      <c r="B11513">
        <v>1776</v>
      </c>
      <c r="C11513">
        <v>764.995</v>
      </c>
      <c r="D11513">
        <v>3.5999999999999997E-2</v>
      </c>
    </row>
    <row r="11514" spans="1:4" x14ac:dyDescent="0.2">
      <c r="A11514" t="s">
        <v>7</v>
      </c>
      <c r="B11514">
        <v>1777</v>
      </c>
      <c r="C11514">
        <v>765.18499999999995</v>
      </c>
      <c r="D11514">
        <v>3.5000000000000003E-2</v>
      </c>
    </row>
    <row r="11515" spans="1:4" x14ac:dyDescent="0.2">
      <c r="A11515" t="s">
        <v>7</v>
      </c>
      <c r="B11515">
        <v>1778</v>
      </c>
      <c r="C11515">
        <v>765.37599999999998</v>
      </c>
      <c r="D11515">
        <v>3.5999999999999997E-2</v>
      </c>
    </row>
    <row r="11516" spans="1:4" x14ac:dyDescent="0.2">
      <c r="A11516" t="s">
        <v>7</v>
      </c>
      <c r="B11516">
        <v>1779</v>
      </c>
      <c r="C11516">
        <v>765.56600000000003</v>
      </c>
      <c r="D11516">
        <v>3.5999999999999997E-2</v>
      </c>
    </row>
    <row r="11517" spans="1:4" x14ac:dyDescent="0.2">
      <c r="A11517" t="s">
        <v>7</v>
      </c>
      <c r="B11517">
        <v>1780</v>
      </c>
      <c r="C11517">
        <v>765.75699999999995</v>
      </c>
      <c r="D11517">
        <v>3.5999999999999997E-2</v>
      </c>
    </row>
    <row r="11518" spans="1:4" x14ac:dyDescent="0.2">
      <c r="A11518" t="s">
        <v>7</v>
      </c>
      <c r="B11518">
        <v>1781</v>
      </c>
      <c r="C11518">
        <v>765.947</v>
      </c>
      <c r="D11518">
        <v>3.5999999999999997E-2</v>
      </c>
    </row>
    <row r="11519" spans="1:4" x14ac:dyDescent="0.2">
      <c r="A11519" t="s">
        <v>7</v>
      </c>
      <c r="B11519">
        <v>1782</v>
      </c>
      <c r="C11519">
        <v>766.13800000000003</v>
      </c>
      <c r="D11519">
        <v>3.5999999999999997E-2</v>
      </c>
    </row>
    <row r="11520" spans="1:4" x14ac:dyDescent="0.2">
      <c r="A11520" t="s">
        <v>7</v>
      </c>
      <c r="B11520">
        <v>1783</v>
      </c>
      <c r="C11520">
        <v>766.32799999999997</v>
      </c>
      <c r="D11520">
        <v>3.5999999999999997E-2</v>
      </c>
    </row>
    <row r="11521" spans="1:4" x14ac:dyDescent="0.2">
      <c r="A11521" t="s">
        <v>7</v>
      </c>
      <c r="B11521">
        <v>1784</v>
      </c>
      <c r="C11521">
        <v>766.51800000000003</v>
      </c>
      <c r="D11521">
        <v>3.5999999999999997E-2</v>
      </c>
    </row>
    <row r="11522" spans="1:4" x14ac:dyDescent="0.2">
      <c r="A11522" t="s">
        <v>7</v>
      </c>
      <c r="B11522">
        <v>1785</v>
      </c>
      <c r="C11522">
        <v>766.70899999999995</v>
      </c>
      <c r="D11522">
        <v>3.5999999999999997E-2</v>
      </c>
    </row>
    <row r="11523" spans="1:4" x14ac:dyDescent="0.2">
      <c r="A11523" t="s">
        <v>7</v>
      </c>
      <c r="B11523">
        <v>1786</v>
      </c>
      <c r="C11523">
        <v>766.899</v>
      </c>
      <c r="D11523">
        <v>3.5000000000000003E-2</v>
      </c>
    </row>
    <row r="11524" spans="1:4" x14ac:dyDescent="0.2">
      <c r="A11524" t="s">
        <v>7</v>
      </c>
      <c r="B11524">
        <v>1787</v>
      </c>
      <c r="C11524">
        <v>767.08900000000006</v>
      </c>
      <c r="D11524">
        <v>3.5000000000000003E-2</v>
      </c>
    </row>
    <row r="11525" spans="1:4" x14ac:dyDescent="0.2">
      <c r="A11525" t="s">
        <v>7</v>
      </c>
      <c r="B11525">
        <v>1788</v>
      </c>
      <c r="C11525">
        <v>767.279</v>
      </c>
      <c r="D11525">
        <v>3.5000000000000003E-2</v>
      </c>
    </row>
    <row r="11526" spans="1:4" x14ac:dyDescent="0.2">
      <c r="A11526" t="s">
        <v>7</v>
      </c>
      <c r="B11526">
        <v>1789</v>
      </c>
      <c r="C11526">
        <v>767.47</v>
      </c>
      <c r="D11526">
        <v>3.5000000000000003E-2</v>
      </c>
    </row>
    <row r="11527" spans="1:4" x14ac:dyDescent="0.2">
      <c r="A11527" t="s">
        <v>7</v>
      </c>
      <c r="B11527">
        <v>1790</v>
      </c>
      <c r="C11527">
        <v>767.66</v>
      </c>
      <c r="D11527">
        <v>3.5999999999999997E-2</v>
      </c>
    </row>
    <row r="11528" spans="1:4" x14ac:dyDescent="0.2">
      <c r="A11528" t="s">
        <v>7</v>
      </c>
      <c r="B11528">
        <v>1791</v>
      </c>
      <c r="C11528">
        <v>767.85</v>
      </c>
      <c r="D11528">
        <v>3.5000000000000003E-2</v>
      </c>
    </row>
    <row r="11529" spans="1:4" x14ac:dyDescent="0.2">
      <c r="A11529" t="s">
        <v>7</v>
      </c>
      <c r="B11529">
        <v>1792</v>
      </c>
      <c r="C11529">
        <v>768.04</v>
      </c>
      <c r="D11529">
        <v>3.5999999999999997E-2</v>
      </c>
    </row>
    <row r="11530" spans="1:4" x14ac:dyDescent="0.2">
      <c r="A11530" t="s">
        <v>7</v>
      </c>
      <c r="B11530">
        <v>1793</v>
      </c>
      <c r="C11530">
        <v>768.23</v>
      </c>
      <c r="D11530">
        <v>3.5999999999999997E-2</v>
      </c>
    </row>
    <row r="11531" spans="1:4" x14ac:dyDescent="0.2">
      <c r="A11531" t="s">
        <v>7</v>
      </c>
      <c r="B11531">
        <v>1794</v>
      </c>
      <c r="C11531">
        <v>768.42</v>
      </c>
      <c r="D11531">
        <v>3.5000000000000003E-2</v>
      </c>
    </row>
    <row r="11532" spans="1:4" x14ac:dyDescent="0.2">
      <c r="A11532" t="s">
        <v>7</v>
      </c>
      <c r="B11532">
        <v>1795</v>
      </c>
      <c r="C11532">
        <v>768.61</v>
      </c>
      <c r="D11532">
        <v>3.5000000000000003E-2</v>
      </c>
    </row>
    <row r="11533" spans="1:4" x14ac:dyDescent="0.2">
      <c r="A11533" t="s">
        <v>7</v>
      </c>
      <c r="B11533">
        <v>1796</v>
      </c>
      <c r="C11533">
        <v>768.8</v>
      </c>
      <c r="D11533">
        <v>3.5999999999999997E-2</v>
      </c>
    </row>
    <row r="11534" spans="1:4" x14ac:dyDescent="0.2">
      <c r="A11534" t="s">
        <v>7</v>
      </c>
      <c r="B11534">
        <v>1797</v>
      </c>
      <c r="C11534">
        <v>768.99</v>
      </c>
      <c r="D11534">
        <v>3.5000000000000003E-2</v>
      </c>
    </row>
    <row r="11535" spans="1:4" x14ac:dyDescent="0.2">
      <c r="A11535" t="s">
        <v>7</v>
      </c>
      <c r="B11535">
        <v>1798</v>
      </c>
      <c r="C11535">
        <v>769.18</v>
      </c>
      <c r="D11535">
        <v>3.5999999999999997E-2</v>
      </c>
    </row>
    <row r="11536" spans="1:4" x14ac:dyDescent="0.2">
      <c r="A11536" t="s">
        <v>7</v>
      </c>
      <c r="B11536">
        <v>1799</v>
      </c>
      <c r="C11536">
        <v>769.36900000000003</v>
      </c>
      <c r="D11536">
        <v>3.5999999999999997E-2</v>
      </c>
    </row>
    <row r="11537" spans="1:4" x14ac:dyDescent="0.2">
      <c r="A11537" t="s">
        <v>7</v>
      </c>
      <c r="B11537">
        <v>1800</v>
      </c>
      <c r="C11537">
        <v>769.55899999999997</v>
      </c>
      <c r="D11537">
        <v>3.5999999999999997E-2</v>
      </c>
    </row>
    <row r="11538" spans="1:4" x14ac:dyDescent="0.2">
      <c r="A11538" t="s">
        <v>7</v>
      </c>
      <c r="B11538">
        <v>1801</v>
      </c>
      <c r="C11538">
        <v>769.74900000000002</v>
      </c>
      <c r="D11538">
        <v>3.5999999999999997E-2</v>
      </c>
    </row>
    <row r="11539" spans="1:4" x14ac:dyDescent="0.2">
      <c r="A11539" t="s">
        <v>7</v>
      </c>
      <c r="B11539">
        <v>1802</v>
      </c>
      <c r="C11539">
        <v>769.93799999999999</v>
      </c>
      <c r="D11539">
        <v>3.5999999999999997E-2</v>
      </c>
    </row>
    <row r="11540" spans="1:4" x14ac:dyDescent="0.2">
      <c r="A11540" t="s">
        <v>7</v>
      </c>
      <c r="B11540">
        <v>1803</v>
      </c>
      <c r="C11540">
        <v>770.12800000000004</v>
      </c>
      <c r="D11540">
        <v>3.5999999999999997E-2</v>
      </c>
    </row>
    <row r="11541" spans="1:4" x14ac:dyDescent="0.2">
      <c r="A11541" t="s">
        <v>7</v>
      </c>
      <c r="B11541">
        <v>1804</v>
      </c>
      <c r="C11541">
        <v>770.31799999999998</v>
      </c>
      <c r="D11541">
        <v>3.5999999999999997E-2</v>
      </c>
    </row>
    <row r="11542" spans="1:4" x14ac:dyDescent="0.2">
      <c r="A11542" t="s">
        <v>7</v>
      </c>
      <c r="B11542">
        <v>1805</v>
      </c>
      <c r="C11542">
        <v>770.50699999999995</v>
      </c>
      <c r="D11542">
        <v>3.5999999999999997E-2</v>
      </c>
    </row>
    <row r="11543" spans="1:4" x14ac:dyDescent="0.2">
      <c r="A11543" t="s">
        <v>7</v>
      </c>
      <c r="B11543">
        <v>1806</v>
      </c>
      <c r="C11543">
        <v>770.697</v>
      </c>
      <c r="D11543">
        <v>3.5999999999999997E-2</v>
      </c>
    </row>
    <row r="11544" spans="1:4" x14ac:dyDescent="0.2">
      <c r="A11544" t="s">
        <v>7</v>
      </c>
      <c r="B11544">
        <v>1807</v>
      </c>
      <c r="C11544">
        <v>770.88599999999997</v>
      </c>
      <c r="D11544">
        <v>3.5999999999999997E-2</v>
      </c>
    </row>
    <row r="11545" spans="1:4" x14ac:dyDescent="0.2">
      <c r="A11545" t="s">
        <v>7</v>
      </c>
      <c r="B11545">
        <v>1808</v>
      </c>
      <c r="C11545">
        <v>771.07600000000002</v>
      </c>
      <c r="D11545">
        <v>3.5999999999999997E-2</v>
      </c>
    </row>
    <row r="11546" spans="1:4" x14ac:dyDescent="0.2">
      <c r="A11546" t="s">
        <v>7</v>
      </c>
      <c r="B11546">
        <v>1809</v>
      </c>
      <c r="C11546">
        <v>771.26499999999999</v>
      </c>
      <c r="D11546">
        <v>3.5999999999999997E-2</v>
      </c>
    </row>
    <row r="11547" spans="1:4" x14ac:dyDescent="0.2">
      <c r="A11547" t="s">
        <v>7</v>
      </c>
      <c r="B11547">
        <v>1810</v>
      </c>
      <c r="C11547">
        <v>771.45500000000004</v>
      </c>
      <c r="D11547">
        <v>3.5999999999999997E-2</v>
      </c>
    </row>
    <row r="11548" spans="1:4" x14ac:dyDescent="0.2">
      <c r="A11548" t="s">
        <v>7</v>
      </c>
      <c r="B11548">
        <v>1811</v>
      </c>
      <c r="C11548">
        <v>771.64400000000001</v>
      </c>
      <c r="D11548">
        <v>3.5999999999999997E-2</v>
      </c>
    </row>
    <row r="11549" spans="1:4" x14ac:dyDescent="0.2">
      <c r="A11549" t="s">
        <v>7</v>
      </c>
      <c r="B11549">
        <v>1812</v>
      </c>
      <c r="C11549">
        <v>771.83299999999997</v>
      </c>
      <c r="D11549">
        <v>3.5000000000000003E-2</v>
      </c>
    </row>
    <row r="11550" spans="1:4" x14ac:dyDescent="0.2">
      <c r="A11550" t="s">
        <v>7</v>
      </c>
      <c r="B11550">
        <v>1813</v>
      </c>
      <c r="C11550">
        <v>772.02300000000002</v>
      </c>
      <c r="D11550">
        <v>3.5999999999999997E-2</v>
      </c>
    </row>
    <row r="11551" spans="1:4" x14ac:dyDescent="0.2">
      <c r="A11551" t="s">
        <v>7</v>
      </c>
      <c r="B11551">
        <v>1814</v>
      </c>
      <c r="C11551">
        <v>772.21199999999999</v>
      </c>
      <c r="D11551">
        <v>3.5999999999999997E-2</v>
      </c>
    </row>
    <row r="11552" spans="1:4" x14ac:dyDescent="0.2">
      <c r="A11552" t="s">
        <v>7</v>
      </c>
      <c r="B11552">
        <v>1815</v>
      </c>
      <c r="C11552">
        <v>772.40099999999995</v>
      </c>
      <c r="D11552">
        <v>3.5999999999999997E-2</v>
      </c>
    </row>
    <row r="11553" spans="1:4" x14ac:dyDescent="0.2">
      <c r="A11553" t="s">
        <v>7</v>
      </c>
      <c r="B11553">
        <v>1816</v>
      </c>
      <c r="C11553">
        <v>772.59</v>
      </c>
      <c r="D11553">
        <v>3.5999999999999997E-2</v>
      </c>
    </row>
    <row r="11554" spans="1:4" x14ac:dyDescent="0.2">
      <c r="A11554" t="s">
        <v>7</v>
      </c>
      <c r="B11554">
        <v>1817</v>
      </c>
      <c r="C11554">
        <v>772.78</v>
      </c>
      <c r="D11554">
        <v>3.5999999999999997E-2</v>
      </c>
    </row>
    <row r="11555" spans="1:4" x14ac:dyDescent="0.2">
      <c r="A11555" t="s">
        <v>7</v>
      </c>
      <c r="B11555">
        <v>1818</v>
      </c>
      <c r="C11555">
        <v>772.96900000000005</v>
      </c>
      <c r="D11555">
        <v>3.5999999999999997E-2</v>
      </c>
    </row>
    <row r="11556" spans="1:4" x14ac:dyDescent="0.2">
      <c r="A11556" t="s">
        <v>7</v>
      </c>
      <c r="B11556">
        <v>1819</v>
      </c>
      <c r="C11556">
        <v>773.15800000000002</v>
      </c>
      <c r="D11556">
        <v>3.5999999999999997E-2</v>
      </c>
    </row>
    <row r="11557" spans="1:4" x14ac:dyDescent="0.2">
      <c r="A11557" t="s">
        <v>7</v>
      </c>
      <c r="B11557">
        <v>1820</v>
      </c>
      <c r="C11557">
        <v>773.34699999999998</v>
      </c>
      <c r="D11557">
        <v>3.5999999999999997E-2</v>
      </c>
    </row>
    <row r="11558" spans="1:4" x14ac:dyDescent="0.2">
      <c r="A11558" t="s">
        <v>7</v>
      </c>
      <c r="B11558">
        <v>1821</v>
      </c>
      <c r="C11558">
        <v>773.53599999999994</v>
      </c>
      <c r="D11558">
        <v>3.5999999999999997E-2</v>
      </c>
    </row>
    <row r="11559" spans="1:4" x14ac:dyDescent="0.2">
      <c r="A11559" t="s">
        <v>7</v>
      </c>
      <c r="B11559">
        <v>1822</v>
      </c>
      <c r="C11559">
        <v>773.72500000000002</v>
      </c>
      <c r="D11559">
        <v>3.5999999999999997E-2</v>
      </c>
    </row>
    <row r="11560" spans="1:4" x14ac:dyDescent="0.2">
      <c r="A11560" t="s">
        <v>7</v>
      </c>
      <c r="B11560">
        <v>1823</v>
      </c>
      <c r="C11560">
        <v>773.91399999999999</v>
      </c>
      <c r="D11560">
        <v>3.5999999999999997E-2</v>
      </c>
    </row>
    <row r="11561" spans="1:4" x14ac:dyDescent="0.2">
      <c r="A11561" t="s">
        <v>7</v>
      </c>
      <c r="B11561">
        <v>1824</v>
      </c>
      <c r="C11561">
        <v>774.10199999999998</v>
      </c>
      <c r="D11561">
        <v>3.5999999999999997E-2</v>
      </c>
    </row>
    <row r="11562" spans="1:4" x14ac:dyDescent="0.2">
      <c r="A11562" t="s">
        <v>7</v>
      </c>
      <c r="B11562">
        <v>1825</v>
      </c>
      <c r="C11562">
        <v>774.29100000000005</v>
      </c>
      <c r="D11562">
        <v>3.5999999999999997E-2</v>
      </c>
    </row>
    <row r="11563" spans="1:4" x14ac:dyDescent="0.2">
      <c r="A11563" t="s">
        <v>7</v>
      </c>
      <c r="B11563">
        <v>1826</v>
      </c>
      <c r="C11563">
        <v>774.48</v>
      </c>
      <c r="D11563">
        <v>3.5999999999999997E-2</v>
      </c>
    </row>
    <row r="11564" spans="1:4" x14ac:dyDescent="0.2">
      <c r="A11564" t="s">
        <v>7</v>
      </c>
      <c r="B11564">
        <v>1827</v>
      </c>
      <c r="C11564">
        <v>774.66899999999998</v>
      </c>
      <c r="D11564">
        <v>3.5999999999999997E-2</v>
      </c>
    </row>
    <row r="11565" spans="1:4" x14ac:dyDescent="0.2">
      <c r="A11565" t="s">
        <v>7</v>
      </c>
      <c r="B11565">
        <v>1828</v>
      </c>
      <c r="C11565">
        <v>774.85799999999995</v>
      </c>
      <c r="D11565">
        <v>3.5999999999999997E-2</v>
      </c>
    </row>
    <row r="11566" spans="1:4" x14ac:dyDescent="0.2">
      <c r="A11566" t="s">
        <v>7</v>
      </c>
      <c r="B11566">
        <v>1829</v>
      </c>
      <c r="C11566">
        <v>775.04600000000005</v>
      </c>
      <c r="D11566">
        <v>3.5999999999999997E-2</v>
      </c>
    </row>
    <row r="11567" spans="1:4" x14ac:dyDescent="0.2">
      <c r="A11567" t="s">
        <v>7</v>
      </c>
      <c r="B11567">
        <v>1830</v>
      </c>
      <c r="C11567">
        <v>775.23500000000001</v>
      </c>
      <c r="D11567">
        <v>3.5999999999999997E-2</v>
      </c>
    </row>
    <row r="11568" spans="1:4" x14ac:dyDescent="0.2">
      <c r="A11568" t="s">
        <v>7</v>
      </c>
      <c r="B11568">
        <v>1831</v>
      </c>
      <c r="C11568">
        <v>775.42399999999998</v>
      </c>
      <c r="D11568">
        <v>3.5999999999999997E-2</v>
      </c>
    </row>
    <row r="11569" spans="1:4" x14ac:dyDescent="0.2">
      <c r="A11569" t="s">
        <v>7</v>
      </c>
      <c r="B11569">
        <v>1832</v>
      </c>
      <c r="C11569">
        <v>775.61199999999997</v>
      </c>
      <c r="D11569">
        <v>3.5999999999999997E-2</v>
      </c>
    </row>
    <row r="11570" spans="1:4" x14ac:dyDescent="0.2">
      <c r="A11570" t="s">
        <v>7</v>
      </c>
      <c r="B11570">
        <v>1833</v>
      </c>
      <c r="C11570">
        <v>775.80100000000004</v>
      </c>
      <c r="D11570">
        <v>3.5999999999999997E-2</v>
      </c>
    </row>
    <row r="11571" spans="1:4" x14ac:dyDescent="0.2">
      <c r="A11571" t="s">
        <v>7</v>
      </c>
      <c r="B11571">
        <v>1834</v>
      </c>
      <c r="C11571">
        <v>775.98900000000003</v>
      </c>
      <c r="D11571">
        <v>3.5999999999999997E-2</v>
      </c>
    </row>
    <row r="11572" spans="1:4" x14ac:dyDescent="0.2">
      <c r="A11572" t="s">
        <v>7</v>
      </c>
      <c r="B11572">
        <v>1835</v>
      </c>
      <c r="C11572">
        <v>776.178</v>
      </c>
      <c r="D11572">
        <v>3.5999999999999997E-2</v>
      </c>
    </row>
    <row r="11573" spans="1:4" x14ac:dyDescent="0.2">
      <c r="A11573" t="s">
        <v>7</v>
      </c>
      <c r="B11573">
        <v>1836</v>
      </c>
      <c r="C11573">
        <v>776.36599999999999</v>
      </c>
      <c r="D11573">
        <v>3.5999999999999997E-2</v>
      </c>
    </row>
    <row r="11574" spans="1:4" x14ac:dyDescent="0.2">
      <c r="A11574" t="s">
        <v>7</v>
      </c>
      <c r="B11574">
        <v>1837</v>
      </c>
      <c r="C11574">
        <v>776.55499999999995</v>
      </c>
      <c r="D11574">
        <v>3.5999999999999997E-2</v>
      </c>
    </row>
    <row r="11575" spans="1:4" x14ac:dyDescent="0.2">
      <c r="A11575" t="s">
        <v>7</v>
      </c>
      <c r="B11575">
        <v>1838</v>
      </c>
      <c r="C11575">
        <v>776.74300000000005</v>
      </c>
      <c r="D11575">
        <v>3.6999999999999998E-2</v>
      </c>
    </row>
    <row r="11576" spans="1:4" x14ac:dyDescent="0.2">
      <c r="A11576" t="s">
        <v>7</v>
      </c>
      <c r="B11576">
        <v>1839</v>
      </c>
      <c r="C11576">
        <v>776.93100000000004</v>
      </c>
      <c r="D11576">
        <v>3.6999999999999998E-2</v>
      </c>
    </row>
    <row r="11577" spans="1:4" x14ac:dyDescent="0.2">
      <c r="A11577" t="s">
        <v>7</v>
      </c>
      <c r="B11577">
        <v>1840</v>
      </c>
      <c r="C11577">
        <v>777.12</v>
      </c>
      <c r="D11577">
        <v>3.6999999999999998E-2</v>
      </c>
    </row>
    <row r="11578" spans="1:4" x14ac:dyDescent="0.2">
      <c r="A11578" t="s">
        <v>7</v>
      </c>
      <c r="B11578">
        <v>1841</v>
      </c>
      <c r="C11578">
        <v>777.30799999999999</v>
      </c>
      <c r="D11578">
        <v>3.6999999999999998E-2</v>
      </c>
    </row>
    <row r="11579" spans="1:4" x14ac:dyDescent="0.2">
      <c r="A11579" t="s">
        <v>7</v>
      </c>
      <c r="B11579">
        <v>1842</v>
      </c>
      <c r="C11579">
        <v>777.49599999999998</v>
      </c>
      <c r="D11579">
        <v>3.6999999999999998E-2</v>
      </c>
    </row>
    <row r="11580" spans="1:4" x14ac:dyDescent="0.2">
      <c r="A11580" t="s">
        <v>7</v>
      </c>
      <c r="B11580">
        <v>1843</v>
      </c>
      <c r="C11580">
        <v>777.68399999999997</v>
      </c>
      <c r="D11580">
        <v>3.6999999999999998E-2</v>
      </c>
    </row>
    <row r="11581" spans="1:4" x14ac:dyDescent="0.2">
      <c r="A11581" t="s">
        <v>7</v>
      </c>
      <c r="B11581">
        <v>1844</v>
      </c>
      <c r="C11581">
        <v>777.87300000000005</v>
      </c>
      <c r="D11581">
        <v>3.6999999999999998E-2</v>
      </c>
    </row>
    <row r="11582" spans="1:4" x14ac:dyDescent="0.2">
      <c r="A11582" t="s">
        <v>7</v>
      </c>
      <c r="B11582">
        <v>1845</v>
      </c>
      <c r="C11582">
        <v>778.06100000000004</v>
      </c>
      <c r="D11582">
        <v>3.6999999999999998E-2</v>
      </c>
    </row>
    <row r="11583" spans="1:4" x14ac:dyDescent="0.2">
      <c r="A11583" t="s">
        <v>7</v>
      </c>
      <c r="B11583">
        <v>1846</v>
      </c>
      <c r="C11583">
        <v>778.24900000000002</v>
      </c>
      <c r="D11583">
        <v>3.6999999999999998E-2</v>
      </c>
    </row>
    <row r="11584" spans="1:4" x14ac:dyDescent="0.2">
      <c r="A11584" t="s">
        <v>7</v>
      </c>
      <c r="B11584">
        <v>1847</v>
      </c>
      <c r="C11584">
        <v>778.43700000000001</v>
      </c>
      <c r="D11584">
        <v>3.6999999999999998E-2</v>
      </c>
    </row>
    <row r="11585" spans="1:4" x14ac:dyDescent="0.2">
      <c r="A11585" t="s">
        <v>7</v>
      </c>
      <c r="B11585">
        <v>1848</v>
      </c>
      <c r="C11585">
        <v>778.625</v>
      </c>
      <c r="D11585">
        <v>3.6999999999999998E-2</v>
      </c>
    </row>
    <row r="11586" spans="1:4" x14ac:dyDescent="0.2">
      <c r="A11586" t="s">
        <v>7</v>
      </c>
      <c r="B11586">
        <v>1849</v>
      </c>
      <c r="C11586">
        <v>778.81299999999999</v>
      </c>
      <c r="D11586">
        <v>3.6999999999999998E-2</v>
      </c>
    </row>
    <row r="11587" spans="1:4" x14ac:dyDescent="0.2">
      <c r="A11587" t="s">
        <v>7</v>
      </c>
      <c r="B11587">
        <v>1850</v>
      </c>
      <c r="C11587">
        <v>779.00099999999998</v>
      </c>
      <c r="D11587">
        <v>3.6999999999999998E-2</v>
      </c>
    </row>
    <row r="11588" spans="1:4" x14ac:dyDescent="0.2">
      <c r="A11588" t="s">
        <v>7</v>
      </c>
      <c r="B11588">
        <v>1851</v>
      </c>
      <c r="C11588">
        <v>779.18899999999996</v>
      </c>
      <c r="D11588">
        <v>3.6999999999999998E-2</v>
      </c>
    </row>
    <row r="11589" spans="1:4" x14ac:dyDescent="0.2">
      <c r="A11589" t="s">
        <v>7</v>
      </c>
      <c r="B11589">
        <v>1852</v>
      </c>
      <c r="C11589">
        <v>779.37599999999998</v>
      </c>
      <c r="D11589">
        <v>3.6999999999999998E-2</v>
      </c>
    </row>
    <row r="11590" spans="1:4" x14ac:dyDescent="0.2">
      <c r="A11590" t="s">
        <v>7</v>
      </c>
      <c r="B11590">
        <v>1853</v>
      </c>
      <c r="C11590">
        <v>779.56399999999996</v>
      </c>
      <c r="D11590">
        <v>3.6999999999999998E-2</v>
      </c>
    </row>
    <row r="11591" spans="1:4" x14ac:dyDescent="0.2">
      <c r="A11591" t="s">
        <v>7</v>
      </c>
      <c r="B11591">
        <v>1854</v>
      </c>
      <c r="C11591">
        <v>779.75199999999995</v>
      </c>
      <c r="D11591">
        <v>3.6999999999999998E-2</v>
      </c>
    </row>
    <row r="11592" spans="1:4" x14ac:dyDescent="0.2">
      <c r="A11592" t="s">
        <v>7</v>
      </c>
      <c r="B11592">
        <v>1855</v>
      </c>
      <c r="C11592">
        <v>779.94</v>
      </c>
      <c r="D11592">
        <v>3.6999999999999998E-2</v>
      </c>
    </row>
    <row r="11593" spans="1:4" x14ac:dyDescent="0.2">
      <c r="A11593" t="s">
        <v>7</v>
      </c>
      <c r="B11593">
        <v>1856</v>
      </c>
      <c r="C11593">
        <v>780.12800000000004</v>
      </c>
      <c r="D11593">
        <v>3.6999999999999998E-2</v>
      </c>
    </row>
    <row r="11594" spans="1:4" x14ac:dyDescent="0.2">
      <c r="A11594" t="s">
        <v>7</v>
      </c>
      <c r="B11594">
        <v>1857</v>
      </c>
      <c r="C11594">
        <v>780.31500000000005</v>
      </c>
      <c r="D11594">
        <v>3.6999999999999998E-2</v>
      </c>
    </row>
    <row r="11595" spans="1:4" x14ac:dyDescent="0.2">
      <c r="A11595" t="s">
        <v>7</v>
      </c>
      <c r="B11595">
        <v>1858</v>
      </c>
      <c r="C11595">
        <v>780.50300000000004</v>
      </c>
      <c r="D11595">
        <v>3.5999999999999997E-2</v>
      </c>
    </row>
    <row r="11596" spans="1:4" x14ac:dyDescent="0.2">
      <c r="A11596" t="s">
        <v>7</v>
      </c>
      <c r="B11596">
        <v>1859</v>
      </c>
      <c r="C11596">
        <v>780.69</v>
      </c>
      <c r="D11596">
        <v>3.5999999999999997E-2</v>
      </c>
    </row>
    <row r="11597" spans="1:4" x14ac:dyDescent="0.2">
      <c r="A11597" t="s">
        <v>7</v>
      </c>
      <c r="B11597">
        <v>1860</v>
      </c>
      <c r="C11597">
        <v>780.87800000000004</v>
      </c>
      <c r="D11597">
        <v>3.5999999999999997E-2</v>
      </c>
    </row>
    <row r="11598" spans="1:4" x14ac:dyDescent="0.2">
      <c r="A11598" t="s">
        <v>7</v>
      </c>
      <c r="B11598">
        <v>1861</v>
      </c>
      <c r="C11598">
        <v>781.06600000000003</v>
      </c>
      <c r="D11598">
        <v>3.5999999999999997E-2</v>
      </c>
    </row>
    <row r="11599" spans="1:4" x14ac:dyDescent="0.2">
      <c r="A11599" t="s">
        <v>7</v>
      </c>
      <c r="B11599">
        <v>1862</v>
      </c>
      <c r="C11599">
        <v>781.25300000000004</v>
      </c>
      <c r="D11599">
        <v>3.6999999999999998E-2</v>
      </c>
    </row>
    <row r="11600" spans="1:4" x14ac:dyDescent="0.2">
      <c r="A11600" t="s">
        <v>7</v>
      </c>
      <c r="B11600">
        <v>1863</v>
      </c>
      <c r="C11600">
        <v>781.44</v>
      </c>
      <c r="D11600">
        <v>3.6999999999999998E-2</v>
      </c>
    </row>
    <row r="11601" spans="1:4" x14ac:dyDescent="0.2">
      <c r="A11601" t="s">
        <v>7</v>
      </c>
      <c r="B11601">
        <v>1864</v>
      </c>
      <c r="C11601">
        <v>781.62800000000004</v>
      </c>
      <c r="D11601">
        <v>3.6999999999999998E-2</v>
      </c>
    </row>
    <row r="11602" spans="1:4" x14ac:dyDescent="0.2">
      <c r="A11602" t="s">
        <v>7</v>
      </c>
      <c r="B11602">
        <v>1865</v>
      </c>
      <c r="C11602">
        <v>781.81500000000005</v>
      </c>
      <c r="D11602">
        <v>3.5999999999999997E-2</v>
      </c>
    </row>
    <row r="11603" spans="1:4" x14ac:dyDescent="0.2">
      <c r="A11603" t="s">
        <v>7</v>
      </c>
      <c r="B11603">
        <v>1866</v>
      </c>
      <c r="C11603">
        <v>782.00300000000004</v>
      </c>
      <c r="D11603">
        <v>3.5999999999999997E-2</v>
      </c>
    </row>
    <row r="11604" spans="1:4" x14ac:dyDescent="0.2">
      <c r="A11604" t="s">
        <v>7</v>
      </c>
      <c r="B11604">
        <v>1867</v>
      </c>
      <c r="C11604">
        <v>782.19</v>
      </c>
      <c r="D11604">
        <v>3.5999999999999997E-2</v>
      </c>
    </row>
    <row r="11605" spans="1:4" x14ac:dyDescent="0.2">
      <c r="A11605" t="s">
        <v>7</v>
      </c>
      <c r="B11605">
        <v>1868</v>
      </c>
      <c r="C11605">
        <v>782.37699999999995</v>
      </c>
      <c r="D11605">
        <v>3.5999999999999997E-2</v>
      </c>
    </row>
    <row r="11606" spans="1:4" x14ac:dyDescent="0.2">
      <c r="A11606" t="s">
        <v>7</v>
      </c>
      <c r="B11606">
        <v>1869</v>
      </c>
      <c r="C11606">
        <v>782.56399999999996</v>
      </c>
      <c r="D11606">
        <v>3.5999999999999997E-2</v>
      </c>
    </row>
    <row r="11607" spans="1:4" x14ac:dyDescent="0.2">
      <c r="A11607" t="s">
        <v>7</v>
      </c>
      <c r="B11607">
        <v>1870</v>
      </c>
      <c r="C11607">
        <v>782.75199999999995</v>
      </c>
      <c r="D11607">
        <v>3.6999999999999998E-2</v>
      </c>
    </row>
    <row r="11608" spans="1:4" x14ac:dyDescent="0.2">
      <c r="A11608" t="s">
        <v>7</v>
      </c>
      <c r="B11608">
        <v>1871</v>
      </c>
      <c r="C11608">
        <v>782.93899999999996</v>
      </c>
      <c r="D11608">
        <v>3.5999999999999997E-2</v>
      </c>
    </row>
    <row r="11609" spans="1:4" x14ac:dyDescent="0.2">
      <c r="A11609" t="s">
        <v>7</v>
      </c>
      <c r="B11609">
        <v>1872</v>
      </c>
      <c r="C11609">
        <v>783.12599999999998</v>
      </c>
      <c r="D11609">
        <v>3.5999999999999997E-2</v>
      </c>
    </row>
    <row r="11610" spans="1:4" x14ac:dyDescent="0.2">
      <c r="A11610" t="s">
        <v>7</v>
      </c>
      <c r="B11610">
        <v>1873</v>
      </c>
      <c r="C11610">
        <v>783.31299999999999</v>
      </c>
      <c r="D11610">
        <v>3.5999999999999997E-2</v>
      </c>
    </row>
    <row r="11611" spans="1:4" x14ac:dyDescent="0.2">
      <c r="A11611" t="s">
        <v>7</v>
      </c>
      <c r="B11611">
        <v>1874</v>
      </c>
      <c r="C11611">
        <v>783.5</v>
      </c>
      <c r="D11611">
        <v>3.5999999999999997E-2</v>
      </c>
    </row>
    <row r="11612" spans="1:4" x14ac:dyDescent="0.2">
      <c r="A11612" t="s">
        <v>7</v>
      </c>
      <c r="B11612">
        <v>1875</v>
      </c>
      <c r="C11612">
        <v>783.68700000000001</v>
      </c>
      <c r="D11612">
        <v>3.5999999999999997E-2</v>
      </c>
    </row>
    <row r="11613" spans="1:4" x14ac:dyDescent="0.2">
      <c r="A11613" t="s">
        <v>7</v>
      </c>
      <c r="B11613">
        <v>1876</v>
      </c>
      <c r="C11613">
        <v>783.87400000000002</v>
      </c>
      <c r="D11613">
        <v>3.5999999999999997E-2</v>
      </c>
    </row>
    <row r="11614" spans="1:4" x14ac:dyDescent="0.2">
      <c r="A11614" t="s">
        <v>7</v>
      </c>
      <c r="B11614">
        <v>1877</v>
      </c>
      <c r="C11614">
        <v>784.06100000000004</v>
      </c>
      <c r="D11614">
        <v>3.5999999999999997E-2</v>
      </c>
    </row>
    <row r="11615" spans="1:4" x14ac:dyDescent="0.2">
      <c r="A11615" t="s">
        <v>7</v>
      </c>
      <c r="B11615">
        <v>1878</v>
      </c>
      <c r="C11615">
        <v>784.24800000000005</v>
      </c>
      <c r="D11615">
        <v>3.5999999999999997E-2</v>
      </c>
    </row>
    <row r="11616" spans="1:4" x14ac:dyDescent="0.2">
      <c r="A11616" t="s">
        <v>7</v>
      </c>
      <c r="B11616">
        <v>1879</v>
      </c>
      <c r="C11616">
        <v>784.43499999999995</v>
      </c>
      <c r="D11616">
        <v>3.5999999999999997E-2</v>
      </c>
    </row>
    <row r="11617" spans="1:4" x14ac:dyDescent="0.2">
      <c r="A11617" t="s">
        <v>7</v>
      </c>
      <c r="B11617">
        <v>1880</v>
      </c>
      <c r="C11617">
        <v>784.62099999999998</v>
      </c>
      <c r="D11617">
        <v>3.5999999999999997E-2</v>
      </c>
    </row>
    <row r="11618" spans="1:4" x14ac:dyDescent="0.2">
      <c r="A11618" t="s">
        <v>7</v>
      </c>
      <c r="B11618">
        <v>1881</v>
      </c>
      <c r="C11618">
        <v>784.80799999999999</v>
      </c>
      <c r="D11618">
        <v>3.5999999999999997E-2</v>
      </c>
    </row>
    <row r="11619" spans="1:4" x14ac:dyDescent="0.2">
      <c r="A11619" t="s">
        <v>7</v>
      </c>
      <c r="B11619">
        <v>1882</v>
      </c>
      <c r="C11619">
        <v>784.995</v>
      </c>
      <c r="D11619">
        <v>3.5999999999999997E-2</v>
      </c>
    </row>
    <row r="11620" spans="1:4" x14ac:dyDescent="0.2">
      <c r="A11620" t="s">
        <v>7</v>
      </c>
      <c r="B11620">
        <v>1883</v>
      </c>
      <c r="C11620">
        <v>785.18200000000002</v>
      </c>
      <c r="D11620">
        <v>3.6999999999999998E-2</v>
      </c>
    </row>
    <row r="11621" spans="1:4" x14ac:dyDescent="0.2">
      <c r="A11621" t="s">
        <v>7</v>
      </c>
      <c r="B11621">
        <v>1884</v>
      </c>
      <c r="C11621">
        <v>785.36800000000005</v>
      </c>
      <c r="D11621">
        <v>3.6999999999999998E-2</v>
      </c>
    </row>
    <row r="11622" spans="1:4" x14ac:dyDescent="0.2">
      <c r="A11622" t="s">
        <v>7</v>
      </c>
      <c r="B11622">
        <v>1885</v>
      </c>
      <c r="C11622">
        <v>785.55499999999995</v>
      </c>
      <c r="D11622">
        <v>3.6999999999999998E-2</v>
      </c>
    </row>
    <row r="11623" spans="1:4" x14ac:dyDescent="0.2">
      <c r="A11623" t="s">
        <v>7</v>
      </c>
      <c r="B11623">
        <v>1886</v>
      </c>
      <c r="C11623">
        <v>785.74199999999996</v>
      </c>
      <c r="D11623">
        <v>3.6999999999999998E-2</v>
      </c>
    </row>
    <row r="11624" spans="1:4" x14ac:dyDescent="0.2">
      <c r="A11624" t="s">
        <v>7</v>
      </c>
      <c r="B11624">
        <v>1887</v>
      </c>
      <c r="C11624">
        <v>785.928</v>
      </c>
      <c r="D11624">
        <v>3.6999999999999998E-2</v>
      </c>
    </row>
    <row r="11625" spans="1:4" x14ac:dyDescent="0.2">
      <c r="A11625" t="s">
        <v>7</v>
      </c>
      <c r="B11625">
        <v>1888</v>
      </c>
      <c r="C11625">
        <v>786.11500000000001</v>
      </c>
      <c r="D11625">
        <v>3.6999999999999998E-2</v>
      </c>
    </row>
    <row r="11626" spans="1:4" x14ac:dyDescent="0.2">
      <c r="A11626" t="s">
        <v>7</v>
      </c>
      <c r="B11626">
        <v>1889</v>
      </c>
      <c r="C11626">
        <v>786.30100000000004</v>
      </c>
      <c r="D11626">
        <v>3.6999999999999998E-2</v>
      </c>
    </row>
    <row r="11627" spans="1:4" x14ac:dyDescent="0.2">
      <c r="A11627" t="s">
        <v>7</v>
      </c>
      <c r="B11627">
        <v>1890</v>
      </c>
      <c r="C11627">
        <v>786.48800000000006</v>
      </c>
      <c r="D11627">
        <v>3.6999999999999998E-2</v>
      </c>
    </row>
    <row r="11628" spans="1:4" x14ac:dyDescent="0.2">
      <c r="A11628" t="s">
        <v>7</v>
      </c>
      <c r="B11628">
        <v>1891</v>
      </c>
      <c r="C11628">
        <v>786.67399999999998</v>
      </c>
      <c r="D11628">
        <v>3.6999999999999998E-2</v>
      </c>
    </row>
    <row r="11629" spans="1:4" x14ac:dyDescent="0.2">
      <c r="A11629" t="s">
        <v>7</v>
      </c>
      <c r="B11629">
        <v>1892</v>
      </c>
      <c r="C11629">
        <v>786.86</v>
      </c>
      <c r="D11629">
        <v>3.6999999999999998E-2</v>
      </c>
    </row>
    <row r="11630" spans="1:4" x14ac:dyDescent="0.2">
      <c r="A11630" t="s">
        <v>7</v>
      </c>
      <c r="B11630">
        <v>1893</v>
      </c>
      <c r="C11630">
        <v>787.04700000000003</v>
      </c>
      <c r="D11630">
        <v>3.6999999999999998E-2</v>
      </c>
    </row>
    <row r="11631" spans="1:4" x14ac:dyDescent="0.2">
      <c r="A11631" t="s">
        <v>7</v>
      </c>
      <c r="B11631">
        <v>1894</v>
      </c>
      <c r="C11631">
        <v>787.23299999999995</v>
      </c>
      <c r="D11631">
        <v>3.6999999999999998E-2</v>
      </c>
    </row>
    <row r="11632" spans="1:4" x14ac:dyDescent="0.2">
      <c r="A11632" t="s">
        <v>7</v>
      </c>
      <c r="B11632">
        <v>1895</v>
      </c>
      <c r="C11632">
        <v>787.41899999999998</v>
      </c>
      <c r="D11632">
        <v>3.5999999999999997E-2</v>
      </c>
    </row>
    <row r="11633" spans="1:4" x14ac:dyDescent="0.2">
      <c r="A11633" t="s">
        <v>7</v>
      </c>
      <c r="B11633">
        <v>1896</v>
      </c>
      <c r="C11633">
        <v>787.60500000000002</v>
      </c>
      <c r="D11633">
        <v>3.5999999999999997E-2</v>
      </c>
    </row>
    <row r="11634" spans="1:4" x14ac:dyDescent="0.2">
      <c r="A11634" t="s">
        <v>7</v>
      </c>
      <c r="B11634">
        <v>1897</v>
      </c>
      <c r="C11634">
        <v>787.79200000000003</v>
      </c>
      <c r="D11634">
        <v>3.6999999999999998E-2</v>
      </c>
    </row>
    <row r="11635" spans="1:4" x14ac:dyDescent="0.2">
      <c r="A11635" t="s">
        <v>7</v>
      </c>
      <c r="B11635">
        <v>1898</v>
      </c>
      <c r="C11635">
        <v>787.97799999999995</v>
      </c>
      <c r="D11635">
        <v>3.6999999999999998E-2</v>
      </c>
    </row>
    <row r="11636" spans="1:4" x14ac:dyDescent="0.2">
      <c r="A11636" t="s">
        <v>7</v>
      </c>
      <c r="B11636">
        <v>1899</v>
      </c>
      <c r="C11636">
        <v>788.16399999999999</v>
      </c>
      <c r="D11636">
        <v>3.6999999999999998E-2</v>
      </c>
    </row>
    <row r="11637" spans="1:4" x14ac:dyDescent="0.2">
      <c r="A11637" t="s">
        <v>7</v>
      </c>
      <c r="B11637">
        <v>1900</v>
      </c>
      <c r="C11637">
        <v>788.35</v>
      </c>
      <c r="D11637">
        <v>3.6999999999999998E-2</v>
      </c>
    </row>
    <row r="11638" spans="1:4" x14ac:dyDescent="0.2">
      <c r="A11638" t="s">
        <v>7</v>
      </c>
      <c r="B11638">
        <v>1901</v>
      </c>
      <c r="C11638">
        <v>788.53599999999994</v>
      </c>
      <c r="D11638">
        <v>3.5999999999999997E-2</v>
      </c>
    </row>
    <row r="11639" spans="1:4" x14ac:dyDescent="0.2">
      <c r="A11639" t="s">
        <v>7</v>
      </c>
      <c r="B11639">
        <v>1902</v>
      </c>
      <c r="C11639">
        <v>788.72199999999998</v>
      </c>
      <c r="D11639">
        <v>3.5999999999999997E-2</v>
      </c>
    </row>
    <row r="11640" spans="1:4" x14ac:dyDescent="0.2">
      <c r="A11640" t="s">
        <v>7</v>
      </c>
      <c r="B11640">
        <v>1903</v>
      </c>
      <c r="C11640">
        <v>788.90800000000002</v>
      </c>
      <c r="D11640">
        <v>3.5999999999999997E-2</v>
      </c>
    </row>
    <row r="11641" spans="1:4" x14ac:dyDescent="0.2">
      <c r="A11641" t="s">
        <v>7</v>
      </c>
      <c r="B11641">
        <v>1904</v>
      </c>
      <c r="C11641">
        <v>789.09400000000005</v>
      </c>
      <c r="D11641">
        <v>3.5999999999999997E-2</v>
      </c>
    </row>
    <row r="11642" spans="1:4" x14ac:dyDescent="0.2">
      <c r="A11642" t="s">
        <v>7</v>
      </c>
      <c r="B11642">
        <v>1905</v>
      </c>
      <c r="C11642">
        <v>789.28</v>
      </c>
      <c r="D11642">
        <v>3.5999999999999997E-2</v>
      </c>
    </row>
    <row r="11643" spans="1:4" x14ac:dyDescent="0.2">
      <c r="A11643" t="s">
        <v>7</v>
      </c>
      <c r="B11643">
        <v>1906</v>
      </c>
      <c r="C11643">
        <v>789.46600000000001</v>
      </c>
      <c r="D11643">
        <v>3.5999999999999997E-2</v>
      </c>
    </row>
    <row r="11644" spans="1:4" x14ac:dyDescent="0.2">
      <c r="A11644" t="s">
        <v>7</v>
      </c>
      <c r="B11644">
        <v>1907</v>
      </c>
      <c r="C11644">
        <v>789.65099999999995</v>
      </c>
      <c r="D11644">
        <v>3.5999999999999997E-2</v>
      </c>
    </row>
    <row r="11645" spans="1:4" x14ac:dyDescent="0.2">
      <c r="A11645" t="s">
        <v>7</v>
      </c>
      <c r="B11645">
        <v>1908</v>
      </c>
      <c r="C11645">
        <v>789.83699999999999</v>
      </c>
      <c r="D11645">
        <v>3.5999999999999997E-2</v>
      </c>
    </row>
    <row r="11646" spans="1:4" x14ac:dyDescent="0.2">
      <c r="A11646" t="s">
        <v>7</v>
      </c>
      <c r="B11646">
        <v>1909</v>
      </c>
      <c r="C11646">
        <v>790.02300000000002</v>
      </c>
      <c r="D11646">
        <v>3.5999999999999997E-2</v>
      </c>
    </row>
    <row r="11647" spans="1:4" x14ac:dyDescent="0.2">
      <c r="A11647" t="s">
        <v>7</v>
      </c>
      <c r="B11647">
        <v>1910</v>
      </c>
      <c r="C11647">
        <v>790.20899999999995</v>
      </c>
      <c r="D11647">
        <v>3.5999999999999997E-2</v>
      </c>
    </row>
    <row r="11648" spans="1:4" x14ac:dyDescent="0.2">
      <c r="A11648" t="s">
        <v>7</v>
      </c>
      <c r="B11648">
        <v>1911</v>
      </c>
      <c r="C11648">
        <v>790.39400000000001</v>
      </c>
      <c r="D11648">
        <v>3.5999999999999997E-2</v>
      </c>
    </row>
    <row r="11649" spans="1:4" x14ac:dyDescent="0.2">
      <c r="A11649" t="s">
        <v>7</v>
      </c>
      <c r="B11649">
        <v>1912</v>
      </c>
      <c r="C11649">
        <v>790.58</v>
      </c>
      <c r="D11649">
        <v>3.5999999999999997E-2</v>
      </c>
    </row>
    <row r="11650" spans="1:4" x14ac:dyDescent="0.2">
      <c r="A11650" t="s">
        <v>7</v>
      </c>
      <c r="B11650">
        <v>1913</v>
      </c>
      <c r="C11650">
        <v>790.76499999999999</v>
      </c>
      <c r="D11650">
        <v>3.5999999999999997E-2</v>
      </c>
    </row>
    <row r="11651" spans="1:4" x14ac:dyDescent="0.2">
      <c r="A11651" t="s">
        <v>7</v>
      </c>
      <c r="B11651">
        <v>1914</v>
      </c>
      <c r="C11651">
        <v>790.95100000000002</v>
      </c>
      <c r="D11651">
        <v>3.5999999999999997E-2</v>
      </c>
    </row>
    <row r="11652" spans="1:4" x14ac:dyDescent="0.2">
      <c r="A11652" t="s">
        <v>7</v>
      </c>
      <c r="B11652">
        <v>1915</v>
      </c>
      <c r="C11652">
        <v>791.13599999999997</v>
      </c>
      <c r="D11652">
        <v>3.5999999999999997E-2</v>
      </c>
    </row>
    <row r="11653" spans="1:4" x14ac:dyDescent="0.2">
      <c r="A11653" t="s">
        <v>7</v>
      </c>
      <c r="B11653">
        <v>1916</v>
      </c>
      <c r="C11653">
        <v>791.322</v>
      </c>
      <c r="D11653">
        <v>3.5999999999999997E-2</v>
      </c>
    </row>
    <row r="11654" spans="1:4" x14ac:dyDescent="0.2">
      <c r="A11654" t="s">
        <v>7</v>
      </c>
      <c r="B11654">
        <v>1917</v>
      </c>
      <c r="C11654">
        <v>791.50699999999995</v>
      </c>
      <c r="D11654">
        <v>3.5999999999999997E-2</v>
      </c>
    </row>
    <row r="11655" spans="1:4" x14ac:dyDescent="0.2">
      <c r="A11655" t="s">
        <v>7</v>
      </c>
      <c r="B11655">
        <v>1918</v>
      </c>
      <c r="C11655">
        <v>791.69299999999998</v>
      </c>
      <c r="D11655">
        <v>3.6999999999999998E-2</v>
      </c>
    </row>
    <row r="11656" spans="1:4" x14ac:dyDescent="0.2">
      <c r="A11656" t="s">
        <v>7</v>
      </c>
      <c r="B11656">
        <v>1919</v>
      </c>
      <c r="C11656">
        <v>791.87800000000004</v>
      </c>
      <c r="D11656">
        <v>3.6999999999999998E-2</v>
      </c>
    </row>
    <row r="11657" spans="1:4" x14ac:dyDescent="0.2">
      <c r="A11657" t="s">
        <v>7</v>
      </c>
      <c r="B11657">
        <v>1920</v>
      </c>
      <c r="C11657">
        <v>792.06299999999999</v>
      </c>
      <c r="D11657">
        <v>3.6999999999999998E-2</v>
      </c>
    </row>
    <row r="11658" spans="1:4" x14ac:dyDescent="0.2">
      <c r="A11658" t="s">
        <v>7</v>
      </c>
      <c r="B11658">
        <v>1921</v>
      </c>
      <c r="C11658">
        <v>792.24900000000002</v>
      </c>
      <c r="D11658">
        <v>3.6999999999999998E-2</v>
      </c>
    </row>
    <row r="11659" spans="1:4" x14ac:dyDescent="0.2">
      <c r="A11659" t="s">
        <v>7</v>
      </c>
      <c r="B11659">
        <v>1922</v>
      </c>
      <c r="C11659">
        <v>792.43399999999997</v>
      </c>
      <c r="D11659">
        <v>3.6999999999999998E-2</v>
      </c>
    </row>
    <row r="11660" spans="1:4" x14ac:dyDescent="0.2">
      <c r="A11660" t="s">
        <v>7</v>
      </c>
      <c r="B11660">
        <v>1923</v>
      </c>
      <c r="C11660">
        <v>792.61900000000003</v>
      </c>
      <c r="D11660">
        <v>3.6999999999999998E-2</v>
      </c>
    </row>
    <row r="11661" spans="1:4" x14ac:dyDescent="0.2">
      <c r="A11661" t="s">
        <v>7</v>
      </c>
      <c r="B11661">
        <v>1924</v>
      </c>
      <c r="C11661">
        <v>792.80399999999997</v>
      </c>
      <c r="D11661">
        <v>3.6999999999999998E-2</v>
      </c>
    </row>
    <row r="11662" spans="1:4" x14ac:dyDescent="0.2">
      <c r="A11662" t="s">
        <v>7</v>
      </c>
      <c r="B11662">
        <v>1925</v>
      </c>
      <c r="C11662">
        <v>792.98900000000003</v>
      </c>
      <c r="D11662">
        <v>3.6999999999999998E-2</v>
      </c>
    </row>
    <row r="11663" spans="1:4" x14ac:dyDescent="0.2">
      <c r="A11663" t="s">
        <v>7</v>
      </c>
      <c r="B11663">
        <v>1926</v>
      </c>
      <c r="C11663">
        <v>793.17499999999995</v>
      </c>
      <c r="D11663">
        <v>3.6999999999999998E-2</v>
      </c>
    </row>
    <row r="11664" spans="1:4" x14ac:dyDescent="0.2">
      <c r="A11664" t="s">
        <v>7</v>
      </c>
      <c r="B11664">
        <v>1927</v>
      </c>
      <c r="C11664">
        <v>793.36</v>
      </c>
      <c r="D11664">
        <v>3.6999999999999998E-2</v>
      </c>
    </row>
    <row r="11665" spans="1:4" x14ac:dyDescent="0.2">
      <c r="A11665" t="s">
        <v>7</v>
      </c>
      <c r="B11665">
        <v>1928</v>
      </c>
      <c r="C11665">
        <v>793.54499999999996</v>
      </c>
      <c r="D11665">
        <v>3.6999999999999998E-2</v>
      </c>
    </row>
    <row r="11666" spans="1:4" x14ac:dyDescent="0.2">
      <c r="A11666" t="s">
        <v>7</v>
      </c>
      <c r="B11666">
        <v>1929</v>
      </c>
      <c r="C11666">
        <v>793.73</v>
      </c>
      <c r="D11666">
        <v>3.6999999999999998E-2</v>
      </c>
    </row>
    <row r="11667" spans="1:4" x14ac:dyDescent="0.2">
      <c r="A11667" t="s">
        <v>7</v>
      </c>
      <c r="B11667">
        <v>1930</v>
      </c>
      <c r="C11667">
        <v>793.91499999999996</v>
      </c>
      <c r="D11667">
        <v>3.6999999999999998E-2</v>
      </c>
    </row>
    <row r="11668" spans="1:4" x14ac:dyDescent="0.2">
      <c r="A11668" t="s">
        <v>7</v>
      </c>
      <c r="B11668">
        <v>1931</v>
      </c>
      <c r="C11668">
        <v>794.09900000000005</v>
      </c>
      <c r="D11668">
        <v>3.6999999999999998E-2</v>
      </c>
    </row>
    <row r="11669" spans="1:4" x14ac:dyDescent="0.2">
      <c r="A11669" t="s">
        <v>7</v>
      </c>
      <c r="B11669">
        <v>1932</v>
      </c>
      <c r="C11669">
        <v>794.28399999999999</v>
      </c>
      <c r="D11669">
        <v>3.6999999999999998E-2</v>
      </c>
    </row>
    <row r="11670" spans="1:4" x14ac:dyDescent="0.2">
      <c r="A11670" t="s">
        <v>7</v>
      </c>
      <c r="B11670">
        <v>1933</v>
      </c>
      <c r="C11670">
        <v>794.46900000000005</v>
      </c>
      <c r="D11670">
        <v>3.6999999999999998E-2</v>
      </c>
    </row>
    <row r="11671" spans="1:4" x14ac:dyDescent="0.2">
      <c r="A11671" t="s">
        <v>7</v>
      </c>
      <c r="B11671">
        <v>1934</v>
      </c>
      <c r="C11671">
        <v>794.654</v>
      </c>
      <c r="D11671">
        <v>3.6999999999999998E-2</v>
      </c>
    </row>
    <row r="11672" spans="1:4" x14ac:dyDescent="0.2">
      <c r="A11672" t="s">
        <v>7</v>
      </c>
      <c r="B11672">
        <v>1935</v>
      </c>
      <c r="C11672">
        <v>794.83900000000006</v>
      </c>
      <c r="D11672">
        <v>3.6999999999999998E-2</v>
      </c>
    </row>
    <row r="11673" spans="1:4" x14ac:dyDescent="0.2">
      <c r="A11673" t="s">
        <v>7</v>
      </c>
      <c r="B11673">
        <v>1936</v>
      </c>
      <c r="C11673">
        <v>795.02300000000002</v>
      </c>
      <c r="D11673">
        <v>3.6999999999999998E-2</v>
      </c>
    </row>
    <row r="11674" spans="1:4" x14ac:dyDescent="0.2">
      <c r="A11674" t="s">
        <v>7</v>
      </c>
      <c r="B11674">
        <v>1937</v>
      </c>
      <c r="C11674">
        <v>795.20799999999997</v>
      </c>
      <c r="D11674">
        <v>3.6999999999999998E-2</v>
      </c>
    </row>
    <row r="11675" spans="1:4" x14ac:dyDescent="0.2">
      <c r="A11675" t="s">
        <v>7</v>
      </c>
      <c r="B11675">
        <v>1938</v>
      </c>
      <c r="C11675">
        <v>795.39300000000003</v>
      </c>
      <c r="D11675">
        <v>3.6999999999999998E-2</v>
      </c>
    </row>
    <row r="11676" spans="1:4" x14ac:dyDescent="0.2">
      <c r="A11676" t="s">
        <v>7</v>
      </c>
      <c r="B11676">
        <v>1939</v>
      </c>
      <c r="C11676">
        <v>795.577</v>
      </c>
      <c r="D11676">
        <v>3.6999999999999998E-2</v>
      </c>
    </row>
    <row r="11677" spans="1:4" x14ac:dyDescent="0.2">
      <c r="A11677" t="s">
        <v>7</v>
      </c>
      <c r="B11677">
        <v>1940</v>
      </c>
      <c r="C11677">
        <v>795.76199999999994</v>
      </c>
      <c r="D11677">
        <v>3.6999999999999998E-2</v>
      </c>
    </row>
    <row r="11678" spans="1:4" x14ac:dyDescent="0.2">
      <c r="A11678" t="s">
        <v>7</v>
      </c>
      <c r="B11678">
        <v>1941</v>
      </c>
      <c r="C11678">
        <v>795.94600000000003</v>
      </c>
      <c r="D11678">
        <v>3.6999999999999998E-2</v>
      </c>
    </row>
    <row r="11679" spans="1:4" x14ac:dyDescent="0.2">
      <c r="A11679" t="s">
        <v>7</v>
      </c>
      <c r="B11679">
        <v>1942</v>
      </c>
      <c r="C11679">
        <v>796.13099999999997</v>
      </c>
      <c r="D11679">
        <v>3.6999999999999998E-2</v>
      </c>
    </row>
    <row r="11680" spans="1:4" x14ac:dyDescent="0.2">
      <c r="A11680" t="s">
        <v>7</v>
      </c>
      <c r="B11680">
        <v>1943</v>
      </c>
      <c r="C11680">
        <v>796.31500000000005</v>
      </c>
      <c r="D11680">
        <v>3.6999999999999998E-2</v>
      </c>
    </row>
    <row r="11681" spans="1:4" x14ac:dyDescent="0.2">
      <c r="A11681" t="s">
        <v>7</v>
      </c>
      <c r="B11681">
        <v>1944</v>
      </c>
      <c r="C11681">
        <v>796.5</v>
      </c>
      <c r="D11681">
        <v>3.6999999999999998E-2</v>
      </c>
    </row>
    <row r="11682" spans="1:4" x14ac:dyDescent="0.2">
      <c r="A11682" t="s">
        <v>7</v>
      </c>
      <c r="B11682">
        <v>1945</v>
      </c>
      <c r="C11682">
        <v>796.68399999999997</v>
      </c>
      <c r="D11682">
        <v>3.6999999999999998E-2</v>
      </c>
    </row>
    <row r="11683" spans="1:4" x14ac:dyDescent="0.2">
      <c r="A11683" t="s">
        <v>7</v>
      </c>
      <c r="B11683">
        <v>1946</v>
      </c>
      <c r="C11683">
        <v>796.86800000000005</v>
      </c>
      <c r="D11683">
        <v>3.6999999999999998E-2</v>
      </c>
    </row>
    <row r="11684" spans="1:4" x14ac:dyDescent="0.2">
      <c r="A11684" t="s">
        <v>7</v>
      </c>
      <c r="B11684">
        <v>1947</v>
      </c>
      <c r="C11684">
        <v>797.053</v>
      </c>
      <c r="D11684">
        <v>3.5999999999999997E-2</v>
      </c>
    </row>
    <row r="11685" spans="1:4" x14ac:dyDescent="0.2">
      <c r="A11685" t="s">
        <v>7</v>
      </c>
      <c r="B11685">
        <v>1948</v>
      </c>
      <c r="C11685">
        <v>797.23699999999997</v>
      </c>
      <c r="D11685">
        <v>3.5999999999999997E-2</v>
      </c>
    </row>
    <row r="11686" spans="1:4" x14ac:dyDescent="0.2">
      <c r="A11686" t="s">
        <v>7</v>
      </c>
      <c r="B11686">
        <v>1949</v>
      </c>
      <c r="C11686">
        <v>797.42100000000005</v>
      </c>
      <c r="D11686">
        <v>3.6999999999999998E-2</v>
      </c>
    </row>
    <row r="11687" spans="1:4" x14ac:dyDescent="0.2">
      <c r="A11687" t="s">
        <v>7</v>
      </c>
      <c r="B11687">
        <v>1950</v>
      </c>
      <c r="C11687">
        <v>797.60500000000002</v>
      </c>
      <c r="D11687">
        <v>3.6999999999999998E-2</v>
      </c>
    </row>
    <row r="11688" spans="1:4" x14ac:dyDescent="0.2">
      <c r="A11688" t="s">
        <v>7</v>
      </c>
      <c r="B11688">
        <v>1951</v>
      </c>
      <c r="C11688">
        <v>797.79</v>
      </c>
      <c r="D11688">
        <v>3.6999999999999998E-2</v>
      </c>
    </row>
    <row r="11689" spans="1:4" x14ac:dyDescent="0.2">
      <c r="A11689" t="s">
        <v>7</v>
      </c>
      <c r="B11689">
        <v>1952</v>
      </c>
      <c r="C11689">
        <v>797.97400000000005</v>
      </c>
      <c r="D11689">
        <v>3.6999999999999998E-2</v>
      </c>
    </row>
    <row r="11690" spans="1:4" x14ac:dyDescent="0.2">
      <c r="A11690" t="s">
        <v>7</v>
      </c>
      <c r="B11690">
        <v>1953</v>
      </c>
      <c r="C11690">
        <v>798.15800000000002</v>
      </c>
      <c r="D11690">
        <v>3.6999999999999998E-2</v>
      </c>
    </row>
    <row r="11691" spans="1:4" x14ac:dyDescent="0.2">
      <c r="A11691" t="s">
        <v>7</v>
      </c>
      <c r="B11691">
        <v>1954</v>
      </c>
      <c r="C11691">
        <v>798.34199999999998</v>
      </c>
      <c r="D11691">
        <v>3.6999999999999998E-2</v>
      </c>
    </row>
    <row r="11692" spans="1:4" x14ac:dyDescent="0.2">
      <c r="A11692" t="s">
        <v>7</v>
      </c>
      <c r="B11692">
        <v>1955</v>
      </c>
      <c r="C11692">
        <v>798.52599999999995</v>
      </c>
      <c r="D11692">
        <v>3.6999999999999998E-2</v>
      </c>
    </row>
    <row r="11693" spans="1:4" x14ac:dyDescent="0.2">
      <c r="A11693" t="s">
        <v>7</v>
      </c>
      <c r="B11693">
        <v>1956</v>
      </c>
      <c r="C11693">
        <v>798.71</v>
      </c>
      <c r="D11693">
        <v>3.6999999999999998E-2</v>
      </c>
    </row>
    <row r="11694" spans="1:4" x14ac:dyDescent="0.2">
      <c r="A11694" t="s">
        <v>7</v>
      </c>
      <c r="B11694">
        <v>1957</v>
      </c>
      <c r="C11694">
        <v>798.89400000000001</v>
      </c>
      <c r="D11694">
        <v>3.6999999999999998E-2</v>
      </c>
    </row>
    <row r="11695" spans="1:4" x14ac:dyDescent="0.2">
      <c r="A11695" t="s">
        <v>7</v>
      </c>
      <c r="B11695">
        <v>1958</v>
      </c>
      <c r="C11695">
        <v>799.077</v>
      </c>
      <c r="D11695">
        <v>3.6999999999999998E-2</v>
      </c>
    </row>
    <row r="11696" spans="1:4" x14ac:dyDescent="0.2">
      <c r="A11696" t="s">
        <v>7</v>
      </c>
      <c r="B11696">
        <v>1959</v>
      </c>
      <c r="C11696">
        <v>799.26099999999997</v>
      </c>
      <c r="D11696">
        <v>3.6999999999999998E-2</v>
      </c>
    </row>
    <row r="11697" spans="1:4" x14ac:dyDescent="0.2">
      <c r="A11697" t="s">
        <v>7</v>
      </c>
      <c r="B11697">
        <v>1960</v>
      </c>
      <c r="C11697">
        <v>799.44500000000005</v>
      </c>
      <c r="D11697">
        <v>3.6999999999999998E-2</v>
      </c>
    </row>
    <row r="11698" spans="1:4" x14ac:dyDescent="0.2">
      <c r="A11698" t="s">
        <v>7</v>
      </c>
      <c r="B11698">
        <v>1961</v>
      </c>
      <c r="C11698">
        <v>799.62900000000002</v>
      </c>
      <c r="D11698">
        <v>3.5999999999999997E-2</v>
      </c>
    </row>
    <row r="11699" spans="1:4" x14ac:dyDescent="0.2">
      <c r="A11699" t="s">
        <v>7</v>
      </c>
      <c r="B11699">
        <v>1962</v>
      </c>
      <c r="C11699">
        <v>799.81299999999999</v>
      </c>
      <c r="D11699">
        <v>3.5999999999999997E-2</v>
      </c>
    </row>
    <row r="11700" spans="1:4" x14ac:dyDescent="0.2">
      <c r="A11700" t="s">
        <v>7</v>
      </c>
      <c r="B11700">
        <v>1963</v>
      </c>
      <c r="C11700">
        <v>799.99599999999998</v>
      </c>
      <c r="D11700">
        <v>3.5999999999999997E-2</v>
      </c>
    </row>
    <row r="11701" spans="1:4" x14ac:dyDescent="0.2">
      <c r="A11701" t="s">
        <v>7</v>
      </c>
      <c r="B11701">
        <v>1964</v>
      </c>
      <c r="C11701">
        <v>800.18</v>
      </c>
      <c r="D11701">
        <v>3.6999999999999998E-2</v>
      </c>
    </row>
    <row r="11702" spans="1:4" x14ac:dyDescent="0.2">
      <c r="A11702" t="s">
        <v>7</v>
      </c>
      <c r="B11702">
        <v>1965</v>
      </c>
      <c r="C11702">
        <v>800.36400000000003</v>
      </c>
      <c r="D11702">
        <v>3.6999999999999998E-2</v>
      </c>
    </row>
    <row r="11703" spans="1:4" x14ac:dyDescent="0.2">
      <c r="A11703" t="s">
        <v>7</v>
      </c>
      <c r="B11703">
        <v>1966</v>
      </c>
      <c r="C11703">
        <v>800.54700000000003</v>
      </c>
      <c r="D11703">
        <v>3.6999999999999998E-2</v>
      </c>
    </row>
    <row r="11704" spans="1:4" x14ac:dyDescent="0.2">
      <c r="A11704" t="s">
        <v>7</v>
      </c>
      <c r="B11704">
        <v>1967</v>
      </c>
      <c r="C11704">
        <v>800.73099999999999</v>
      </c>
      <c r="D11704">
        <v>3.6999999999999998E-2</v>
      </c>
    </row>
    <row r="11705" spans="1:4" x14ac:dyDescent="0.2">
      <c r="A11705" t="s">
        <v>7</v>
      </c>
      <c r="B11705">
        <v>1968</v>
      </c>
      <c r="C11705">
        <v>800.91399999999999</v>
      </c>
      <c r="D11705">
        <v>3.5999999999999997E-2</v>
      </c>
    </row>
    <row r="11706" spans="1:4" x14ac:dyDescent="0.2">
      <c r="A11706" t="s">
        <v>7</v>
      </c>
      <c r="B11706">
        <v>1969</v>
      </c>
      <c r="C11706">
        <v>801.09799999999996</v>
      </c>
      <c r="D11706">
        <v>3.5999999999999997E-2</v>
      </c>
    </row>
    <row r="11707" spans="1:4" x14ac:dyDescent="0.2">
      <c r="A11707" t="s">
        <v>7</v>
      </c>
      <c r="B11707">
        <v>1970</v>
      </c>
      <c r="C11707">
        <v>801.28099999999995</v>
      </c>
      <c r="D11707">
        <v>3.6999999999999998E-2</v>
      </c>
    </row>
    <row r="11708" spans="1:4" x14ac:dyDescent="0.2">
      <c r="A11708" t="s">
        <v>7</v>
      </c>
      <c r="B11708">
        <v>1971</v>
      </c>
      <c r="C11708">
        <v>801.46400000000006</v>
      </c>
      <c r="D11708">
        <v>3.6999999999999998E-2</v>
      </c>
    </row>
    <row r="11709" spans="1:4" x14ac:dyDescent="0.2">
      <c r="A11709" t="s">
        <v>7</v>
      </c>
      <c r="B11709">
        <v>1972</v>
      </c>
      <c r="C11709">
        <v>801.64800000000002</v>
      </c>
      <c r="D11709">
        <v>3.6999999999999998E-2</v>
      </c>
    </row>
    <row r="11710" spans="1:4" x14ac:dyDescent="0.2">
      <c r="A11710" t="s">
        <v>7</v>
      </c>
      <c r="B11710">
        <v>1973</v>
      </c>
      <c r="C11710">
        <v>801.83100000000002</v>
      </c>
      <c r="D11710">
        <v>3.7999999999999999E-2</v>
      </c>
    </row>
    <row r="11711" spans="1:4" x14ac:dyDescent="0.2">
      <c r="A11711" t="s">
        <v>7</v>
      </c>
      <c r="B11711">
        <v>1974</v>
      </c>
      <c r="C11711">
        <v>802.01400000000001</v>
      </c>
      <c r="D11711">
        <v>3.6999999999999998E-2</v>
      </c>
    </row>
    <row r="11712" spans="1:4" x14ac:dyDescent="0.2">
      <c r="A11712" t="s">
        <v>7</v>
      </c>
      <c r="B11712">
        <v>1975</v>
      </c>
      <c r="C11712">
        <v>802.19799999999998</v>
      </c>
      <c r="D11712">
        <v>3.6999999999999998E-2</v>
      </c>
    </row>
    <row r="11713" spans="1:4" x14ac:dyDescent="0.2">
      <c r="A11713" t="s">
        <v>7</v>
      </c>
      <c r="B11713">
        <v>1976</v>
      </c>
      <c r="C11713">
        <v>802.38099999999997</v>
      </c>
      <c r="D11713">
        <v>3.6999999999999998E-2</v>
      </c>
    </row>
    <row r="11714" spans="1:4" x14ac:dyDescent="0.2">
      <c r="A11714" t="s">
        <v>7</v>
      </c>
      <c r="B11714">
        <v>1977</v>
      </c>
      <c r="C11714">
        <v>802.56399999999996</v>
      </c>
      <c r="D11714">
        <v>3.6999999999999998E-2</v>
      </c>
    </row>
    <row r="11715" spans="1:4" x14ac:dyDescent="0.2">
      <c r="A11715" t="s">
        <v>7</v>
      </c>
      <c r="B11715">
        <v>1978</v>
      </c>
      <c r="C11715">
        <v>802.74699999999996</v>
      </c>
      <c r="D11715">
        <v>3.6999999999999998E-2</v>
      </c>
    </row>
    <row r="11716" spans="1:4" x14ac:dyDescent="0.2">
      <c r="A11716" t="s">
        <v>7</v>
      </c>
      <c r="B11716">
        <v>1979</v>
      </c>
      <c r="C11716">
        <v>802.93</v>
      </c>
      <c r="D11716">
        <v>3.6999999999999998E-2</v>
      </c>
    </row>
    <row r="11717" spans="1:4" x14ac:dyDescent="0.2">
      <c r="A11717" t="s">
        <v>7</v>
      </c>
      <c r="B11717">
        <v>1980</v>
      </c>
      <c r="C11717">
        <v>803.11300000000006</v>
      </c>
      <c r="D11717">
        <v>3.6999999999999998E-2</v>
      </c>
    </row>
    <row r="11718" spans="1:4" x14ac:dyDescent="0.2">
      <c r="A11718" t="s">
        <v>7</v>
      </c>
      <c r="B11718">
        <v>1981</v>
      </c>
      <c r="C11718">
        <v>803.29600000000005</v>
      </c>
      <c r="D11718">
        <v>3.6999999999999998E-2</v>
      </c>
    </row>
    <row r="11719" spans="1:4" x14ac:dyDescent="0.2">
      <c r="A11719" t="s">
        <v>7</v>
      </c>
      <c r="B11719">
        <v>1982</v>
      </c>
      <c r="C11719">
        <v>803.47900000000004</v>
      </c>
      <c r="D11719">
        <v>3.6999999999999998E-2</v>
      </c>
    </row>
    <row r="11720" spans="1:4" x14ac:dyDescent="0.2">
      <c r="A11720" t="s">
        <v>7</v>
      </c>
      <c r="B11720">
        <v>1983</v>
      </c>
      <c r="C11720">
        <v>803.66200000000003</v>
      </c>
      <c r="D11720">
        <v>3.6999999999999998E-2</v>
      </c>
    </row>
    <row r="11721" spans="1:4" x14ac:dyDescent="0.2">
      <c r="A11721" t="s">
        <v>7</v>
      </c>
      <c r="B11721">
        <v>1984</v>
      </c>
      <c r="C11721">
        <v>803.84500000000003</v>
      </c>
      <c r="D11721">
        <v>3.6999999999999998E-2</v>
      </c>
    </row>
    <row r="11722" spans="1:4" x14ac:dyDescent="0.2">
      <c r="A11722" t="s">
        <v>7</v>
      </c>
      <c r="B11722">
        <v>1985</v>
      </c>
      <c r="C11722">
        <v>804.02800000000002</v>
      </c>
      <c r="D11722">
        <v>3.6999999999999998E-2</v>
      </c>
    </row>
    <row r="11723" spans="1:4" x14ac:dyDescent="0.2">
      <c r="A11723" t="s">
        <v>7</v>
      </c>
      <c r="B11723">
        <v>1986</v>
      </c>
      <c r="C11723">
        <v>804.21</v>
      </c>
      <c r="D11723">
        <v>3.6999999999999998E-2</v>
      </c>
    </row>
    <row r="11724" spans="1:4" x14ac:dyDescent="0.2">
      <c r="A11724" t="s">
        <v>7</v>
      </c>
      <c r="B11724">
        <v>1987</v>
      </c>
      <c r="C11724">
        <v>804.39300000000003</v>
      </c>
      <c r="D11724">
        <v>3.6999999999999998E-2</v>
      </c>
    </row>
    <row r="11725" spans="1:4" x14ac:dyDescent="0.2">
      <c r="A11725" t="s">
        <v>7</v>
      </c>
      <c r="B11725">
        <v>1988</v>
      </c>
      <c r="C11725">
        <v>804.57600000000002</v>
      </c>
      <c r="D11725">
        <v>3.6999999999999998E-2</v>
      </c>
    </row>
    <row r="11726" spans="1:4" x14ac:dyDescent="0.2">
      <c r="A11726" t="s">
        <v>7</v>
      </c>
      <c r="B11726">
        <v>1989</v>
      </c>
      <c r="C11726">
        <v>804.75900000000001</v>
      </c>
      <c r="D11726">
        <v>3.6999999999999998E-2</v>
      </c>
    </row>
    <row r="11727" spans="1:4" x14ac:dyDescent="0.2">
      <c r="A11727" t="s">
        <v>7</v>
      </c>
      <c r="B11727">
        <v>1990</v>
      </c>
      <c r="C11727">
        <v>804.94100000000003</v>
      </c>
      <c r="D11727">
        <v>3.6999999999999998E-2</v>
      </c>
    </row>
    <row r="11728" spans="1:4" x14ac:dyDescent="0.2">
      <c r="A11728" t="s">
        <v>7</v>
      </c>
      <c r="B11728">
        <v>1991</v>
      </c>
      <c r="C11728">
        <v>805.12400000000002</v>
      </c>
      <c r="D11728">
        <v>3.6999999999999998E-2</v>
      </c>
    </row>
    <row r="11729" spans="1:4" x14ac:dyDescent="0.2">
      <c r="A11729" t="s">
        <v>7</v>
      </c>
      <c r="B11729">
        <v>1992</v>
      </c>
      <c r="C11729">
        <v>805.30600000000004</v>
      </c>
      <c r="D11729">
        <v>3.6999999999999998E-2</v>
      </c>
    </row>
    <row r="11730" spans="1:4" x14ac:dyDescent="0.2">
      <c r="A11730" t="s">
        <v>7</v>
      </c>
      <c r="B11730">
        <v>1993</v>
      </c>
      <c r="C11730">
        <v>805.48900000000003</v>
      </c>
      <c r="D11730">
        <v>3.6999999999999998E-2</v>
      </c>
    </row>
    <row r="11731" spans="1:4" x14ac:dyDescent="0.2">
      <c r="A11731" t="s">
        <v>7</v>
      </c>
      <c r="B11731">
        <v>1994</v>
      </c>
      <c r="C11731">
        <v>805.67200000000003</v>
      </c>
      <c r="D11731">
        <v>3.6999999999999998E-2</v>
      </c>
    </row>
    <row r="11732" spans="1:4" x14ac:dyDescent="0.2">
      <c r="A11732" t="s">
        <v>7</v>
      </c>
      <c r="B11732">
        <v>1995</v>
      </c>
      <c r="C11732">
        <v>805.85400000000004</v>
      </c>
      <c r="D11732">
        <v>3.6999999999999998E-2</v>
      </c>
    </row>
    <row r="11733" spans="1:4" x14ac:dyDescent="0.2">
      <c r="A11733" t="s">
        <v>7</v>
      </c>
      <c r="B11733">
        <v>1996</v>
      </c>
      <c r="C11733">
        <v>806.03599999999994</v>
      </c>
      <c r="D11733">
        <v>3.6999999999999998E-2</v>
      </c>
    </row>
    <row r="11734" spans="1:4" x14ac:dyDescent="0.2">
      <c r="A11734" t="s">
        <v>7</v>
      </c>
      <c r="B11734">
        <v>1997</v>
      </c>
      <c r="C11734">
        <v>806.21900000000005</v>
      </c>
      <c r="D11734">
        <v>3.6999999999999998E-2</v>
      </c>
    </row>
    <row r="11735" spans="1:4" x14ac:dyDescent="0.2">
      <c r="A11735" t="s">
        <v>7</v>
      </c>
      <c r="B11735">
        <v>1998</v>
      </c>
      <c r="C11735">
        <v>806.40099999999995</v>
      </c>
      <c r="D11735">
        <v>3.6999999999999998E-2</v>
      </c>
    </row>
    <row r="11736" spans="1:4" x14ac:dyDescent="0.2">
      <c r="A11736" t="s">
        <v>7</v>
      </c>
      <c r="B11736">
        <v>1999</v>
      </c>
      <c r="C11736">
        <v>806.58299999999997</v>
      </c>
      <c r="D11736">
        <v>3.6999999999999998E-2</v>
      </c>
    </row>
    <row r="11737" spans="1:4" x14ac:dyDescent="0.2">
      <c r="A11737" t="s">
        <v>7</v>
      </c>
      <c r="B11737">
        <v>2000</v>
      </c>
      <c r="C11737">
        <v>806.76599999999996</v>
      </c>
      <c r="D11737">
        <v>3.6999999999999998E-2</v>
      </c>
    </row>
    <row r="11738" spans="1:4" x14ac:dyDescent="0.2">
      <c r="A11738" t="s">
        <v>7</v>
      </c>
      <c r="B11738">
        <v>2001</v>
      </c>
      <c r="C11738">
        <v>806.94799999999998</v>
      </c>
      <c r="D11738">
        <v>3.7999999999999999E-2</v>
      </c>
    </row>
    <row r="11739" spans="1:4" x14ac:dyDescent="0.2">
      <c r="A11739" t="s">
        <v>7</v>
      </c>
      <c r="B11739">
        <v>2002</v>
      </c>
      <c r="C11739">
        <v>807.13</v>
      </c>
      <c r="D11739">
        <v>3.7999999999999999E-2</v>
      </c>
    </row>
    <row r="11740" spans="1:4" x14ac:dyDescent="0.2">
      <c r="A11740" t="s">
        <v>7</v>
      </c>
      <c r="B11740">
        <v>2003</v>
      </c>
      <c r="C11740">
        <v>807.31200000000001</v>
      </c>
      <c r="D11740">
        <v>3.7999999999999999E-2</v>
      </c>
    </row>
    <row r="11741" spans="1:4" x14ac:dyDescent="0.2">
      <c r="A11741" t="s">
        <v>7</v>
      </c>
      <c r="B11741">
        <v>2004</v>
      </c>
      <c r="C11741">
        <v>807.49400000000003</v>
      </c>
      <c r="D11741">
        <v>3.7999999999999999E-2</v>
      </c>
    </row>
    <row r="11742" spans="1:4" x14ac:dyDescent="0.2">
      <c r="A11742" t="s">
        <v>7</v>
      </c>
      <c r="B11742">
        <v>2005</v>
      </c>
      <c r="C11742">
        <v>807.67600000000004</v>
      </c>
      <c r="D11742">
        <v>3.7999999999999999E-2</v>
      </c>
    </row>
    <row r="11743" spans="1:4" x14ac:dyDescent="0.2">
      <c r="A11743" t="s">
        <v>7</v>
      </c>
      <c r="B11743">
        <v>2006</v>
      </c>
      <c r="C11743">
        <v>807.85799999999995</v>
      </c>
      <c r="D11743">
        <v>3.7999999999999999E-2</v>
      </c>
    </row>
    <row r="11744" spans="1:4" x14ac:dyDescent="0.2">
      <c r="A11744" t="s">
        <v>7</v>
      </c>
      <c r="B11744">
        <v>2007</v>
      </c>
      <c r="C11744">
        <v>808.04</v>
      </c>
      <c r="D11744">
        <v>3.7999999999999999E-2</v>
      </c>
    </row>
    <row r="11745" spans="1:4" x14ac:dyDescent="0.2">
      <c r="A11745" t="s">
        <v>7</v>
      </c>
      <c r="B11745">
        <v>2008</v>
      </c>
      <c r="C11745">
        <v>808.22199999999998</v>
      </c>
      <c r="D11745">
        <v>3.7999999999999999E-2</v>
      </c>
    </row>
    <row r="11746" spans="1:4" x14ac:dyDescent="0.2">
      <c r="A11746" t="s">
        <v>7</v>
      </c>
      <c r="B11746">
        <v>2009</v>
      </c>
      <c r="C11746">
        <v>808.404</v>
      </c>
      <c r="D11746">
        <v>3.7999999999999999E-2</v>
      </c>
    </row>
    <row r="11747" spans="1:4" x14ac:dyDescent="0.2">
      <c r="A11747" t="s">
        <v>7</v>
      </c>
      <c r="B11747">
        <v>2010</v>
      </c>
      <c r="C11747">
        <v>808.58600000000001</v>
      </c>
      <c r="D11747">
        <v>3.7999999999999999E-2</v>
      </c>
    </row>
    <row r="11748" spans="1:4" x14ac:dyDescent="0.2">
      <c r="A11748" t="s">
        <v>7</v>
      </c>
      <c r="B11748">
        <v>2011</v>
      </c>
      <c r="C11748">
        <v>808.76800000000003</v>
      </c>
      <c r="D11748">
        <v>3.7999999999999999E-2</v>
      </c>
    </row>
    <row r="11749" spans="1:4" x14ac:dyDescent="0.2">
      <c r="A11749" t="s">
        <v>7</v>
      </c>
      <c r="B11749">
        <v>2012</v>
      </c>
      <c r="C11749">
        <v>808.95</v>
      </c>
      <c r="D11749">
        <v>3.6999999999999998E-2</v>
      </c>
    </row>
    <row r="11750" spans="1:4" x14ac:dyDescent="0.2">
      <c r="A11750" t="s">
        <v>7</v>
      </c>
      <c r="B11750">
        <v>2013</v>
      </c>
      <c r="C11750">
        <v>809.13199999999995</v>
      </c>
      <c r="D11750">
        <v>3.6999999999999998E-2</v>
      </c>
    </row>
    <row r="11751" spans="1:4" x14ac:dyDescent="0.2">
      <c r="A11751" t="s">
        <v>7</v>
      </c>
      <c r="B11751">
        <v>2014</v>
      </c>
      <c r="C11751">
        <v>809.31299999999999</v>
      </c>
      <c r="D11751">
        <v>3.6999999999999998E-2</v>
      </c>
    </row>
    <row r="11752" spans="1:4" x14ac:dyDescent="0.2">
      <c r="A11752" t="s">
        <v>7</v>
      </c>
      <c r="B11752">
        <v>2015</v>
      </c>
      <c r="C11752">
        <v>809.495</v>
      </c>
      <c r="D11752">
        <v>3.6999999999999998E-2</v>
      </c>
    </row>
    <row r="11753" spans="1:4" x14ac:dyDescent="0.2">
      <c r="A11753" t="s">
        <v>7</v>
      </c>
      <c r="B11753">
        <v>2016</v>
      </c>
      <c r="C11753">
        <v>809.67700000000002</v>
      </c>
      <c r="D11753">
        <v>3.6999999999999998E-2</v>
      </c>
    </row>
    <row r="11754" spans="1:4" x14ac:dyDescent="0.2">
      <c r="A11754" t="s">
        <v>7</v>
      </c>
      <c r="B11754">
        <v>2017</v>
      </c>
      <c r="C11754">
        <v>809.85799999999995</v>
      </c>
      <c r="D11754">
        <v>3.6999999999999998E-2</v>
      </c>
    </row>
    <row r="11755" spans="1:4" x14ac:dyDescent="0.2">
      <c r="A11755" t="s">
        <v>7</v>
      </c>
      <c r="B11755">
        <v>2018</v>
      </c>
      <c r="C11755">
        <v>810.04</v>
      </c>
      <c r="D11755">
        <v>3.6999999999999998E-2</v>
      </c>
    </row>
    <row r="11756" spans="1:4" x14ac:dyDescent="0.2">
      <c r="A11756" t="s">
        <v>7</v>
      </c>
      <c r="B11756">
        <v>2019</v>
      </c>
      <c r="C11756">
        <v>810.221</v>
      </c>
      <c r="D11756">
        <v>3.7999999999999999E-2</v>
      </c>
    </row>
    <row r="11757" spans="1:4" x14ac:dyDescent="0.2">
      <c r="A11757" t="s">
        <v>7</v>
      </c>
      <c r="B11757">
        <v>2020</v>
      </c>
      <c r="C11757">
        <v>810.40300000000002</v>
      </c>
      <c r="D11757">
        <v>3.7999999999999999E-2</v>
      </c>
    </row>
    <row r="11758" spans="1:4" x14ac:dyDescent="0.2">
      <c r="A11758" t="s">
        <v>7</v>
      </c>
      <c r="B11758">
        <v>2021</v>
      </c>
      <c r="C11758">
        <v>810.58399999999995</v>
      </c>
      <c r="D11758">
        <v>3.6999999999999998E-2</v>
      </c>
    </row>
    <row r="11759" spans="1:4" x14ac:dyDescent="0.2">
      <c r="A11759" t="s">
        <v>7</v>
      </c>
      <c r="B11759">
        <v>2022</v>
      </c>
      <c r="C11759">
        <v>810.76599999999996</v>
      </c>
      <c r="D11759">
        <v>3.6999999999999998E-2</v>
      </c>
    </row>
    <row r="11760" spans="1:4" x14ac:dyDescent="0.2">
      <c r="A11760" t="s">
        <v>7</v>
      </c>
      <c r="B11760">
        <v>2023</v>
      </c>
      <c r="C11760">
        <v>810.947</v>
      </c>
      <c r="D11760">
        <v>3.6999999999999998E-2</v>
      </c>
    </row>
    <row r="11761" spans="1:4" x14ac:dyDescent="0.2">
      <c r="A11761" t="s">
        <v>7</v>
      </c>
      <c r="B11761">
        <v>2024</v>
      </c>
      <c r="C11761">
        <v>811.12800000000004</v>
      </c>
      <c r="D11761">
        <v>3.6999999999999998E-2</v>
      </c>
    </row>
    <row r="11762" spans="1:4" x14ac:dyDescent="0.2">
      <c r="A11762" t="s">
        <v>7</v>
      </c>
      <c r="B11762">
        <v>2025</v>
      </c>
      <c r="C11762">
        <v>811.31</v>
      </c>
      <c r="D11762">
        <v>3.6999999999999998E-2</v>
      </c>
    </row>
    <row r="11763" spans="1:4" x14ac:dyDescent="0.2">
      <c r="A11763" t="s">
        <v>7</v>
      </c>
      <c r="B11763">
        <v>2026</v>
      </c>
      <c r="C11763">
        <v>811.49099999999999</v>
      </c>
      <c r="D11763">
        <v>3.6999999999999998E-2</v>
      </c>
    </row>
    <row r="11764" spans="1:4" x14ac:dyDescent="0.2">
      <c r="A11764" t="s">
        <v>7</v>
      </c>
      <c r="B11764">
        <v>2027</v>
      </c>
      <c r="C11764">
        <v>811.67200000000003</v>
      </c>
      <c r="D11764">
        <v>3.7999999999999999E-2</v>
      </c>
    </row>
    <row r="11765" spans="1:4" x14ac:dyDescent="0.2">
      <c r="A11765" t="s">
        <v>7</v>
      </c>
      <c r="B11765">
        <v>2028</v>
      </c>
      <c r="C11765">
        <v>811.85299999999995</v>
      </c>
      <c r="D11765">
        <v>3.7999999999999999E-2</v>
      </c>
    </row>
    <row r="11766" spans="1:4" x14ac:dyDescent="0.2">
      <c r="A11766" t="s">
        <v>7</v>
      </c>
      <c r="B11766">
        <v>2029</v>
      </c>
      <c r="C11766">
        <v>812.03399999999999</v>
      </c>
      <c r="D11766">
        <v>3.7999999999999999E-2</v>
      </c>
    </row>
    <row r="11767" spans="1:4" x14ac:dyDescent="0.2">
      <c r="A11767" t="s">
        <v>7</v>
      </c>
      <c r="B11767">
        <v>2030</v>
      </c>
      <c r="C11767">
        <v>812.21600000000001</v>
      </c>
      <c r="D11767">
        <v>3.7999999999999999E-2</v>
      </c>
    </row>
    <row r="11768" spans="1:4" x14ac:dyDescent="0.2">
      <c r="A11768" t="s">
        <v>7</v>
      </c>
      <c r="B11768">
        <v>2031</v>
      </c>
      <c r="C11768">
        <v>812.39700000000005</v>
      </c>
      <c r="D11768">
        <v>3.7999999999999999E-2</v>
      </c>
    </row>
    <row r="11769" spans="1:4" x14ac:dyDescent="0.2">
      <c r="A11769" t="s">
        <v>7</v>
      </c>
      <c r="B11769">
        <v>2032</v>
      </c>
      <c r="C11769">
        <v>812.57799999999997</v>
      </c>
      <c r="D11769">
        <v>3.7999999999999999E-2</v>
      </c>
    </row>
    <row r="11770" spans="1:4" x14ac:dyDescent="0.2">
      <c r="A11770" t="s">
        <v>7</v>
      </c>
      <c r="B11770">
        <v>2033</v>
      </c>
      <c r="C11770">
        <v>812.75900000000001</v>
      </c>
      <c r="D11770">
        <v>3.7999999999999999E-2</v>
      </c>
    </row>
    <row r="11771" spans="1:4" x14ac:dyDescent="0.2">
      <c r="A11771" t="s">
        <v>7</v>
      </c>
      <c r="B11771">
        <v>2034</v>
      </c>
      <c r="C11771">
        <v>812.94</v>
      </c>
      <c r="D11771">
        <v>3.7999999999999999E-2</v>
      </c>
    </row>
    <row r="11772" spans="1:4" x14ac:dyDescent="0.2">
      <c r="A11772" t="s">
        <v>7</v>
      </c>
      <c r="B11772">
        <v>2035</v>
      </c>
      <c r="C11772">
        <v>813.12</v>
      </c>
      <c r="D11772">
        <v>3.7999999999999999E-2</v>
      </c>
    </row>
    <row r="11773" spans="1:4" x14ac:dyDescent="0.2">
      <c r="A11773" t="s">
        <v>7</v>
      </c>
      <c r="B11773">
        <v>2036</v>
      </c>
      <c r="C11773">
        <v>813.30100000000004</v>
      </c>
      <c r="D11773">
        <v>3.7999999999999999E-2</v>
      </c>
    </row>
    <row r="11774" spans="1:4" x14ac:dyDescent="0.2">
      <c r="A11774" t="s">
        <v>7</v>
      </c>
      <c r="B11774">
        <v>2037</v>
      </c>
      <c r="C11774">
        <v>813.48199999999997</v>
      </c>
      <c r="D11774">
        <v>3.7999999999999999E-2</v>
      </c>
    </row>
    <row r="11775" spans="1:4" x14ac:dyDescent="0.2">
      <c r="A11775" t="s">
        <v>7</v>
      </c>
      <c r="B11775">
        <v>2038</v>
      </c>
      <c r="C11775">
        <v>813.66300000000001</v>
      </c>
      <c r="D11775">
        <v>3.7999999999999999E-2</v>
      </c>
    </row>
    <row r="11776" spans="1:4" x14ac:dyDescent="0.2">
      <c r="A11776" t="s">
        <v>7</v>
      </c>
      <c r="B11776">
        <v>2039</v>
      </c>
      <c r="C11776">
        <v>813.84400000000005</v>
      </c>
      <c r="D11776">
        <v>3.7999999999999999E-2</v>
      </c>
    </row>
    <row r="11777" spans="1:4" x14ac:dyDescent="0.2">
      <c r="A11777" t="s">
        <v>7</v>
      </c>
      <c r="B11777">
        <v>2040</v>
      </c>
      <c r="C11777">
        <v>814.024</v>
      </c>
      <c r="D11777">
        <v>3.7999999999999999E-2</v>
      </c>
    </row>
    <row r="11778" spans="1:4" x14ac:dyDescent="0.2">
      <c r="A11778" t="s">
        <v>7</v>
      </c>
      <c r="B11778">
        <v>2041</v>
      </c>
      <c r="C11778">
        <v>814.20500000000004</v>
      </c>
      <c r="D11778">
        <v>3.7999999999999999E-2</v>
      </c>
    </row>
    <row r="11779" spans="1:4" x14ac:dyDescent="0.2">
      <c r="A11779" t="s">
        <v>7</v>
      </c>
      <c r="B11779">
        <v>2042</v>
      </c>
      <c r="C11779">
        <v>814.38599999999997</v>
      </c>
      <c r="D11779">
        <v>3.7999999999999999E-2</v>
      </c>
    </row>
    <row r="11780" spans="1:4" x14ac:dyDescent="0.2">
      <c r="A11780" t="s">
        <v>7</v>
      </c>
      <c r="B11780">
        <v>2043</v>
      </c>
      <c r="C11780">
        <v>814.56600000000003</v>
      </c>
      <c r="D11780">
        <v>3.7999999999999999E-2</v>
      </c>
    </row>
    <row r="11781" spans="1:4" x14ac:dyDescent="0.2">
      <c r="A11781" t="s">
        <v>7</v>
      </c>
      <c r="B11781">
        <v>2044</v>
      </c>
      <c r="C11781">
        <v>814.74699999999996</v>
      </c>
      <c r="D11781">
        <v>3.7999999999999999E-2</v>
      </c>
    </row>
    <row r="11782" spans="1:4" x14ac:dyDescent="0.2">
      <c r="A11782" t="s">
        <v>7</v>
      </c>
      <c r="B11782">
        <v>2045</v>
      </c>
      <c r="C11782">
        <v>814.92700000000002</v>
      </c>
      <c r="D11782">
        <v>3.7999999999999999E-2</v>
      </c>
    </row>
    <row r="11783" spans="1:4" x14ac:dyDescent="0.2">
      <c r="A11783" t="s">
        <v>7</v>
      </c>
      <c r="B11783">
        <v>2046</v>
      </c>
      <c r="C11783">
        <v>815.10799999999995</v>
      </c>
      <c r="D11783">
        <v>3.7999999999999999E-2</v>
      </c>
    </row>
    <row r="11784" spans="1:4" x14ac:dyDescent="0.2">
      <c r="A11784" t="s">
        <v>7</v>
      </c>
      <c r="B11784">
        <v>2047</v>
      </c>
      <c r="C11784">
        <v>815.28800000000001</v>
      </c>
      <c r="D11784">
        <v>3.7999999999999999E-2</v>
      </c>
    </row>
    <row r="11785" spans="1:4" x14ac:dyDescent="0.2">
      <c r="A11785" t="s">
        <v>7</v>
      </c>
      <c r="B11785">
        <v>2048</v>
      </c>
      <c r="C11785">
        <v>815.46900000000005</v>
      </c>
      <c r="D11785">
        <v>3.7999999999999999E-2</v>
      </c>
    </row>
    <row r="11786" spans="1:4" x14ac:dyDescent="0.2">
      <c r="A11786" t="s">
        <v>7</v>
      </c>
      <c r="B11786">
        <v>2049</v>
      </c>
      <c r="C11786">
        <v>815.649</v>
      </c>
      <c r="D11786">
        <v>3.7999999999999999E-2</v>
      </c>
    </row>
    <row r="11787" spans="1:4" x14ac:dyDescent="0.2">
      <c r="A11787" t="s">
        <v>7</v>
      </c>
      <c r="B11787">
        <v>2050</v>
      </c>
      <c r="C11787">
        <v>815.82899999999995</v>
      </c>
      <c r="D11787">
        <v>3.7999999999999999E-2</v>
      </c>
    </row>
    <row r="11788" spans="1:4" x14ac:dyDescent="0.2">
      <c r="A11788" t="s">
        <v>7</v>
      </c>
      <c r="B11788">
        <v>2051</v>
      </c>
      <c r="C11788">
        <v>816.01</v>
      </c>
      <c r="D11788">
        <v>3.7999999999999999E-2</v>
      </c>
    </row>
    <row r="11789" spans="1:4" x14ac:dyDescent="0.2">
      <c r="A11789" t="s">
        <v>7</v>
      </c>
      <c r="B11789">
        <v>2052</v>
      </c>
      <c r="C11789">
        <v>816.19</v>
      </c>
      <c r="D11789">
        <v>3.7999999999999999E-2</v>
      </c>
    </row>
    <row r="11790" spans="1:4" x14ac:dyDescent="0.2">
      <c r="A11790" t="s">
        <v>7</v>
      </c>
      <c r="B11790">
        <v>2053</v>
      </c>
      <c r="C11790">
        <v>816.37</v>
      </c>
      <c r="D11790">
        <v>3.7999999999999999E-2</v>
      </c>
    </row>
    <row r="11791" spans="1:4" x14ac:dyDescent="0.2">
      <c r="A11791" t="s">
        <v>7</v>
      </c>
      <c r="B11791">
        <v>2054</v>
      </c>
      <c r="C11791">
        <v>816.55</v>
      </c>
      <c r="D11791">
        <v>3.7999999999999999E-2</v>
      </c>
    </row>
    <row r="11792" spans="1:4" x14ac:dyDescent="0.2">
      <c r="A11792" t="s">
        <v>7</v>
      </c>
      <c r="B11792">
        <v>2055</v>
      </c>
      <c r="C11792">
        <v>816.73</v>
      </c>
      <c r="D11792">
        <v>3.7999999999999999E-2</v>
      </c>
    </row>
    <row r="11793" spans="1:4" x14ac:dyDescent="0.2">
      <c r="A11793" t="s">
        <v>7</v>
      </c>
      <c r="B11793">
        <v>2056</v>
      </c>
      <c r="C11793">
        <v>816.91</v>
      </c>
      <c r="D11793">
        <v>3.7999999999999999E-2</v>
      </c>
    </row>
    <row r="11794" spans="1:4" x14ac:dyDescent="0.2">
      <c r="A11794" t="s">
        <v>7</v>
      </c>
      <c r="B11794">
        <v>2057</v>
      </c>
      <c r="C11794">
        <v>817.09100000000001</v>
      </c>
      <c r="D11794">
        <v>3.6999999999999998E-2</v>
      </c>
    </row>
    <row r="11795" spans="1:4" x14ac:dyDescent="0.2">
      <c r="A11795" t="s">
        <v>7</v>
      </c>
      <c r="B11795">
        <v>2058</v>
      </c>
      <c r="C11795">
        <v>817.27099999999996</v>
      </c>
      <c r="D11795">
        <v>3.6999999999999998E-2</v>
      </c>
    </row>
    <row r="11796" spans="1:4" x14ac:dyDescent="0.2">
      <c r="A11796" t="s">
        <v>7</v>
      </c>
      <c r="B11796">
        <v>2059</v>
      </c>
      <c r="C11796">
        <v>817.45</v>
      </c>
      <c r="D11796">
        <v>3.7999999999999999E-2</v>
      </c>
    </row>
    <row r="11797" spans="1:4" x14ac:dyDescent="0.2">
      <c r="A11797" t="s">
        <v>7</v>
      </c>
      <c r="B11797">
        <v>2060</v>
      </c>
      <c r="C11797">
        <v>817.63</v>
      </c>
      <c r="D11797">
        <v>3.7999999999999999E-2</v>
      </c>
    </row>
    <row r="11798" spans="1:4" x14ac:dyDescent="0.2">
      <c r="A11798" t="s">
        <v>7</v>
      </c>
      <c r="B11798">
        <v>2061</v>
      </c>
      <c r="C11798">
        <v>817.81</v>
      </c>
      <c r="D11798">
        <v>3.7999999999999999E-2</v>
      </c>
    </row>
    <row r="11799" spans="1:4" x14ac:dyDescent="0.2">
      <c r="A11799" t="s">
        <v>7</v>
      </c>
      <c r="B11799">
        <v>2062</v>
      </c>
      <c r="C11799">
        <v>817.99</v>
      </c>
      <c r="D11799">
        <v>3.7999999999999999E-2</v>
      </c>
    </row>
    <row r="11800" spans="1:4" x14ac:dyDescent="0.2">
      <c r="A11800" t="s">
        <v>7</v>
      </c>
      <c r="B11800">
        <v>2063</v>
      </c>
      <c r="C11800">
        <v>818.17</v>
      </c>
      <c r="D11800">
        <v>3.7999999999999999E-2</v>
      </c>
    </row>
    <row r="11801" spans="1:4" x14ac:dyDescent="0.2">
      <c r="A11801" t="s">
        <v>7</v>
      </c>
      <c r="B11801">
        <v>2064</v>
      </c>
      <c r="C11801">
        <v>818.35</v>
      </c>
      <c r="D11801">
        <v>3.7999999999999999E-2</v>
      </c>
    </row>
    <row r="11802" spans="1:4" x14ac:dyDescent="0.2">
      <c r="A11802" t="s">
        <v>7</v>
      </c>
      <c r="B11802">
        <v>2065</v>
      </c>
      <c r="C11802">
        <v>818.529</v>
      </c>
      <c r="D11802">
        <v>3.7999999999999999E-2</v>
      </c>
    </row>
    <row r="11803" spans="1:4" x14ac:dyDescent="0.2">
      <c r="A11803" t="s">
        <v>7</v>
      </c>
      <c r="B11803">
        <v>2066</v>
      </c>
      <c r="C11803">
        <v>818.70899999999995</v>
      </c>
      <c r="D11803">
        <v>3.7999999999999999E-2</v>
      </c>
    </row>
    <row r="11804" spans="1:4" x14ac:dyDescent="0.2">
      <c r="A11804" t="s">
        <v>7</v>
      </c>
      <c r="B11804">
        <v>2067</v>
      </c>
      <c r="C11804">
        <v>818.88900000000001</v>
      </c>
      <c r="D11804">
        <v>3.7999999999999999E-2</v>
      </c>
    </row>
    <row r="11805" spans="1:4" x14ac:dyDescent="0.2">
      <c r="A11805" t="s">
        <v>7</v>
      </c>
      <c r="B11805">
        <v>2068</v>
      </c>
      <c r="C11805">
        <v>819.06799999999998</v>
      </c>
      <c r="D11805">
        <v>3.7999999999999999E-2</v>
      </c>
    </row>
    <row r="11806" spans="1:4" x14ac:dyDescent="0.2">
      <c r="A11806" t="s">
        <v>7</v>
      </c>
      <c r="B11806">
        <v>2069</v>
      </c>
      <c r="C11806">
        <v>819.24800000000005</v>
      </c>
      <c r="D11806">
        <v>3.7999999999999999E-2</v>
      </c>
    </row>
    <row r="11807" spans="1:4" x14ac:dyDescent="0.2">
      <c r="A11807" t="s">
        <v>7</v>
      </c>
      <c r="B11807">
        <v>2070</v>
      </c>
      <c r="C11807">
        <v>819.42700000000002</v>
      </c>
      <c r="D11807">
        <v>3.7999999999999999E-2</v>
      </c>
    </row>
    <row r="11808" spans="1:4" x14ac:dyDescent="0.2">
      <c r="A11808" t="s">
        <v>7</v>
      </c>
      <c r="B11808">
        <v>2071</v>
      </c>
      <c r="C11808">
        <v>819.60699999999997</v>
      </c>
      <c r="D11808">
        <v>3.7999999999999999E-2</v>
      </c>
    </row>
    <row r="11809" spans="1:4" x14ac:dyDescent="0.2">
      <c r="A11809" t="s">
        <v>7</v>
      </c>
      <c r="B11809">
        <v>2072</v>
      </c>
      <c r="C11809">
        <v>819.78599999999994</v>
      </c>
      <c r="D11809">
        <v>3.7999999999999999E-2</v>
      </c>
    </row>
    <row r="11810" spans="1:4" x14ac:dyDescent="0.2">
      <c r="A11810" t="s">
        <v>7</v>
      </c>
      <c r="B11810">
        <v>2073</v>
      </c>
      <c r="C11810">
        <v>819.96600000000001</v>
      </c>
      <c r="D11810">
        <v>3.7999999999999999E-2</v>
      </c>
    </row>
    <row r="11811" spans="1:4" x14ac:dyDescent="0.2">
      <c r="A11811" t="s">
        <v>7</v>
      </c>
      <c r="B11811">
        <v>2074</v>
      </c>
      <c r="C11811">
        <v>820.14499999999998</v>
      </c>
      <c r="D11811">
        <v>3.7999999999999999E-2</v>
      </c>
    </row>
    <row r="11812" spans="1:4" x14ac:dyDescent="0.2">
      <c r="A11812" t="s">
        <v>7</v>
      </c>
      <c r="B11812">
        <v>2075</v>
      </c>
      <c r="C11812">
        <v>820.32500000000005</v>
      </c>
      <c r="D11812">
        <v>3.7999999999999999E-2</v>
      </c>
    </row>
    <row r="11813" spans="1:4" x14ac:dyDescent="0.2">
      <c r="A11813" t="s">
        <v>7</v>
      </c>
      <c r="B11813">
        <v>2076</v>
      </c>
      <c r="C11813">
        <v>820.50400000000002</v>
      </c>
      <c r="D11813">
        <v>3.7999999999999999E-2</v>
      </c>
    </row>
    <row r="11814" spans="1:4" x14ac:dyDescent="0.2">
      <c r="A11814" t="s">
        <v>7</v>
      </c>
      <c r="B11814">
        <v>2077</v>
      </c>
      <c r="C11814">
        <v>820.68299999999999</v>
      </c>
      <c r="D11814">
        <v>3.7999999999999999E-2</v>
      </c>
    </row>
    <row r="11815" spans="1:4" x14ac:dyDescent="0.2">
      <c r="A11815" t="s">
        <v>7</v>
      </c>
      <c r="B11815">
        <v>2078</v>
      </c>
      <c r="C11815">
        <v>820.86199999999997</v>
      </c>
      <c r="D11815">
        <v>3.7999999999999999E-2</v>
      </c>
    </row>
    <row r="11816" spans="1:4" x14ac:dyDescent="0.2">
      <c r="A11816" t="s">
        <v>7</v>
      </c>
      <c r="B11816">
        <v>2079</v>
      </c>
      <c r="C11816">
        <v>821.04200000000003</v>
      </c>
      <c r="D11816">
        <v>3.7999999999999999E-2</v>
      </c>
    </row>
    <row r="11817" spans="1:4" x14ac:dyDescent="0.2">
      <c r="A11817" t="s">
        <v>7</v>
      </c>
      <c r="B11817">
        <v>2080</v>
      </c>
      <c r="C11817">
        <v>821.221</v>
      </c>
      <c r="D11817">
        <v>3.9E-2</v>
      </c>
    </row>
    <row r="11818" spans="1:4" x14ac:dyDescent="0.2">
      <c r="A11818" t="s">
        <v>7</v>
      </c>
      <c r="B11818">
        <v>2081</v>
      </c>
      <c r="C11818">
        <v>821.4</v>
      </c>
      <c r="D11818">
        <v>3.9E-2</v>
      </c>
    </row>
    <row r="11819" spans="1:4" x14ac:dyDescent="0.2">
      <c r="A11819" t="s">
        <v>7</v>
      </c>
      <c r="B11819">
        <v>2082</v>
      </c>
      <c r="C11819">
        <v>821.57899999999995</v>
      </c>
      <c r="D11819">
        <v>3.9E-2</v>
      </c>
    </row>
    <row r="11820" spans="1:4" x14ac:dyDescent="0.2">
      <c r="A11820" t="s">
        <v>7</v>
      </c>
      <c r="B11820">
        <v>2083</v>
      </c>
      <c r="C11820">
        <v>821.75800000000004</v>
      </c>
      <c r="D11820">
        <v>3.7999999999999999E-2</v>
      </c>
    </row>
    <row r="11821" spans="1:4" x14ac:dyDescent="0.2">
      <c r="A11821" t="s">
        <v>7</v>
      </c>
      <c r="B11821">
        <v>2084</v>
      </c>
      <c r="C11821">
        <v>821.93700000000001</v>
      </c>
      <c r="D11821">
        <v>3.7999999999999999E-2</v>
      </c>
    </row>
    <row r="11822" spans="1:4" x14ac:dyDescent="0.2">
      <c r="A11822" t="s">
        <v>7</v>
      </c>
      <c r="B11822">
        <v>2085</v>
      </c>
      <c r="C11822">
        <v>822.11599999999999</v>
      </c>
      <c r="D11822">
        <v>3.7999999999999999E-2</v>
      </c>
    </row>
    <row r="11823" spans="1:4" x14ac:dyDescent="0.2">
      <c r="A11823" t="s">
        <v>7</v>
      </c>
      <c r="B11823">
        <v>2086</v>
      </c>
      <c r="C11823">
        <v>822.29499999999996</v>
      </c>
      <c r="D11823">
        <v>3.7999999999999999E-2</v>
      </c>
    </row>
    <row r="11824" spans="1:4" x14ac:dyDescent="0.2">
      <c r="A11824" t="s">
        <v>7</v>
      </c>
      <c r="B11824">
        <v>2087</v>
      </c>
      <c r="C11824">
        <v>822.47400000000005</v>
      </c>
      <c r="D11824">
        <v>3.7999999999999999E-2</v>
      </c>
    </row>
    <row r="11825" spans="1:4" x14ac:dyDescent="0.2">
      <c r="A11825" t="s">
        <v>7</v>
      </c>
      <c r="B11825">
        <v>2088</v>
      </c>
      <c r="C11825">
        <v>822.65200000000004</v>
      </c>
      <c r="D11825">
        <v>3.7999999999999999E-2</v>
      </c>
    </row>
    <row r="11826" spans="1:4" x14ac:dyDescent="0.2">
      <c r="A11826" t="s">
        <v>7</v>
      </c>
      <c r="B11826">
        <v>2089</v>
      </c>
      <c r="C11826">
        <v>822.83100000000002</v>
      </c>
      <c r="D11826">
        <v>3.7999999999999999E-2</v>
      </c>
    </row>
    <row r="11827" spans="1:4" x14ac:dyDescent="0.2">
      <c r="A11827" t="s">
        <v>7</v>
      </c>
      <c r="B11827">
        <v>2090</v>
      </c>
      <c r="C11827">
        <v>823.01</v>
      </c>
      <c r="D11827">
        <v>3.7999999999999999E-2</v>
      </c>
    </row>
    <row r="11828" spans="1:4" x14ac:dyDescent="0.2">
      <c r="A11828" t="s">
        <v>7</v>
      </c>
      <c r="B11828">
        <v>2091</v>
      </c>
      <c r="C11828">
        <v>823.18899999999996</v>
      </c>
      <c r="D11828">
        <v>3.7999999999999999E-2</v>
      </c>
    </row>
    <row r="11829" spans="1:4" x14ac:dyDescent="0.2">
      <c r="A11829" t="s">
        <v>7</v>
      </c>
      <c r="B11829">
        <v>2092</v>
      </c>
      <c r="C11829">
        <v>823.36699999999996</v>
      </c>
      <c r="D11829">
        <v>3.7999999999999999E-2</v>
      </c>
    </row>
    <row r="11830" spans="1:4" x14ac:dyDescent="0.2">
      <c r="A11830" t="s">
        <v>7</v>
      </c>
      <c r="B11830">
        <v>2093</v>
      </c>
      <c r="C11830">
        <v>823.54600000000005</v>
      </c>
      <c r="D11830">
        <v>3.7999999999999999E-2</v>
      </c>
    </row>
    <row r="11831" spans="1:4" x14ac:dyDescent="0.2">
      <c r="A11831" t="s">
        <v>7</v>
      </c>
      <c r="B11831">
        <v>2094</v>
      </c>
      <c r="C11831">
        <v>823.72400000000005</v>
      </c>
      <c r="D11831">
        <v>3.7999999999999999E-2</v>
      </c>
    </row>
    <row r="11832" spans="1:4" x14ac:dyDescent="0.2">
      <c r="A11832" t="s">
        <v>7</v>
      </c>
      <c r="B11832">
        <v>2095</v>
      </c>
      <c r="C11832">
        <v>823.90300000000002</v>
      </c>
      <c r="D11832">
        <v>3.7999999999999999E-2</v>
      </c>
    </row>
    <row r="11833" spans="1:4" x14ac:dyDescent="0.2">
      <c r="A11833" t="s">
        <v>7</v>
      </c>
      <c r="B11833">
        <v>2096</v>
      </c>
      <c r="C11833">
        <v>824.08100000000002</v>
      </c>
      <c r="D11833">
        <v>3.7999999999999999E-2</v>
      </c>
    </row>
    <row r="11834" spans="1:4" x14ac:dyDescent="0.2">
      <c r="A11834" t="s">
        <v>7</v>
      </c>
      <c r="B11834">
        <v>2097</v>
      </c>
      <c r="C11834">
        <v>824.26</v>
      </c>
      <c r="D11834">
        <v>3.7999999999999999E-2</v>
      </c>
    </row>
    <row r="11835" spans="1:4" x14ac:dyDescent="0.2">
      <c r="A11835" t="s">
        <v>7</v>
      </c>
      <c r="B11835">
        <v>2098</v>
      </c>
      <c r="C11835">
        <v>824.43799999999999</v>
      </c>
      <c r="D11835">
        <v>3.7999999999999999E-2</v>
      </c>
    </row>
    <row r="11836" spans="1:4" x14ac:dyDescent="0.2">
      <c r="A11836" t="s">
        <v>7</v>
      </c>
      <c r="B11836">
        <v>2099</v>
      </c>
      <c r="C11836">
        <v>824.61699999999996</v>
      </c>
      <c r="D11836">
        <v>3.7999999999999999E-2</v>
      </c>
    </row>
    <row r="11837" spans="1:4" x14ac:dyDescent="0.2">
      <c r="A11837" t="s">
        <v>7</v>
      </c>
      <c r="B11837">
        <v>2100</v>
      </c>
      <c r="C11837">
        <v>824.79499999999996</v>
      </c>
      <c r="D11837">
        <v>3.7999999999999999E-2</v>
      </c>
    </row>
    <row r="11838" spans="1:4" x14ac:dyDescent="0.2">
      <c r="A11838" t="s">
        <v>7</v>
      </c>
      <c r="B11838">
        <v>2101</v>
      </c>
      <c r="C11838">
        <v>824.97299999999996</v>
      </c>
      <c r="D11838">
        <v>3.7999999999999999E-2</v>
      </c>
    </row>
    <row r="11839" spans="1:4" x14ac:dyDescent="0.2">
      <c r="A11839" t="s">
        <v>7</v>
      </c>
      <c r="B11839">
        <v>2102</v>
      </c>
      <c r="C11839">
        <v>825.15200000000004</v>
      </c>
      <c r="D11839">
        <v>3.9E-2</v>
      </c>
    </row>
    <row r="11840" spans="1:4" x14ac:dyDescent="0.2">
      <c r="A11840" t="s">
        <v>7</v>
      </c>
      <c r="B11840">
        <v>2103</v>
      </c>
      <c r="C11840">
        <v>825.33</v>
      </c>
      <c r="D11840">
        <v>3.9E-2</v>
      </c>
    </row>
    <row r="11841" spans="1:4" x14ac:dyDescent="0.2">
      <c r="A11841" t="s">
        <v>7</v>
      </c>
      <c r="B11841">
        <v>2104</v>
      </c>
      <c r="C11841">
        <v>825.50800000000004</v>
      </c>
      <c r="D11841">
        <v>3.7999999999999999E-2</v>
      </c>
    </row>
    <row r="11842" spans="1:4" x14ac:dyDescent="0.2">
      <c r="A11842" t="s">
        <v>7</v>
      </c>
      <c r="B11842">
        <v>2105</v>
      </c>
      <c r="C11842">
        <v>825.68600000000004</v>
      </c>
      <c r="D11842">
        <v>3.7999999999999999E-2</v>
      </c>
    </row>
    <row r="11843" spans="1:4" x14ac:dyDescent="0.2">
      <c r="A11843" t="s">
        <v>7</v>
      </c>
      <c r="B11843">
        <v>2106</v>
      </c>
      <c r="C11843">
        <v>825.86400000000003</v>
      </c>
      <c r="D11843">
        <v>3.7999999999999999E-2</v>
      </c>
    </row>
    <row r="11844" spans="1:4" x14ac:dyDescent="0.2">
      <c r="A11844" t="s">
        <v>7</v>
      </c>
      <c r="B11844">
        <v>2107</v>
      </c>
      <c r="C11844">
        <v>826.04200000000003</v>
      </c>
      <c r="D11844">
        <v>3.7999999999999999E-2</v>
      </c>
    </row>
    <row r="11845" spans="1:4" x14ac:dyDescent="0.2">
      <c r="A11845" t="s">
        <v>7</v>
      </c>
      <c r="B11845">
        <v>2108</v>
      </c>
      <c r="C11845">
        <v>826.22</v>
      </c>
      <c r="D11845">
        <v>3.9E-2</v>
      </c>
    </row>
    <row r="11846" spans="1:4" x14ac:dyDescent="0.2">
      <c r="A11846" t="s">
        <v>7</v>
      </c>
      <c r="B11846">
        <v>2109</v>
      </c>
      <c r="C11846">
        <v>826.39800000000002</v>
      </c>
      <c r="D11846">
        <v>3.9E-2</v>
      </c>
    </row>
    <row r="11847" spans="1:4" x14ac:dyDescent="0.2">
      <c r="A11847" t="s">
        <v>7</v>
      </c>
      <c r="B11847">
        <v>2110</v>
      </c>
      <c r="C11847">
        <v>826.57600000000002</v>
      </c>
      <c r="D11847">
        <v>3.7999999999999999E-2</v>
      </c>
    </row>
    <row r="11848" spans="1:4" x14ac:dyDescent="0.2">
      <c r="A11848" t="s">
        <v>7</v>
      </c>
      <c r="B11848">
        <v>2111</v>
      </c>
      <c r="C11848">
        <v>826.75400000000002</v>
      </c>
      <c r="D11848">
        <v>3.7999999999999999E-2</v>
      </c>
    </row>
    <row r="11849" spans="1:4" x14ac:dyDescent="0.2">
      <c r="A11849" t="s">
        <v>7</v>
      </c>
      <c r="B11849">
        <v>2112</v>
      </c>
      <c r="C11849">
        <v>826.93200000000002</v>
      </c>
      <c r="D11849">
        <v>3.7999999999999999E-2</v>
      </c>
    </row>
    <row r="11850" spans="1:4" x14ac:dyDescent="0.2">
      <c r="A11850" t="s">
        <v>7</v>
      </c>
      <c r="B11850">
        <v>2113</v>
      </c>
      <c r="C11850">
        <v>827.11</v>
      </c>
      <c r="D11850">
        <v>3.7999999999999999E-2</v>
      </c>
    </row>
    <row r="11851" spans="1:4" x14ac:dyDescent="0.2">
      <c r="A11851" t="s">
        <v>7</v>
      </c>
      <c r="B11851">
        <v>2114</v>
      </c>
      <c r="C11851">
        <v>827.28800000000001</v>
      </c>
      <c r="D11851">
        <v>3.7999999999999999E-2</v>
      </c>
    </row>
    <row r="11852" spans="1:4" x14ac:dyDescent="0.2">
      <c r="A11852" t="s">
        <v>7</v>
      </c>
      <c r="B11852">
        <v>2115</v>
      </c>
      <c r="C11852">
        <v>827.46600000000001</v>
      </c>
      <c r="D11852">
        <v>3.7999999999999999E-2</v>
      </c>
    </row>
    <row r="11853" spans="1:4" x14ac:dyDescent="0.2">
      <c r="A11853" t="s">
        <v>7</v>
      </c>
      <c r="B11853">
        <v>2116</v>
      </c>
      <c r="C11853">
        <v>827.64300000000003</v>
      </c>
      <c r="D11853">
        <v>3.7999999999999999E-2</v>
      </c>
    </row>
    <row r="11854" spans="1:4" x14ac:dyDescent="0.2">
      <c r="A11854" t="s">
        <v>7</v>
      </c>
      <c r="B11854">
        <v>2117</v>
      </c>
      <c r="C11854">
        <v>827.82100000000003</v>
      </c>
      <c r="D11854">
        <v>3.7999999999999999E-2</v>
      </c>
    </row>
    <row r="11855" spans="1:4" x14ac:dyDescent="0.2">
      <c r="A11855" t="s">
        <v>7</v>
      </c>
      <c r="B11855">
        <v>2118</v>
      </c>
      <c r="C11855">
        <v>827.99900000000002</v>
      </c>
      <c r="D11855">
        <v>3.7999999999999999E-2</v>
      </c>
    </row>
    <row r="11856" spans="1:4" x14ac:dyDescent="0.2">
      <c r="A11856" t="s">
        <v>7</v>
      </c>
      <c r="B11856">
        <v>2119</v>
      </c>
      <c r="C11856">
        <v>828.17600000000004</v>
      </c>
      <c r="D11856">
        <v>3.7999999999999999E-2</v>
      </c>
    </row>
    <row r="11857" spans="1:4" x14ac:dyDescent="0.2">
      <c r="A11857" t="s">
        <v>7</v>
      </c>
      <c r="B11857">
        <v>2120</v>
      </c>
      <c r="C11857">
        <v>828.35400000000004</v>
      </c>
      <c r="D11857">
        <v>3.7999999999999999E-2</v>
      </c>
    </row>
    <row r="11858" spans="1:4" x14ac:dyDescent="0.2">
      <c r="A11858" t="s">
        <v>7</v>
      </c>
      <c r="B11858">
        <v>2121</v>
      </c>
      <c r="C11858">
        <v>828.53099999999995</v>
      </c>
      <c r="D11858">
        <v>3.9E-2</v>
      </c>
    </row>
    <row r="11859" spans="1:4" x14ac:dyDescent="0.2">
      <c r="A11859" t="s">
        <v>7</v>
      </c>
      <c r="B11859">
        <v>2122</v>
      </c>
      <c r="C11859">
        <v>828.70899999999995</v>
      </c>
      <c r="D11859">
        <v>3.9E-2</v>
      </c>
    </row>
    <row r="11860" spans="1:4" x14ac:dyDescent="0.2">
      <c r="A11860" t="s">
        <v>7</v>
      </c>
      <c r="B11860">
        <v>2123</v>
      </c>
      <c r="C11860">
        <v>828.88599999999997</v>
      </c>
      <c r="D11860">
        <v>3.7999999999999999E-2</v>
      </c>
    </row>
    <row r="11861" spans="1:4" x14ac:dyDescent="0.2">
      <c r="A11861" t="s">
        <v>7</v>
      </c>
      <c r="B11861">
        <v>2124</v>
      </c>
      <c r="C11861">
        <v>829.06299999999999</v>
      </c>
      <c r="D11861">
        <v>3.7999999999999999E-2</v>
      </c>
    </row>
    <row r="11862" spans="1:4" x14ac:dyDescent="0.2">
      <c r="A11862" t="s">
        <v>7</v>
      </c>
      <c r="B11862">
        <v>2125</v>
      </c>
      <c r="C11862">
        <v>829.24099999999999</v>
      </c>
      <c r="D11862">
        <v>3.7999999999999999E-2</v>
      </c>
    </row>
    <row r="11863" spans="1:4" x14ac:dyDescent="0.2">
      <c r="A11863" t="s">
        <v>7</v>
      </c>
      <c r="B11863">
        <v>2126</v>
      </c>
      <c r="C11863">
        <v>829.41800000000001</v>
      </c>
      <c r="D11863">
        <v>3.7999999999999999E-2</v>
      </c>
    </row>
    <row r="11864" spans="1:4" x14ac:dyDescent="0.2">
      <c r="A11864" t="s">
        <v>7</v>
      </c>
      <c r="B11864">
        <v>2127</v>
      </c>
      <c r="C11864">
        <v>829.59500000000003</v>
      </c>
      <c r="D11864">
        <v>3.7999999999999999E-2</v>
      </c>
    </row>
    <row r="11865" spans="1:4" x14ac:dyDescent="0.2">
      <c r="A11865" t="s">
        <v>7</v>
      </c>
      <c r="B11865">
        <v>2128</v>
      </c>
      <c r="C11865">
        <v>829.77300000000002</v>
      </c>
      <c r="D11865">
        <v>3.7999999999999999E-2</v>
      </c>
    </row>
    <row r="11866" spans="1:4" x14ac:dyDescent="0.2">
      <c r="A11866" t="s">
        <v>7</v>
      </c>
      <c r="B11866">
        <v>2129</v>
      </c>
      <c r="C11866">
        <v>829.95</v>
      </c>
      <c r="D11866">
        <v>3.7999999999999999E-2</v>
      </c>
    </row>
    <row r="11867" spans="1:4" x14ac:dyDescent="0.2">
      <c r="A11867" t="s">
        <v>7</v>
      </c>
      <c r="B11867">
        <v>2130</v>
      </c>
      <c r="C11867">
        <v>830.12699999999995</v>
      </c>
      <c r="D11867">
        <v>3.7999999999999999E-2</v>
      </c>
    </row>
    <row r="11868" spans="1:4" x14ac:dyDescent="0.2">
      <c r="A11868" t="s">
        <v>7</v>
      </c>
      <c r="B11868">
        <v>2131</v>
      </c>
      <c r="C11868">
        <v>830.30399999999997</v>
      </c>
      <c r="D11868">
        <v>3.7999999999999999E-2</v>
      </c>
    </row>
    <row r="11869" spans="1:4" x14ac:dyDescent="0.2">
      <c r="A11869" t="s">
        <v>7</v>
      </c>
      <c r="B11869">
        <v>2132</v>
      </c>
      <c r="C11869">
        <v>830.48099999999999</v>
      </c>
      <c r="D11869">
        <v>3.7999999999999999E-2</v>
      </c>
    </row>
    <row r="11870" spans="1:4" x14ac:dyDescent="0.2">
      <c r="A11870" t="s">
        <v>7</v>
      </c>
      <c r="B11870">
        <v>2133</v>
      </c>
      <c r="C11870">
        <v>830.65800000000002</v>
      </c>
      <c r="D11870">
        <v>3.7999999999999999E-2</v>
      </c>
    </row>
    <row r="11871" spans="1:4" x14ac:dyDescent="0.2">
      <c r="A11871" t="s">
        <v>7</v>
      </c>
      <c r="B11871">
        <v>2134</v>
      </c>
      <c r="C11871">
        <v>830.83500000000004</v>
      </c>
      <c r="D11871">
        <v>3.7999999999999999E-2</v>
      </c>
    </row>
    <row r="11872" spans="1:4" x14ac:dyDescent="0.2">
      <c r="A11872" t="s">
        <v>7</v>
      </c>
      <c r="B11872">
        <v>2135</v>
      </c>
      <c r="C11872">
        <v>831.01199999999994</v>
      </c>
      <c r="D11872">
        <v>3.7999999999999999E-2</v>
      </c>
    </row>
    <row r="11873" spans="1:4" x14ac:dyDescent="0.2">
      <c r="A11873" t="s">
        <v>7</v>
      </c>
      <c r="B11873">
        <v>2136</v>
      </c>
      <c r="C11873">
        <v>831.18899999999996</v>
      </c>
      <c r="D11873">
        <v>3.7999999999999999E-2</v>
      </c>
    </row>
    <row r="11874" spans="1:4" x14ac:dyDescent="0.2">
      <c r="A11874" t="s">
        <v>7</v>
      </c>
      <c r="B11874">
        <v>2137</v>
      </c>
      <c r="C11874">
        <v>831.36599999999999</v>
      </c>
      <c r="D11874">
        <v>3.7999999999999999E-2</v>
      </c>
    </row>
    <row r="11875" spans="1:4" x14ac:dyDescent="0.2">
      <c r="A11875" t="s">
        <v>7</v>
      </c>
      <c r="B11875">
        <v>2138</v>
      </c>
      <c r="C11875">
        <v>831.54300000000001</v>
      </c>
      <c r="D11875">
        <v>3.7999999999999999E-2</v>
      </c>
    </row>
    <row r="11876" spans="1:4" x14ac:dyDescent="0.2">
      <c r="A11876" t="s">
        <v>7</v>
      </c>
      <c r="B11876">
        <v>2139</v>
      </c>
      <c r="C11876">
        <v>831.71900000000005</v>
      </c>
      <c r="D11876">
        <v>3.7999999999999999E-2</v>
      </c>
    </row>
    <row r="11877" spans="1:4" x14ac:dyDescent="0.2">
      <c r="A11877" t="s">
        <v>7</v>
      </c>
      <c r="B11877">
        <v>2140</v>
      </c>
      <c r="C11877">
        <v>831.89599999999996</v>
      </c>
      <c r="D11877">
        <v>3.7999999999999999E-2</v>
      </c>
    </row>
    <row r="11878" spans="1:4" x14ac:dyDescent="0.2">
      <c r="A11878" t="s">
        <v>7</v>
      </c>
      <c r="B11878">
        <v>2141</v>
      </c>
      <c r="C11878">
        <v>832.07299999999998</v>
      </c>
      <c r="D11878">
        <v>3.7999999999999999E-2</v>
      </c>
    </row>
    <row r="11879" spans="1:4" x14ac:dyDescent="0.2">
      <c r="A11879" t="s">
        <v>7</v>
      </c>
      <c r="B11879">
        <v>2142</v>
      </c>
      <c r="C11879">
        <v>832.25</v>
      </c>
      <c r="D11879">
        <v>3.7999999999999999E-2</v>
      </c>
    </row>
    <row r="11880" spans="1:4" x14ac:dyDescent="0.2">
      <c r="A11880" t="s">
        <v>7</v>
      </c>
      <c r="B11880">
        <v>2143</v>
      </c>
      <c r="C11880">
        <v>832.42600000000004</v>
      </c>
      <c r="D11880">
        <v>3.7999999999999999E-2</v>
      </c>
    </row>
    <row r="11881" spans="1:4" x14ac:dyDescent="0.2">
      <c r="A11881" t="s">
        <v>7</v>
      </c>
      <c r="B11881">
        <v>2144</v>
      </c>
      <c r="C11881">
        <v>832.60299999999995</v>
      </c>
      <c r="D11881">
        <v>3.7999999999999999E-2</v>
      </c>
    </row>
    <row r="11882" spans="1:4" x14ac:dyDescent="0.2">
      <c r="A11882" t="s">
        <v>7</v>
      </c>
      <c r="B11882">
        <v>2145</v>
      </c>
      <c r="C11882">
        <v>832.779</v>
      </c>
      <c r="D11882">
        <v>3.7999999999999999E-2</v>
      </c>
    </row>
    <row r="11883" spans="1:4" x14ac:dyDescent="0.2">
      <c r="A11883" t="s">
        <v>7</v>
      </c>
      <c r="B11883">
        <v>2146</v>
      </c>
      <c r="C11883">
        <v>832.95600000000002</v>
      </c>
      <c r="D11883">
        <v>3.7999999999999999E-2</v>
      </c>
    </row>
    <row r="11884" spans="1:4" x14ac:dyDescent="0.2">
      <c r="A11884" t="s">
        <v>7</v>
      </c>
      <c r="B11884">
        <v>2147</v>
      </c>
      <c r="C11884">
        <v>833.13199999999995</v>
      </c>
      <c r="D11884">
        <v>3.7999999999999999E-2</v>
      </c>
    </row>
    <row r="11885" spans="1:4" x14ac:dyDescent="0.2">
      <c r="A11885" t="s">
        <v>7</v>
      </c>
      <c r="B11885">
        <v>2148</v>
      </c>
      <c r="C11885">
        <v>833.30899999999997</v>
      </c>
      <c r="D11885">
        <v>3.7999999999999999E-2</v>
      </c>
    </row>
    <row r="11886" spans="1:4" x14ac:dyDescent="0.2">
      <c r="A11886" t="s">
        <v>7</v>
      </c>
      <c r="B11886">
        <v>2149</v>
      </c>
      <c r="C11886">
        <v>833.48500000000001</v>
      </c>
      <c r="D11886">
        <v>3.7999999999999999E-2</v>
      </c>
    </row>
    <row r="11887" spans="1:4" x14ac:dyDescent="0.2">
      <c r="A11887" t="s">
        <v>7</v>
      </c>
      <c r="B11887">
        <v>2150</v>
      </c>
      <c r="C11887">
        <v>833.66099999999994</v>
      </c>
      <c r="D11887">
        <v>3.7999999999999999E-2</v>
      </c>
    </row>
    <row r="11888" spans="1:4" x14ac:dyDescent="0.2">
      <c r="A11888" t="s">
        <v>7</v>
      </c>
      <c r="B11888">
        <v>2151</v>
      </c>
      <c r="C11888">
        <v>833.83799999999997</v>
      </c>
      <c r="D11888">
        <v>3.9E-2</v>
      </c>
    </row>
    <row r="11889" spans="1:4" x14ac:dyDescent="0.2">
      <c r="A11889" t="s">
        <v>7</v>
      </c>
      <c r="B11889">
        <v>2152</v>
      </c>
      <c r="C11889">
        <v>834.01400000000001</v>
      </c>
      <c r="D11889">
        <v>3.9E-2</v>
      </c>
    </row>
    <row r="11890" spans="1:4" x14ac:dyDescent="0.2">
      <c r="A11890" t="s">
        <v>7</v>
      </c>
      <c r="B11890">
        <v>2153</v>
      </c>
      <c r="C11890">
        <v>834.19</v>
      </c>
      <c r="D11890">
        <v>3.9E-2</v>
      </c>
    </row>
    <row r="11891" spans="1:4" x14ac:dyDescent="0.2">
      <c r="A11891" t="s">
        <v>7</v>
      </c>
      <c r="B11891">
        <v>2154</v>
      </c>
      <c r="C11891">
        <v>834.36599999999999</v>
      </c>
      <c r="D11891">
        <v>3.9E-2</v>
      </c>
    </row>
    <row r="11892" spans="1:4" x14ac:dyDescent="0.2">
      <c r="A11892" t="s">
        <v>7</v>
      </c>
      <c r="B11892">
        <v>2155</v>
      </c>
      <c r="C11892">
        <v>834.54300000000001</v>
      </c>
      <c r="D11892">
        <v>3.9E-2</v>
      </c>
    </row>
    <row r="11893" spans="1:4" x14ac:dyDescent="0.2">
      <c r="A11893" t="s">
        <v>7</v>
      </c>
      <c r="B11893">
        <v>2156</v>
      </c>
      <c r="C11893">
        <v>834.71900000000005</v>
      </c>
      <c r="D11893">
        <v>3.9E-2</v>
      </c>
    </row>
    <row r="11894" spans="1:4" x14ac:dyDescent="0.2">
      <c r="A11894" t="s">
        <v>7</v>
      </c>
      <c r="B11894">
        <v>2157</v>
      </c>
      <c r="C11894">
        <v>834.89499999999998</v>
      </c>
      <c r="D11894">
        <v>3.9E-2</v>
      </c>
    </row>
    <row r="11895" spans="1:4" x14ac:dyDescent="0.2">
      <c r="A11895" t="s">
        <v>7</v>
      </c>
      <c r="B11895">
        <v>2158</v>
      </c>
      <c r="C11895">
        <v>835.07100000000003</v>
      </c>
      <c r="D11895">
        <v>3.9E-2</v>
      </c>
    </row>
    <row r="11896" spans="1:4" x14ac:dyDescent="0.2">
      <c r="A11896" t="s">
        <v>7</v>
      </c>
      <c r="B11896">
        <v>2159</v>
      </c>
      <c r="C11896">
        <v>835.24699999999996</v>
      </c>
      <c r="D11896">
        <v>3.9E-2</v>
      </c>
    </row>
    <row r="11897" spans="1:4" x14ac:dyDescent="0.2">
      <c r="A11897" t="s">
        <v>7</v>
      </c>
      <c r="B11897">
        <v>2160</v>
      </c>
      <c r="C11897">
        <v>835.423</v>
      </c>
      <c r="D11897">
        <v>3.9E-2</v>
      </c>
    </row>
    <row r="11898" spans="1:4" x14ac:dyDescent="0.2">
      <c r="A11898" t="s">
        <v>7</v>
      </c>
      <c r="B11898">
        <v>2161</v>
      </c>
      <c r="C11898">
        <v>835.59900000000005</v>
      </c>
      <c r="D11898">
        <v>3.9E-2</v>
      </c>
    </row>
    <row r="11899" spans="1:4" x14ac:dyDescent="0.2">
      <c r="A11899" t="s">
        <v>7</v>
      </c>
      <c r="B11899">
        <v>2162</v>
      </c>
      <c r="C11899">
        <v>835.774</v>
      </c>
      <c r="D11899">
        <v>3.9E-2</v>
      </c>
    </row>
    <row r="11900" spans="1:4" x14ac:dyDescent="0.2">
      <c r="A11900" t="s">
        <v>7</v>
      </c>
      <c r="B11900">
        <v>2163</v>
      </c>
      <c r="C11900">
        <v>835.95</v>
      </c>
      <c r="D11900">
        <v>3.9E-2</v>
      </c>
    </row>
    <row r="11901" spans="1:4" x14ac:dyDescent="0.2">
      <c r="A11901" t="s">
        <v>7</v>
      </c>
      <c r="B11901">
        <v>2164</v>
      </c>
      <c r="C11901">
        <v>836.12599999999998</v>
      </c>
      <c r="D11901">
        <v>3.9E-2</v>
      </c>
    </row>
    <row r="11902" spans="1:4" x14ac:dyDescent="0.2">
      <c r="A11902" t="s">
        <v>7</v>
      </c>
      <c r="B11902">
        <v>2165</v>
      </c>
      <c r="C11902">
        <v>836.30200000000002</v>
      </c>
      <c r="D11902">
        <v>3.9E-2</v>
      </c>
    </row>
    <row r="11903" spans="1:4" x14ac:dyDescent="0.2">
      <c r="A11903" t="s">
        <v>7</v>
      </c>
      <c r="B11903">
        <v>2166</v>
      </c>
      <c r="C11903">
        <v>836.47699999999998</v>
      </c>
      <c r="D11903">
        <v>3.7999999999999999E-2</v>
      </c>
    </row>
    <row r="11904" spans="1:4" x14ac:dyDescent="0.2">
      <c r="A11904" t="s">
        <v>7</v>
      </c>
      <c r="B11904">
        <v>2167</v>
      </c>
      <c r="C11904">
        <v>836.65300000000002</v>
      </c>
      <c r="D11904">
        <v>3.7999999999999999E-2</v>
      </c>
    </row>
    <row r="11905" spans="1:4" x14ac:dyDescent="0.2">
      <c r="A11905" t="s">
        <v>7</v>
      </c>
      <c r="B11905">
        <v>2168</v>
      </c>
      <c r="C11905">
        <v>836.82899999999995</v>
      </c>
      <c r="D11905">
        <v>3.9E-2</v>
      </c>
    </row>
    <row r="11906" spans="1:4" x14ac:dyDescent="0.2">
      <c r="A11906" t="s">
        <v>7</v>
      </c>
      <c r="B11906">
        <v>2169</v>
      </c>
      <c r="C11906">
        <v>837.00400000000002</v>
      </c>
      <c r="D11906">
        <v>3.7999999999999999E-2</v>
      </c>
    </row>
    <row r="11907" spans="1:4" x14ac:dyDescent="0.2">
      <c r="A11907" t="s">
        <v>7</v>
      </c>
      <c r="B11907">
        <v>2170</v>
      </c>
      <c r="C11907">
        <v>837.18</v>
      </c>
      <c r="D11907">
        <v>3.7999999999999999E-2</v>
      </c>
    </row>
    <row r="11908" spans="1:4" x14ac:dyDescent="0.2">
      <c r="A11908" t="s">
        <v>7</v>
      </c>
      <c r="B11908">
        <v>2171</v>
      </c>
      <c r="C11908">
        <v>837.35500000000002</v>
      </c>
      <c r="D11908">
        <v>3.9E-2</v>
      </c>
    </row>
    <row r="11909" spans="1:4" x14ac:dyDescent="0.2">
      <c r="A11909" t="s">
        <v>7</v>
      </c>
      <c r="B11909">
        <v>2172</v>
      </c>
      <c r="C11909">
        <v>837.53099999999995</v>
      </c>
      <c r="D11909">
        <v>3.7999999999999999E-2</v>
      </c>
    </row>
    <row r="11910" spans="1:4" x14ac:dyDescent="0.2">
      <c r="A11910" t="s">
        <v>7</v>
      </c>
      <c r="B11910">
        <v>2173</v>
      </c>
      <c r="C11910">
        <v>837.70600000000002</v>
      </c>
      <c r="D11910">
        <v>3.7999999999999999E-2</v>
      </c>
    </row>
    <row r="11911" spans="1:4" x14ac:dyDescent="0.2">
      <c r="A11911" t="s">
        <v>7</v>
      </c>
      <c r="B11911">
        <v>2174</v>
      </c>
      <c r="C11911">
        <v>837.88199999999995</v>
      </c>
      <c r="D11911">
        <v>3.7999999999999999E-2</v>
      </c>
    </row>
    <row r="11912" spans="1:4" x14ac:dyDescent="0.2">
      <c r="A11912" t="s">
        <v>7</v>
      </c>
      <c r="B11912">
        <v>2175</v>
      </c>
      <c r="C11912">
        <v>838.05700000000002</v>
      </c>
      <c r="D11912">
        <v>3.9E-2</v>
      </c>
    </row>
    <row r="11913" spans="1:4" x14ac:dyDescent="0.2">
      <c r="A11913" t="s">
        <v>7</v>
      </c>
      <c r="B11913">
        <v>2176</v>
      </c>
      <c r="C11913">
        <v>838.23199999999997</v>
      </c>
      <c r="D11913">
        <v>3.7999999999999999E-2</v>
      </c>
    </row>
    <row r="11914" spans="1:4" x14ac:dyDescent="0.2">
      <c r="A11914" t="s">
        <v>7</v>
      </c>
      <c r="B11914">
        <v>2177</v>
      </c>
      <c r="C11914">
        <v>838.40700000000004</v>
      </c>
      <c r="D11914">
        <v>3.7999999999999999E-2</v>
      </c>
    </row>
    <row r="11915" spans="1:4" x14ac:dyDescent="0.2">
      <c r="A11915" t="s">
        <v>7</v>
      </c>
      <c r="B11915">
        <v>2178</v>
      </c>
      <c r="C11915">
        <v>838.58299999999997</v>
      </c>
      <c r="D11915">
        <v>3.7999999999999999E-2</v>
      </c>
    </row>
    <row r="11916" spans="1:4" x14ac:dyDescent="0.2">
      <c r="A11916" t="s">
        <v>7</v>
      </c>
      <c r="B11916">
        <v>2179</v>
      </c>
      <c r="C11916">
        <v>838.75800000000004</v>
      </c>
      <c r="D11916">
        <v>3.7999999999999999E-2</v>
      </c>
    </row>
    <row r="11917" spans="1:4" x14ac:dyDescent="0.2">
      <c r="A11917" t="s">
        <v>7</v>
      </c>
      <c r="B11917">
        <v>2180</v>
      </c>
      <c r="C11917">
        <v>838.93299999999999</v>
      </c>
      <c r="D11917">
        <v>3.7999999999999999E-2</v>
      </c>
    </row>
    <row r="11918" spans="1:4" x14ac:dyDescent="0.2">
      <c r="A11918" t="s">
        <v>7</v>
      </c>
      <c r="B11918">
        <v>2181</v>
      </c>
      <c r="C11918">
        <v>839.10799999999995</v>
      </c>
      <c r="D11918">
        <v>3.7999999999999999E-2</v>
      </c>
    </row>
    <row r="11919" spans="1:4" x14ac:dyDescent="0.2">
      <c r="A11919" t="s">
        <v>7</v>
      </c>
      <c r="B11919">
        <v>2182</v>
      </c>
      <c r="C11919">
        <v>839.28300000000002</v>
      </c>
      <c r="D11919">
        <v>3.7999999999999999E-2</v>
      </c>
    </row>
    <row r="11920" spans="1:4" x14ac:dyDescent="0.2">
      <c r="A11920" t="s">
        <v>7</v>
      </c>
      <c r="B11920">
        <v>2183</v>
      </c>
      <c r="C11920">
        <v>839.45799999999997</v>
      </c>
      <c r="D11920">
        <v>3.7999999999999999E-2</v>
      </c>
    </row>
    <row r="11921" spans="1:4" x14ac:dyDescent="0.2">
      <c r="A11921" t="s">
        <v>7</v>
      </c>
      <c r="B11921">
        <v>2184</v>
      </c>
      <c r="C11921">
        <v>839.63300000000004</v>
      </c>
      <c r="D11921">
        <v>3.7999999999999999E-2</v>
      </c>
    </row>
    <row r="11922" spans="1:4" x14ac:dyDescent="0.2">
      <c r="A11922" t="s">
        <v>7</v>
      </c>
      <c r="B11922">
        <v>2185</v>
      </c>
      <c r="C11922">
        <v>839.80799999999999</v>
      </c>
      <c r="D11922">
        <v>3.7999999999999999E-2</v>
      </c>
    </row>
    <row r="11923" spans="1:4" x14ac:dyDescent="0.2">
      <c r="A11923" t="s">
        <v>7</v>
      </c>
      <c r="B11923">
        <v>2186</v>
      </c>
      <c r="C11923">
        <v>839.98299999999995</v>
      </c>
      <c r="D11923">
        <v>3.7999999999999999E-2</v>
      </c>
    </row>
    <row r="11924" spans="1:4" x14ac:dyDescent="0.2">
      <c r="A11924" t="s">
        <v>7</v>
      </c>
      <c r="B11924">
        <v>2187</v>
      </c>
      <c r="C11924">
        <v>840.15800000000002</v>
      </c>
      <c r="D11924">
        <v>3.7999999999999999E-2</v>
      </c>
    </row>
    <row r="11925" spans="1:4" x14ac:dyDescent="0.2">
      <c r="A11925" t="s">
        <v>7</v>
      </c>
      <c r="B11925">
        <v>2188</v>
      </c>
      <c r="C11925">
        <v>840.33299999999997</v>
      </c>
      <c r="D11925">
        <v>3.7999999999999999E-2</v>
      </c>
    </row>
    <row r="11926" spans="1:4" x14ac:dyDescent="0.2">
      <c r="A11926" t="s">
        <v>7</v>
      </c>
      <c r="B11926">
        <v>2189</v>
      </c>
      <c r="C11926">
        <v>840.50699999999995</v>
      </c>
      <c r="D11926">
        <v>3.7999999999999999E-2</v>
      </c>
    </row>
    <row r="11927" spans="1:4" x14ac:dyDescent="0.2">
      <c r="A11927" t="s">
        <v>7</v>
      </c>
      <c r="B11927">
        <v>2190</v>
      </c>
      <c r="C11927">
        <v>840.68200000000002</v>
      </c>
      <c r="D11927">
        <v>3.7999999999999999E-2</v>
      </c>
    </row>
    <row r="11928" spans="1:4" x14ac:dyDescent="0.2">
      <c r="A11928" t="s">
        <v>7</v>
      </c>
      <c r="B11928">
        <v>2191</v>
      </c>
      <c r="C11928">
        <v>840.85699999999997</v>
      </c>
      <c r="D11928">
        <v>3.7999999999999999E-2</v>
      </c>
    </row>
    <row r="11929" spans="1:4" x14ac:dyDescent="0.2">
      <c r="A11929" t="s">
        <v>7</v>
      </c>
      <c r="B11929">
        <v>2192</v>
      </c>
      <c r="C11929">
        <v>841.03099999999995</v>
      </c>
      <c r="D11929">
        <v>3.7999999999999999E-2</v>
      </c>
    </row>
    <row r="11930" spans="1:4" x14ac:dyDescent="0.2">
      <c r="A11930" t="s">
        <v>7</v>
      </c>
      <c r="B11930">
        <v>2193</v>
      </c>
      <c r="C11930">
        <v>841.20600000000002</v>
      </c>
      <c r="D11930">
        <v>3.6999999999999998E-2</v>
      </c>
    </row>
    <row r="11931" spans="1:4" x14ac:dyDescent="0.2">
      <c r="A11931" t="s">
        <v>7</v>
      </c>
      <c r="B11931">
        <v>2194</v>
      </c>
      <c r="C11931">
        <v>841.38099999999997</v>
      </c>
      <c r="D11931">
        <v>3.6999999999999998E-2</v>
      </c>
    </row>
    <row r="11932" spans="1:4" x14ac:dyDescent="0.2">
      <c r="A11932" t="s">
        <v>7</v>
      </c>
      <c r="B11932">
        <v>2195</v>
      </c>
      <c r="C11932">
        <v>841.55499999999995</v>
      </c>
      <c r="D11932">
        <v>3.7999999999999999E-2</v>
      </c>
    </row>
    <row r="11933" spans="1:4" x14ac:dyDescent="0.2">
      <c r="A11933" t="s">
        <v>7</v>
      </c>
      <c r="B11933">
        <v>2196</v>
      </c>
      <c r="C11933">
        <v>841.73</v>
      </c>
      <c r="D11933">
        <v>3.7999999999999999E-2</v>
      </c>
    </row>
    <row r="11934" spans="1:4" x14ac:dyDescent="0.2">
      <c r="A11934" t="s">
        <v>7</v>
      </c>
      <c r="B11934">
        <v>2197</v>
      </c>
      <c r="C11934">
        <v>841.904</v>
      </c>
      <c r="D11934">
        <v>3.7999999999999999E-2</v>
      </c>
    </row>
    <row r="11935" spans="1:4" x14ac:dyDescent="0.2">
      <c r="A11935" t="s">
        <v>7</v>
      </c>
      <c r="B11935">
        <v>2198</v>
      </c>
      <c r="C11935">
        <v>842.07799999999997</v>
      </c>
      <c r="D11935">
        <v>3.7999999999999999E-2</v>
      </c>
    </row>
    <row r="11936" spans="1:4" x14ac:dyDescent="0.2">
      <c r="A11936" t="s">
        <v>7</v>
      </c>
      <c r="B11936">
        <v>2199</v>
      </c>
      <c r="C11936">
        <v>842.25300000000004</v>
      </c>
      <c r="D11936">
        <v>3.7999999999999999E-2</v>
      </c>
    </row>
    <row r="11937" spans="1:4" x14ac:dyDescent="0.2">
      <c r="A11937" t="s">
        <v>7</v>
      </c>
      <c r="B11937">
        <v>2200</v>
      </c>
      <c r="C11937">
        <v>842.42700000000002</v>
      </c>
      <c r="D11937">
        <v>3.7999999999999999E-2</v>
      </c>
    </row>
    <row r="11938" spans="1:4" x14ac:dyDescent="0.2">
      <c r="A11938" t="s">
        <v>7</v>
      </c>
      <c r="B11938">
        <v>2201</v>
      </c>
      <c r="C11938">
        <v>842.601</v>
      </c>
      <c r="D11938">
        <v>3.7999999999999999E-2</v>
      </c>
    </row>
    <row r="11939" spans="1:4" x14ac:dyDescent="0.2">
      <c r="A11939" t="s">
        <v>7</v>
      </c>
      <c r="B11939">
        <v>2202</v>
      </c>
      <c r="C11939">
        <v>842.77599999999995</v>
      </c>
      <c r="D11939">
        <v>3.9E-2</v>
      </c>
    </row>
    <row r="11940" spans="1:4" x14ac:dyDescent="0.2">
      <c r="A11940" t="s">
        <v>7</v>
      </c>
      <c r="B11940">
        <v>2203</v>
      </c>
      <c r="C11940">
        <v>842.95</v>
      </c>
      <c r="D11940">
        <v>3.9E-2</v>
      </c>
    </row>
    <row r="11941" spans="1:4" x14ac:dyDescent="0.2">
      <c r="A11941" t="s">
        <v>7</v>
      </c>
      <c r="B11941">
        <v>2204</v>
      </c>
      <c r="C11941">
        <v>843.12400000000002</v>
      </c>
      <c r="D11941">
        <v>3.9E-2</v>
      </c>
    </row>
    <row r="11942" spans="1:4" x14ac:dyDescent="0.2">
      <c r="A11942" t="s">
        <v>7</v>
      </c>
      <c r="B11942">
        <v>2205</v>
      </c>
      <c r="C11942">
        <v>843.298</v>
      </c>
      <c r="D11942">
        <v>3.9E-2</v>
      </c>
    </row>
    <row r="11943" spans="1:4" x14ac:dyDescent="0.2">
      <c r="A11943" t="s">
        <v>7</v>
      </c>
      <c r="B11943">
        <v>2206</v>
      </c>
      <c r="C11943">
        <v>843.47199999999998</v>
      </c>
      <c r="D11943">
        <v>3.7999999999999999E-2</v>
      </c>
    </row>
    <row r="11944" spans="1:4" x14ac:dyDescent="0.2">
      <c r="A11944" t="s">
        <v>7</v>
      </c>
      <c r="B11944">
        <v>2207</v>
      </c>
      <c r="C11944">
        <v>843.64599999999996</v>
      </c>
      <c r="D11944">
        <v>3.7999999999999999E-2</v>
      </c>
    </row>
    <row r="11945" spans="1:4" x14ac:dyDescent="0.2">
      <c r="A11945" t="s">
        <v>7</v>
      </c>
      <c r="B11945">
        <v>2208</v>
      </c>
      <c r="C11945">
        <v>843.82</v>
      </c>
      <c r="D11945">
        <v>3.7999999999999999E-2</v>
      </c>
    </row>
    <row r="11946" spans="1:4" x14ac:dyDescent="0.2">
      <c r="A11946" t="s">
        <v>7</v>
      </c>
      <c r="B11946">
        <v>2209</v>
      </c>
      <c r="C11946">
        <v>843.99400000000003</v>
      </c>
      <c r="D11946">
        <v>3.7999999999999999E-2</v>
      </c>
    </row>
    <row r="11947" spans="1:4" x14ac:dyDescent="0.2">
      <c r="A11947" t="s">
        <v>7</v>
      </c>
      <c r="B11947">
        <v>2210</v>
      </c>
      <c r="C11947">
        <v>844.16800000000001</v>
      </c>
      <c r="D11947">
        <v>3.7999999999999999E-2</v>
      </c>
    </row>
    <row r="11948" spans="1:4" x14ac:dyDescent="0.2">
      <c r="A11948" t="s">
        <v>7</v>
      </c>
      <c r="B11948">
        <v>2211</v>
      </c>
      <c r="C11948">
        <v>844.34199999999998</v>
      </c>
      <c r="D11948">
        <v>3.7999999999999999E-2</v>
      </c>
    </row>
    <row r="11949" spans="1:4" x14ac:dyDescent="0.2">
      <c r="A11949" t="s">
        <v>7</v>
      </c>
      <c r="B11949">
        <v>2212</v>
      </c>
      <c r="C11949">
        <v>844.51599999999996</v>
      </c>
      <c r="D11949">
        <v>3.7999999999999999E-2</v>
      </c>
    </row>
    <row r="11950" spans="1:4" x14ac:dyDescent="0.2">
      <c r="A11950" t="s">
        <v>7</v>
      </c>
      <c r="B11950">
        <v>2213</v>
      </c>
      <c r="C11950">
        <v>844.68899999999996</v>
      </c>
      <c r="D11950">
        <v>3.7999999999999999E-2</v>
      </c>
    </row>
    <row r="11951" spans="1:4" x14ac:dyDescent="0.2">
      <c r="A11951" t="s">
        <v>7</v>
      </c>
      <c r="B11951">
        <v>2214</v>
      </c>
      <c r="C11951">
        <v>844.86300000000006</v>
      </c>
      <c r="D11951">
        <v>3.7999999999999999E-2</v>
      </c>
    </row>
    <row r="11952" spans="1:4" x14ac:dyDescent="0.2">
      <c r="A11952" t="s">
        <v>7</v>
      </c>
      <c r="B11952">
        <v>2215</v>
      </c>
      <c r="C11952">
        <v>845.03700000000003</v>
      </c>
      <c r="D11952">
        <v>3.7999999999999999E-2</v>
      </c>
    </row>
    <row r="11953" spans="1:4" x14ac:dyDescent="0.2">
      <c r="A11953" t="s">
        <v>7</v>
      </c>
      <c r="B11953">
        <v>2216</v>
      </c>
      <c r="C11953">
        <v>845.21100000000001</v>
      </c>
      <c r="D11953">
        <v>3.7999999999999999E-2</v>
      </c>
    </row>
    <row r="11954" spans="1:4" x14ac:dyDescent="0.2">
      <c r="A11954" t="s">
        <v>7</v>
      </c>
      <c r="B11954">
        <v>2217</v>
      </c>
      <c r="C11954">
        <v>845.38400000000001</v>
      </c>
      <c r="D11954">
        <v>3.7999999999999999E-2</v>
      </c>
    </row>
    <row r="11955" spans="1:4" x14ac:dyDescent="0.2">
      <c r="A11955" t="s">
        <v>7</v>
      </c>
      <c r="B11955">
        <v>2218</v>
      </c>
      <c r="C11955">
        <v>845.55799999999999</v>
      </c>
      <c r="D11955">
        <v>3.7999999999999999E-2</v>
      </c>
    </row>
    <row r="11956" spans="1:4" x14ac:dyDescent="0.2">
      <c r="A11956" t="s">
        <v>7</v>
      </c>
      <c r="B11956">
        <v>2219</v>
      </c>
      <c r="C11956">
        <v>845.73099999999999</v>
      </c>
      <c r="D11956">
        <v>3.7999999999999999E-2</v>
      </c>
    </row>
    <row r="11957" spans="1:4" x14ac:dyDescent="0.2">
      <c r="A11957" t="s">
        <v>7</v>
      </c>
      <c r="B11957">
        <v>2220</v>
      </c>
      <c r="C11957">
        <v>845.90499999999997</v>
      </c>
      <c r="D11957">
        <v>3.9E-2</v>
      </c>
    </row>
    <row r="11958" spans="1:4" x14ac:dyDescent="0.2">
      <c r="A11958" t="s">
        <v>7</v>
      </c>
      <c r="B11958">
        <v>2221</v>
      </c>
      <c r="C11958">
        <v>846.07799999999997</v>
      </c>
      <c r="D11958">
        <v>3.9E-2</v>
      </c>
    </row>
    <row r="11959" spans="1:4" x14ac:dyDescent="0.2">
      <c r="A11959" t="s">
        <v>7</v>
      </c>
      <c r="B11959">
        <v>2222</v>
      </c>
      <c r="C11959">
        <v>846.25199999999995</v>
      </c>
      <c r="D11959">
        <v>3.9E-2</v>
      </c>
    </row>
    <row r="11960" spans="1:4" x14ac:dyDescent="0.2">
      <c r="A11960" t="s">
        <v>7</v>
      </c>
      <c r="B11960">
        <v>2223</v>
      </c>
      <c r="C11960">
        <v>846.42499999999995</v>
      </c>
      <c r="D11960">
        <v>3.9E-2</v>
      </c>
    </row>
    <row r="11961" spans="1:4" x14ac:dyDescent="0.2">
      <c r="A11961" t="s">
        <v>7</v>
      </c>
      <c r="B11961">
        <v>2224</v>
      </c>
      <c r="C11961">
        <v>846.59799999999996</v>
      </c>
      <c r="D11961">
        <v>3.9E-2</v>
      </c>
    </row>
    <row r="11962" spans="1:4" x14ac:dyDescent="0.2">
      <c r="A11962" t="s">
        <v>7</v>
      </c>
      <c r="B11962">
        <v>2225</v>
      </c>
      <c r="C11962">
        <v>846.77200000000005</v>
      </c>
      <c r="D11962">
        <v>3.9E-2</v>
      </c>
    </row>
    <row r="11963" spans="1:4" x14ac:dyDescent="0.2">
      <c r="A11963" t="s">
        <v>7</v>
      </c>
      <c r="B11963">
        <v>2226</v>
      </c>
      <c r="C11963">
        <v>846.94500000000005</v>
      </c>
      <c r="D11963">
        <v>3.9E-2</v>
      </c>
    </row>
    <row r="11964" spans="1:4" x14ac:dyDescent="0.2">
      <c r="A11964" t="s">
        <v>7</v>
      </c>
      <c r="B11964">
        <v>2227</v>
      </c>
      <c r="C11964">
        <v>847.11800000000005</v>
      </c>
      <c r="D11964">
        <v>3.9E-2</v>
      </c>
    </row>
    <row r="11965" spans="1:4" x14ac:dyDescent="0.2">
      <c r="A11965" t="s">
        <v>7</v>
      </c>
      <c r="B11965">
        <v>2228</v>
      </c>
      <c r="C11965">
        <v>847.29100000000005</v>
      </c>
      <c r="D11965">
        <v>3.9E-2</v>
      </c>
    </row>
    <row r="11966" spans="1:4" x14ac:dyDescent="0.2">
      <c r="A11966" t="s">
        <v>7</v>
      </c>
      <c r="B11966">
        <v>2229</v>
      </c>
      <c r="C11966">
        <v>847.46400000000006</v>
      </c>
      <c r="D11966">
        <v>3.9E-2</v>
      </c>
    </row>
    <row r="11967" spans="1:4" x14ac:dyDescent="0.2">
      <c r="A11967" t="s">
        <v>7</v>
      </c>
      <c r="B11967">
        <v>2230</v>
      </c>
      <c r="C11967">
        <v>847.63699999999994</v>
      </c>
      <c r="D11967">
        <v>3.9E-2</v>
      </c>
    </row>
    <row r="11968" spans="1:4" x14ac:dyDescent="0.2">
      <c r="A11968" t="s">
        <v>7</v>
      </c>
      <c r="B11968">
        <v>2231</v>
      </c>
      <c r="C11968">
        <v>847.81</v>
      </c>
      <c r="D11968">
        <v>3.9E-2</v>
      </c>
    </row>
    <row r="11969" spans="1:4" x14ac:dyDescent="0.2">
      <c r="A11969" t="s">
        <v>7</v>
      </c>
      <c r="B11969">
        <v>2232</v>
      </c>
      <c r="C11969">
        <v>847.98299999999995</v>
      </c>
      <c r="D11969">
        <v>3.9E-2</v>
      </c>
    </row>
    <row r="11970" spans="1:4" x14ac:dyDescent="0.2">
      <c r="A11970" t="s">
        <v>7</v>
      </c>
      <c r="B11970">
        <v>2233</v>
      </c>
      <c r="C11970">
        <v>848.15599999999995</v>
      </c>
      <c r="D11970">
        <v>3.9E-2</v>
      </c>
    </row>
    <row r="11971" spans="1:4" x14ac:dyDescent="0.2">
      <c r="A11971" t="s">
        <v>7</v>
      </c>
      <c r="B11971">
        <v>2234</v>
      </c>
      <c r="C11971">
        <v>848.32899999999995</v>
      </c>
      <c r="D11971">
        <v>3.9E-2</v>
      </c>
    </row>
    <row r="11972" spans="1:4" x14ac:dyDescent="0.2">
      <c r="A11972" t="s">
        <v>7</v>
      </c>
      <c r="B11972">
        <v>2235</v>
      </c>
      <c r="C11972">
        <v>848.50199999999995</v>
      </c>
      <c r="D11972">
        <v>3.9E-2</v>
      </c>
    </row>
    <row r="11973" spans="1:4" x14ac:dyDescent="0.2">
      <c r="A11973" t="s">
        <v>7</v>
      </c>
      <c r="B11973">
        <v>2236</v>
      </c>
      <c r="C11973">
        <v>848.67499999999995</v>
      </c>
      <c r="D11973">
        <v>3.7999999999999999E-2</v>
      </c>
    </row>
    <row r="11974" spans="1:4" x14ac:dyDescent="0.2">
      <c r="A11974" t="s">
        <v>7</v>
      </c>
      <c r="B11974">
        <v>2237</v>
      </c>
      <c r="C11974">
        <v>848.84799999999996</v>
      </c>
      <c r="D11974">
        <v>3.7999999999999999E-2</v>
      </c>
    </row>
    <row r="11975" spans="1:4" x14ac:dyDescent="0.2">
      <c r="A11975" t="s">
        <v>7</v>
      </c>
      <c r="B11975">
        <v>2238</v>
      </c>
      <c r="C11975">
        <v>849.02099999999996</v>
      </c>
      <c r="D11975">
        <v>3.7999999999999999E-2</v>
      </c>
    </row>
    <row r="11976" spans="1:4" x14ac:dyDescent="0.2">
      <c r="A11976" t="s">
        <v>7</v>
      </c>
      <c r="B11976">
        <v>2239</v>
      </c>
      <c r="C11976">
        <v>849.19299999999998</v>
      </c>
      <c r="D11976">
        <v>3.7999999999999999E-2</v>
      </c>
    </row>
    <row r="11977" spans="1:4" x14ac:dyDescent="0.2">
      <c r="A11977" t="s">
        <v>7</v>
      </c>
      <c r="B11977">
        <v>2240</v>
      </c>
      <c r="C11977">
        <v>849.36599999999999</v>
      </c>
      <c r="D11977">
        <v>3.7999999999999999E-2</v>
      </c>
    </row>
    <row r="11978" spans="1:4" x14ac:dyDescent="0.2">
      <c r="A11978" t="s">
        <v>7</v>
      </c>
      <c r="B11978">
        <v>2241</v>
      </c>
      <c r="C11978">
        <v>849.53899999999999</v>
      </c>
      <c r="D11978">
        <v>3.7999999999999999E-2</v>
      </c>
    </row>
    <row r="11979" spans="1:4" x14ac:dyDescent="0.2">
      <c r="A11979" t="s">
        <v>7</v>
      </c>
      <c r="B11979">
        <v>2242</v>
      </c>
      <c r="C11979">
        <v>849.71100000000001</v>
      </c>
      <c r="D11979">
        <v>3.7999999999999999E-2</v>
      </c>
    </row>
    <row r="11980" spans="1:4" x14ac:dyDescent="0.2">
      <c r="A11980" t="s">
        <v>7</v>
      </c>
      <c r="B11980">
        <v>2243</v>
      </c>
      <c r="C11980">
        <v>849.88400000000001</v>
      </c>
      <c r="D11980">
        <v>3.7999999999999999E-2</v>
      </c>
    </row>
    <row r="11981" spans="1:4" x14ac:dyDescent="0.2">
      <c r="A11981" t="s">
        <v>7</v>
      </c>
      <c r="B11981">
        <v>2244</v>
      </c>
      <c r="C11981">
        <v>850.05600000000004</v>
      </c>
      <c r="D11981">
        <v>3.7999999999999999E-2</v>
      </c>
    </row>
    <row r="11982" spans="1:4" x14ac:dyDescent="0.2">
      <c r="A11982" t="s">
        <v>7</v>
      </c>
      <c r="B11982">
        <v>2245</v>
      </c>
      <c r="C11982">
        <v>850.22900000000004</v>
      </c>
      <c r="D11982">
        <v>3.7999999999999999E-2</v>
      </c>
    </row>
    <row r="11983" spans="1:4" x14ac:dyDescent="0.2">
      <c r="A11983" t="s">
        <v>7</v>
      </c>
      <c r="B11983">
        <v>2246</v>
      </c>
      <c r="C11983">
        <v>850.40099999999995</v>
      </c>
      <c r="D11983">
        <v>3.7999999999999999E-2</v>
      </c>
    </row>
    <row r="11984" spans="1:4" x14ac:dyDescent="0.2">
      <c r="A11984" t="s">
        <v>7</v>
      </c>
      <c r="B11984">
        <v>2247</v>
      </c>
      <c r="C11984">
        <v>850.57399999999996</v>
      </c>
      <c r="D11984">
        <v>3.7999999999999999E-2</v>
      </c>
    </row>
    <row r="11985" spans="1:4" x14ac:dyDescent="0.2">
      <c r="A11985" t="s">
        <v>7</v>
      </c>
      <c r="B11985">
        <v>2248</v>
      </c>
      <c r="C11985">
        <v>850.74599999999998</v>
      </c>
      <c r="D11985">
        <v>3.7999999999999999E-2</v>
      </c>
    </row>
    <row r="11986" spans="1:4" x14ac:dyDescent="0.2">
      <c r="A11986" t="s">
        <v>7</v>
      </c>
      <c r="B11986">
        <v>2249</v>
      </c>
      <c r="C11986">
        <v>850.91800000000001</v>
      </c>
      <c r="D11986">
        <v>3.7999999999999999E-2</v>
      </c>
    </row>
    <row r="11987" spans="1:4" x14ac:dyDescent="0.2">
      <c r="A11987" t="s">
        <v>7</v>
      </c>
      <c r="B11987">
        <v>2250</v>
      </c>
      <c r="C11987">
        <v>851.09</v>
      </c>
      <c r="D11987">
        <v>3.7999999999999999E-2</v>
      </c>
    </row>
    <row r="11988" spans="1:4" x14ac:dyDescent="0.2">
      <c r="A11988" t="s">
        <v>7</v>
      </c>
      <c r="B11988">
        <v>2251</v>
      </c>
      <c r="C11988">
        <v>851.26300000000003</v>
      </c>
      <c r="D11988">
        <v>3.9E-2</v>
      </c>
    </row>
    <row r="11989" spans="1:4" x14ac:dyDescent="0.2">
      <c r="A11989" t="s">
        <v>7</v>
      </c>
      <c r="B11989">
        <v>2252</v>
      </c>
      <c r="C11989">
        <v>851.43499999999995</v>
      </c>
      <c r="D11989">
        <v>3.9E-2</v>
      </c>
    </row>
    <row r="11990" spans="1:4" x14ac:dyDescent="0.2">
      <c r="A11990" t="s">
        <v>7</v>
      </c>
      <c r="B11990">
        <v>2253</v>
      </c>
      <c r="C11990">
        <v>851.60699999999997</v>
      </c>
      <c r="D11990">
        <v>3.9E-2</v>
      </c>
    </row>
    <row r="11991" spans="1:4" x14ac:dyDescent="0.2">
      <c r="A11991" t="s">
        <v>7</v>
      </c>
      <c r="B11991">
        <v>2254</v>
      </c>
      <c r="C11991">
        <v>851.779</v>
      </c>
      <c r="D11991">
        <v>3.9E-2</v>
      </c>
    </row>
    <row r="11992" spans="1:4" x14ac:dyDescent="0.2">
      <c r="A11992" t="s">
        <v>7</v>
      </c>
      <c r="B11992">
        <v>2255</v>
      </c>
      <c r="C11992">
        <v>851.95100000000002</v>
      </c>
      <c r="D11992">
        <v>3.9E-2</v>
      </c>
    </row>
    <row r="11993" spans="1:4" x14ac:dyDescent="0.2">
      <c r="A11993" t="s">
        <v>7</v>
      </c>
      <c r="B11993">
        <v>2256</v>
      </c>
      <c r="C11993">
        <v>852.12300000000005</v>
      </c>
      <c r="D11993">
        <v>3.9E-2</v>
      </c>
    </row>
    <row r="11994" spans="1:4" x14ac:dyDescent="0.2">
      <c r="A11994" t="s">
        <v>7</v>
      </c>
      <c r="B11994">
        <v>2257</v>
      </c>
      <c r="C11994">
        <v>852.29499999999996</v>
      </c>
      <c r="D11994">
        <v>3.9E-2</v>
      </c>
    </row>
    <row r="11995" spans="1:4" x14ac:dyDescent="0.2">
      <c r="A11995" t="s">
        <v>7</v>
      </c>
      <c r="B11995">
        <v>2258</v>
      </c>
      <c r="C11995">
        <v>852.46699999999998</v>
      </c>
      <c r="D11995">
        <v>3.9E-2</v>
      </c>
    </row>
    <row r="11996" spans="1:4" x14ac:dyDescent="0.2">
      <c r="A11996" t="s">
        <v>7</v>
      </c>
      <c r="B11996">
        <v>2259</v>
      </c>
      <c r="C11996">
        <v>852.63900000000001</v>
      </c>
      <c r="D11996">
        <v>3.9E-2</v>
      </c>
    </row>
    <row r="11997" spans="1:4" x14ac:dyDescent="0.2">
      <c r="A11997" t="s">
        <v>7</v>
      </c>
      <c r="B11997">
        <v>2260</v>
      </c>
      <c r="C11997">
        <v>852.81100000000004</v>
      </c>
      <c r="D11997">
        <v>3.9E-2</v>
      </c>
    </row>
    <row r="11998" spans="1:4" x14ac:dyDescent="0.2">
      <c r="A11998" t="s">
        <v>7</v>
      </c>
      <c r="B11998">
        <v>2261</v>
      </c>
      <c r="C11998">
        <v>852.98299999999995</v>
      </c>
      <c r="D11998">
        <v>3.9E-2</v>
      </c>
    </row>
    <row r="11999" spans="1:4" x14ac:dyDescent="0.2">
      <c r="A11999" t="s">
        <v>7</v>
      </c>
      <c r="B11999">
        <v>2262</v>
      </c>
      <c r="C11999">
        <v>853.154</v>
      </c>
      <c r="D11999">
        <v>3.7999999999999999E-2</v>
      </c>
    </row>
    <row r="12000" spans="1:4" x14ac:dyDescent="0.2">
      <c r="A12000" t="s">
        <v>7</v>
      </c>
      <c r="B12000">
        <v>2263</v>
      </c>
      <c r="C12000">
        <v>853.32600000000002</v>
      </c>
      <c r="D12000">
        <v>3.7999999999999999E-2</v>
      </c>
    </row>
    <row r="12001" spans="1:4" x14ac:dyDescent="0.2">
      <c r="A12001" t="s">
        <v>7</v>
      </c>
      <c r="B12001">
        <v>2264</v>
      </c>
      <c r="C12001">
        <v>853.49800000000005</v>
      </c>
      <c r="D12001">
        <v>3.7999999999999999E-2</v>
      </c>
    </row>
    <row r="12002" spans="1:4" x14ac:dyDescent="0.2">
      <c r="A12002" t="s">
        <v>7</v>
      </c>
      <c r="B12002">
        <v>2265</v>
      </c>
      <c r="C12002">
        <v>853.66899999999998</v>
      </c>
      <c r="D12002">
        <v>3.9E-2</v>
      </c>
    </row>
    <row r="12003" spans="1:4" x14ac:dyDescent="0.2">
      <c r="A12003" t="s">
        <v>7</v>
      </c>
      <c r="B12003">
        <v>2266</v>
      </c>
      <c r="C12003">
        <v>853.84100000000001</v>
      </c>
      <c r="D12003">
        <v>3.9E-2</v>
      </c>
    </row>
    <row r="12004" spans="1:4" x14ac:dyDescent="0.2">
      <c r="A12004" t="s">
        <v>7</v>
      </c>
      <c r="B12004">
        <v>2267</v>
      </c>
      <c r="C12004">
        <v>854.01300000000003</v>
      </c>
      <c r="D12004">
        <v>3.9E-2</v>
      </c>
    </row>
    <row r="12005" spans="1:4" x14ac:dyDescent="0.2">
      <c r="A12005" t="s">
        <v>7</v>
      </c>
      <c r="B12005">
        <v>2268</v>
      </c>
      <c r="C12005">
        <v>854.18399999999997</v>
      </c>
      <c r="D12005">
        <v>3.9E-2</v>
      </c>
    </row>
    <row r="12006" spans="1:4" x14ac:dyDescent="0.2">
      <c r="A12006" t="s">
        <v>7</v>
      </c>
      <c r="B12006">
        <v>2269</v>
      </c>
      <c r="C12006">
        <v>854.35599999999999</v>
      </c>
      <c r="D12006">
        <v>3.9E-2</v>
      </c>
    </row>
    <row r="12007" spans="1:4" x14ac:dyDescent="0.2">
      <c r="A12007" t="s">
        <v>7</v>
      </c>
      <c r="B12007">
        <v>2270</v>
      </c>
      <c r="C12007">
        <v>854.52700000000004</v>
      </c>
      <c r="D12007">
        <v>3.9E-2</v>
      </c>
    </row>
    <row r="12008" spans="1:4" x14ac:dyDescent="0.2">
      <c r="A12008" t="s">
        <v>7</v>
      </c>
      <c r="B12008">
        <v>2271</v>
      </c>
      <c r="C12008">
        <v>854.69799999999998</v>
      </c>
      <c r="D12008">
        <v>3.9E-2</v>
      </c>
    </row>
    <row r="12009" spans="1:4" x14ac:dyDescent="0.2">
      <c r="A12009" t="s">
        <v>7</v>
      </c>
      <c r="B12009">
        <v>2272</v>
      </c>
      <c r="C12009">
        <v>854.87</v>
      </c>
      <c r="D12009">
        <v>3.9E-2</v>
      </c>
    </row>
    <row r="12010" spans="1:4" x14ac:dyDescent="0.2">
      <c r="A12010" t="s">
        <v>7</v>
      </c>
      <c r="B12010">
        <v>2273</v>
      </c>
      <c r="C12010">
        <v>855.04100000000005</v>
      </c>
      <c r="D12010">
        <v>3.9E-2</v>
      </c>
    </row>
    <row r="12011" spans="1:4" x14ac:dyDescent="0.2">
      <c r="A12011" t="s">
        <v>7</v>
      </c>
      <c r="B12011">
        <v>2274</v>
      </c>
      <c r="C12011">
        <v>855.21199999999999</v>
      </c>
      <c r="D12011">
        <v>3.9E-2</v>
      </c>
    </row>
    <row r="12012" spans="1:4" x14ac:dyDescent="0.2">
      <c r="A12012" t="s">
        <v>7</v>
      </c>
      <c r="B12012">
        <v>2275</v>
      </c>
      <c r="C12012">
        <v>855.38300000000004</v>
      </c>
      <c r="D12012">
        <v>3.9E-2</v>
      </c>
    </row>
    <row r="12013" spans="1:4" x14ac:dyDescent="0.2">
      <c r="A12013" t="s">
        <v>7</v>
      </c>
      <c r="B12013">
        <v>2276</v>
      </c>
      <c r="C12013">
        <v>855.55499999999995</v>
      </c>
      <c r="D12013">
        <v>3.9E-2</v>
      </c>
    </row>
    <row r="12014" spans="1:4" x14ac:dyDescent="0.2">
      <c r="A12014" t="s">
        <v>7</v>
      </c>
      <c r="B12014">
        <v>2277</v>
      </c>
      <c r="C12014">
        <v>855.726</v>
      </c>
      <c r="D12014">
        <v>3.7999999999999999E-2</v>
      </c>
    </row>
    <row r="12015" spans="1:4" x14ac:dyDescent="0.2">
      <c r="A12015" t="s">
        <v>7</v>
      </c>
      <c r="B12015">
        <v>2278</v>
      </c>
      <c r="C12015">
        <v>855.89700000000005</v>
      </c>
      <c r="D12015">
        <v>3.7999999999999999E-2</v>
      </c>
    </row>
    <row r="12016" spans="1:4" x14ac:dyDescent="0.2">
      <c r="A12016" t="s">
        <v>7</v>
      </c>
      <c r="B12016">
        <v>2279</v>
      </c>
      <c r="C12016">
        <v>856.06799999999998</v>
      </c>
      <c r="D12016">
        <v>3.7999999999999999E-2</v>
      </c>
    </row>
    <row r="12017" spans="1:4" x14ac:dyDescent="0.2">
      <c r="A12017" t="s">
        <v>7</v>
      </c>
      <c r="B12017">
        <v>2280</v>
      </c>
      <c r="C12017">
        <v>856.23900000000003</v>
      </c>
      <c r="D12017">
        <v>3.7999999999999999E-2</v>
      </c>
    </row>
    <row r="12018" spans="1:4" x14ac:dyDescent="0.2">
      <c r="A12018" t="s">
        <v>7</v>
      </c>
      <c r="B12018">
        <v>2281</v>
      </c>
      <c r="C12018">
        <v>856.41</v>
      </c>
      <c r="D12018">
        <v>3.7999999999999999E-2</v>
      </c>
    </row>
    <row r="12019" spans="1:4" x14ac:dyDescent="0.2">
      <c r="A12019" t="s">
        <v>7</v>
      </c>
      <c r="B12019">
        <v>2282</v>
      </c>
      <c r="C12019">
        <v>856.58100000000002</v>
      </c>
      <c r="D12019">
        <v>3.9E-2</v>
      </c>
    </row>
    <row r="12020" spans="1:4" x14ac:dyDescent="0.2">
      <c r="A12020" t="s">
        <v>7</v>
      </c>
      <c r="B12020">
        <v>2283</v>
      </c>
      <c r="C12020">
        <v>856.75199999999995</v>
      </c>
      <c r="D12020">
        <v>3.9E-2</v>
      </c>
    </row>
    <row r="12021" spans="1:4" x14ac:dyDescent="0.2">
      <c r="A12021" t="s">
        <v>7</v>
      </c>
      <c r="B12021">
        <v>2284</v>
      </c>
      <c r="C12021">
        <v>856.923</v>
      </c>
      <c r="D12021">
        <v>3.9E-2</v>
      </c>
    </row>
    <row r="12022" spans="1:4" x14ac:dyDescent="0.2">
      <c r="A12022" t="s">
        <v>7</v>
      </c>
      <c r="B12022">
        <v>2285</v>
      </c>
      <c r="C12022">
        <v>857.09299999999996</v>
      </c>
      <c r="D12022">
        <v>3.9E-2</v>
      </c>
    </row>
    <row r="12023" spans="1:4" x14ac:dyDescent="0.2">
      <c r="A12023" t="s">
        <v>7</v>
      </c>
      <c r="B12023">
        <v>2286</v>
      </c>
      <c r="C12023">
        <v>857.26400000000001</v>
      </c>
      <c r="D12023">
        <v>3.9E-2</v>
      </c>
    </row>
    <row r="12024" spans="1:4" x14ac:dyDescent="0.2">
      <c r="A12024" t="s">
        <v>7</v>
      </c>
      <c r="B12024">
        <v>2287</v>
      </c>
      <c r="C12024">
        <v>857.43499999999995</v>
      </c>
      <c r="D12024">
        <v>3.9E-2</v>
      </c>
    </row>
    <row r="12025" spans="1:4" x14ac:dyDescent="0.2">
      <c r="A12025" t="s">
        <v>7</v>
      </c>
      <c r="B12025">
        <v>2288</v>
      </c>
      <c r="C12025">
        <v>857.60500000000002</v>
      </c>
      <c r="D12025">
        <v>3.9E-2</v>
      </c>
    </row>
    <row r="12026" spans="1:4" x14ac:dyDescent="0.2">
      <c r="A12026" t="s">
        <v>7</v>
      </c>
      <c r="B12026">
        <v>2289</v>
      </c>
      <c r="C12026">
        <v>857.77599999999995</v>
      </c>
      <c r="D12026">
        <v>3.9E-2</v>
      </c>
    </row>
    <row r="12027" spans="1:4" x14ac:dyDescent="0.2">
      <c r="A12027" t="s">
        <v>7</v>
      </c>
      <c r="B12027">
        <v>2290</v>
      </c>
      <c r="C12027">
        <v>857.947</v>
      </c>
      <c r="D12027">
        <v>3.9E-2</v>
      </c>
    </row>
    <row r="12028" spans="1:4" x14ac:dyDescent="0.2">
      <c r="A12028" t="s">
        <v>7</v>
      </c>
      <c r="B12028">
        <v>2291</v>
      </c>
      <c r="C12028">
        <v>858.11699999999996</v>
      </c>
      <c r="D12028">
        <v>3.9E-2</v>
      </c>
    </row>
    <row r="12029" spans="1:4" x14ac:dyDescent="0.2">
      <c r="A12029" t="s">
        <v>7</v>
      </c>
      <c r="B12029">
        <v>2292</v>
      </c>
      <c r="C12029">
        <v>858.28800000000001</v>
      </c>
      <c r="D12029">
        <v>3.9E-2</v>
      </c>
    </row>
    <row r="12030" spans="1:4" x14ac:dyDescent="0.2">
      <c r="A12030" t="s">
        <v>7</v>
      </c>
      <c r="B12030">
        <v>2293</v>
      </c>
      <c r="C12030">
        <v>858.45799999999997</v>
      </c>
      <c r="D12030">
        <v>3.9E-2</v>
      </c>
    </row>
    <row r="12031" spans="1:4" x14ac:dyDescent="0.2">
      <c r="A12031" t="s">
        <v>7</v>
      </c>
      <c r="B12031">
        <v>2294</v>
      </c>
      <c r="C12031">
        <v>858.62900000000002</v>
      </c>
      <c r="D12031">
        <v>3.9E-2</v>
      </c>
    </row>
    <row r="12032" spans="1:4" x14ac:dyDescent="0.2">
      <c r="A12032" t="s">
        <v>7</v>
      </c>
      <c r="B12032">
        <v>2295</v>
      </c>
      <c r="C12032">
        <v>858.79899999999998</v>
      </c>
      <c r="D12032">
        <v>3.9E-2</v>
      </c>
    </row>
    <row r="12033" spans="1:4" x14ac:dyDescent="0.2">
      <c r="A12033" t="s">
        <v>7</v>
      </c>
      <c r="B12033">
        <v>2296</v>
      </c>
      <c r="C12033">
        <v>858.96900000000005</v>
      </c>
      <c r="D12033">
        <v>3.9E-2</v>
      </c>
    </row>
    <row r="12034" spans="1:4" x14ac:dyDescent="0.2">
      <c r="A12034" t="s">
        <v>7</v>
      </c>
      <c r="B12034">
        <v>2297</v>
      </c>
      <c r="C12034">
        <v>859.14</v>
      </c>
      <c r="D12034">
        <v>3.9E-2</v>
      </c>
    </row>
    <row r="12035" spans="1:4" x14ac:dyDescent="0.2">
      <c r="A12035" t="s">
        <v>7</v>
      </c>
      <c r="B12035">
        <v>2298</v>
      </c>
      <c r="C12035">
        <v>859.31</v>
      </c>
      <c r="D12035">
        <v>3.9E-2</v>
      </c>
    </row>
    <row r="12036" spans="1:4" x14ac:dyDescent="0.2">
      <c r="A12036" t="s">
        <v>7</v>
      </c>
      <c r="B12036">
        <v>2299</v>
      </c>
      <c r="C12036">
        <v>859.48</v>
      </c>
      <c r="D12036">
        <v>3.9E-2</v>
      </c>
    </row>
    <row r="12037" spans="1:4" x14ac:dyDescent="0.2">
      <c r="A12037" t="s">
        <v>7</v>
      </c>
      <c r="B12037">
        <v>2300</v>
      </c>
      <c r="C12037">
        <v>859.65</v>
      </c>
      <c r="D12037">
        <v>3.9E-2</v>
      </c>
    </row>
    <row r="12038" spans="1:4" x14ac:dyDescent="0.2">
      <c r="A12038" t="s">
        <v>7</v>
      </c>
      <c r="B12038">
        <v>2301</v>
      </c>
      <c r="C12038">
        <v>859.82</v>
      </c>
      <c r="D12038">
        <v>3.9E-2</v>
      </c>
    </row>
    <row r="12039" spans="1:4" x14ac:dyDescent="0.2">
      <c r="A12039" t="s">
        <v>7</v>
      </c>
      <c r="B12039">
        <v>2302</v>
      </c>
      <c r="C12039">
        <v>859.99099999999999</v>
      </c>
      <c r="D12039">
        <v>3.9E-2</v>
      </c>
    </row>
    <row r="12040" spans="1:4" x14ac:dyDescent="0.2">
      <c r="A12040" t="s">
        <v>7</v>
      </c>
      <c r="B12040">
        <v>2303</v>
      </c>
      <c r="C12040">
        <v>860.16099999999994</v>
      </c>
      <c r="D12040">
        <v>3.9E-2</v>
      </c>
    </row>
    <row r="12041" spans="1:4" x14ac:dyDescent="0.2">
      <c r="A12041" t="s">
        <v>7</v>
      </c>
      <c r="B12041">
        <v>2304</v>
      </c>
      <c r="C12041">
        <v>860.33100000000002</v>
      </c>
      <c r="D12041">
        <v>3.9E-2</v>
      </c>
    </row>
    <row r="12042" spans="1:4" x14ac:dyDescent="0.2">
      <c r="A12042" t="s">
        <v>7</v>
      </c>
      <c r="B12042">
        <v>2305</v>
      </c>
      <c r="C12042">
        <v>860.50099999999998</v>
      </c>
      <c r="D12042">
        <v>3.9E-2</v>
      </c>
    </row>
    <row r="12043" spans="1:4" x14ac:dyDescent="0.2">
      <c r="A12043" t="s">
        <v>7</v>
      </c>
      <c r="B12043">
        <v>2306</v>
      </c>
      <c r="C12043">
        <v>860.67100000000005</v>
      </c>
      <c r="D12043">
        <v>3.9E-2</v>
      </c>
    </row>
    <row r="12044" spans="1:4" x14ac:dyDescent="0.2">
      <c r="A12044" t="s">
        <v>7</v>
      </c>
      <c r="B12044">
        <v>2307</v>
      </c>
      <c r="C12044">
        <v>860.84</v>
      </c>
      <c r="D12044">
        <v>3.9E-2</v>
      </c>
    </row>
    <row r="12045" spans="1:4" x14ac:dyDescent="0.2">
      <c r="A12045" t="s">
        <v>7</v>
      </c>
      <c r="B12045">
        <v>2308</v>
      </c>
      <c r="C12045">
        <v>861.01</v>
      </c>
      <c r="D12045">
        <v>3.9E-2</v>
      </c>
    </row>
    <row r="12046" spans="1:4" x14ac:dyDescent="0.2">
      <c r="A12046" t="s">
        <v>7</v>
      </c>
      <c r="B12046">
        <v>2309</v>
      </c>
      <c r="C12046">
        <v>861.18</v>
      </c>
      <c r="D12046">
        <v>3.9E-2</v>
      </c>
    </row>
    <row r="12047" spans="1:4" x14ac:dyDescent="0.2">
      <c r="A12047" t="s">
        <v>7</v>
      </c>
      <c r="B12047">
        <v>2310</v>
      </c>
      <c r="C12047">
        <v>861.35</v>
      </c>
      <c r="D12047">
        <v>3.7999999999999999E-2</v>
      </c>
    </row>
    <row r="12048" spans="1:4" x14ac:dyDescent="0.2">
      <c r="A12048" t="s">
        <v>7</v>
      </c>
      <c r="B12048">
        <v>2311</v>
      </c>
      <c r="C12048">
        <v>861.51900000000001</v>
      </c>
      <c r="D12048">
        <v>3.9E-2</v>
      </c>
    </row>
    <row r="12049" spans="1:4" x14ac:dyDescent="0.2">
      <c r="A12049" t="s">
        <v>7</v>
      </c>
      <c r="B12049">
        <v>2312</v>
      </c>
      <c r="C12049">
        <v>861.68899999999996</v>
      </c>
      <c r="D12049">
        <v>3.9E-2</v>
      </c>
    </row>
    <row r="12050" spans="1:4" x14ac:dyDescent="0.2">
      <c r="A12050" t="s">
        <v>7</v>
      </c>
      <c r="B12050">
        <v>2313</v>
      </c>
      <c r="C12050">
        <v>861.85900000000004</v>
      </c>
      <c r="D12050">
        <v>3.9E-2</v>
      </c>
    </row>
    <row r="12051" spans="1:4" x14ac:dyDescent="0.2">
      <c r="A12051" t="s">
        <v>7</v>
      </c>
      <c r="B12051">
        <v>2314</v>
      </c>
      <c r="C12051">
        <v>862.02800000000002</v>
      </c>
      <c r="D12051">
        <v>3.9E-2</v>
      </c>
    </row>
    <row r="12052" spans="1:4" x14ac:dyDescent="0.2">
      <c r="A12052" t="s">
        <v>7</v>
      </c>
      <c r="B12052">
        <v>2315</v>
      </c>
      <c r="C12052">
        <v>862.19799999999998</v>
      </c>
      <c r="D12052">
        <v>3.7999999999999999E-2</v>
      </c>
    </row>
    <row r="12053" spans="1:4" x14ac:dyDescent="0.2">
      <c r="A12053" t="s">
        <v>7</v>
      </c>
      <c r="B12053">
        <v>2316</v>
      </c>
      <c r="C12053">
        <v>862.36699999999996</v>
      </c>
      <c r="D12053">
        <v>3.7999999999999999E-2</v>
      </c>
    </row>
    <row r="12054" spans="1:4" x14ac:dyDescent="0.2">
      <c r="A12054" t="s">
        <v>7</v>
      </c>
      <c r="B12054">
        <v>2317</v>
      </c>
      <c r="C12054">
        <v>862.53700000000003</v>
      </c>
      <c r="D12054">
        <v>3.7999999999999999E-2</v>
      </c>
    </row>
    <row r="12055" spans="1:4" x14ac:dyDescent="0.2">
      <c r="A12055" t="s">
        <v>7</v>
      </c>
      <c r="B12055">
        <v>2318</v>
      </c>
      <c r="C12055">
        <v>862.70600000000002</v>
      </c>
      <c r="D12055">
        <v>3.7999999999999999E-2</v>
      </c>
    </row>
    <row r="12056" spans="1:4" x14ac:dyDescent="0.2">
      <c r="A12056" t="s">
        <v>7</v>
      </c>
      <c r="B12056">
        <v>2319</v>
      </c>
      <c r="C12056">
        <v>862.87599999999998</v>
      </c>
      <c r="D12056">
        <v>3.7999999999999999E-2</v>
      </c>
    </row>
    <row r="12057" spans="1:4" x14ac:dyDescent="0.2">
      <c r="A12057" t="s">
        <v>7</v>
      </c>
      <c r="B12057">
        <v>2320</v>
      </c>
      <c r="C12057">
        <v>863.04499999999996</v>
      </c>
      <c r="D12057">
        <v>3.7999999999999999E-2</v>
      </c>
    </row>
    <row r="12058" spans="1:4" x14ac:dyDescent="0.2">
      <c r="A12058" t="s">
        <v>7</v>
      </c>
      <c r="B12058">
        <v>2321</v>
      </c>
      <c r="C12058">
        <v>863.21400000000006</v>
      </c>
      <c r="D12058">
        <v>3.7999999999999999E-2</v>
      </c>
    </row>
    <row r="12059" spans="1:4" x14ac:dyDescent="0.2">
      <c r="A12059" t="s">
        <v>7</v>
      </c>
      <c r="B12059">
        <v>2322</v>
      </c>
      <c r="C12059">
        <v>863.38400000000001</v>
      </c>
      <c r="D12059">
        <v>3.7999999999999999E-2</v>
      </c>
    </row>
    <row r="12060" spans="1:4" x14ac:dyDescent="0.2">
      <c r="A12060" t="s">
        <v>7</v>
      </c>
      <c r="B12060">
        <v>2323</v>
      </c>
      <c r="C12060">
        <v>863.553</v>
      </c>
      <c r="D12060">
        <v>3.7999999999999999E-2</v>
      </c>
    </row>
    <row r="12061" spans="1:4" x14ac:dyDescent="0.2">
      <c r="A12061" t="s">
        <v>7</v>
      </c>
      <c r="B12061">
        <v>2324</v>
      </c>
      <c r="C12061">
        <v>863.72199999999998</v>
      </c>
      <c r="D12061">
        <v>3.7999999999999999E-2</v>
      </c>
    </row>
    <row r="12062" spans="1:4" x14ac:dyDescent="0.2">
      <c r="A12062" t="s">
        <v>7</v>
      </c>
      <c r="B12062">
        <v>2325</v>
      </c>
      <c r="C12062">
        <v>863.89099999999996</v>
      </c>
      <c r="D12062">
        <v>3.7999999999999999E-2</v>
      </c>
    </row>
    <row r="12063" spans="1:4" x14ac:dyDescent="0.2">
      <c r="A12063" t="s">
        <v>7</v>
      </c>
      <c r="B12063">
        <v>2326</v>
      </c>
      <c r="C12063">
        <v>864.06</v>
      </c>
      <c r="D12063">
        <v>3.7999999999999999E-2</v>
      </c>
    </row>
    <row r="12064" spans="1:4" x14ac:dyDescent="0.2">
      <c r="A12064" t="s">
        <v>7</v>
      </c>
      <c r="B12064">
        <v>2327</v>
      </c>
      <c r="C12064">
        <v>864.22900000000004</v>
      </c>
      <c r="D12064">
        <v>3.7999999999999999E-2</v>
      </c>
    </row>
    <row r="12065" spans="1:4" x14ac:dyDescent="0.2">
      <c r="A12065" t="s">
        <v>7</v>
      </c>
      <c r="B12065">
        <v>2328</v>
      </c>
      <c r="C12065">
        <v>864.39800000000002</v>
      </c>
      <c r="D12065">
        <v>3.9E-2</v>
      </c>
    </row>
    <row r="12066" spans="1:4" x14ac:dyDescent="0.2">
      <c r="A12066" t="s">
        <v>7</v>
      </c>
      <c r="B12066">
        <v>2329</v>
      </c>
      <c r="C12066">
        <v>864.56700000000001</v>
      </c>
      <c r="D12066">
        <v>3.9E-2</v>
      </c>
    </row>
    <row r="12067" spans="1:4" x14ac:dyDescent="0.2">
      <c r="A12067" t="s">
        <v>7</v>
      </c>
      <c r="B12067">
        <v>2330</v>
      </c>
      <c r="C12067">
        <v>864.73599999999999</v>
      </c>
      <c r="D12067">
        <v>3.9E-2</v>
      </c>
    </row>
    <row r="12068" spans="1:4" x14ac:dyDescent="0.2">
      <c r="A12068" t="s">
        <v>7</v>
      </c>
      <c r="B12068">
        <v>2331</v>
      </c>
      <c r="C12068">
        <v>864.90499999999997</v>
      </c>
      <c r="D12068">
        <v>3.9E-2</v>
      </c>
    </row>
    <row r="12069" spans="1:4" x14ac:dyDescent="0.2">
      <c r="A12069" t="s">
        <v>7</v>
      </c>
      <c r="B12069">
        <v>2332</v>
      </c>
      <c r="C12069">
        <v>865.07399999999996</v>
      </c>
      <c r="D12069">
        <v>3.7999999999999999E-2</v>
      </c>
    </row>
    <row r="12070" spans="1:4" x14ac:dyDescent="0.2">
      <c r="A12070" t="s">
        <v>7</v>
      </c>
      <c r="B12070">
        <v>2333</v>
      </c>
      <c r="C12070">
        <v>865.24199999999996</v>
      </c>
      <c r="D12070">
        <v>3.7999999999999999E-2</v>
      </c>
    </row>
    <row r="12071" spans="1:4" x14ac:dyDescent="0.2">
      <c r="A12071" t="s">
        <v>7</v>
      </c>
      <c r="B12071">
        <v>2334</v>
      </c>
      <c r="C12071">
        <v>865.41099999999994</v>
      </c>
      <c r="D12071">
        <v>3.9E-2</v>
      </c>
    </row>
    <row r="12072" spans="1:4" x14ac:dyDescent="0.2">
      <c r="A12072" t="s">
        <v>7</v>
      </c>
      <c r="B12072">
        <v>2335</v>
      </c>
      <c r="C12072">
        <v>865.58</v>
      </c>
      <c r="D12072">
        <v>3.7999999999999999E-2</v>
      </c>
    </row>
    <row r="12073" spans="1:4" x14ac:dyDescent="0.2">
      <c r="A12073" t="s">
        <v>7</v>
      </c>
      <c r="B12073">
        <v>2336</v>
      </c>
      <c r="C12073">
        <v>865.74900000000002</v>
      </c>
      <c r="D12073">
        <v>3.9E-2</v>
      </c>
    </row>
    <row r="12074" spans="1:4" x14ac:dyDescent="0.2">
      <c r="A12074" t="s">
        <v>7</v>
      </c>
      <c r="B12074">
        <v>2337</v>
      </c>
      <c r="C12074">
        <v>865.91700000000003</v>
      </c>
      <c r="D12074">
        <v>3.9E-2</v>
      </c>
    </row>
    <row r="12075" spans="1:4" x14ac:dyDescent="0.2">
      <c r="A12075" t="s">
        <v>7</v>
      </c>
      <c r="B12075">
        <v>2338</v>
      </c>
      <c r="C12075">
        <v>866.08600000000001</v>
      </c>
      <c r="D12075">
        <v>3.7999999999999999E-2</v>
      </c>
    </row>
    <row r="12076" spans="1:4" x14ac:dyDescent="0.2">
      <c r="A12076" t="s">
        <v>7</v>
      </c>
      <c r="B12076">
        <v>2339</v>
      </c>
      <c r="C12076">
        <v>866.25400000000002</v>
      </c>
      <c r="D12076">
        <v>3.7999999999999999E-2</v>
      </c>
    </row>
    <row r="12077" spans="1:4" x14ac:dyDescent="0.2">
      <c r="A12077" t="s">
        <v>7</v>
      </c>
      <c r="B12077">
        <v>2340</v>
      </c>
      <c r="C12077">
        <v>866.423</v>
      </c>
      <c r="D12077">
        <v>3.9E-2</v>
      </c>
    </row>
    <row r="12078" spans="1:4" x14ac:dyDescent="0.2">
      <c r="A12078" t="s">
        <v>7</v>
      </c>
      <c r="B12078">
        <v>2341</v>
      </c>
      <c r="C12078">
        <v>866.59100000000001</v>
      </c>
      <c r="D12078">
        <v>3.7999999999999999E-2</v>
      </c>
    </row>
    <row r="12079" spans="1:4" x14ac:dyDescent="0.2">
      <c r="A12079" t="s">
        <v>7</v>
      </c>
      <c r="B12079">
        <v>2342</v>
      </c>
      <c r="C12079">
        <v>866.76</v>
      </c>
      <c r="D12079">
        <v>3.7999999999999999E-2</v>
      </c>
    </row>
    <row r="12080" spans="1:4" x14ac:dyDescent="0.2">
      <c r="A12080" t="s">
        <v>7</v>
      </c>
      <c r="B12080">
        <v>2343</v>
      </c>
      <c r="C12080">
        <v>866.928</v>
      </c>
      <c r="D12080">
        <v>3.9E-2</v>
      </c>
    </row>
    <row r="12081" spans="1:4" x14ac:dyDescent="0.2">
      <c r="A12081" t="s">
        <v>7</v>
      </c>
      <c r="B12081">
        <v>2344</v>
      </c>
      <c r="C12081">
        <v>867.096</v>
      </c>
      <c r="D12081">
        <v>3.9E-2</v>
      </c>
    </row>
    <row r="12082" spans="1:4" x14ac:dyDescent="0.2">
      <c r="A12082" t="s">
        <v>7</v>
      </c>
      <c r="B12082">
        <v>2345</v>
      </c>
      <c r="C12082">
        <v>867.26499999999999</v>
      </c>
      <c r="D12082">
        <v>3.9E-2</v>
      </c>
    </row>
    <row r="12083" spans="1:4" x14ac:dyDescent="0.2">
      <c r="A12083" t="s">
        <v>7</v>
      </c>
      <c r="B12083">
        <v>2346</v>
      </c>
      <c r="C12083">
        <v>867.43299999999999</v>
      </c>
      <c r="D12083">
        <v>3.9E-2</v>
      </c>
    </row>
    <row r="12084" spans="1:4" x14ac:dyDescent="0.2">
      <c r="A12084" t="s">
        <v>7</v>
      </c>
      <c r="B12084">
        <v>2347</v>
      </c>
      <c r="C12084">
        <v>867.601</v>
      </c>
      <c r="D12084">
        <v>3.9E-2</v>
      </c>
    </row>
    <row r="12085" spans="1:4" x14ac:dyDescent="0.2">
      <c r="A12085" t="s">
        <v>7</v>
      </c>
      <c r="B12085">
        <v>2348</v>
      </c>
      <c r="C12085">
        <v>867.76900000000001</v>
      </c>
      <c r="D12085">
        <v>3.9E-2</v>
      </c>
    </row>
    <row r="12086" spans="1:4" x14ac:dyDescent="0.2">
      <c r="A12086" t="s">
        <v>7</v>
      </c>
      <c r="B12086">
        <v>2349</v>
      </c>
      <c r="C12086">
        <v>867.93700000000001</v>
      </c>
      <c r="D12086">
        <v>3.9E-2</v>
      </c>
    </row>
    <row r="12087" spans="1:4" x14ac:dyDescent="0.2">
      <c r="A12087" t="s">
        <v>7</v>
      </c>
      <c r="B12087">
        <v>2350</v>
      </c>
      <c r="C12087">
        <v>868.10500000000002</v>
      </c>
      <c r="D12087">
        <v>3.9E-2</v>
      </c>
    </row>
    <row r="12088" spans="1:4" x14ac:dyDescent="0.2">
      <c r="A12088" t="s">
        <v>7</v>
      </c>
      <c r="B12088">
        <v>2351</v>
      </c>
      <c r="C12088">
        <v>868.27300000000002</v>
      </c>
      <c r="D12088">
        <v>3.9E-2</v>
      </c>
    </row>
    <row r="12089" spans="1:4" x14ac:dyDescent="0.2">
      <c r="A12089" t="s">
        <v>7</v>
      </c>
      <c r="B12089">
        <v>2352</v>
      </c>
      <c r="C12089">
        <v>868.44100000000003</v>
      </c>
      <c r="D12089">
        <v>3.9E-2</v>
      </c>
    </row>
    <row r="12090" spans="1:4" x14ac:dyDescent="0.2">
      <c r="A12090" t="s">
        <v>7</v>
      </c>
      <c r="B12090">
        <v>2353</v>
      </c>
      <c r="C12090">
        <v>868.60900000000004</v>
      </c>
      <c r="D12090">
        <v>3.7999999999999999E-2</v>
      </c>
    </row>
    <row r="12091" spans="1:4" x14ac:dyDescent="0.2">
      <c r="A12091" t="s">
        <v>7</v>
      </c>
      <c r="B12091">
        <v>2354</v>
      </c>
      <c r="C12091">
        <v>868.77700000000004</v>
      </c>
      <c r="D12091">
        <v>3.7999999999999999E-2</v>
      </c>
    </row>
    <row r="12092" spans="1:4" x14ac:dyDescent="0.2">
      <c r="A12092" t="s">
        <v>7</v>
      </c>
      <c r="B12092">
        <v>2355</v>
      </c>
      <c r="C12092">
        <v>868.94500000000005</v>
      </c>
      <c r="D12092">
        <v>3.7999999999999999E-2</v>
      </c>
    </row>
    <row r="12093" spans="1:4" x14ac:dyDescent="0.2">
      <c r="A12093" t="s">
        <v>7</v>
      </c>
      <c r="B12093">
        <v>2356</v>
      </c>
      <c r="C12093">
        <v>869.11300000000006</v>
      </c>
      <c r="D12093">
        <v>3.9E-2</v>
      </c>
    </row>
    <row r="12094" spans="1:4" x14ac:dyDescent="0.2">
      <c r="A12094" t="s">
        <v>7</v>
      </c>
      <c r="B12094">
        <v>2357</v>
      </c>
      <c r="C12094">
        <v>869.28099999999995</v>
      </c>
      <c r="D12094">
        <v>3.9E-2</v>
      </c>
    </row>
    <row r="12095" spans="1:4" x14ac:dyDescent="0.2">
      <c r="A12095" t="s">
        <v>7</v>
      </c>
      <c r="B12095">
        <v>2358</v>
      </c>
      <c r="C12095">
        <v>869.44799999999998</v>
      </c>
      <c r="D12095">
        <v>3.9E-2</v>
      </c>
    </row>
    <row r="12096" spans="1:4" x14ac:dyDescent="0.2">
      <c r="A12096" t="s">
        <v>7</v>
      </c>
      <c r="B12096">
        <v>2359</v>
      </c>
      <c r="C12096">
        <v>869.61599999999999</v>
      </c>
      <c r="D12096">
        <v>3.9E-2</v>
      </c>
    </row>
    <row r="12097" spans="1:4" x14ac:dyDescent="0.2">
      <c r="A12097" t="s">
        <v>7</v>
      </c>
      <c r="B12097">
        <v>2360</v>
      </c>
      <c r="C12097">
        <v>869.78399999999999</v>
      </c>
      <c r="D12097">
        <v>3.9E-2</v>
      </c>
    </row>
    <row r="12098" spans="1:4" x14ac:dyDescent="0.2">
      <c r="A12098" t="s">
        <v>7</v>
      </c>
      <c r="B12098">
        <v>2361</v>
      </c>
      <c r="C12098">
        <v>869.95100000000002</v>
      </c>
      <c r="D12098">
        <v>3.9E-2</v>
      </c>
    </row>
    <row r="12099" spans="1:4" x14ac:dyDescent="0.2">
      <c r="A12099" t="s">
        <v>7</v>
      </c>
      <c r="B12099">
        <v>2362</v>
      </c>
      <c r="C12099">
        <v>870.11900000000003</v>
      </c>
      <c r="D12099">
        <v>3.9E-2</v>
      </c>
    </row>
    <row r="12100" spans="1:4" x14ac:dyDescent="0.2">
      <c r="A12100" t="s">
        <v>7</v>
      </c>
      <c r="B12100">
        <v>2363</v>
      </c>
      <c r="C12100">
        <v>870.28599999999994</v>
      </c>
      <c r="D12100">
        <v>3.9E-2</v>
      </c>
    </row>
    <row r="12101" spans="1:4" x14ac:dyDescent="0.2">
      <c r="A12101" t="s">
        <v>7</v>
      </c>
      <c r="B12101">
        <v>2364</v>
      </c>
      <c r="C12101">
        <v>870.45399999999995</v>
      </c>
      <c r="D12101">
        <v>3.9E-2</v>
      </c>
    </row>
    <row r="12102" spans="1:4" x14ac:dyDescent="0.2">
      <c r="A12102" t="s">
        <v>7</v>
      </c>
      <c r="B12102">
        <v>2365</v>
      </c>
      <c r="C12102">
        <v>870.62099999999998</v>
      </c>
      <c r="D12102">
        <v>3.9E-2</v>
      </c>
    </row>
    <row r="12103" spans="1:4" x14ac:dyDescent="0.2">
      <c r="A12103" t="s">
        <v>7</v>
      </c>
      <c r="B12103">
        <v>2366</v>
      </c>
      <c r="C12103">
        <v>870.78800000000001</v>
      </c>
      <c r="D12103">
        <v>3.9E-2</v>
      </c>
    </row>
    <row r="12104" spans="1:4" x14ac:dyDescent="0.2">
      <c r="A12104" t="s">
        <v>7</v>
      </c>
      <c r="B12104">
        <v>2367</v>
      </c>
      <c r="C12104">
        <v>870.95600000000002</v>
      </c>
      <c r="D12104">
        <v>3.9E-2</v>
      </c>
    </row>
    <row r="12105" spans="1:4" x14ac:dyDescent="0.2">
      <c r="A12105" t="s">
        <v>7</v>
      </c>
      <c r="B12105">
        <v>2368</v>
      </c>
      <c r="C12105">
        <v>871.12300000000005</v>
      </c>
      <c r="D12105">
        <v>3.9E-2</v>
      </c>
    </row>
    <row r="12106" spans="1:4" x14ac:dyDescent="0.2">
      <c r="A12106" t="s">
        <v>7</v>
      </c>
      <c r="B12106">
        <v>2369</v>
      </c>
      <c r="C12106">
        <v>871.29</v>
      </c>
      <c r="D12106">
        <v>3.9E-2</v>
      </c>
    </row>
    <row r="12107" spans="1:4" x14ac:dyDescent="0.2">
      <c r="A12107" t="s">
        <v>7</v>
      </c>
      <c r="B12107">
        <v>2370</v>
      </c>
      <c r="C12107">
        <v>871.45799999999997</v>
      </c>
      <c r="D12107">
        <v>3.9E-2</v>
      </c>
    </row>
    <row r="12108" spans="1:4" x14ac:dyDescent="0.2">
      <c r="A12108" t="s">
        <v>7</v>
      </c>
      <c r="B12108">
        <v>2371</v>
      </c>
      <c r="C12108">
        <v>871.625</v>
      </c>
      <c r="D12108">
        <v>3.9E-2</v>
      </c>
    </row>
    <row r="12109" spans="1:4" x14ac:dyDescent="0.2">
      <c r="A12109" t="s">
        <v>7</v>
      </c>
      <c r="B12109">
        <v>2372</v>
      </c>
      <c r="C12109">
        <v>871.79200000000003</v>
      </c>
      <c r="D12109">
        <v>3.9E-2</v>
      </c>
    </row>
    <row r="12110" spans="1:4" x14ac:dyDescent="0.2">
      <c r="A12110" t="s">
        <v>7</v>
      </c>
      <c r="B12110">
        <v>2373</v>
      </c>
      <c r="C12110">
        <v>871.95899999999995</v>
      </c>
      <c r="D12110">
        <v>3.9E-2</v>
      </c>
    </row>
    <row r="12111" spans="1:4" x14ac:dyDescent="0.2">
      <c r="A12111" t="s">
        <v>7</v>
      </c>
      <c r="B12111">
        <v>2374</v>
      </c>
      <c r="C12111">
        <v>872.12599999999998</v>
      </c>
      <c r="D12111">
        <v>3.9E-2</v>
      </c>
    </row>
    <row r="12112" spans="1:4" x14ac:dyDescent="0.2">
      <c r="A12112" t="s">
        <v>7</v>
      </c>
      <c r="B12112">
        <v>2375</v>
      </c>
      <c r="C12112">
        <v>872.29300000000001</v>
      </c>
      <c r="D12112">
        <v>3.9E-2</v>
      </c>
    </row>
    <row r="12113" spans="1:4" x14ac:dyDescent="0.2">
      <c r="A12113" t="s">
        <v>7</v>
      </c>
      <c r="B12113">
        <v>2376</v>
      </c>
      <c r="C12113">
        <v>872.46</v>
      </c>
      <c r="D12113">
        <v>3.9E-2</v>
      </c>
    </row>
    <row r="12114" spans="1:4" x14ac:dyDescent="0.2">
      <c r="A12114" t="s">
        <v>7</v>
      </c>
      <c r="B12114">
        <v>2377</v>
      </c>
      <c r="C12114">
        <v>872.62699999999995</v>
      </c>
      <c r="D12114">
        <v>3.9E-2</v>
      </c>
    </row>
    <row r="12115" spans="1:4" x14ac:dyDescent="0.2">
      <c r="A12115" t="s">
        <v>7</v>
      </c>
      <c r="B12115">
        <v>2378</v>
      </c>
      <c r="C12115">
        <v>872.79399999999998</v>
      </c>
      <c r="D12115">
        <v>3.9E-2</v>
      </c>
    </row>
    <row r="12116" spans="1:4" x14ac:dyDescent="0.2">
      <c r="A12116" t="s">
        <v>7</v>
      </c>
      <c r="B12116">
        <v>2379</v>
      </c>
      <c r="C12116">
        <v>872.96</v>
      </c>
      <c r="D12116">
        <v>3.9E-2</v>
      </c>
    </row>
    <row r="12117" spans="1:4" x14ac:dyDescent="0.2">
      <c r="A12117" t="s">
        <v>7</v>
      </c>
      <c r="B12117">
        <v>2380</v>
      </c>
      <c r="C12117">
        <v>873.12699999999995</v>
      </c>
      <c r="D12117">
        <v>3.9E-2</v>
      </c>
    </row>
    <row r="12118" spans="1:4" x14ac:dyDescent="0.2">
      <c r="A12118" t="s">
        <v>7</v>
      </c>
      <c r="B12118">
        <v>2381</v>
      </c>
      <c r="C12118">
        <v>873.29399999999998</v>
      </c>
      <c r="D12118">
        <v>3.9E-2</v>
      </c>
    </row>
    <row r="12119" spans="1:4" x14ac:dyDescent="0.2">
      <c r="A12119" t="s">
        <v>7</v>
      </c>
      <c r="B12119">
        <v>2382</v>
      </c>
      <c r="C12119">
        <v>873.46100000000001</v>
      </c>
      <c r="D12119">
        <v>3.9E-2</v>
      </c>
    </row>
    <row r="12120" spans="1:4" x14ac:dyDescent="0.2">
      <c r="A12120" t="s">
        <v>7</v>
      </c>
      <c r="B12120">
        <v>2383</v>
      </c>
      <c r="C12120">
        <v>873.62699999999995</v>
      </c>
      <c r="D12120">
        <v>0.04</v>
      </c>
    </row>
    <row r="12121" spans="1:4" x14ac:dyDescent="0.2">
      <c r="A12121" t="s">
        <v>7</v>
      </c>
      <c r="B12121">
        <v>2384</v>
      </c>
      <c r="C12121">
        <v>873.79399999999998</v>
      </c>
      <c r="D12121">
        <v>0.04</v>
      </c>
    </row>
    <row r="12122" spans="1:4" x14ac:dyDescent="0.2">
      <c r="A12122" t="s">
        <v>7</v>
      </c>
      <c r="B12122">
        <v>2385</v>
      </c>
      <c r="C12122">
        <v>873.96100000000001</v>
      </c>
      <c r="D12122">
        <v>0.04</v>
      </c>
    </row>
    <row r="12123" spans="1:4" x14ac:dyDescent="0.2">
      <c r="A12123" t="s">
        <v>7</v>
      </c>
      <c r="B12123">
        <v>2386</v>
      </c>
      <c r="C12123">
        <v>874.12699999999995</v>
      </c>
      <c r="D12123">
        <v>0.04</v>
      </c>
    </row>
    <row r="12124" spans="1:4" x14ac:dyDescent="0.2">
      <c r="A12124" t="s">
        <v>7</v>
      </c>
      <c r="B12124">
        <v>2387</v>
      </c>
      <c r="C12124">
        <v>874.29399999999998</v>
      </c>
      <c r="D12124">
        <v>0.04</v>
      </c>
    </row>
    <row r="12125" spans="1:4" x14ac:dyDescent="0.2">
      <c r="A12125" t="s">
        <v>7</v>
      </c>
      <c r="B12125">
        <v>2388</v>
      </c>
      <c r="C12125">
        <v>874.46</v>
      </c>
      <c r="D12125">
        <v>3.9E-2</v>
      </c>
    </row>
    <row r="12126" spans="1:4" x14ac:dyDescent="0.2">
      <c r="A12126" t="s">
        <v>7</v>
      </c>
      <c r="B12126">
        <v>2389</v>
      </c>
      <c r="C12126">
        <v>874.62599999999998</v>
      </c>
      <c r="D12126">
        <v>3.9E-2</v>
      </c>
    </row>
    <row r="12127" spans="1:4" x14ac:dyDescent="0.2">
      <c r="A12127" t="s">
        <v>7</v>
      </c>
      <c r="B12127">
        <v>2390</v>
      </c>
      <c r="C12127">
        <v>874.79300000000001</v>
      </c>
      <c r="D12127">
        <v>3.9E-2</v>
      </c>
    </row>
    <row r="12128" spans="1:4" x14ac:dyDescent="0.2">
      <c r="A12128" t="s">
        <v>7</v>
      </c>
      <c r="B12128">
        <v>2391</v>
      </c>
      <c r="C12128">
        <v>874.95899999999995</v>
      </c>
      <c r="D12128">
        <v>3.9E-2</v>
      </c>
    </row>
    <row r="12129" spans="1:4" x14ac:dyDescent="0.2">
      <c r="A12129" t="s">
        <v>7</v>
      </c>
      <c r="B12129">
        <v>2392</v>
      </c>
      <c r="C12129">
        <v>875.125</v>
      </c>
      <c r="D12129">
        <v>3.9E-2</v>
      </c>
    </row>
    <row r="12130" spans="1:4" x14ac:dyDescent="0.2">
      <c r="A12130" t="s">
        <v>7</v>
      </c>
      <c r="B12130">
        <v>2393</v>
      </c>
      <c r="C12130">
        <v>875.29100000000005</v>
      </c>
      <c r="D12130">
        <v>3.9E-2</v>
      </c>
    </row>
    <row r="12131" spans="1:4" x14ac:dyDescent="0.2">
      <c r="A12131" t="s">
        <v>7</v>
      </c>
      <c r="B12131">
        <v>2394</v>
      </c>
      <c r="C12131">
        <v>875.45799999999997</v>
      </c>
      <c r="D12131">
        <v>3.9E-2</v>
      </c>
    </row>
    <row r="12132" spans="1:4" x14ac:dyDescent="0.2">
      <c r="A12132" t="s">
        <v>7</v>
      </c>
      <c r="B12132">
        <v>2395</v>
      </c>
      <c r="C12132">
        <v>875.62400000000002</v>
      </c>
      <c r="D12132">
        <v>3.9E-2</v>
      </c>
    </row>
    <row r="12133" spans="1:4" x14ac:dyDescent="0.2">
      <c r="A12133" t="s">
        <v>7</v>
      </c>
      <c r="B12133">
        <v>2396</v>
      </c>
      <c r="C12133">
        <v>875.79</v>
      </c>
      <c r="D12133">
        <v>3.9E-2</v>
      </c>
    </row>
    <row r="12134" spans="1:4" x14ac:dyDescent="0.2">
      <c r="A12134" t="s">
        <v>7</v>
      </c>
      <c r="B12134">
        <v>2397</v>
      </c>
      <c r="C12134">
        <v>875.95600000000002</v>
      </c>
      <c r="D12134">
        <v>3.9E-2</v>
      </c>
    </row>
    <row r="12135" spans="1:4" x14ac:dyDescent="0.2">
      <c r="A12135" t="s">
        <v>7</v>
      </c>
      <c r="B12135">
        <v>2398</v>
      </c>
      <c r="C12135">
        <v>876.12199999999996</v>
      </c>
      <c r="D12135">
        <v>3.9E-2</v>
      </c>
    </row>
    <row r="12136" spans="1:4" x14ac:dyDescent="0.2">
      <c r="A12136" t="s">
        <v>7</v>
      </c>
      <c r="B12136">
        <v>2399</v>
      </c>
      <c r="C12136">
        <v>876.28800000000001</v>
      </c>
      <c r="D12136">
        <v>3.9E-2</v>
      </c>
    </row>
    <row r="12137" spans="1:4" x14ac:dyDescent="0.2">
      <c r="A12137" t="s">
        <v>7</v>
      </c>
      <c r="B12137">
        <v>2400</v>
      </c>
      <c r="C12137">
        <v>876.45399999999995</v>
      </c>
      <c r="D12137">
        <v>3.9E-2</v>
      </c>
    </row>
    <row r="12138" spans="1:4" x14ac:dyDescent="0.2">
      <c r="A12138" t="s">
        <v>7</v>
      </c>
      <c r="B12138">
        <v>2401</v>
      </c>
      <c r="C12138">
        <v>876.62</v>
      </c>
      <c r="D12138">
        <v>3.9E-2</v>
      </c>
    </row>
    <row r="12139" spans="1:4" x14ac:dyDescent="0.2">
      <c r="A12139" t="s">
        <v>7</v>
      </c>
      <c r="B12139">
        <v>2402</v>
      </c>
      <c r="C12139">
        <v>876.78599999999994</v>
      </c>
      <c r="D12139">
        <v>3.9E-2</v>
      </c>
    </row>
    <row r="12140" spans="1:4" x14ac:dyDescent="0.2">
      <c r="A12140" t="s">
        <v>7</v>
      </c>
      <c r="B12140">
        <v>2403</v>
      </c>
      <c r="C12140">
        <v>876.95100000000002</v>
      </c>
      <c r="D12140">
        <v>3.9E-2</v>
      </c>
    </row>
    <row r="12141" spans="1:4" x14ac:dyDescent="0.2">
      <c r="A12141" t="s">
        <v>7</v>
      </c>
      <c r="B12141">
        <v>2404</v>
      </c>
      <c r="C12141">
        <v>877.11699999999996</v>
      </c>
      <c r="D12141">
        <v>3.9E-2</v>
      </c>
    </row>
    <row r="12142" spans="1:4" x14ac:dyDescent="0.2">
      <c r="A12142" t="s">
        <v>7</v>
      </c>
      <c r="B12142">
        <v>2405</v>
      </c>
      <c r="C12142">
        <v>877.28300000000002</v>
      </c>
      <c r="D12142">
        <v>3.9E-2</v>
      </c>
    </row>
    <row r="12143" spans="1:4" x14ac:dyDescent="0.2">
      <c r="A12143" t="s">
        <v>7</v>
      </c>
      <c r="B12143">
        <v>2406</v>
      </c>
      <c r="C12143">
        <v>877.44799999999998</v>
      </c>
      <c r="D12143">
        <v>0.04</v>
      </c>
    </row>
    <row r="12144" spans="1:4" x14ac:dyDescent="0.2">
      <c r="A12144" t="s">
        <v>7</v>
      </c>
      <c r="B12144">
        <v>2407</v>
      </c>
      <c r="C12144">
        <v>877.61400000000003</v>
      </c>
      <c r="D12144">
        <v>0.04</v>
      </c>
    </row>
    <row r="12145" spans="1:4" x14ac:dyDescent="0.2">
      <c r="A12145" t="s">
        <v>7</v>
      </c>
      <c r="B12145">
        <v>2408</v>
      </c>
      <c r="C12145">
        <v>877.78</v>
      </c>
      <c r="D12145">
        <v>0.04</v>
      </c>
    </row>
    <row r="12146" spans="1:4" x14ac:dyDescent="0.2">
      <c r="A12146" t="s">
        <v>7</v>
      </c>
      <c r="B12146">
        <v>2409</v>
      </c>
      <c r="C12146">
        <v>877.94500000000005</v>
      </c>
      <c r="D12146">
        <v>0.04</v>
      </c>
    </row>
    <row r="12147" spans="1:4" x14ac:dyDescent="0.2">
      <c r="A12147" t="s">
        <v>7</v>
      </c>
      <c r="B12147">
        <v>2410</v>
      </c>
      <c r="C12147">
        <v>878.11099999999999</v>
      </c>
      <c r="D12147">
        <v>3.9E-2</v>
      </c>
    </row>
    <row r="12148" spans="1:4" x14ac:dyDescent="0.2">
      <c r="A12148" t="s">
        <v>7</v>
      </c>
      <c r="B12148">
        <v>2411</v>
      </c>
      <c r="C12148">
        <v>878.27599999999995</v>
      </c>
      <c r="D12148">
        <v>3.9E-2</v>
      </c>
    </row>
    <row r="12149" spans="1:4" x14ac:dyDescent="0.2">
      <c r="A12149" t="s">
        <v>7</v>
      </c>
      <c r="B12149">
        <v>2412</v>
      </c>
      <c r="C12149">
        <v>878.44200000000001</v>
      </c>
      <c r="D12149">
        <v>0.04</v>
      </c>
    </row>
    <row r="12150" spans="1:4" x14ac:dyDescent="0.2">
      <c r="A12150" t="s">
        <v>7</v>
      </c>
      <c r="B12150">
        <v>2413</v>
      </c>
      <c r="C12150">
        <v>878.60699999999997</v>
      </c>
      <c r="D12150">
        <v>0.04</v>
      </c>
    </row>
    <row r="12151" spans="1:4" x14ac:dyDescent="0.2">
      <c r="A12151" t="s">
        <v>7</v>
      </c>
      <c r="B12151">
        <v>2414</v>
      </c>
      <c r="C12151">
        <v>878.77200000000005</v>
      </c>
      <c r="D12151">
        <v>0.04</v>
      </c>
    </row>
    <row r="12152" spans="1:4" x14ac:dyDescent="0.2">
      <c r="A12152" t="s">
        <v>7</v>
      </c>
      <c r="B12152">
        <v>2415</v>
      </c>
      <c r="C12152">
        <v>878.93700000000001</v>
      </c>
      <c r="D12152">
        <v>0.04</v>
      </c>
    </row>
    <row r="12153" spans="1:4" x14ac:dyDescent="0.2">
      <c r="A12153" t="s">
        <v>7</v>
      </c>
      <c r="B12153">
        <v>2416</v>
      </c>
      <c r="C12153">
        <v>879.10299999999995</v>
      </c>
      <c r="D12153">
        <v>0.04</v>
      </c>
    </row>
    <row r="12154" spans="1:4" x14ac:dyDescent="0.2">
      <c r="A12154" t="s">
        <v>7</v>
      </c>
      <c r="B12154">
        <v>2417</v>
      </c>
      <c r="C12154">
        <v>879.26800000000003</v>
      </c>
      <c r="D12154">
        <v>3.9E-2</v>
      </c>
    </row>
    <row r="12155" spans="1:4" x14ac:dyDescent="0.2">
      <c r="A12155" t="s">
        <v>7</v>
      </c>
      <c r="B12155">
        <v>2418</v>
      </c>
      <c r="C12155">
        <v>879.43299999999999</v>
      </c>
      <c r="D12155">
        <v>3.9E-2</v>
      </c>
    </row>
    <row r="12156" spans="1:4" x14ac:dyDescent="0.2">
      <c r="A12156" t="s">
        <v>7</v>
      </c>
      <c r="B12156">
        <v>2419</v>
      </c>
      <c r="C12156">
        <v>879.59799999999996</v>
      </c>
      <c r="D12156">
        <v>3.9E-2</v>
      </c>
    </row>
    <row r="12157" spans="1:4" x14ac:dyDescent="0.2">
      <c r="A12157" t="s">
        <v>7</v>
      </c>
      <c r="B12157">
        <v>2420</v>
      </c>
      <c r="C12157">
        <v>879.76300000000003</v>
      </c>
      <c r="D12157">
        <v>3.9E-2</v>
      </c>
    </row>
    <row r="12158" spans="1:4" x14ac:dyDescent="0.2">
      <c r="A12158" t="s">
        <v>7</v>
      </c>
      <c r="B12158">
        <v>2421</v>
      </c>
      <c r="C12158">
        <v>879.928</v>
      </c>
      <c r="D12158">
        <v>0.04</v>
      </c>
    </row>
    <row r="12159" spans="1:4" x14ac:dyDescent="0.2">
      <c r="A12159" t="s">
        <v>7</v>
      </c>
      <c r="B12159">
        <v>2422</v>
      </c>
      <c r="C12159">
        <v>880.09299999999996</v>
      </c>
      <c r="D12159">
        <v>0.04</v>
      </c>
    </row>
    <row r="12160" spans="1:4" x14ac:dyDescent="0.2">
      <c r="A12160" t="s">
        <v>7</v>
      </c>
      <c r="B12160">
        <v>2423</v>
      </c>
      <c r="C12160">
        <v>880.25800000000004</v>
      </c>
      <c r="D12160">
        <v>0.04</v>
      </c>
    </row>
    <row r="12161" spans="1:4" x14ac:dyDescent="0.2">
      <c r="A12161" t="s">
        <v>7</v>
      </c>
      <c r="B12161">
        <v>2424</v>
      </c>
      <c r="C12161">
        <v>880.423</v>
      </c>
      <c r="D12161">
        <v>0.04</v>
      </c>
    </row>
    <row r="12162" spans="1:4" x14ac:dyDescent="0.2">
      <c r="A12162" t="s">
        <v>7</v>
      </c>
      <c r="B12162">
        <v>2425</v>
      </c>
      <c r="C12162">
        <v>880.58799999999997</v>
      </c>
      <c r="D12162">
        <v>0.04</v>
      </c>
    </row>
    <row r="12163" spans="1:4" x14ac:dyDescent="0.2">
      <c r="A12163" t="s">
        <v>7</v>
      </c>
      <c r="B12163">
        <v>2426</v>
      </c>
      <c r="C12163">
        <v>880.75300000000004</v>
      </c>
      <c r="D12163">
        <v>3.9E-2</v>
      </c>
    </row>
    <row r="12164" spans="1:4" x14ac:dyDescent="0.2">
      <c r="A12164" t="s">
        <v>7</v>
      </c>
      <c r="B12164">
        <v>2427</v>
      </c>
      <c r="C12164">
        <v>880.91700000000003</v>
      </c>
      <c r="D12164">
        <v>3.9E-2</v>
      </c>
    </row>
    <row r="12165" spans="1:4" x14ac:dyDescent="0.2">
      <c r="A12165" t="s">
        <v>7</v>
      </c>
      <c r="B12165">
        <v>2428</v>
      </c>
      <c r="C12165">
        <v>881.08199999999999</v>
      </c>
      <c r="D12165">
        <v>3.9E-2</v>
      </c>
    </row>
    <row r="12166" spans="1:4" x14ac:dyDescent="0.2">
      <c r="A12166" t="s">
        <v>7</v>
      </c>
      <c r="B12166">
        <v>2429</v>
      </c>
      <c r="C12166">
        <v>881.24699999999996</v>
      </c>
      <c r="D12166">
        <v>0.04</v>
      </c>
    </row>
    <row r="12167" spans="1:4" x14ac:dyDescent="0.2">
      <c r="A12167" t="s">
        <v>7</v>
      </c>
      <c r="B12167">
        <v>2430</v>
      </c>
      <c r="C12167">
        <v>881.41099999999994</v>
      </c>
      <c r="D12167">
        <v>0.04</v>
      </c>
    </row>
    <row r="12168" spans="1:4" x14ac:dyDescent="0.2">
      <c r="A12168" t="s">
        <v>7</v>
      </c>
      <c r="B12168">
        <v>2431</v>
      </c>
      <c r="C12168">
        <v>881.57600000000002</v>
      </c>
      <c r="D12168">
        <v>0.04</v>
      </c>
    </row>
    <row r="12169" spans="1:4" x14ac:dyDescent="0.2">
      <c r="A12169" t="s">
        <v>7</v>
      </c>
      <c r="B12169">
        <v>2432</v>
      </c>
      <c r="C12169">
        <v>881.74</v>
      </c>
      <c r="D12169">
        <v>0.04</v>
      </c>
    </row>
    <row r="12170" spans="1:4" x14ac:dyDescent="0.2">
      <c r="A12170" t="s">
        <v>7</v>
      </c>
      <c r="B12170">
        <v>2433</v>
      </c>
      <c r="C12170">
        <v>881.90499999999997</v>
      </c>
      <c r="D12170">
        <v>3.9E-2</v>
      </c>
    </row>
    <row r="12171" spans="1:4" x14ac:dyDescent="0.2">
      <c r="A12171" t="s">
        <v>7</v>
      </c>
      <c r="B12171">
        <v>2434</v>
      </c>
      <c r="C12171">
        <v>882.06899999999996</v>
      </c>
      <c r="D12171">
        <v>3.9E-2</v>
      </c>
    </row>
    <row r="12172" spans="1:4" x14ac:dyDescent="0.2">
      <c r="A12172" t="s">
        <v>7</v>
      </c>
      <c r="B12172">
        <v>2435</v>
      </c>
      <c r="C12172">
        <v>882.23400000000004</v>
      </c>
      <c r="D12172">
        <v>3.9E-2</v>
      </c>
    </row>
    <row r="12173" spans="1:4" x14ac:dyDescent="0.2">
      <c r="A12173" t="s">
        <v>7</v>
      </c>
      <c r="B12173">
        <v>2436</v>
      </c>
      <c r="C12173">
        <v>882.39800000000002</v>
      </c>
      <c r="D12173">
        <v>3.9E-2</v>
      </c>
    </row>
    <row r="12174" spans="1:4" x14ac:dyDescent="0.2">
      <c r="A12174" t="s">
        <v>7</v>
      </c>
      <c r="B12174">
        <v>2437</v>
      </c>
      <c r="C12174">
        <v>882.56200000000001</v>
      </c>
      <c r="D12174">
        <v>3.9E-2</v>
      </c>
    </row>
    <row r="12175" spans="1:4" x14ac:dyDescent="0.2">
      <c r="A12175" t="s">
        <v>7</v>
      </c>
      <c r="B12175">
        <v>2438</v>
      </c>
      <c r="C12175">
        <v>882.72699999999998</v>
      </c>
      <c r="D12175">
        <v>0.04</v>
      </c>
    </row>
    <row r="12176" spans="1:4" x14ac:dyDescent="0.2">
      <c r="A12176" t="s">
        <v>7</v>
      </c>
      <c r="B12176">
        <v>2439</v>
      </c>
      <c r="C12176">
        <v>882.89099999999996</v>
      </c>
      <c r="D12176">
        <v>0.04</v>
      </c>
    </row>
    <row r="12177" spans="1:4" x14ac:dyDescent="0.2">
      <c r="A12177" t="s">
        <v>7</v>
      </c>
      <c r="B12177">
        <v>2440</v>
      </c>
      <c r="C12177">
        <v>883.05499999999995</v>
      </c>
      <c r="D12177">
        <v>0.04</v>
      </c>
    </row>
    <row r="12178" spans="1:4" x14ac:dyDescent="0.2">
      <c r="A12178" t="s">
        <v>7</v>
      </c>
      <c r="B12178">
        <v>2441</v>
      </c>
      <c r="C12178">
        <v>883.21900000000005</v>
      </c>
      <c r="D12178">
        <v>0.04</v>
      </c>
    </row>
    <row r="12179" spans="1:4" x14ac:dyDescent="0.2">
      <c r="A12179" t="s">
        <v>7</v>
      </c>
      <c r="B12179">
        <v>2442</v>
      </c>
      <c r="C12179">
        <v>883.38300000000004</v>
      </c>
      <c r="D12179">
        <v>0.04</v>
      </c>
    </row>
    <row r="12180" spans="1:4" x14ac:dyDescent="0.2">
      <c r="A12180" t="s">
        <v>7</v>
      </c>
      <c r="B12180">
        <v>2443</v>
      </c>
      <c r="C12180">
        <v>883.54700000000003</v>
      </c>
      <c r="D12180">
        <v>3.9E-2</v>
      </c>
    </row>
    <row r="12181" spans="1:4" x14ac:dyDescent="0.2">
      <c r="A12181" t="s">
        <v>7</v>
      </c>
      <c r="B12181">
        <v>2444</v>
      </c>
      <c r="C12181">
        <v>883.71100000000001</v>
      </c>
      <c r="D12181">
        <v>0.04</v>
      </c>
    </row>
    <row r="12182" spans="1:4" x14ac:dyDescent="0.2">
      <c r="A12182" t="s">
        <v>7</v>
      </c>
      <c r="B12182">
        <v>2445</v>
      </c>
      <c r="C12182">
        <v>883.875</v>
      </c>
      <c r="D12182">
        <v>0.04</v>
      </c>
    </row>
    <row r="12183" spans="1:4" x14ac:dyDescent="0.2">
      <c r="A12183" t="s">
        <v>7</v>
      </c>
      <c r="B12183">
        <v>2446</v>
      </c>
      <c r="C12183">
        <v>884.03899999999999</v>
      </c>
      <c r="D12183">
        <v>0.04</v>
      </c>
    </row>
    <row r="12184" spans="1:4" x14ac:dyDescent="0.2">
      <c r="A12184" t="s">
        <v>7</v>
      </c>
      <c r="B12184">
        <v>2447</v>
      </c>
      <c r="C12184">
        <v>884.20299999999997</v>
      </c>
      <c r="D12184">
        <v>0.04</v>
      </c>
    </row>
    <row r="12185" spans="1:4" x14ac:dyDescent="0.2">
      <c r="A12185" t="s">
        <v>7</v>
      </c>
      <c r="B12185">
        <v>2448</v>
      </c>
      <c r="C12185">
        <v>884.36699999999996</v>
      </c>
      <c r="D12185">
        <v>0.04</v>
      </c>
    </row>
    <row r="12186" spans="1:4" x14ac:dyDescent="0.2">
      <c r="A12186" t="s">
        <v>7</v>
      </c>
      <c r="B12186">
        <v>2449</v>
      </c>
      <c r="C12186">
        <v>884.53099999999995</v>
      </c>
      <c r="D12186">
        <v>0.04</v>
      </c>
    </row>
    <row r="12187" spans="1:4" x14ac:dyDescent="0.2">
      <c r="A12187" t="s">
        <v>7</v>
      </c>
      <c r="B12187">
        <v>2450</v>
      </c>
      <c r="C12187">
        <v>884.69500000000005</v>
      </c>
      <c r="D12187">
        <v>0.04</v>
      </c>
    </row>
    <row r="12188" spans="1:4" x14ac:dyDescent="0.2">
      <c r="A12188" t="s">
        <v>7</v>
      </c>
      <c r="B12188">
        <v>2451</v>
      </c>
      <c r="C12188">
        <v>884.85799999999995</v>
      </c>
      <c r="D12188">
        <v>0.04</v>
      </c>
    </row>
    <row r="12189" spans="1:4" x14ac:dyDescent="0.2">
      <c r="A12189" t="s">
        <v>7</v>
      </c>
      <c r="B12189">
        <v>2452</v>
      </c>
      <c r="C12189">
        <v>885.02200000000005</v>
      </c>
      <c r="D12189">
        <v>0.04</v>
      </c>
    </row>
    <row r="12190" spans="1:4" x14ac:dyDescent="0.2">
      <c r="A12190" t="s">
        <v>7</v>
      </c>
      <c r="B12190">
        <v>2453</v>
      </c>
      <c r="C12190">
        <v>885.18600000000004</v>
      </c>
      <c r="D12190">
        <v>0.04</v>
      </c>
    </row>
    <row r="12191" spans="1:4" x14ac:dyDescent="0.2">
      <c r="A12191" t="s">
        <v>7</v>
      </c>
      <c r="B12191">
        <v>2454</v>
      </c>
      <c r="C12191">
        <v>885.34900000000005</v>
      </c>
      <c r="D12191">
        <v>0.04</v>
      </c>
    </row>
    <row r="12192" spans="1:4" x14ac:dyDescent="0.2">
      <c r="A12192" t="s">
        <v>7</v>
      </c>
      <c r="B12192">
        <v>2455</v>
      </c>
      <c r="C12192">
        <v>885.51300000000003</v>
      </c>
      <c r="D12192">
        <v>3.9E-2</v>
      </c>
    </row>
    <row r="12193" spans="1:4" x14ac:dyDescent="0.2">
      <c r="A12193" t="s">
        <v>7</v>
      </c>
      <c r="B12193">
        <v>2456</v>
      </c>
      <c r="C12193">
        <v>885.67600000000004</v>
      </c>
      <c r="D12193">
        <v>3.9E-2</v>
      </c>
    </row>
    <row r="12194" spans="1:4" x14ac:dyDescent="0.2">
      <c r="A12194" t="s">
        <v>7</v>
      </c>
      <c r="B12194">
        <v>2457</v>
      </c>
      <c r="C12194">
        <v>885.84</v>
      </c>
      <c r="D12194">
        <v>0.04</v>
      </c>
    </row>
    <row r="12195" spans="1:4" x14ac:dyDescent="0.2">
      <c r="A12195" t="s">
        <v>7</v>
      </c>
      <c r="B12195">
        <v>2458</v>
      </c>
      <c r="C12195">
        <v>886.00300000000004</v>
      </c>
      <c r="D12195">
        <v>0.04</v>
      </c>
    </row>
    <row r="12196" spans="1:4" x14ac:dyDescent="0.2">
      <c r="A12196" t="s">
        <v>7</v>
      </c>
      <c r="B12196">
        <v>2459</v>
      </c>
      <c r="C12196">
        <v>886.16600000000005</v>
      </c>
      <c r="D12196">
        <v>0.04</v>
      </c>
    </row>
    <row r="12197" spans="1:4" x14ac:dyDescent="0.2">
      <c r="A12197" t="s">
        <v>7</v>
      </c>
      <c r="B12197">
        <v>2460</v>
      </c>
      <c r="C12197">
        <v>886.33</v>
      </c>
      <c r="D12197">
        <v>0.04</v>
      </c>
    </row>
    <row r="12198" spans="1:4" x14ac:dyDescent="0.2">
      <c r="A12198" t="s">
        <v>7</v>
      </c>
      <c r="B12198">
        <v>2461</v>
      </c>
      <c r="C12198">
        <v>886.49300000000005</v>
      </c>
      <c r="D12198">
        <v>0.04</v>
      </c>
    </row>
    <row r="12199" spans="1:4" x14ac:dyDescent="0.2">
      <c r="A12199" t="s">
        <v>7</v>
      </c>
      <c r="B12199">
        <v>2462</v>
      </c>
      <c r="C12199">
        <v>886.65599999999995</v>
      </c>
      <c r="D12199">
        <v>0.04</v>
      </c>
    </row>
    <row r="12200" spans="1:4" x14ac:dyDescent="0.2">
      <c r="A12200" t="s">
        <v>7</v>
      </c>
      <c r="B12200">
        <v>2463</v>
      </c>
      <c r="C12200">
        <v>886.81899999999996</v>
      </c>
      <c r="D12200">
        <v>0.04</v>
      </c>
    </row>
    <row r="12201" spans="1:4" x14ac:dyDescent="0.2">
      <c r="A12201" t="s">
        <v>7</v>
      </c>
      <c r="B12201">
        <v>2464</v>
      </c>
      <c r="C12201">
        <v>886.98299999999995</v>
      </c>
      <c r="D12201">
        <v>0.04</v>
      </c>
    </row>
    <row r="12202" spans="1:4" x14ac:dyDescent="0.2">
      <c r="A12202" t="s">
        <v>7</v>
      </c>
      <c r="B12202">
        <v>2465</v>
      </c>
      <c r="C12202">
        <v>887.14599999999996</v>
      </c>
      <c r="D12202">
        <v>0.04</v>
      </c>
    </row>
    <row r="12203" spans="1:4" x14ac:dyDescent="0.2">
      <c r="A12203" t="s">
        <v>7</v>
      </c>
      <c r="B12203">
        <v>2466</v>
      </c>
      <c r="C12203">
        <v>887.30899999999997</v>
      </c>
      <c r="D12203">
        <v>0.04</v>
      </c>
    </row>
    <row r="12204" spans="1:4" x14ac:dyDescent="0.2">
      <c r="A12204" t="s">
        <v>7</v>
      </c>
      <c r="B12204">
        <v>2467</v>
      </c>
      <c r="C12204">
        <v>887.47199999999998</v>
      </c>
      <c r="D12204">
        <v>0.04</v>
      </c>
    </row>
    <row r="12205" spans="1:4" x14ac:dyDescent="0.2">
      <c r="A12205" t="s">
        <v>7</v>
      </c>
      <c r="B12205">
        <v>2468</v>
      </c>
      <c r="C12205">
        <v>887.63499999999999</v>
      </c>
      <c r="D12205">
        <v>0.04</v>
      </c>
    </row>
    <row r="12206" spans="1:4" x14ac:dyDescent="0.2">
      <c r="A12206" t="s">
        <v>7</v>
      </c>
      <c r="B12206">
        <v>2469</v>
      </c>
      <c r="C12206">
        <v>887.798</v>
      </c>
      <c r="D12206">
        <v>0.04</v>
      </c>
    </row>
    <row r="12207" spans="1:4" x14ac:dyDescent="0.2">
      <c r="A12207" t="s">
        <v>7</v>
      </c>
      <c r="B12207">
        <v>2470</v>
      </c>
      <c r="C12207">
        <v>887.96100000000001</v>
      </c>
      <c r="D12207">
        <v>0.04</v>
      </c>
    </row>
    <row r="12208" spans="1:4" x14ac:dyDescent="0.2">
      <c r="A12208" t="s">
        <v>7</v>
      </c>
      <c r="B12208">
        <v>2471</v>
      </c>
      <c r="C12208">
        <v>888.12300000000005</v>
      </c>
      <c r="D12208">
        <v>0.04</v>
      </c>
    </row>
    <row r="12209" spans="1:4" x14ac:dyDescent="0.2">
      <c r="A12209" t="s">
        <v>7</v>
      </c>
      <c r="B12209">
        <v>2472</v>
      </c>
      <c r="C12209">
        <v>888.28599999999994</v>
      </c>
      <c r="D12209">
        <v>0.04</v>
      </c>
    </row>
    <row r="12210" spans="1:4" x14ac:dyDescent="0.2">
      <c r="A12210" t="s">
        <v>7</v>
      </c>
      <c r="B12210">
        <v>2473</v>
      </c>
      <c r="C12210">
        <v>888.44899999999996</v>
      </c>
      <c r="D12210">
        <v>0.04</v>
      </c>
    </row>
    <row r="12211" spans="1:4" x14ac:dyDescent="0.2">
      <c r="A12211" t="s">
        <v>7</v>
      </c>
      <c r="B12211">
        <v>2474</v>
      </c>
      <c r="C12211">
        <v>888.61199999999997</v>
      </c>
      <c r="D12211">
        <v>0.04</v>
      </c>
    </row>
    <row r="12212" spans="1:4" x14ac:dyDescent="0.2">
      <c r="A12212" t="s">
        <v>7</v>
      </c>
      <c r="B12212">
        <v>2475</v>
      </c>
      <c r="C12212">
        <v>888.774</v>
      </c>
      <c r="D12212">
        <v>0.04</v>
      </c>
    </row>
    <row r="12213" spans="1:4" x14ac:dyDescent="0.2">
      <c r="A12213" t="s">
        <v>7</v>
      </c>
      <c r="B12213">
        <v>2476</v>
      </c>
      <c r="C12213">
        <v>888.93700000000001</v>
      </c>
      <c r="D12213">
        <v>0.04</v>
      </c>
    </row>
    <row r="12214" spans="1:4" x14ac:dyDescent="0.2">
      <c r="A12214" t="s">
        <v>7</v>
      </c>
      <c r="B12214">
        <v>2477</v>
      </c>
      <c r="C12214">
        <v>889.09900000000005</v>
      </c>
      <c r="D12214">
        <v>0.04</v>
      </c>
    </row>
    <row r="12215" spans="1:4" x14ac:dyDescent="0.2">
      <c r="A12215" t="s">
        <v>7</v>
      </c>
      <c r="B12215">
        <v>2478</v>
      </c>
      <c r="C12215">
        <v>889.26199999999994</v>
      </c>
      <c r="D12215">
        <v>0.04</v>
      </c>
    </row>
    <row r="12216" spans="1:4" x14ac:dyDescent="0.2">
      <c r="A12216" t="s">
        <v>7</v>
      </c>
      <c r="B12216">
        <v>2479</v>
      </c>
      <c r="C12216">
        <v>889.42399999999998</v>
      </c>
      <c r="D12216">
        <v>3.9E-2</v>
      </c>
    </row>
    <row r="12217" spans="1:4" x14ac:dyDescent="0.2">
      <c r="A12217" t="s">
        <v>7</v>
      </c>
      <c r="B12217">
        <v>2480</v>
      </c>
      <c r="C12217">
        <v>889.58699999999999</v>
      </c>
      <c r="D12217">
        <v>3.9E-2</v>
      </c>
    </row>
    <row r="12218" spans="1:4" x14ac:dyDescent="0.2">
      <c r="A12218" t="s">
        <v>7</v>
      </c>
      <c r="B12218">
        <v>2481</v>
      </c>
      <c r="C12218">
        <v>889.74900000000002</v>
      </c>
      <c r="D12218">
        <v>3.9E-2</v>
      </c>
    </row>
    <row r="12219" spans="1:4" x14ac:dyDescent="0.2">
      <c r="A12219" t="s">
        <v>7</v>
      </c>
      <c r="B12219">
        <v>2482</v>
      </c>
      <c r="C12219">
        <v>889.91200000000003</v>
      </c>
      <c r="D12219">
        <v>3.9E-2</v>
      </c>
    </row>
    <row r="12220" spans="1:4" x14ac:dyDescent="0.2">
      <c r="A12220" t="s">
        <v>7</v>
      </c>
      <c r="B12220">
        <v>2483</v>
      </c>
      <c r="C12220">
        <v>890.07399999999996</v>
      </c>
      <c r="D12220">
        <v>3.9E-2</v>
      </c>
    </row>
    <row r="12221" spans="1:4" x14ac:dyDescent="0.2">
      <c r="A12221" t="s">
        <v>7</v>
      </c>
      <c r="B12221">
        <v>2484</v>
      </c>
      <c r="C12221">
        <v>890.23599999999999</v>
      </c>
      <c r="D12221">
        <v>3.9E-2</v>
      </c>
    </row>
    <row r="12222" spans="1:4" x14ac:dyDescent="0.2">
      <c r="A12222" t="s">
        <v>7</v>
      </c>
      <c r="B12222">
        <v>2485</v>
      </c>
      <c r="C12222">
        <v>890.39800000000002</v>
      </c>
      <c r="D12222">
        <v>3.9E-2</v>
      </c>
    </row>
    <row r="12223" spans="1:4" x14ac:dyDescent="0.2">
      <c r="A12223" t="s">
        <v>7</v>
      </c>
      <c r="B12223">
        <v>2486</v>
      </c>
      <c r="C12223">
        <v>890.56100000000004</v>
      </c>
      <c r="D12223">
        <v>3.9E-2</v>
      </c>
    </row>
    <row r="12224" spans="1:4" x14ac:dyDescent="0.2">
      <c r="A12224" t="s">
        <v>7</v>
      </c>
      <c r="B12224">
        <v>2487</v>
      </c>
      <c r="C12224">
        <v>890.72299999999996</v>
      </c>
      <c r="D12224">
        <v>3.9E-2</v>
      </c>
    </row>
    <row r="12225" spans="1:4" x14ac:dyDescent="0.2">
      <c r="A12225" t="s">
        <v>7</v>
      </c>
      <c r="B12225">
        <v>2488</v>
      </c>
      <c r="C12225">
        <v>890.88499999999999</v>
      </c>
      <c r="D12225">
        <v>3.9E-2</v>
      </c>
    </row>
    <row r="12226" spans="1:4" x14ac:dyDescent="0.2">
      <c r="A12226" t="s">
        <v>7</v>
      </c>
      <c r="B12226">
        <v>2489</v>
      </c>
      <c r="C12226">
        <v>891.04700000000003</v>
      </c>
      <c r="D12226">
        <v>3.9E-2</v>
      </c>
    </row>
    <row r="12227" spans="1:4" x14ac:dyDescent="0.2">
      <c r="A12227" t="s">
        <v>7</v>
      </c>
      <c r="B12227">
        <v>2490</v>
      </c>
      <c r="C12227">
        <v>891.20899999999995</v>
      </c>
      <c r="D12227">
        <v>3.9E-2</v>
      </c>
    </row>
    <row r="12228" spans="1:4" x14ac:dyDescent="0.2">
      <c r="A12228" t="s">
        <v>7</v>
      </c>
      <c r="B12228">
        <v>2491</v>
      </c>
      <c r="C12228">
        <v>891.37099999999998</v>
      </c>
      <c r="D12228">
        <v>3.9E-2</v>
      </c>
    </row>
    <row r="12229" spans="1:4" x14ac:dyDescent="0.2">
      <c r="A12229" t="s">
        <v>7</v>
      </c>
      <c r="B12229">
        <v>2492</v>
      </c>
      <c r="C12229">
        <v>891.53300000000002</v>
      </c>
      <c r="D12229">
        <v>3.9E-2</v>
      </c>
    </row>
    <row r="12230" spans="1:4" x14ac:dyDescent="0.2">
      <c r="A12230" t="s">
        <v>7</v>
      </c>
      <c r="B12230">
        <v>2493</v>
      </c>
      <c r="C12230">
        <v>891.69500000000005</v>
      </c>
      <c r="D12230">
        <v>0.04</v>
      </c>
    </row>
    <row r="12231" spans="1:4" x14ac:dyDescent="0.2">
      <c r="A12231" t="s">
        <v>7</v>
      </c>
      <c r="B12231">
        <v>2494</v>
      </c>
      <c r="C12231">
        <v>891.85599999999999</v>
      </c>
      <c r="D12231">
        <v>0.04</v>
      </c>
    </row>
    <row r="12232" spans="1:4" x14ac:dyDescent="0.2">
      <c r="A12232" t="s">
        <v>7</v>
      </c>
      <c r="B12232">
        <v>2495</v>
      </c>
      <c r="C12232">
        <v>892.01800000000003</v>
      </c>
      <c r="D12232">
        <v>0.04</v>
      </c>
    </row>
    <row r="12233" spans="1:4" x14ac:dyDescent="0.2">
      <c r="A12233" t="s">
        <v>7</v>
      </c>
      <c r="B12233">
        <v>2496</v>
      </c>
      <c r="C12233">
        <v>892.18</v>
      </c>
      <c r="D12233">
        <v>0.04</v>
      </c>
    </row>
    <row r="12234" spans="1:4" x14ac:dyDescent="0.2">
      <c r="A12234" t="s">
        <v>7</v>
      </c>
      <c r="B12234">
        <v>2497</v>
      </c>
      <c r="C12234">
        <v>892.34199999999998</v>
      </c>
      <c r="D12234">
        <v>0.04</v>
      </c>
    </row>
    <row r="12235" spans="1:4" x14ac:dyDescent="0.2">
      <c r="A12235" t="s">
        <v>7</v>
      </c>
      <c r="B12235">
        <v>2498</v>
      </c>
      <c r="C12235">
        <v>892.50300000000004</v>
      </c>
      <c r="D12235">
        <v>3.9E-2</v>
      </c>
    </row>
    <row r="12236" spans="1:4" x14ac:dyDescent="0.2">
      <c r="A12236" t="s">
        <v>7</v>
      </c>
      <c r="B12236">
        <v>2499</v>
      </c>
      <c r="C12236">
        <v>892.66499999999996</v>
      </c>
      <c r="D12236">
        <v>3.9E-2</v>
      </c>
    </row>
    <row r="12237" spans="1:4" x14ac:dyDescent="0.2">
      <c r="A12237" t="s">
        <v>7</v>
      </c>
      <c r="B12237">
        <v>2500</v>
      </c>
      <c r="C12237">
        <v>892.82600000000002</v>
      </c>
      <c r="D12237">
        <v>3.9E-2</v>
      </c>
    </row>
    <row r="12238" spans="1:4" x14ac:dyDescent="0.2">
      <c r="A12238" t="s">
        <v>7</v>
      </c>
      <c r="B12238">
        <v>2501</v>
      </c>
      <c r="C12238">
        <v>892.98800000000006</v>
      </c>
      <c r="D12238">
        <v>3.9E-2</v>
      </c>
    </row>
    <row r="12239" spans="1:4" x14ac:dyDescent="0.2">
      <c r="A12239" t="s">
        <v>7</v>
      </c>
      <c r="B12239">
        <v>2502</v>
      </c>
      <c r="C12239">
        <v>893.149</v>
      </c>
      <c r="D12239">
        <v>3.9E-2</v>
      </c>
    </row>
    <row r="12240" spans="1:4" x14ac:dyDescent="0.2">
      <c r="A12240" t="s">
        <v>7</v>
      </c>
      <c r="B12240">
        <v>2503</v>
      </c>
      <c r="C12240">
        <v>893.31100000000004</v>
      </c>
      <c r="D12240">
        <v>3.9E-2</v>
      </c>
    </row>
    <row r="12241" spans="1:4" x14ac:dyDescent="0.2">
      <c r="A12241" t="s">
        <v>7</v>
      </c>
      <c r="B12241">
        <v>2504</v>
      </c>
      <c r="C12241">
        <v>893.47199999999998</v>
      </c>
      <c r="D12241">
        <v>3.9E-2</v>
      </c>
    </row>
    <row r="12242" spans="1:4" x14ac:dyDescent="0.2">
      <c r="A12242" t="s">
        <v>7</v>
      </c>
      <c r="B12242">
        <v>2505</v>
      </c>
      <c r="C12242">
        <v>893.63300000000004</v>
      </c>
      <c r="D12242">
        <v>3.9E-2</v>
      </c>
    </row>
    <row r="12243" spans="1:4" x14ac:dyDescent="0.2">
      <c r="A12243" t="s">
        <v>7</v>
      </c>
      <c r="B12243">
        <v>2506</v>
      </c>
      <c r="C12243">
        <v>893.79499999999996</v>
      </c>
      <c r="D12243">
        <v>3.9E-2</v>
      </c>
    </row>
    <row r="12244" spans="1:4" x14ac:dyDescent="0.2">
      <c r="A12244" t="s">
        <v>7</v>
      </c>
      <c r="B12244">
        <v>2507</v>
      </c>
      <c r="C12244">
        <v>893.95600000000002</v>
      </c>
      <c r="D12244">
        <v>3.9E-2</v>
      </c>
    </row>
    <row r="12245" spans="1:4" x14ac:dyDescent="0.2">
      <c r="A12245" t="s">
        <v>7</v>
      </c>
      <c r="B12245">
        <v>2508</v>
      </c>
      <c r="C12245">
        <v>894.11699999999996</v>
      </c>
      <c r="D12245">
        <v>3.9E-2</v>
      </c>
    </row>
    <row r="12246" spans="1:4" x14ac:dyDescent="0.2">
      <c r="A12246" t="s">
        <v>7</v>
      </c>
      <c r="B12246">
        <v>2509</v>
      </c>
      <c r="C12246">
        <v>894.27800000000002</v>
      </c>
      <c r="D12246">
        <v>0.04</v>
      </c>
    </row>
    <row r="12247" spans="1:4" x14ac:dyDescent="0.2">
      <c r="A12247" t="s">
        <v>7</v>
      </c>
      <c r="B12247">
        <v>2510</v>
      </c>
      <c r="C12247">
        <v>894.43899999999996</v>
      </c>
      <c r="D12247">
        <v>0.04</v>
      </c>
    </row>
    <row r="12248" spans="1:4" x14ac:dyDescent="0.2">
      <c r="A12248" t="s">
        <v>7</v>
      </c>
      <c r="B12248">
        <v>2511</v>
      </c>
      <c r="C12248">
        <v>894.601</v>
      </c>
      <c r="D12248">
        <v>0.04</v>
      </c>
    </row>
    <row r="12249" spans="1:4" x14ac:dyDescent="0.2">
      <c r="A12249" t="s">
        <v>7</v>
      </c>
      <c r="B12249">
        <v>2512</v>
      </c>
      <c r="C12249">
        <v>894.76199999999994</v>
      </c>
      <c r="D12249">
        <v>0.04</v>
      </c>
    </row>
    <row r="12250" spans="1:4" x14ac:dyDescent="0.2">
      <c r="A12250" t="s">
        <v>7</v>
      </c>
      <c r="B12250">
        <v>2513</v>
      </c>
      <c r="C12250">
        <v>894.923</v>
      </c>
      <c r="D12250">
        <v>0.04</v>
      </c>
    </row>
    <row r="12251" spans="1:4" x14ac:dyDescent="0.2">
      <c r="A12251" t="s">
        <v>7</v>
      </c>
      <c r="B12251">
        <v>2514</v>
      </c>
      <c r="C12251">
        <v>895.08299999999997</v>
      </c>
      <c r="D12251">
        <v>3.9E-2</v>
      </c>
    </row>
    <row r="12252" spans="1:4" x14ac:dyDescent="0.2">
      <c r="A12252" t="s">
        <v>7</v>
      </c>
      <c r="B12252">
        <v>2515</v>
      </c>
      <c r="C12252">
        <v>895.24400000000003</v>
      </c>
      <c r="D12252">
        <v>3.9E-2</v>
      </c>
    </row>
    <row r="12253" spans="1:4" x14ac:dyDescent="0.2">
      <c r="A12253" t="s">
        <v>7</v>
      </c>
      <c r="B12253">
        <v>2516</v>
      </c>
      <c r="C12253">
        <v>895.40499999999997</v>
      </c>
      <c r="D12253">
        <v>0.04</v>
      </c>
    </row>
    <row r="12254" spans="1:4" x14ac:dyDescent="0.2">
      <c r="A12254" t="s">
        <v>7</v>
      </c>
      <c r="B12254">
        <v>2517</v>
      </c>
      <c r="C12254">
        <v>895.56600000000003</v>
      </c>
      <c r="D12254">
        <v>3.9E-2</v>
      </c>
    </row>
    <row r="12255" spans="1:4" x14ac:dyDescent="0.2">
      <c r="A12255" t="s">
        <v>7</v>
      </c>
      <c r="B12255">
        <v>2518</v>
      </c>
      <c r="C12255">
        <v>895.72699999999998</v>
      </c>
      <c r="D12255">
        <v>0.04</v>
      </c>
    </row>
    <row r="12256" spans="1:4" x14ac:dyDescent="0.2">
      <c r="A12256" t="s">
        <v>7</v>
      </c>
      <c r="B12256">
        <v>2519</v>
      </c>
      <c r="C12256">
        <v>895.88699999999994</v>
      </c>
      <c r="D12256">
        <v>0.04</v>
      </c>
    </row>
    <row r="12257" spans="1:4" x14ac:dyDescent="0.2">
      <c r="A12257" t="s">
        <v>7</v>
      </c>
      <c r="B12257">
        <v>2520</v>
      </c>
      <c r="C12257">
        <v>896.048</v>
      </c>
      <c r="D12257">
        <v>3.9E-2</v>
      </c>
    </row>
    <row r="12258" spans="1:4" x14ac:dyDescent="0.2">
      <c r="A12258" t="s">
        <v>7</v>
      </c>
      <c r="B12258">
        <v>2521</v>
      </c>
      <c r="C12258">
        <v>896.20899999999995</v>
      </c>
      <c r="D12258">
        <v>3.9E-2</v>
      </c>
    </row>
    <row r="12259" spans="1:4" x14ac:dyDescent="0.2">
      <c r="A12259" t="s">
        <v>7</v>
      </c>
      <c r="B12259">
        <v>2522</v>
      </c>
      <c r="C12259">
        <v>896.36900000000003</v>
      </c>
      <c r="D12259">
        <v>0.04</v>
      </c>
    </row>
    <row r="12260" spans="1:4" x14ac:dyDescent="0.2">
      <c r="A12260" t="s">
        <v>7</v>
      </c>
      <c r="B12260">
        <v>2523</v>
      </c>
      <c r="C12260">
        <v>896.53</v>
      </c>
      <c r="D12260">
        <v>0.04</v>
      </c>
    </row>
    <row r="12261" spans="1:4" x14ac:dyDescent="0.2">
      <c r="A12261" t="s">
        <v>7</v>
      </c>
      <c r="B12261">
        <v>2524</v>
      </c>
      <c r="C12261">
        <v>896.69</v>
      </c>
      <c r="D12261">
        <v>0.04</v>
      </c>
    </row>
    <row r="12262" spans="1:4" x14ac:dyDescent="0.2">
      <c r="A12262" t="s">
        <v>7</v>
      </c>
      <c r="B12262">
        <v>2525</v>
      </c>
      <c r="C12262">
        <v>896.851</v>
      </c>
      <c r="D12262">
        <v>0.04</v>
      </c>
    </row>
    <row r="12263" spans="1:4" x14ac:dyDescent="0.2">
      <c r="A12263" t="s">
        <v>7</v>
      </c>
      <c r="B12263">
        <v>2526</v>
      </c>
      <c r="C12263">
        <v>897.01099999999997</v>
      </c>
      <c r="D12263">
        <v>0.04</v>
      </c>
    </row>
    <row r="12264" spans="1:4" x14ac:dyDescent="0.2">
      <c r="A12264" t="s">
        <v>7</v>
      </c>
      <c r="B12264">
        <v>2527</v>
      </c>
      <c r="C12264">
        <v>897.17200000000003</v>
      </c>
      <c r="D12264">
        <v>0.04</v>
      </c>
    </row>
    <row r="12265" spans="1:4" x14ac:dyDescent="0.2">
      <c r="A12265" t="s">
        <v>7</v>
      </c>
      <c r="B12265">
        <v>2528</v>
      </c>
      <c r="C12265">
        <v>897.33199999999999</v>
      </c>
      <c r="D12265">
        <v>4.1000000000000002E-2</v>
      </c>
    </row>
    <row r="12266" spans="1:4" x14ac:dyDescent="0.2">
      <c r="A12266" t="s">
        <v>7</v>
      </c>
      <c r="B12266">
        <v>2529</v>
      </c>
      <c r="C12266">
        <v>897.49199999999996</v>
      </c>
      <c r="D12266">
        <v>4.1000000000000002E-2</v>
      </c>
    </row>
    <row r="12267" spans="1:4" x14ac:dyDescent="0.2">
      <c r="A12267" t="s">
        <v>7</v>
      </c>
      <c r="B12267">
        <v>2530</v>
      </c>
      <c r="C12267">
        <v>897.65200000000004</v>
      </c>
      <c r="D12267">
        <v>4.1000000000000002E-2</v>
      </c>
    </row>
    <row r="12268" spans="1:4" x14ac:dyDescent="0.2">
      <c r="A12268" t="s">
        <v>7</v>
      </c>
      <c r="B12268">
        <v>2531</v>
      </c>
      <c r="C12268">
        <v>897.81299999999999</v>
      </c>
      <c r="D12268">
        <v>4.1000000000000002E-2</v>
      </c>
    </row>
    <row r="12269" spans="1:4" x14ac:dyDescent="0.2">
      <c r="A12269" t="s">
        <v>7</v>
      </c>
      <c r="B12269">
        <v>2532</v>
      </c>
      <c r="C12269">
        <v>897.97299999999996</v>
      </c>
      <c r="D12269">
        <v>4.1000000000000002E-2</v>
      </c>
    </row>
    <row r="12270" spans="1:4" x14ac:dyDescent="0.2">
      <c r="A12270" t="s">
        <v>7</v>
      </c>
      <c r="B12270">
        <v>2533</v>
      </c>
      <c r="C12270">
        <v>898.13300000000004</v>
      </c>
      <c r="D12270">
        <v>0.04</v>
      </c>
    </row>
    <row r="12271" spans="1:4" x14ac:dyDescent="0.2">
      <c r="A12271" t="s">
        <v>7</v>
      </c>
      <c r="B12271">
        <v>2534</v>
      </c>
      <c r="C12271">
        <v>898.29300000000001</v>
      </c>
      <c r="D12271">
        <v>0.04</v>
      </c>
    </row>
    <row r="12272" spans="1:4" x14ac:dyDescent="0.2">
      <c r="A12272" t="s">
        <v>7</v>
      </c>
      <c r="B12272">
        <v>2535</v>
      </c>
      <c r="C12272">
        <v>898.45299999999997</v>
      </c>
      <c r="D12272">
        <v>0.04</v>
      </c>
    </row>
    <row r="12273" spans="1:4" x14ac:dyDescent="0.2">
      <c r="A12273" t="s">
        <v>7</v>
      </c>
      <c r="B12273">
        <v>2536</v>
      </c>
      <c r="C12273">
        <v>898.61300000000006</v>
      </c>
      <c r="D12273">
        <v>0.04</v>
      </c>
    </row>
    <row r="12274" spans="1:4" x14ac:dyDescent="0.2">
      <c r="A12274" t="s">
        <v>7</v>
      </c>
      <c r="B12274">
        <v>2537</v>
      </c>
      <c r="C12274">
        <v>898.77300000000002</v>
      </c>
      <c r="D12274">
        <v>0.04</v>
      </c>
    </row>
    <row r="12275" spans="1:4" x14ac:dyDescent="0.2">
      <c r="A12275" t="s">
        <v>7</v>
      </c>
      <c r="B12275">
        <v>2538</v>
      </c>
      <c r="C12275">
        <v>898.93299999999999</v>
      </c>
      <c r="D12275">
        <v>0.04</v>
      </c>
    </row>
    <row r="12276" spans="1:4" x14ac:dyDescent="0.2">
      <c r="A12276" t="s">
        <v>7</v>
      </c>
      <c r="B12276">
        <v>2539</v>
      </c>
      <c r="C12276">
        <v>899.09199999999998</v>
      </c>
      <c r="D12276">
        <v>0.04</v>
      </c>
    </row>
    <row r="12277" spans="1:4" x14ac:dyDescent="0.2">
      <c r="A12277" t="s">
        <v>7</v>
      </c>
      <c r="B12277">
        <v>2540</v>
      </c>
      <c r="C12277">
        <v>899.25199999999995</v>
      </c>
      <c r="D12277">
        <v>0.04</v>
      </c>
    </row>
    <row r="12278" spans="1:4" x14ac:dyDescent="0.2">
      <c r="A12278" t="s">
        <v>7</v>
      </c>
      <c r="B12278">
        <v>2541</v>
      </c>
      <c r="C12278">
        <v>899.41200000000003</v>
      </c>
      <c r="D12278">
        <v>0.04</v>
      </c>
    </row>
    <row r="12279" spans="1:4" x14ac:dyDescent="0.2">
      <c r="A12279" t="s">
        <v>7</v>
      </c>
      <c r="B12279">
        <v>2542</v>
      </c>
      <c r="C12279">
        <v>899.572</v>
      </c>
      <c r="D12279">
        <v>0.04</v>
      </c>
    </row>
    <row r="12280" spans="1:4" x14ac:dyDescent="0.2">
      <c r="A12280" t="s">
        <v>7</v>
      </c>
      <c r="B12280">
        <v>2543</v>
      </c>
      <c r="C12280">
        <v>899.73099999999999</v>
      </c>
      <c r="D12280">
        <v>0.04</v>
      </c>
    </row>
    <row r="12281" spans="1:4" x14ac:dyDescent="0.2">
      <c r="A12281" t="s">
        <v>7</v>
      </c>
      <c r="B12281">
        <v>2544</v>
      </c>
      <c r="C12281">
        <v>899.89099999999996</v>
      </c>
      <c r="D12281">
        <v>0.04</v>
      </c>
    </row>
    <row r="12282" spans="1:4" x14ac:dyDescent="0.2">
      <c r="A12282" t="s">
        <v>7</v>
      </c>
      <c r="B12282">
        <v>2545</v>
      </c>
      <c r="C12282">
        <v>900.05</v>
      </c>
      <c r="D12282">
        <v>0.04</v>
      </c>
    </row>
    <row r="12283" spans="1:4" x14ac:dyDescent="0.2">
      <c r="A12283" t="s">
        <v>7</v>
      </c>
      <c r="B12283">
        <v>2546</v>
      </c>
      <c r="C12283">
        <v>900.21</v>
      </c>
      <c r="D12283">
        <v>0.04</v>
      </c>
    </row>
    <row r="12284" spans="1:4" x14ac:dyDescent="0.2">
      <c r="A12284" t="s">
        <v>7</v>
      </c>
      <c r="B12284">
        <v>2547</v>
      </c>
      <c r="C12284">
        <v>900.36900000000003</v>
      </c>
      <c r="D12284">
        <v>0.04</v>
      </c>
    </row>
    <row r="12285" spans="1:4" x14ac:dyDescent="0.2">
      <c r="A12285" t="s">
        <v>7</v>
      </c>
      <c r="B12285">
        <v>2548</v>
      </c>
      <c r="C12285">
        <v>900.529</v>
      </c>
      <c r="D12285">
        <v>0.04</v>
      </c>
    </row>
    <row r="12286" spans="1:4" x14ac:dyDescent="0.2">
      <c r="A12286" t="s">
        <v>7</v>
      </c>
      <c r="B12286">
        <v>2549</v>
      </c>
      <c r="C12286">
        <v>900.68799999999999</v>
      </c>
      <c r="D12286">
        <v>0.04</v>
      </c>
    </row>
    <row r="12287" spans="1:4" x14ac:dyDescent="0.2">
      <c r="A12287" t="s">
        <v>7</v>
      </c>
      <c r="B12287">
        <v>2550</v>
      </c>
      <c r="C12287">
        <v>900.84699999999998</v>
      </c>
      <c r="D12287">
        <v>0.04</v>
      </c>
    </row>
    <row r="12288" spans="1:4" x14ac:dyDescent="0.2">
      <c r="A12288" t="s">
        <v>7</v>
      </c>
      <c r="B12288">
        <v>2551</v>
      </c>
      <c r="C12288">
        <v>901.00699999999995</v>
      </c>
      <c r="D12288">
        <v>0.04</v>
      </c>
    </row>
    <row r="12289" spans="1:4" x14ac:dyDescent="0.2">
      <c r="A12289" t="s">
        <v>7</v>
      </c>
      <c r="B12289">
        <v>2552</v>
      </c>
      <c r="C12289">
        <v>901.16600000000005</v>
      </c>
      <c r="D12289">
        <v>4.1000000000000002E-2</v>
      </c>
    </row>
    <row r="12290" spans="1:4" x14ac:dyDescent="0.2">
      <c r="A12290" t="s">
        <v>7</v>
      </c>
      <c r="B12290">
        <v>2553</v>
      </c>
      <c r="C12290">
        <v>901.32500000000005</v>
      </c>
      <c r="D12290">
        <v>0.04</v>
      </c>
    </row>
    <row r="12291" spans="1:4" x14ac:dyDescent="0.2">
      <c r="A12291" t="s">
        <v>7</v>
      </c>
      <c r="B12291">
        <v>2554</v>
      </c>
      <c r="C12291">
        <v>901.48400000000004</v>
      </c>
      <c r="D12291">
        <v>0.04</v>
      </c>
    </row>
    <row r="12292" spans="1:4" x14ac:dyDescent="0.2">
      <c r="A12292" t="s">
        <v>7</v>
      </c>
      <c r="B12292">
        <v>2555</v>
      </c>
      <c r="C12292">
        <v>901.64300000000003</v>
      </c>
      <c r="D12292">
        <v>0.04</v>
      </c>
    </row>
    <row r="12293" spans="1:4" x14ac:dyDescent="0.2">
      <c r="A12293" t="s">
        <v>7</v>
      </c>
      <c r="B12293">
        <v>2556</v>
      </c>
      <c r="C12293">
        <v>901.803</v>
      </c>
      <c r="D12293">
        <v>0.04</v>
      </c>
    </row>
    <row r="12294" spans="1:4" x14ac:dyDescent="0.2">
      <c r="A12294" t="s">
        <v>7</v>
      </c>
      <c r="B12294">
        <v>2557</v>
      </c>
      <c r="C12294">
        <v>901.96199999999999</v>
      </c>
      <c r="D12294">
        <v>0.04</v>
      </c>
    </row>
    <row r="12295" spans="1:4" x14ac:dyDescent="0.2">
      <c r="A12295" t="s">
        <v>7</v>
      </c>
      <c r="B12295">
        <v>2558</v>
      </c>
      <c r="C12295">
        <v>902.12099999999998</v>
      </c>
      <c r="D12295">
        <v>0.04</v>
      </c>
    </row>
    <row r="12296" spans="1:4" x14ac:dyDescent="0.2">
      <c r="A12296" t="s">
        <v>7</v>
      </c>
      <c r="B12296">
        <v>2559</v>
      </c>
      <c r="C12296">
        <v>902.279</v>
      </c>
      <c r="D12296">
        <v>0.04</v>
      </c>
    </row>
    <row r="12297" spans="1:4" x14ac:dyDescent="0.2">
      <c r="A12297" t="s">
        <v>7</v>
      </c>
      <c r="B12297">
        <v>2560</v>
      </c>
      <c r="C12297">
        <v>902.43799999999999</v>
      </c>
      <c r="D12297">
        <v>0.04</v>
      </c>
    </row>
    <row r="12298" spans="1:4" x14ac:dyDescent="0.2">
      <c r="A12298" t="s">
        <v>7</v>
      </c>
      <c r="B12298">
        <v>2561</v>
      </c>
      <c r="C12298">
        <v>902.59699999999998</v>
      </c>
      <c r="D12298">
        <v>0.04</v>
      </c>
    </row>
    <row r="12299" spans="1:4" x14ac:dyDescent="0.2">
      <c r="A12299" t="s">
        <v>7</v>
      </c>
      <c r="B12299">
        <v>2562</v>
      </c>
      <c r="C12299">
        <v>902.75599999999997</v>
      </c>
      <c r="D12299">
        <v>0.04</v>
      </c>
    </row>
    <row r="12300" spans="1:4" x14ac:dyDescent="0.2">
      <c r="A12300" t="s">
        <v>7</v>
      </c>
      <c r="B12300">
        <v>2563</v>
      </c>
      <c r="C12300">
        <v>902.91499999999996</v>
      </c>
      <c r="D12300">
        <v>3.9E-2</v>
      </c>
    </row>
    <row r="12301" spans="1:4" x14ac:dyDescent="0.2">
      <c r="A12301" t="s">
        <v>7</v>
      </c>
      <c r="B12301">
        <v>2564</v>
      </c>
      <c r="C12301">
        <v>903.07299999999998</v>
      </c>
      <c r="D12301">
        <v>0.04</v>
      </c>
    </row>
    <row r="12302" spans="1:4" x14ac:dyDescent="0.2">
      <c r="A12302" t="s">
        <v>7</v>
      </c>
      <c r="B12302">
        <v>2565</v>
      </c>
      <c r="C12302">
        <v>903.23199999999997</v>
      </c>
      <c r="D12302">
        <v>0.04</v>
      </c>
    </row>
    <row r="12303" spans="1:4" x14ac:dyDescent="0.2">
      <c r="A12303" t="s">
        <v>7</v>
      </c>
      <c r="B12303">
        <v>2566</v>
      </c>
      <c r="C12303">
        <v>903.39099999999996</v>
      </c>
      <c r="D12303">
        <v>0.04</v>
      </c>
    </row>
    <row r="12304" spans="1:4" x14ac:dyDescent="0.2">
      <c r="A12304" t="s">
        <v>7</v>
      </c>
      <c r="B12304">
        <v>2567</v>
      </c>
      <c r="C12304">
        <v>903.54899999999998</v>
      </c>
      <c r="D12304">
        <v>0.04</v>
      </c>
    </row>
    <row r="12305" spans="1:4" x14ac:dyDescent="0.2">
      <c r="A12305" t="s">
        <v>7</v>
      </c>
      <c r="B12305">
        <v>2568</v>
      </c>
      <c r="C12305">
        <v>903.70799999999997</v>
      </c>
      <c r="D12305">
        <v>0.04</v>
      </c>
    </row>
    <row r="12306" spans="1:4" x14ac:dyDescent="0.2">
      <c r="A12306" t="s">
        <v>7</v>
      </c>
      <c r="B12306">
        <v>2569</v>
      </c>
      <c r="C12306">
        <v>903.86599999999999</v>
      </c>
      <c r="D12306">
        <v>0.04</v>
      </c>
    </row>
    <row r="12307" spans="1:4" x14ac:dyDescent="0.2">
      <c r="A12307" t="s">
        <v>7</v>
      </c>
      <c r="B12307">
        <v>2570</v>
      </c>
      <c r="C12307">
        <v>904.02499999999998</v>
      </c>
      <c r="D12307">
        <v>3.9E-2</v>
      </c>
    </row>
    <row r="12308" spans="1:4" x14ac:dyDescent="0.2">
      <c r="A12308" t="s">
        <v>7</v>
      </c>
      <c r="B12308">
        <v>2571</v>
      </c>
      <c r="C12308">
        <v>904.18299999999999</v>
      </c>
      <c r="D12308">
        <v>3.9E-2</v>
      </c>
    </row>
    <row r="12309" spans="1:4" x14ac:dyDescent="0.2">
      <c r="A12309" t="s">
        <v>7</v>
      </c>
      <c r="B12309">
        <v>2572</v>
      </c>
      <c r="C12309">
        <v>904.34100000000001</v>
      </c>
      <c r="D12309">
        <v>0.04</v>
      </c>
    </row>
    <row r="12310" spans="1:4" x14ac:dyDescent="0.2">
      <c r="A12310" t="s">
        <v>7</v>
      </c>
      <c r="B12310">
        <v>2573</v>
      </c>
      <c r="C12310">
        <v>904.5</v>
      </c>
      <c r="D12310">
        <v>0.04</v>
      </c>
    </row>
    <row r="12311" spans="1:4" x14ac:dyDescent="0.2">
      <c r="A12311" t="s">
        <v>7</v>
      </c>
      <c r="B12311">
        <v>2574</v>
      </c>
      <c r="C12311">
        <v>904.65800000000002</v>
      </c>
      <c r="D12311">
        <v>3.9E-2</v>
      </c>
    </row>
    <row r="12312" spans="1:4" x14ac:dyDescent="0.2">
      <c r="A12312" t="s">
        <v>7</v>
      </c>
      <c r="B12312">
        <v>2575</v>
      </c>
      <c r="C12312">
        <v>904.81600000000003</v>
      </c>
      <c r="D12312">
        <v>3.9E-2</v>
      </c>
    </row>
    <row r="12313" spans="1:4" x14ac:dyDescent="0.2">
      <c r="A12313" t="s">
        <v>7</v>
      </c>
      <c r="B12313">
        <v>2576</v>
      </c>
      <c r="C12313">
        <v>904.97400000000005</v>
      </c>
      <c r="D12313">
        <v>0.04</v>
      </c>
    </row>
    <row r="12314" spans="1:4" x14ac:dyDescent="0.2">
      <c r="A12314" t="s">
        <v>7</v>
      </c>
      <c r="B12314">
        <v>2577</v>
      </c>
      <c r="C12314">
        <v>905.13199999999995</v>
      </c>
      <c r="D12314">
        <v>0.04</v>
      </c>
    </row>
    <row r="12315" spans="1:4" x14ac:dyDescent="0.2">
      <c r="A12315" t="s">
        <v>7</v>
      </c>
      <c r="B12315">
        <v>2578</v>
      </c>
      <c r="C12315">
        <v>905.29100000000005</v>
      </c>
      <c r="D12315">
        <v>0.04</v>
      </c>
    </row>
    <row r="12316" spans="1:4" x14ac:dyDescent="0.2">
      <c r="A12316" t="s">
        <v>7</v>
      </c>
      <c r="B12316">
        <v>2579</v>
      </c>
      <c r="C12316">
        <v>905.44899999999996</v>
      </c>
      <c r="D12316">
        <v>0.04</v>
      </c>
    </row>
    <row r="12317" spans="1:4" x14ac:dyDescent="0.2">
      <c r="A12317" t="s">
        <v>7</v>
      </c>
      <c r="B12317">
        <v>2580</v>
      </c>
      <c r="C12317">
        <v>905.60699999999997</v>
      </c>
      <c r="D12317">
        <v>0.04</v>
      </c>
    </row>
    <row r="12318" spans="1:4" x14ac:dyDescent="0.2">
      <c r="A12318" t="s">
        <v>7</v>
      </c>
      <c r="B12318">
        <v>2581</v>
      </c>
      <c r="C12318">
        <v>905.76400000000001</v>
      </c>
      <c r="D12318">
        <v>0.04</v>
      </c>
    </row>
    <row r="12319" spans="1:4" x14ac:dyDescent="0.2">
      <c r="A12319" t="s">
        <v>7</v>
      </c>
      <c r="B12319">
        <v>2582</v>
      </c>
      <c r="C12319">
        <v>905.92200000000003</v>
      </c>
      <c r="D12319">
        <v>0.04</v>
      </c>
    </row>
    <row r="12320" spans="1:4" x14ac:dyDescent="0.2">
      <c r="A12320" t="s">
        <v>7</v>
      </c>
      <c r="B12320">
        <v>2583</v>
      </c>
      <c r="C12320">
        <v>906.08</v>
      </c>
      <c r="D12320">
        <v>0.04</v>
      </c>
    </row>
    <row r="12321" spans="1:4" x14ac:dyDescent="0.2">
      <c r="A12321" t="s">
        <v>7</v>
      </c>
      <c r="B12321">
        <v>2584</v>
      </c>
      <c r="C12321">
        <v>906.23800000000006</v>
      </c>
      <c r="D12321">
        <v>0.04</v>
      </c>
    </row>
    <row r="12322" spans="1:4" x14ac:dyDescent="0.2">
      <c r="A12322" t="s">
        <v>7</v>
      </c>
      <c r="B12322">
        <v>2585</v>
      </c>
      <c r="C12322">
        <v>906.39599999999996</v>
      </c>
      <c r="D12322">
        <v>4.1000000000000002E-2</v>
      </c>
    </row>
    <row r="12323" spans="1:4" x14ac:dyDescent="0.2">
      <c r="A12323" t="s">
        <v>7</v>
      </c>
      <c r="B12323">
        <v>2586</v>
      </c>
      <c r="C12323">
        <v>906.553</v>
      </c>
      <c r="D12323">
        <v>4.1000000000000002E-2</v>
      </c>
    </row>
    <row r="12324" spans="1:4" x14ac:dyDescent="0.2">
      <c r="A12324" t="s">
        <v>7</v>
      </c>
      <c r="B12324">
        <v>2587</v>
      </c>
      <c r="C12324">
        <v>906.71100000000001</v>
      </c>
      <c r="D12324">
        <v>4.1000000000000002E-2</v>
      </c>
    </row>
    <row r="12325" spans="1:4" x14ac:dyDescent="0.2">
      <c r="A12325" t="s">
        <v>7</v>
      </c>
      <c r="B12325">
        <v>2588</v>
      </c>
      <c r="C12325">
        <v>906.86900000000003</v>
      </c>
      <c r="D12325">
        <v>0.04</v>
      </c>
    </row>
    <row r="12326" spans="1:4" x14ac:dyDescent="0.2">
      <c r="A12326" t="s">
        <v>7</v>
      </c>
      <c r="B12326">
        <v>2589</v>
      </c>
      <c r="C12326">
        <v>907.02599999999995</v>
      </c>
      <c r="D12326">
        <v>0.04</v>
      </c>
    </row>
    <row r="12327" spans="1:4" x14ac:dyDescent="0.2">
      <c r="A12327" t="s">
        <v>7</v>
      </c>
      <c r="B12327">
        <v>2590</v>
      </c>
      <c r="C12327">
        <v>907.18399999999997</v>
      </c>
      <c r="D12327">
        <v>0.04</v>
      </c>
    </row>
    <row r="12328" spans="1:4" x14ac:dyDescent="0.2">
      <c r="A12328" t="s">
        <v>7</v>
      </c>
      <c r="B12328">
        <v>2591</v>
      </c>
      <c r="C12328">
        <v>907.34100000000001</v>
      </c>
      <c r="D12328">
        <v>0.04</v>
      </c>
    </row>
    <row r="12329" spans="1:4" x14ac:dyDescent="0.2">
      <c r="A12329" t="s">
        <v>7</v>
      </c>
      <c r="B12329">
        <v>2592</v>
      </c>
      <c r="C12329">
        <v>907.49900000000002</v>
      </c>
      <c r="D12329">
        <v>0.04</v>
      </c>
    </row>
    <row r="12330" spans="1:4" x14ac:dyDescent="0.2">
      <c r="A12330" t="s">
        <v>7</v>
      </c>
      <c r="B12330">
        <v>2593</v>
      </c>
      <c r="C12330">
        <v>907.65599999999995</v>
      </c>
      <c r="D12330">
        <v>0.04</v>
      </c>
    </row>
    <row r="12331" spans="1:4" x14ac:dyDescent="0.2">
      <c r="A12331" t="s">
        <v>7</v>
      </c>
      <c r="B12331">
        <v>2594</v>
      </c>
      <c r="C12331">
        <v>907.81399999999996</v>
      </c>
      <c r="D12331">
        <v>0.04</v>
      </c>
    </row>
    <row r="12332" spans="1:4" x14ac:dyDescent="0.2">
      <c r="A12332" t="s">
        <v>7</v>
      </c>
      <c r="B12332">
        <v>2595</v>
      </c>
      <c r="C12332">
        <v>907.971</v>
      </c>
      <c r="D12332">
        <v>0.04</v>
      </c>
    </row>
    <row r="12333" spans="1:4" x14ac:dyDescent="0.2">
      <c r="A12333" t="s">
        <v>7</v>
      </c>
      <c r="B12333">
        <v>2596</v>
      </c>
      <c r="C12333">
        <v>908.12800000000004</v>
      </c>
      <c r="D12333">
        <v>0.04</v>
      </c>
    </row>
    <row r="12334" spans="1:4" x14ac:dyDescent="0.2">
      <c r="A12334" t="s">
        <v>7</v>
      </c>
      <c r="B12334">
        <v>2597</v>
      </c>
      <c r="C12334">
        <v>908.28499999999997</v>
      </c>
      <c r="D12334">
        <v>0.04</v>
      </c>
    </row>
    <row r="12335" spans="1:4" x14ac:dyDescent="0.2">
      <c r="A12335" t="s">
        <v>7</v>
      </c>
      <c r="B12335">
        <v>2598</v>
      </c>
      <c r="C12335">
        <v>908.44200000000001</v>
      </c>
      <c r="D12335">
        <v>0.04</v>
      </c>
    </row>
    <row r="12336" spans="1:4" x14ac:dyDescent="0.2">
      <c r="A12336" t="s">
        <v>7</v>
      </c>
      <c r="B12336">
        <v>2599</v>
      </c>
      <c r="C12336">
        <v>908.6</v>
      </c>
      <c r="D12336">
        <v>0.04</v>
      </c>
    </row>
    <row r="12337" spans="1:4" x14ac:dyDescent="0.2">
      <c r="A12337" t="s">
        <v>7</v>
      </c>
      <c r="B12337">
        <v>2600</v>
      </c>
      <c r="C12337">
        <v>908.75699999999995</v>
      </c>
      <c r="D12337">
        <v>0.04</v>
      </c>
    </row>
    <row r="12338" spans="1:4" x14ac:dyDescent="0.2">
      <c r="A12338" t="s">
        <v>7</v>
      </c>
      <c r="B12338">
        <v>2601</v>
      </c>
      <c r="C12338">
        <v>908.91399999999999</v>
      </c>
      <c r="D12338">
        <v>0.04</v>
      </c>
    </row>
    <row r="12339" spans="1:4" x14ac:dyDescent="0.2">
      <c r="A12339" t="s">
        <v>7</v>
      </c>
      <c r="B12339">
        <v>2602</v>
      </c>
      <c r="C12339">
        <v>909.07100000000003</v>
      </c>
      <c r="D12339">
        <v>0.04</v>
      </c>
    </row>
    <row r="12340" spans="1:4" x14ac:dyDescent="0.2">
      <c r="A12340" t="s">
        <v>7</v>
      </c>
      <c r="B12340">
        <v>2603</v>
      </c>
      <c r="C12340">
        <v>909.22799999999995</v>
      </c>
      <c r="D12340">
        <v>0.04</v>
      </c>
    </row>
    <row r="12341" spans="1:4" x14ac:dyDescent="0.2">
      <c r="A12341" t="s">
        <v>7</v>
      </c>
      <c r="B12341">
        <v>2604</v>
      </c>
      <c r="C12341">
        <v>909.38499999999999</v>
      </c>
      <c r="D12341">
        <v>0.04</v>
      </c>
    </row>
    <row r="12342" spans="1:4" x14ac:dyDescent="0.2">
      <c r="A12342" t="s">
        <v>7</v>
      </c>
      <c r="B12342">
        <v>2605</v>
      </c>
      <c r="C12342">
        <v>909.54100000000005</v>
      </c>
      <c r="D12342">
        <v>0.04</v>
      </c>
    </row>
    <row r="12343" spans="1:4" x14ac:dyDescent="0.2">
      <c r="A12343" t="s">
        <v>7</v>
      </c>
      <c r="B12343">
        <v>2606</v>
      </c>
      <c r="C12343">
        <v>909.69799999999998</v>
      </c>
      <c r="D12343">
        <v>0.04</v>
      </c>
    </row>
    <row r="12344" spans="1:4" x14ac:dyDescent="0.2">
      <c r="A12344" t="s">
        <v>7</v>
      </c>
      <c r="B12344">
        <v>2607</v>
      </c>
      <c r="C12344">
        <v>909.85500000000002</v>
      </c>
      <c r="D12344">
        <v>3.9E-2</v>
      </c>
    </row>
    <row r="12345" spans="1:4" x14ac:dyDescent="0.2">
      <c r="A12345" t="s">
        <v>7</v>
      </c>
      <c r="B12345">
        <v>2608</v>
      </c>
      <c r="C12345">
        <v>910.01199999999994</v>
      </c>
      <c r="D12345">
        <v>3.9E-2</v>
      </c>
    </row>
    <row r="12346" spans="1:4" x14ac:dyDescent="0.2">
      <c r="A12346" t="s">
        <v>7</v>
      </c>
      <c r="B12346">
        <v>2609</v>
      </c>
      <c r="C12346">
        <v>910.16800000000001</v>
      </c>
      <c r="D12346">
        <v>3.9E-2</v>
      </c>
    </row>
    <row r="12347" spans="1:4" x14ac:dyDescent="0.2">
      <c r="A12347" t="s">
        <v>7</v>
      </c>
      <c r="B12347">
        <v>2610</v>
      </c>
      <c r="C12347">
        <v>910.32500000000005</v>
      </c>
      <c r="D12347">
        <v>3.9E-2</v>
      </c>
    </row>
    <row r="12348" spans="1:4" x14ac:dyDescent="0.2">
      <c r="A12348" t="s">
        <v>7</v>
      </c>
      <c r="B12348">
        <v>2611</v>
      </c>
      <c r="C12348">
        <v>910.48199999999997</v>
      </c>
      <c r="D12348">
        <v>3.9E-2</v>
      </c>
    </row>
    <row r="12349" spans="1:4" x14ac:dyDescent="0.2">
      <c r="A12349" t="s">
        <v>7</v>
      </c>
      <c r="B12349">
        <v>2612</v>
      </c>
      <c r="C12349">
        <v>910.63800000000003</v>
      </c>
      <c r="D12349">
        <v>0.04</v>
      </c>
    </row>
    <row r="12350" spans="1:4" x14ac:dyDescent="0.2">
      <c r="A12350" t="s">
        <v>7</v>
      </c>
      <c r="B12350">
        <v>2613</v>
      </c>
      <c r="C12350">
        <v>910.79499999999996</v>
      </c>
      <c r="D12350">
        <v>0.04</v>
      </c>
    </row>
    <row r="12351" spans="1:4" x14ac:dyDescent="0.2">
      <c r="A12351" t="s">
        <v>7</v>
      </c>
      <c r="B12351">
        <v>2614</v>
      </c>
      <c r="C12351">
        <v>910.95100000000002</v>
      </c>
      <c r="D12351">
        <v>3.9E-2</v>
      </c>
    </row>
    <row r="12352" spans="1:4" x14ac:dyDescent="0.2">
      <c r="A12352" t="s">
        <v>7</v>
      </c>
      <c r="B12352">
        <v>2615</v>
      </c>
      <c r="C12352">
        <v>911.10699999999997</v>
      </c>
      <c r="D12352">
        <v>3.9E-2</v>
      </c>
    </row>
    <row r="12353" spans="1:4" x14ac:dyDescent="0.2">
      <c r="A12353" t="s">
        <v>7</v>
      </c>
      <c r="B12353">
        <v>2616</v>
      </c>
      <c r="C12353">
        <v>911.26400000000001</v>
      </c>
      <c r="D12353">
        <v>3.9E-2</v>
      </c>
    </row>
    <row r="12354" spans="1:4" x14ac:dyDescent="0.2">
      <c r="A12354" t="s">
        <v>7</v>
      </c>
      <c r="B12354">
        <v>2617</v>
      </c>
      <c r="C12354">
        <v>911.42</v>
      </c>
      <c r="D12354">
        <v>0.04</v>
      </c>
    </row>
    <row r="12355" spans="1:4" x14ac:dyDescent="0.2">
      <c r="A12355" t="s">
        <v>7</v>
      </c>
      <c r="B12355">
        <v>2618</v>
      </c>
      <c r="C12355">
        <v>911.57600000000002</v>
      </c>
      <c r="D12355">
        <v>0.04</v>
      </c>
    </row>
    <row r="12356" spans="1:4" x14ac:dyDescent="0.2">
      <c r="A12356" t="s">
        <v>7</v>
      </c>
      <c r="B12356">
        <v>2619</v>
      </c>
      <c r="C12356">
        <v>911.73299999999995</v>
      </c>
      <c r="D12356">
        <v>0.04</v>
      </c>
    </row>
    <row r="12357" spans="1:4" x14ac:dyDescent="0.2">
      <c r="A12357" t="s">
        <v>7</v>
      </c>
      <c r="B12357">
        <v>2620</v>
      </c>
      <c r="C12357">
        <v>911.88900000000001</v>
      </c>
      <c r="D12357">
        <v>0.04</v>
      </c>
    </row>
    <row r="12358" spans="1:4" x14ac:dyDescent="0.2">
      <c r="A12358" t="s">
        <v>7</v>
      </c>
      <c r="B12358">
        <v>2621</v>
      </c>
      <c r="C12358">
        <v>912.04499999999996</v>
      </c>
      <c r="D12358">
        <v>0.04</v>
      </c>
    </row>
    <row r="12359" spans="1:4" x14ac:dyDescent="0.2">
      <c r="A12359" t="s">
        <v>7</v>
      </c>
      <c r="B12359">
        <v>2622</v>
      </c>
      <c r="C12359">
        <v>912.20100000000002</v>
      </c>
      <c r="D12359">
        <v>0.04</v>
      </c>
    </row>
    <row r="12360" spans="1:4" x14ac:dyDescent="0.2">
      <c r="A12360" t="s">
        <v>7</v>
      </c>
      <c r="B12360">
        <v>2623</v>
      </c>
      <c r="C12360">
        <v>912.35699999999997</v>
      </c>
      <c r="D12360">
        <v>0.04</v>
      </c>
    </row>
    <row r="12361" spans="1:4" x14ac:dyDescent="0.2">
      <c r="A12361" t="s">
        <v>7</v>
      </c>
      <c r="B12361">
        <v>2624</v>
      </c>
      <c r="C12361">
        <v>912.51300000000003</v>
      </c>
      <c r="D12361">
        <v>0.04</v>
      </c>
    </row>
    <row r="12362" spans="1:4" x14ac:dyDescent="0.2">
      <c r="A12362" t="s">
        <v>7</v>
      </c>
      <c r="B12362">
        <v>2625</v>
      </c>
      <c r="C12362">
        <v>912.66899999999998</v>
      </c>
      <c r="D12362">
        <v>0.04</v>
      </c>
    </row>
    <row r="12363" spans="1:4" x14ac:dyDescent="0.2">
      <c r="A12363" t="s">
        <v>7</v>
      </c>
      <c r="B12363">
        <v>2626</v>
      </c>
      <c r="C12363">
        <v>912.82500000000005</v>
      </c>
      <c r="D12363">
        <v>0.04</v>
      </c>
    </row>
    <row r="12364" spans="1:4" x14ac:dyDescent="0.2">
      <c r="A12364" t="s">
        <v>7</v>
      </c>
      <c r="B12364">
        <v>2627</v>
      </c>
      <c r="C12364">
        <v>912.98099999999999</v>
      </c>
      <c r="D12364">
        <v>4.1000000000000002E-2</v>
      </c>
    </row>
    <row r="12365" spans="1:4" x14ac:dyDescent="0.2">
      <c r="A12365" t="s">
        <v>7</v>
      </c>
      <c r="B12365">
        <v>2628</v>
      </c>
      <c r="C12365">
        <v>913.13599999999997</v>
      </c>
      <c r="D12365">
        <v>4.1000000000000002E-2</v>
      </c>
    </row>
    <row r="12366" spans="1:4" x14ac:dyDescent="0.2">
      <c r="A12366" t="s">
        <v>7</v>
      </c>
      <c r="B12366">
        <v>2629</v>
      </c>
      <c r="C12366">
        <v>913.29200000000003</v>
      </c>
      <c r="D12366">
        <v>4.1000000000000002E-2</v>
      </c>
    </row>
    <row r="12367" spans="1:4" x14ac:dyDescent="0.2">
      <c r="A12367" t="s">
        <v>7</v>
      </c>
      <c r="B12367">
        <v>2630</v>
      </c>
      <c r="C12367">
        <v>913.44799999999998</v>
      </c>
      <c r="D12367">
        <v>4.1000000000000002E-2</v>
      </c>
    </row>
    <row r="12368" spans="1:4" x14ac:dyDescent="0.2">
      <c r="A12368" t="s">
        <v>7</v>
      </c>
      <c r="B12368">
        <v>2631</v>
      </c>
      <c r="C12368">
        <v>913.60400000000004</v>
      </c>
      <c r="D12368">
        <v>4.1000000000000002E-2</v>
      </c>
    </row>
    <row r="12369" spans="1:4" x14ac:dyDescent="0.2">
      <c r="A12369" t="s">
        <v>7</v>
      </c>
      <c r="B12369">
        <v>2632</v>
      </c>
      <c r="C12369">
        <v>913.75900000000001</v>
      </c>
      <c r="D12369">
        <v>4.1000000000000002E-2</v>
      </c>
    </row>
    <row r="12370" spans="1:4" x14ac:dyDescent="0.2">
      <c r="A12370" t="s">
        <v>7</v>
      </c>
      <c r="B12370">
        <v>2633</v>
      </c>
      <c r="C12370">
        <v>913.91499999999996</v>
      </c>
      <c r="D12370">
        <v>4.1000000000000002E-2</v>
      </c>
    </row>
    <row r="12371" spans="1:4" x14ac:dyDescent="0.2">
      <c r="A12371" t="s">
        <v>7</v>
      </c>
      <c r="B12371">
        <v>2634</v>
      </c>
      <c r="C12371">
        <v>914.07</v>
      </c>
      <c r="D12371">
        <v>4.1000000000000002E-2</v>
      </c>
    </row>
    <row r="12372" spans="1:4" x14ac:dyDescent="0.2">
      <c r="A12372" t="s">
        <v>7</v>
      </c>
      <c r="B12372">
        <v>2635</v>
      </c>
      <c r="C12372">
        <v>914.226</v>
      </c>
      <c r="D12372">
        <v>4.2000000000000003E-2</v>
      </c>
    </row>
    <row r="12373" spans="1:4" x14ac:dyDescent="0.2">
      <c r="A12373" t="s">
        <v>7</v>
      </c>
      <c r="B12373">
        <v>2636</v>
      </c>
      <c r="C12373">
        <v>914.38099999999997</v>
      </c>
      <c r="D12373">
        <v>4.2000000000000003E-2</v>
      </c>
    </row>
    <row r="12374" spans="1:4" x14ac:dyDescent="0.2">
      <c r="A12374" t="s">
        <v>7</v>
      </c>
      <c r="B12374">
        <v>2637</v>
      </c>
      <c r="C12374">
        <v>914.53700000000003</v>
      </c>
      <c r="D12374">
        <v>4.2000000000000003E-2</v>
      </c>
    </row>
    <row r="12375" spans="1:4" x14ac:dyDescent="0.2">
      <c r="A12375" t="s">
        <v>7</v>
      </c>
      <c r="B12375">
        <v>2638</v>
      </c>
      <c r="C12375">
        <v>914.69200000000001</v>
      </c>
      <c r="D12375">
        <v>4.2000000000000003E-2</v>
      </c>
    </row>
    <row r="12376" spans="1:4" x14ac:dyDescent="0.2">
      <c r="A12376" t="s">
        <v>7</v>
      </c>
      <c r="B12376">
        <v>2639</v>
      </c>
      <c r="C12376">
        <v>914.84699999999998</v>
      </c>
      <c r="D12376">
        <v>4.2000000000000003E-2</v>
      </c>
    </row>
    <row r="12377" spans="1:4" x14ac:dyDescent="0.2">
      <c r="A12377" t="s">
        <v>7</v>
      </c>
      <c r="B12377">
        <v>2640</v>
      </c>
      <c r="C12377">
        <v>915.00300000000004</v>
      </c>
      <c r="D12377">
        <v>4.1000000000000002E-2</v>
      </c>
    </row>
    <row r="12378" spans="1:4" x14ac:dyDescent="0.2">
      <c r="A12378" t="s">
        <v>7</v>
      </c>
      <c r="B12378">
        <v>2641</v>
      </c>
      <c r="C12378">
        <v>915.15800000000002</v>
      </c>
      <c r="D12378">
        <v>4.2000000000000003E-2</v>
      </c>
    </row>
    <row r="12379" spans="1:4" x14ac:dyDescent="0.2">
      <c r="A12379" t="s">
        <v>7</v>
      </c>
      <c r="B12379">
        <v>2642</v>
      </c>
      <c r="C12379">
        <v>915.31299999999999</v>
      </c>
      <c r="D12379">
        <v>4.1000000000000002E-2</v>
      </c>
    </row>
    <row r="12380" spans="1:4" x14ac:dyDescent="0.2">
      <c r="A12380" t="s">
        <v>7</v>
      </c>
      <c r="B12380">
        <v>2643</v>
      </c>
      <c r="C12380">
        <v>915.46799999999996</v>
      </c>
      <c r="D12380">
        <v>4.1000000000000002E-2</v>
      </c>
    </row>
    <row r="12381" spans="1:4" x14ac:dyDescent="0.2">
      <c r="A12381" t="s">
        <v>7</v>
      </c>
      <c r="B12381">
        <v>2644</v>
      </c>
      <c r="C12381">
        <v>915.62300000000005</v>
      </c>
      <c r="D12381">
        <v>0.04</v>
      </c>
    </row>
    <row r="12382" spans="1:4" x14ac:dyDescent="0.2">
      <c r="A12382" t="s">
        <v>7</v>
      </c>
      <c r="B12382">
        <v>2645</v>
      </c>
      <c r="C12382">
        <v>915.77800000000002</v>
      </c>
      <c r="D12382">
        <v>0.04</v>
      </c>
    </row>
    <row r="12383" spans="1:4" x14ac:dyDescent="0.2">
      <c r="A12383" t="s">
        <v>7</v>
      </c>
      <c r="B12383">
        <v>2646</v>
      </c>
      <c r="C12383">
        <v>915.93299999999999</v>
      </c>
      <c r="D12383">
        <v>0.04</v>
      </c>
    </row>
    <row r="12384" spans="1:4" x14ac:dyDescent="0.2">
      <c r="A12384" t="s">
        <v>7</v>
      </c>
      <c r="B12384">
        <v>2647</v>
      </c>
      <c r="C12384">
        <v>916.08799999999997</v>
      </c>
      <c r="D12384">
        <v>0.04</v>
      </c>
    </row>
    <row r="12385" spans="1:4" x14ac:dyDescent="0.2">
      <c r="A12385" t="s">
        <v>7</v>
      </c>
      <c r="B12385">
        <v>2648</v>
      </c>
      <c r="C12385">
        <v>916.24300000000005</v>
      </c>
      <c r="D12385">
        <v>0.04</v>
      </c>
    </row>
    <row r="12386" spans="1:4" x14ac:dyDescent="0.2">
      <c r="A12386" t="s">
        <v>7</v>
      </c>
      <c r="B12386">
        <v>2649</v>
      </c>
      <c r="C12386">
        <v>916.39800000000002</v>
      </c>
      <c r="D12386">
        <v>0.04</v>
      </c>
    </row>
    <row r="12387" spans="1:4" x14ac:dyDescent="0.2">
      <c r="A12387" t="s">
        <v>7</v>
      </c>
      <c r="B12387">
        <v>2650</v>
      </c>
      <c r="C12387">
        <v>916.553</v>
      </c>
      <c r="D12387">
        <v>0.04</v>
      </c>
    </row>
    <row r="12388" spans="1:4" x14ac:dyDescent="0.2">
      <c r="A12388" t="s">
        <v>7</v>
      </c>
      <c r="B12388">
        <v>2651</v>
      </c>
      <c r="C12388">
        <v>916.70699999999999</v>
      </c>
      <c r="D12388">
        <v>0.04</v>
      </c>
    </row>
    <row r="12389" spans="1:4" x14ac:dyDescent="0.2">
      <c r="A12389" t="s">
        <v>7</v>
      </c>
      <c r="B12389">
        <v>2652</v>
      </c>
      <c r="C12389">
        <v>916.86199999999997</v>
      </c>
      <c r="D12389">
        <v>3.9E-2</v>
      </c>
    </row>
    <row r="12390" spans="1:4" x14ac:dyDescent="0.2">
      <c r="A12390" t="s">
        <v>7</v>
      </c>
      <c r="B12390">
        <v>2653</v>
      </c>
      <c r="C12390">
        <v>917.01700000000005</v>
      </c>
      <c r="D12390">
        <v>0.04</v>
      </c>
    </row>
    <row r="12391" spans="1:4" x14ac:dyDescent="0.2">
      <c r="A12391" t="s">
        <v>7</v>
      </c>
      <c r="B12391">
        <v>2654</v>
      </c>
      <c r="C12391">
        <v>917.17100000000005</v>
      </c>
      <c r="D12391">
        <v>0.04</v>
      </c>
    </row>
    <row r="12392" spans="1:4" x14ac:dyDescent="0.2">
      <c r="A12392" t="s">
        <v>7</v>
      </c>
      <c r="B12392">
        <v>2655</v>
      </c>
      <c r="C12392">
        <v>917.32600000000002</v>
      </c>
      <c r="D12392">
        <v>0.04</v>
      </c>
    </row>
    <row r="12393" spans="1:4" x14ac:dyDescent="0.2">
      <c r="A12393" t="s">
        <v>7</v>
      </c>
      <c r="B12393">
        <v>2656</v>
      </c>
      <c r="C12393">
        <v>917.48</v>
      </c>
      <c r="D12393">
        <v>4.1000000000000002E-2</v>
      </c>
    </row>
    <row r="12394" spans="1:4" x14ac:dyDescent="0.2">
      <c r="A12394" t="s">
        <v>7</v>
      </c>
      <c r="B12394">
        <v>2657</v>
      </c>
      <c r="C12394">
        <v>917.63499999999999</v>
      </c>
      <c r="D12394">
        <v>4.1000000000000002E-2</v>
      </c>
    </row>
    <row r="12395" spans="1:4" x14ac:dyDescent="0.2">
      <c r="A12395" t="s">
        <v>7</v>
      </c>
      <c r="B12395">
        <v>2658</v>
      </c>
      <c r="C12395">
        <v>917.78899999999999</v>
      </c>
      <c r="D12395">
        <v>0.04</v>
      </c>
    </row>
    <row r="12396" spans="1:4" x14ac:dyDescent="0.2">
      <c r="A12396" t="s">
        <v>7</v>
      </c>
      <c r="B12396">
        <v>2659</v>
      </c>
      <c r="C12396">
        <v>917.94399999999996</v>
      </c>
      <c r="D12396">
        <v>4.1000000000000002E-2</v>
      </c>
    </row>
    <row r="12397" spans="1:4" x14ac:dyDescent="0.2">
      <c r="A12397" t="s">
        <v>7</v>
      </c>
      <c r="B12397">
        <v>2660</v>
      </c>
      <c r="C12397">
        <v>918.09799999999996</v>
      </c>
      <c r="D12397">
        <v>0.04</v>
      </c>
    </row>
    <row r="12398" spans="1:4" x14ac:dyDescent="0.2">
      <c r="A12398" t="s">
        <v>7</v>
      </c>
      <c r="B12398">
        <v>2661</v>
      </c>
      <c r="C12398">
        <v>918.25199999999995</v>
      </c>
      <c r="D12398">
        <v>0.04</v>
      </c>
    </row>
    <row r="12399" spans="1:4" x14ac:dyDescent="0.2">
      <c r="A12399" t="s">
        <v>7</v>
      </c>
      <c r="B12399">
        <v>2662</v>
      </c>
      <c r="C12399">
        <v>918.40700000000004</v>
      </c>
      <c r="D12399">
        <v>0.04</v>
      </c>
    </row>
    <row r="12400" spans="1:4" x14ac:dyDescent="0.2">
      <c r="A12400" t="s">
        <v>7</v>
      </c>
      <c r="B12400">
        <v>2663</v>
      </c>
      <c r="C12400">
        <v>918.56100000000004</v>
      </c>
      <c r="D12400">
        <v>0.04</v>
      </c>
    </row>
    <row r="12401" spans="1:4" x14ac:dyDescent="0.2">
      <c r="A12401" t="s">
        <v>7</v>
      </c>
      <c r="B12401">
        <v>2664</v>
      </c>
      <c r="C12401">
        <v>918.71500000000003</v>
      </c>
      <c r="D12401">
        <v>0.04</v>
      </c>
    </row>
    <row r="12402" spans="1:4" x14ac:dyDescent="0.2">
      <c r="A12402" t="s">
        <v>7</v>
      </c>
      <c r="B12402">
        <v>2665</v>
      </c>
      <c r="C12402">
        <v>918.86900000000003</v>
      </c>
      <c r="D12402">
        <v>0.04</v>
      </c>
    </row>
    <row r="12403" spans="1:4" x14ac:dyDescent="0.2">
      <c r="A12403" t="s">
        <v>7</v>
      </c>
      <c r="B12403">
        <v>2666</v>
      </c>
      <c r="C12403">
        <v>919.02300000000002</v>
      </c>
      <c r="D12403">
        <v>0.04</v>
      </c>
    </row>
    <row r="12404" spans="1:4" x14ac:dyDescent="0.2">
      <c r="A12404" t="s">
        <v>7</v>
      </c>
      <c r="B12404">
        <v>2667</v>
      </c>
      <c r="C12404">
        <v>919.17700000000002</v>
      </c>
      <c r="D12404">
        <v>0.04</v>
      </c>
    </row>
    <row r="12405" spans="1:4" x14ac:dyDescent="0.2">
      <c r="A12405" t="s">
        <v>7</v>
      </c>
      <c r="B12405">
        <v>2668</v>
      </c>
      <c r="C12405">
        <v>919.33100000000002</v>
      </c>
      <c r="D12405">
        <v>0.04</v>
      </c>
    </row>
    <row r="12406" spans="1:4" x14ac:dyDescent="0.2">
      <c r="A12406" t="s">
        <v>7</v>
      </c>
      <c r="B12406">
        <v>2669</v>
      </c>
      <c r="C12406">
        <v>919.48500000000001</v>
      </c>
      <c r="D12406">
        <v>0.04</v>
      </c>
    </row>
    <row r="12407" spans="1:4" x14ac:dyDescent="0.2">
      <c r="A12407" t="s">
        <v>7</v>
      </c>
      <c r="B12407">
        <v>2670</v>
      </c>
      <c r="C12407">
        <v>919.63900000000001</v>
      </c>
      <c r="D12407">
        <v>0.04</v>
      </c>
    </row>
    <row r="12408" spans="1:4" x14ac:dyDescent="0.2">
      <c r="A12408" t="s">
        <v>7</v>
      </c>
      <c r="B12408">
        <v>2671</v>
      </c>
      <c r="C12408">
        <v>919.79300000000001</v>
      </c>
      <c r="D12408">
        <v>0.04</v>
      </c>
    </row>
    <row r="12409" spans="1:4" x14ac:dyDescent="0.2">
      <c r="A12409" t="s">
        <v>7</v>
      </c>
      <c r="B12409">
        <v>2672</v>
      </c>
      <c r="C12409">
        <v>919.947</v>
      </c>
      <c r="D12409">
        <v>0.04</v>
      </c>
    </row>
    <row r="12410" spans="1:4" x14ac:dyDescent="0.2">
      <c r="A12410" t="s">
        <v>7</v>
      </c>
      <c r="B12410">
        <v>2673</v>
      </c>
      <c r="C12410">
        <v>920.1</v>
      </c>
      <c r="D12410">
        <v>0.04</v>
      </c>
    </row>
    <row r="12411" spans="1:4" x14ac:dyDescent="0.2">
      <c r="A12411" t="s">
        <v>7</v>
      </c>
      <c r="B12411">
        <v>2674</v>
      </c>
      <c r="C12411">
        <v>920.25400000000002</v>
      </c>
      <c r="D12411">
        <v>0.04</v>
      </c>
    </row>
    <row r="12412" spans="1:4" x14ac:dyDescent="0.2">
      <c r="A12412" t="s">
        <v>7</v>
      </c>
      <c r="B12412">
        <v>2675</v>
      </c>
      <c r="C12412">
        <v>920.40800000000002</v>
      </c>
      <c r="D12412">
        <v>0.04</v>
      </c>
    </row>
    <row r="12413" spans="1:4" x14ac:dyDescent="0.2">
      <c r="A12413" t="s">
        <v>7</v>
      </c>
      <c r="B12413">
        <v>2676</v>
      </c>
      <c r="C12413">
        <v>920.56100000000004</v>
      </c>
      <c r="D12413">
        <v>0.04</v>
      </c>
    </row>
    <row r="12414" spans="1:4" x14ac:dyDescent="0.2">
      <c r="A12414" t="s">
        <v>7</v>
      </c>
      <c r="B12414">
        <v>2677</v>
      </c>
      <c r="C12414">
        <v>920.71500000000003</v>
      </c>
      <c r="D12414">
        <v>0.04</v>
      </c>
    </row>
    <row r="12415" spans="1:4" x14ac:dyDescent="0.2">
      <c r="A12415" t="s">
        <v>7</v>
      </c>
      <c r="B12415">
        <v>2678</v>
      </c>
      <c r="C12415">
        <v>920.86800000000005</v>
      </c>
      <c r="D12415">
        <v>4.1000000000000002E-2</v>
      </c>
    </row>
    <row r="12416" spans="1:4" x14ac:dyDescent="0.2">
      <c r="A12416" t="s">
        <v>7</v>
      </c>
      <c r="B12416">
        <v>2679</v>
      </c>
      <c r="C12416">
        <v>921.02200000000005</v>
      </c>
      <c r="D12416">
        <v>0.04</v>
      </c>
    </row>
    <row r="12417" spans="1:4" x14ac:dyDescent="0.2">
      <c r="A12417" t="s">
        <v>7</v>
      </c>
      <c r="B12417">
        <v>2680</v>
      </c>
      <c r="C12417">
        <v>921.17499999999995</v>
      </c>
      <c r="D12417">
        <v>0.04</v>
      </c>
    </row>
    <row r="12418" spans="1:4" x14ac:dyDescent="0.2">
      <c r="A12418" t="s">
        <v>7</v>
      </c>
      <c r="B12418">
        <v>2681</v>
      </c>
      <c r="C12418">
        <v>921.32899999999995</v>
      </c>
      <c r="D12418">
        <v>0.04</v>
      </c>
    </row>
    <row r="12419" spans="1:4" x14ac:dyDescent="0.2">
      <c r="A12419" t="s">
        <v>7</v>
      </c>
      <c r="B12419">
        <v>2682</v>
      </c>
      <c r="C12419">
        <v>921.48199999999997</v>
      </c>
      <c r="D12419">
        <v>4.1000000000000002E-2</v>
      </c>
    </row>
    <row r="12420" spans="1:4" x14ac:dyDescent="0.2">
      <c r="A12420" t="s">
        <v>7</v>
      </c>
      <c r="B12420">
        <v>2683</v>
      </c>
      <c r="C12420">
        <v>921.63499999999999</v>
      </c>
      <c r="D12420">
        <v>4.1000000000000002E-2</v>
      </c>
    </row>
    <row r="12421" spans="1:4" x14ac:dyDescent="0.2">
      <c r="A12421" t="s">
        <v>7</v>
      </c>
      <c r="B12421">
        <v>2684</v>
      </c>
      <c r="C12421">
        <v>921.78800000000001</v>
      </c>
      <c r="D12421">
        <v>4.1000000000000002E-2</v>
      </c>
    </row>
    <row r="12422" spans="1:4" x14ac:dyDescent="0.2">
      <c r="A12422" t="s">
        <v>7</v>
      </c>
      <c r="B12422">
        <v>2685</v>
      </c>
      <c r="C12422">
        <v>921.94200000000001</v>
      </c>
      <c r="D12422">
        <v>4.1000000000000002E-2</v>
      </c>
    </row>
    <row r="12423" spans="1:4" x14ac:dyDescent="0.2">
      <c r="A12423" t="s">
        <v>7</v>
      </c>
      <c r="B12423">
        <v>2686</v>
      </c>
      <c r="C12423">
        <v>922.09500000000003</v>
      </c>
      <c r="D12423">
        <v>4.1000000000000002E-2</v>
      </c>
    </row>
    <row r="12424" spans="1:4" x14ac:dyDescent="0.2">
      <c r="A12424" t="s">
        <v>7</v>
      </c>
      <c r="B12424">
        <v>2687</v>
      </c>
      <c r="C12424">
        <v>922.24800000000005</v>
      </c>
      <c r="D12424">
        <v>4.1000000000000002E-2</v>
      </c>
    </row>
    <row r="12425" spans="1:4" x14ac:dyDescent="0.2">
      <c r="A12425" t="s">
        <v>7</v>
      </c>
      <c r="B12425">
        <v>2688</v>
      </c>
      <c r="C12425">
        <v>922.40099999999995</v>
      </c>
      <c r="D12425">
        <v>4.1000000000000002E-2</v>
      </c>
    </row>
    <row r="12426" spans="1:4" x14ac:dyDescent="0.2">
      <c r="A12426" t="s">
        <v>7</v>
      </c>
      <c r="B12426">
        <v>2689</v>
      </c>
      <c r="C12426">
        <v>922.55399999999997</v>
      </c>
      <c r="D12426">
        <v>4.1000000000000002E-2</v>
      </c>
    </row>
    <row r="12427" spans="1:4" x14ac:dyDescent="0.2">
      <c r="A12427" t="s">
        <v>7</v>
      </c>
      <c r="B12427">
        <v>2690</v>
      </c>
      <c r="C12427">
        <v>922.70699999999999</v>
      </c>
      <c r="D12427">
        <v>4.2000000000000003E-2</v>
      </c>
    </row>
    <row r="12428" spans="1:4" x14ac:dyDescent="0.2">
      <c r="A12428" t="s">
        <v>7</v>
      </c>
      <c r="B12428">
        <v>2691</v>
      </c>
      <c r="C12428">
        <v>922.86</v>
      </c>
      <c r="D12428">
        <v>4.2000000000000003E-2</v>
      </c>
    </row>
    <row r="12429" spans="1:4" x14ac:dyDescent="0.2">
      <c r="A12429" t="s">
        <v>7</v>
      </c>
      <c r="B12429">
        <v>2692</v>
      </c>
      <c r="C12429">
        <v>923.01300000000003</v>
      </c>
      <c r="D12429">
        <v>4.1000000000000002E-2</v>
      </c>
    </row>
    <row r="12430" spans="1:4" x14ac:dyDescent="0.2">
      <c r="A12430" t="s">
        <v>7</v>
      </c>
      <c r="B12430">
        <v>2693</v>
      </c>
      <c r="C12430">
        <v>923.16499999999996</v>
      </c>
      <c r="D12430">
        <v>4.1000000000000002E-2</v>
      </c>
    </row>
    <row r="12431" spans="1:4" x14ac:dyDescent="0.2">
      <c r="A12431" t="s">
        <v>7</v>
      </c>
      <c r="B12431">
        <v>2694</v>
      </c>
      <c r="C12431">
        <v>923.31799999999998</v>
      </c>
      <c r="D12431">
        <v>4.1000000000000002E-2</v>
      </c>
    </row>
    <row r="12432" spans="1:4" x14ac:dyDescent="0.2">
      <c r="A12432" t="s">
        <v>7</v>
      </c>
      <c r="B12432">
        <v>2695</v>
      </c>
      <c r="C12432">
        <v>923.471</v>
      </c>
      <c r="D12432">
        <v>4.1000000000000002E-2</v>
      </c>
    </row>
    <row r="12433" spans="1:4" x14ac:dyDescent="0.2">
      <c r="A12433" t="s">
        <v>7</v>
      </c>
      <c r="B12433">
        <v>2696</v>
      </c>
      <c r="C12433">
        <v>923.62300000000005</v>
      </c>
      <c r="D12433">
        <v>4.1000000000000002E-2</v>
      </c>
    </row>
    <row r="12434" spans="1:4" x14ac:dyDescent="0.2">
      <c r="A12434" t="s">
        <v>7</v>
      </c>
      <c r="B12434">
        <v>2697</v>
      </c>
      <c r="C12434">
        <v>923.77599999999995</v>
      </c>
      <c r="D12434">
        <v>4.1000000000000002E-2</v>
      </c>
    </row>
    <row r="12435" spans="1:4" x14ac:dyDescent="0.2">
      <c r="A12435" t="s">
        <v>7</v>
      </c>
      <c r="B12435">
        <v>2698</v>
      </c>
      <c r="C12435">
        <v>923.92899999999997</v>
      </c>
      <c r="D12435">
        <v>4.1000000000000002E-2</v>
      </c>
    </row>
    <row r="12436" spans="1:4" x14ac:dyDescent="0.2">
      <c r="A12436" t="s">
        <v>7</v>
      </c>
      <c r="B12436">
        <v>2699</v>
      </c>
      <c r="C12436">
        <v>924.08100000000002</v>
      </c>
      <c r="D12436">
        <v>4.1000000000000002E-2</v>
      </c>
    </row>
    <row r="12437" spans="1:4" x14ac:dyDescent="0.2">
      <c r="A12437" t="s">
        <v>7</v>
      </c>
      <c r="B12437">
        <v>2700</v>
      </c>
      <c r="C12437">
        <v>924.23400000000004</v>
      </c>
      <c r="D12437">
        <v>4.1000000000000002E-2</v>
      </c>
    </row>
    <row r="12438" spans="1:4" x14ac:dyDescent="0.2">
      <c r="A12438" t="s">
        <v>7</v>
      </c>
      <c r="B12438">
        <v>2701</v>
      </c>
      <c r="C12438">
        <v>924.38599999999997</v>
      </c>
      <c r="D12438">
        <v>0.04</v>
      </c>
    </row>
    <row r="12439" spans="1:4" x14ac:dyDescent="0.2">
      <c r="A12439" t="s">
        <v>7</v>
      </c>
      <c r="B12439">
        <v>2702</v>
      </c>
      <c r="C12439">
        <v>924.53899999999999</v>
      </c>
      <c r="D12439">
        <v>0.04</v>
      </c>
    </row>
    <row r="12440" spans="1:4" x14ac:dyDescent="0.2">
      <c r="A12440" t="s">
        <v>7</v>
      </c>
      <c r="B12440">
        <v>2703</v>
      </c>
      <c r="C12440">
        <v>924.69100000000003</v>
      </c>
      <c r="D12440">
        <v>0.04</v>
      </c>
    </row>
    <row r="12441" spans="1:4" x14ac:dyDescent="0.2">
      <c r="A12441" t="s">
        <v>7</v>
      </c>
      <c r="B12441">
        <v>2704</v>
      </c>
      <c r="C12441">
        <v>924.84299999999996</v>
      </c>
      <c r="D12441">
        <v>4.1000000000000002E-2</v>
      </c>
    </row>
    <row r="12442" spans="1:4" x14ac:dyDescent="0.2">
      <c r="A12442" t="s">
        <v>7</v>
      </c>
      <c r="B12442">
        <v>2705</v>
      </c>
      <c r="C12442">
        <v>924.995</v>
      </c>
      <c r="D12442">
        <v>4.1000000000000002E-2</v>
      </c>
    </row>
    <row r="12443" spans="1:4" x14ac:dyDescent="0.2">
      <c r="A12443" t="s">
        <v>7</v>
      </c>
      <c r="B12443">
        <v>2706</v>
      </c>
      <c r="C12443">
        <v>925.14800000000002</v>
      </c>
      <c r="D12443">
        <v>4.1000000000000002E-2</v>
      </c>
    </row>
    <row r="12444" spans="1:4" x14ac:dyDescent="0.2">
      <c r="A12444" t="s">
        <v>7</v>
      </c>
      <c r="B12444">
        <v>2707</v>
      </c>
      <c r="C12444">
        <v>925.3</v>
      </c>
      <c r="D12444">
        <v>4.1000000000000002E-2</v>
      </c>
    </row>
    <row r="12445" spans="1:4" x14ac:dyDescent="0.2">
      <c r="A12445" t="s">
        <v>7</v>
      </c>
      <c r="B12445">
        <v>2708</v>
      </c>
      <c r="C12445">
        <v>925.452</v>
      </c>
      <c r="D12445">
        <v>4.1000000000000002E-2</v>
      </c>
    </row>
    <row r="12446" spans="1:4" x14ac:dyDescent="0.2">
      <c r="A12446" t="s">
        <v>7</v>
      </c>
      <c r="B12446">
        <v>2709</v>
      </c>
      <c r="C12446">
        <v>925.60400000000004</v>
      </c>
      <c r="D12446">
        <v>0.04</v>
      </c>
    </row>
    <row r="12447" spans="1:4" x14ac:dyDescent="0.2">
      <c r="A12447" t="s">
        <v>7</v>
      </c>
      <c r="B12447">
        <v>2710</v>
      </c>
      <c r="C12447">
        <v>925.75599999999997</v>
      </c>
      <c r="D12447">
        <v>0.04</v>
      </c>
    </row>
    <row r="12448" spans="1:4" x14ac:dyDescent="0.2">
      <c r="A12448" t="s">
        <v>7</v>
      </c>
      <c r="B12448">
        <v>2711</v>
      </c>
      <c r="C12448">
        <v>925.90800000000002</v>
      </c>
      <c r="D12448">
        <v>0.04</v>
      </c>
    </row>
    <row r="12449" spans="1:4" x14ac:dyDescent="0.2">
      <c r="A12449" t="s">
        <v>7</v>
      </c>
      <c r="B12449">
        <v>2712</v>
      </c>
      <c r="C12449">
        <v>926.06</v>
      </c>
      <c r="D12449">
        <v>4.1000000000000002E-2</v>
      </c>
    </row>
    <row r="12450" spans="1:4" x14ac:dyDescent="0.2">
      <c r="A12450" t="s">
        <v>7</v>
      </c>
      <c r="B12450">
        <v>2713</v>
      </c>
      <c r="C12450">
        <v>926.21199999999999</v>
      </c>
      <c r="D12450">
        <v>4.1000000000000002E-2</v>
      </c>
    </row>
    <row r="12451" spans="1:4" x14ac:dyDescent="0.2">
      <c r="A12451" t="s">
        <v>7</v>
      </c>
      <c r="B12451">
        <v>2714</v>
      </c>
      <c r="C12451">
        <v>926.36400000000003</v>
      </c>
      <c r="D12451">
        <v>4.1000000000000002E-2</v>
      </c>
    </row>
    <row r="12452" spans="1:4" x14ac:dyDescent="0.2">
      <c r="A12452" t="s">
        <v>7</v>
      </c>
      <c r="B12452">
        <v>2715</v>
      </c>
      <c r="C12452">
        <v>926.51599999999996</v>
      </c>
      <c r="D12452">
        <v>4.1000000000000002E-2</v>
      </c>
    </row>
    <row r="12453" spans="1:4" x14ac:dyDescent="0.2">
      <c r="A12453" t="s">
        <v>7</v>
      </c>
      <c r="B12453">
        <v>2716</v>
      </c>
      <c r="C12453">
        <v>926.66700000000003</v>
      </c>
      <c r="D12453">
        <v>4.1000000000000002E-2</v>
      </c>
    </row>
    <row r="12454" spans="1:4" x14ac:dyDescent="0.2">
      <c r="A12454" t="s">
        <v>7</v>
      </c>
      <c r="B12454">
        <v>2717</v>
      </c>
      <c r="C12454">
        <v>926.81899999999996</v>
      </c>
      <c r="D12454">
        <v>4.1000000000000002E-2</v>
      </c>
    </row>
    <row r="12455" spans="1:4" x14ac:dyDescent="0.2">
      <c r="A12455" t="s">
        <v>7</v>
      </c>
      <c r="B12455">
        <v>2718</v>
      </c>
      <c r="C12455">
        <v>926.971</v>
      </c>
      <c r="D12455">
        <v>4.1000000000000002E-2</v>
      </c>
    </row>
    <row r="12456" spans="1:4" x14ac:dyDescent="0.2">
      <c r="A12456" t="s">
        <v>7</v>
      </c>
      <c r="B12456">
        <v>2719</v>
      </c>
      <c r="C12456">
        <v>927.12199999999996</v>
      </c>
      <c r="D12456">
        <v>4.1000000000000002E-2</v>
      </c>
    </row>
    <row r="12457" spans="1:4" x14ac:dyDescent="0.2">
      <c r="A12457" t="s">
        <v>7</v>
      </c>
      <c r="B12457">
        <v>2720</v>
      </c>
      <c r="C12457">
        <v>927.274</v>
      </c>
      <c r="D12457">
        <v>4.1000000000000002E-2</v>
      </c>
    </row>
    <row r="12458" spans="1:4" x14ac:dyDescent="0.2">
      <c r="A12458" t="s">
        <v>7</v>
      </c>
      <c r="B12458">
        <v>2721</v>
      </c>
      <c r="C12458">
        <v>927.42499999999995</v>
      </c>
      <c r="D12458">
        <v>4.1000000000000002E-2</v>
      </c>
    </row>
    <row r="12459" spans="1:4" x14ac:dyDescent="0.2">
      <c r="A12459" t="s">
        <v>7</v>
      </c>
      <c r="B12459">
        <v>2722</v>
      </c>
      <c r="C12459">
        <v>927.577</v>
      </c>
      <c r="D12459">
        <v>4.1000000000000002E-2</v>
      </c>
    </row>
    <row r="12460" spans="1:4" x14ac:dyDescent="0.2">
      <c r="A12460" t="s">
        <v>7</v>
      </c>
      <c r="B12460">
        <v>2723</v>
      </c>
      <c r="C12460">
        <v>927.72799999999995</v>
      </c>
      <c r="D12460">
        <v>4.1000000000000002E-2</v>
      </c>
    </row>
    <row r="12461" spans="1:4" x14ac:dyDescent="0.2">
      <c r="A12461" t="s">
        <v>7</v>
      </c>
      <c r="B12461">
        <v>2724</v>
      </c>
      <c r="C12461">
        <v>927.88</v>
      </c>
      <c r="D12461">
        <v>4.1000000000000002E-2</v>
      </c>
    </row>
    <row r="12462" spans="1:4" x14ac:dyDescent="0.2">
      <c r="A12462" t="s">
        <v>7</v>
      </c>
      <c r="B12462">
        <v>2725</v>
      </c>
      <c r="C12462">
        <v>928.03099999999995</v>
      </c>
      <c r="D12462">
        <v>4.1000000000000002E-2</v>
      </c>
    </row>
    <row r="12463" spans="1:4" x14ac:dyDescent="0.2">
      <c r="A12463" t="s">
        <v>7</v>
      </c>
      <c r="B12463">
        <v>2726</v>
      </c>
      <c r="C12463">
        <v>928.18200000000002</v>
      </c>
      <c r="D12463">
        <v>4.1000000000000002E-2</v>
      </c>
    </row>
    <row r="12464" spans="1:4" x14ac:dyDescent="0.2">
      <c r="A12464" t="s">
        <v>7</v>
      </c>
      <c r="B12464">
        <v>2727</v>
      </c>
      <c r="C12464">
        <v>928.33299999999997</v>
      </c>
      <c r="D12464">
        <v>0.04</v>
      </c>
    </row>
    <row r="12465" spans="1:4" x14ac:dyDescent="0.2">
      <c r="A12465" t="s">
        <v>7</v>
      </c>
      <c r="B12465">
        <v>2728</v>
      </c>
      <c r="C12465">
        <v>928.48500000000001</v>
      </c>
      <c r="D12465">
        <v>0.04</v>
      </c>
    </row>
    <row r="12466" spans="1:4" x14ac:dyDescent="0.2">
      <c r="A12466" t="s">
        <v>7</v>
      </c>
      <c r="B12466">
        <v>2729</v>
      </c>
      <c r="C12466">
        <v>928.63599999999997</v>
      </c>
      <c r="D12466">
        <v>4.1000000000000002E-2</v>
      </c>
    </row>
    <row r="12467" spans="1:4" x14ac:dyDescent="0.2">
      <c r="A12467" t="s">
        <v>7</v>
      </c>
      <c r="B12467">
        <v>2730</v>
      </c>
      <c r="C12467">
        <v>928.78700000000003</v>
      </c>
      <c r="D12467">
        <v>0.04</v>
      </c>
    </row>
    <row r="12468" spans="1:4" x14ac:dyDescent="0.2">
      <c r="A12468" t="s">
        <v>7</v>
      </c>
      <c r="B12468">
        <v>2731</v>
      </c>
      <c r="C12468">
        <v>928.93799999999999</v>
      </c>
      <c r="D12468">
        <v>0.04</v>
      </c>
    </row>
    <row r="12469" spans="1:4" x14ac:dyDescent="0.2">
      <c r="A12469" t="s">
        <v>7</v>
      </c>
      <c r="B12469">
        <v>2732</v>
      </c>
      <c r="C12469">
        <v>929.08900000000006</v>
      </c>
      <c r="D12469">
        <v>0.04</v>
      </c>
    </row>
    <row r="12470" spans="1:4" x14ac:dyDescent="0.2">
      <c r="A12470" t="s">
        <v>7</v>
      </c>
      <c r="B12470">
        <v>2733</v>
      </c>
      <c r="C12470">
        <v>929.24</v>
      </c>
      <c r="D12470">
        <v>3.9E-2</v>
      </c>
    </row>
    <row r="12471" spans="1:4" x14ac:dyDescent="0.2">
      <c r="A12471" t="s">
        <v>7</v>
      </c>
      <c r="B12471">
        <v>2734</v>
      </c>
      <c r="C12471">
        <v>929.39099999999996</v>
      </c>
      <c r="D12471">
        <v>3.9E-2</v>
      </c>
    </row>
    <row r="12472" spans="1:4" x14ac:dyDescent="0.2">
      <c r="A12472" t="s">
        <v>7</v>
      </c>
      <c r="B12472">
        <v>2735</v>
      </c>
      <c r="C12472">
        <v>929.54200000000003</v>
      </c>
      <c r="D12472">
        <v>0.04</v>
      </c>
    </row>
    <row r="12473" spans="1:4" x14ac:dyDescent="0.2">
      <c r="A12473" t="s">
        <v>7</v>
      </c>
      <c r="B12473">
        <v>2736</v>
      </c>
      <c r="C12473">
        <v>929.69200000000001</v>
      </c>
      <c r="D12473">
        <v>0.04</v>
      </c>
    </row>
    <row r="12474" spans="1:4" x14ac:dyDescent="0.2">
      <c r="A12474" t="s">
        <v>7</v>
      </c>
      <c r="B12474">
        <v>2737</v>
      </c>
      <c r="C12474">
        <v>929.84299999999996</v>
      </c>
      <c r="D12474">
        <v>0.04</v>
      </c>
    </row>
    <row r="12475" spans="1:4" x14ac:dyDescent="0.2">
      <c r="A12475" t="s">
        <v>7</v>
      </c>
      <c r="B12475">
        <v>2738</v>
      </c>
      <c r="C12475">
        <v>929.99400000000003</v>
      </c>
      <c r="D12475">
        <v>0.04</v>
      </c>
    </row>
    <row r="12476" spans="1:4" x14ac:dyDescent="0.2">
      <c r="A12476" t="s">
        <v>7</v>
      </c>
      <c r="B12476">
        <v>2739</v>
      </c>
      <c r="C12476">
        <v>930.14400000000001</v>
      </c>
      <c r="D12476">
        <v>0.04</v>
      </c>
    </row>
    <row r="12477" spans="1:4" x14ac:dyDescent="0.2">
      <c r="A12477" t="s">
        <v>7</v>
      </c>
      <c r="B12477">
        <v>2740</v>
      </c>
      <c r="C12477">
        <v>930.29499999999996</v>
      </c>
      <c r="D12477">
        <v>0.04</v>
      </c>
    </row>
    <row r="12478" spans="1:4" x14ac:dyDescent="0.2">
      <c r="A12478" t="s">
        <v>7</v>
      </c>
      <c r="B12478">
        <v>2741</v>
      </c>
      <c r="C12478">
        <v>930.44600000000003</v>
      </c>
      <c r="D12478">
        <v>0.04</v>
      </c>
    </row>
    <row r="12479" spans="1:4" x14ac:dyDescent="0.2">
      <c r="A12479" t="s">
        <v>7</v>
      </c>
      <c r="B12479">
        <v>2742</v>
      </c>
      <c r="C12479">
        <v>930.596</v>
      </c>
      <c r="D12479">
        <v>4.1000000000000002E-2</v>
      </c>
    </row>
    <row r="12480" spans="1:4" x14ac:dyDescent="0.2">
      <c r="A12480" t="s">
        <v>7</v>
      </c>
      <c r="B12480">
        <v>2743</v>
      </c>
      <c r="C12480">
        <v>930.74699999999996</v>
      </c>
      <c r="D12480">
        <v>4.1000000000000002E-2</v>
      </c>
    </row>
    <row r="12481" spans="1:4" x14ac:dyDescent="0.2">
      <c r="A12481" t="s">
        <v>7</v>
      </c>
      <c r="B12481">
        <v>2744</v>
      </c>
      <c r="C12481">
        <v>930.89700000000005</v>
      </c>
      <c r="D12481">
        <v>4.1000000000000002E-2</v>
      </c>
    </row>
    <row r="12482" spans="1:4" x14ac:dyDescent="0.2">
      <c r="A12482" t="s">
        <v>7</v>
      </c>
      <c r="B12482">
        <v>2745</v>
      </c>
      <c r="C12482">
        <v>931.048</v>
      </c>
      <c r="D12482">
        <v>4.1000000000000002E-2</v>
      </c>
    </row>
    <row r="12483" spans="1:4" x14ac:dyDescent="0.2">
      <c r="A12483" t="s">
        <v>7</v>
      </c>
      <c r="B12483">
        <v>2746</v>
      </c>
      <c r="C12483">
        <v>931.19799999999998</v>
      </c>
      <c r="D12483">
        <v>4.1000000000000002E-2</v>
      </c>
    </row>
    <row r="12484" spans="1:4" x14ac:dyDescent="0.2">
      <c r="A12484" t="s">
        <v>7</v>
      </c>
      <c r="B12484">
        <v>2747</v>
      </c>
      <c r="C12484">
        <v>931.34799999999996</v>
      </c>
      <c r="D12484">
        <v>4.1000000000000002E-2</v>
      </c>
    </row>
    <row r="12485" spans="1:4" x14ac:dyDescent="0.2">
      <c r="A12485" t="s">
        <v>7</v>
      </c>
      <c r="B12485">
        <v>2748</v>
      </c>
      <c r="C12485">
        <v>931.49800000000005</v>
      </c>
      <c r="D12485">
        <v>0.04</v>
      </c>
    </row>
    <row r="12486" spans="1:4" x14ac:dyDescent="0.2">
      <c r="A12486" t="s">
        <v>7</v>
      </c>
      <c r="B12486">
        <v>2749</v>
      </c>
      <c r="C12486">
        <v>931.649</v>
      </c>
      <c r="D12486">
        <v>0.04</v>
      </c>
    </row>
    <row r="12487" spans="1:4" x14ac:dyDescent="0.2">
      <c r="A12487" t="s">
        <v>7</v>
      </c>
      <c r="B12487">
        <v>2750</v>
      </c>
      <c r="C12487">
        <v>931.79899999999998</v>
      </c>
      <c r="D12487">
        <v>0.04</v>
      </c>
    </row>
    <row r="12488" spans="1:4" x14ac:dyDescent="0.2">
      <c r="A12488" t="s">
        <v>7</v>
      </c>
      <c r="B12488">
        <v>2751</v>
      </c>
      <c r="C12488">
        <v>931.94899999999996</v>
      </c>
      <c r="D12488">
        <v>4.1000000000000002E-2</v>
      </c>
    </row>
    <row r="12489" spans="1:4" x14ac:dyDescent="0.2">
      <c r="A12489" t="s">
        <v>7</v>
      </c>
      <c r="B12489">
        <v>2752</v>
      </c>
      <c r="C12489">
        <v>932.09900000000005</v>
      </c>
      <c r="D12489">
        <v>4.1000000000000002E-2</v>
      </c>
    </row>
    <row r="12490" spans="1:4" x14ac:dyDescent="0.2">
      <c r="A12490" t="s">
        <v>7</v>
      </c>
      <c r="B12490">
        <v>2753</v>
      </c>
      <c r="C12490">
        <v>932.24900000000002</v>
      </c>
      <c r="D12490">
        <v>0.04</v>
      </c>
    </row>
    <row r="12491" spans="1:4" x14ac:dyDescent="0.2">
      <c r="A12491" t="s">
        <v>7</v>
      </c>
      <c r="B12491">
        <v>2754</v>
      </c>
      <c r="C12491">
        <v>932.399</v>
      </c>
      <c r="D12491">
        <v>0.04</v>
      </c>
    </row>
    <row r="12492" spans="1:4" x14ac:dyDescent="0.2">
      <c r="A12492" t="s">
        <v>7</v>
      </c>
      <c r="B12492">
        <v>2755</v>
      </c>
      <c r="C12492">
        <v>932.54899999999998</v>
      </c>
      <c r="D12492">
        <v>0.04</v>
      </c>
    </row>
    <row r="12493" spans="1:4" x14ac:dyDescent="0.2">
      <c r="A12493" t="s">
        <v>7</v>
      </c>
      <c r="B12493">
        <v>2756</v>
      </c>
      <c r="C12493">
        <v>932.69899999999996</v>
      </c>
      <c r="D12493">
        <v>0.04</v>
      </c>
    </row>
    <row r="12494" spans="1:4" x14ac:dyDescent="0.2">
      <c r="A12494" t="s">
        <v>7</v>
      </c>
      <c r="B12494">
        <v>2757</v>
      </c>
      <c r="C12494">
        <v>932.84900000000005</v>
      </c>
      <c r="D12494">
        <v>0.04</v>
      </c>
    </row>
    <row r="12495" spans="1:4" x14ac:dyDescent="0.2">
      <c r="A12495" t="s">
        <v>7</v>
      </c>
      <c r="B12495">
        <v>2758</v>
      </c>
      <c r="C12495">
        <v>932.99800000000005</v>
      </c>
      <c r="D12495">
        <v>0.04</v>
      </c>
    </row>
    <row r="12496" spans="1:4" x14ac:dyDescent="0.2">
      <c r="A12496" t="s">
        <v>7</v>
      </c>
      <c r="B12496">
        <v>2759</v>
      </c>
      <c r="C12496">
        <v>933.14800000000002</v>
      </c>
      <c r="D12496">
        <v>4.1000000000000002E-2</v>
      </c>
    </row>
    <row r="12497" spans="1:4" x14ac:dyDescent="0.2">
      <c r="A12497" t="s">
        <v>7</v>
      </c>
      <c r="B12497">
        <v>2760</v>
      </c>
      <c r="C12497">
        <v>933.298</v>
      </c>
      <c r="D12497">
        <v>4.1000000000000002E-2</v>
      </c>
    </row>
    <row r="12498" spans="1:4" x14ac:dyDescent="0.2">
      <c r="A12498" t="s">
        <v>7</v>
      </c>
      <c r="B12498">
        <v>2761</v>
      </c>
      <c r="C12498">
        <v>933.447</v>
      </c>
      <c r="D12498">
        <v>4.1000000000000002E-2</v>
      </c>
    </row>
    <row r="12499" spans="1:4" x14ac:dyDescent="0.2">
      <c r="A12499" t="s">
        <v>7</v>
      </c>
      <c r="B12499">
        <v>2762</v>
      </c>
      <c r="C12499">
        <v>933.59699999999998</v>
      </c>
      <c r="D12499">
        <v>0.04</v>
      </c>
    </row>
    <row r="12500" spans="1:4" x14ac:dyDescent="0.2">
      <c r="A12500" t="s">
        <v>7</v>
      </c>
      <c r="B12500">
        <v>2763</v>
      </c>
      <c r="C12500">
        <v>933.74599999999998</v>
      </c>
      <c r="D12500">
        <v>0.04</v>
      </c>
    </row>
    <row r="12501" spans="1:4" x14ac:dyDescent="0.2">
      <c r="A12501" t="s">
        <v>7</v>
      </c>
      <c r="B12501">
        <v>2764</v>
      </c>
      <c r="C12501">
        <v>933.89599999999996</v>
      </c>
      <c r="D12501">
        <v>4.1000000000000002E-2</v>
      </c>
    </row>
    <row r="12502" spans="1:4" x14ac:dyDescent="0.2">
      <c r="A12502" t="s">
        <v>7</v>
      </c>
      <c r="B12502">
        <v>2765</v>
      </c>
      <c r="C12502">
        <v>934.04499999999996</v>
      </c>
      <c r="D12502">
        <v>4.1000000000000002E-2</v>
      </c>
    </row>
    <row r="12503" spans="1:4" x14ac:dyDescent="0.2">
      <c r="A12503" t="s">
        <v>7</v>
      </c>
      <c r="B12503">
        <v>2766</v>
      </c>
      <c r="C12503">
        <v>934.19500000000005</v>
      </c>
      <c r="D12503">
        <v>4.1000000000000002E-2</v>
      </c>
    </row>
    <row r="12504" spans="1:4" x14ac:dyDescent="0.2">
      <c r="A12504" t="s">
        <v>7</v>
      </c>
      <c r="B12504">
        <v>2767</v>
      </c>
      <c r="C12504">
        <v>934.34400000000005</v>
      </c>
      <c r="D12504">
        <v>4.1000000000000002E-2</v>
      </c>
    </row>
    <row r="12505" spans="1:4" x14ac:dyDescent="0.2">
      <c r="A12505" t="s">
        <v>7</v>
      </c>
      <c r="B12505">
        <v>2768</v>
      </c>
      <c r="C12505">
        <v>934.49300000000005</v>
      </c>
      <c r="D12505">
        <v>0.04</v>
      </c>
    </row>
    <row r="12506" spans="1:4" x14ac:dyDescent="0.2">
      <c r="A12506" t="s">
        <v>7</v>
      </c>
      <c r="B12506">
        <v>2769</v>
      </c>
      <c r="C12506">
        <v>934.64300000000003</v>
      </c>
      <c r="D12506">
        <v>0.04</v>
      </c>
    </row>
    <row r="12507" spans="1:4" x14ac:dyDescent="0.2">
      <c r="A12507" t="s">
        <v>7</v>
      </c>
      <c r="B12507">
        <v>2770</v>
      </c>
      <c r="C12507">
        <v>934.79200000000003</v>
      </c>
      <c r="D12507">
        <v>0.04</v>
      </c>
    </row>
    <row r="12508" spans="1:4" x14ac:dyDescent="0.2">
      <c r="A12508" t="s">
        <v>7</v>
      </c>
      <c r="B12508">
        <v>2771</v>
      </c>
      <c r="C12508">
        <v>934.94100000000003</v>
      </c>
      <c r="D12508">
        <v>4.1000000000000002E-2</v>
      </c>
    </row>
    <row r="12509" spans="1:4" x14ac:dyDescent="0.2">
      <c r="A12509" t="s">
        <v>7</v>
      </c>
      <c r="B12509">
        <v>2772</v>
      </c>
      <c r="C12509">
        <v>935.09</v>
      </c>
      <c r="D12509">
        <v>0.04</v>
      </c>
    </row>
    <row r="12510" spans="1:4" x14ac:dyDescent="0.2">
      <c r="A12510" t="s">
        <v>7</v>
      </c>
      <c r="B12510">
        <v>2773</v>
      </c>
      <c r="C12510">
        <v>935.23900000000003</v>
      </c>
      <c r="D12510">
        <v>0.04</v>
      </c>
    </row>
    <row r="12511" spans="1:4" x14ac:dyDescent="0.2">
      <c r="A12511" t="s">
        <v>7</v>
      </c>
      <c r="B12511">
        <v>2774</v>
      </c>
      <c r="C12511">
        <v>935.38800000000003</v>
      </c>
      <c r="D12511">
        <v>0.04</v>
      </c>
    </row>
    <row r="12512" spans="1:4" x14ac:dyDescent="0.2">
      <c r="A12512" t="s">
        <v>7</v>
      </c>
      <c r="B12512">
        <v>2775</v>
      </c>
      <c r="C12512">
        <v>935.53700000000003</v>
      </c>
      <c r="D12512">
        <v>0.04</v>
      </c>
    </row>
    <row r="12513" spans="1:4" x14ac:dyDescent="0.2">
      <c r="A12513" t="s">
        <v>7</v>
      </c>
      <c r="B12513">
        <v>2776</v>
      </c>
      <c r="C12513">
        <v>935.68600000000004</v>
      </c>
      <c r="D12513">
        <v>0.04</v>
      </c>
    </row>
    <row r="12514" spans="1:4" x14ac:dyDescent="0.2">
      <c r="A12514" t="s">
        <v>7</v>
      </c>
      <c r="B12514">
        <v>2777</v>
      </c>
      <c r="C12514">
        <v>935.83500000000004</v>
      </c>
      <c r="D12514">
        <v>0.04</v>
      </c>
    </row>
    <row r="12515" spans="1:4" x14ac:dyDescent="0.2">
      <c r="A12515" t="s">
        <v>7</v>
      </c>
      <c r="B12515">
        <v>2778</v>
      </c>
      <c r="C12515">
        <v>935.98400000000004</v>
      </c>
      <c r="D12515">
        <v>4.1000000000000002E-2</v>
      </c>
    </row>
    <row r="12516" spans="1:4" x14ac:dyDescent="0.2">
      <c r="A12516" t="s">
        <v>7</v>
      </c>
      <c r="B12516">
        <v>2779</v>
      </c>
      <c r="C12516">
        <v>936.13300000000004</v>
      </c>
      <c r="D12516">
        <v>4.1000000000000002E-2</v>
      </c>
    </row>
    <row r="12517" spans="1:4" x14ac:dyDescent="0.2">
      <c r="A12517" t="s">
        <v>7</v>
      </c>
      <c r="B12517">
        <v>2780</v>
      </c>
      <c r="C12517">
        <v>936.28099999999995</v>
      </c>
      <c r="D12517">
        <v>4.1000000000000002E-2</v>
      </c>
    </row>
    <row r="12518" spans="1:4" x14ac:dyDescent="0.2">
      <c r="A12518" t="s">
        <v>7</v>
      </c>
      <c r="B12518">
        <v>2781</v>
      </c>
      <c r="C12518">
        <v>936.43</v>
      </c>
      <c r="D12518">
        <v>0.04</v>
      </c>
    </row>
    <row r="12519" spans="1:4" x14ac:dyDescent="0.2">
      <c r="A12519" t="s">
        <v>7</v>
      </c>
      <c r="B12519">
        <v>2782</v>
      </c>
      <c r="C12519">
        <v>936.57899999999995</v>
      </c>
      <c r="D12519">
        <v>4.1000000000000002E-2</v>
      </c>
    </row>
    <row r="12520" spans="1:4" x14ac:dyDescent="0.2">
      <c r="A12520" t="s">
        <v>7</v>
      </c>
      <c r="B12520">
        <v>2783</v>
      </c>
      <c r="C12520">
        <v>936.72699999999998</v>
      </c>
      <c r="D12520">
        <v>0.04</v>
      </c>
    </row>
    <row r="12521" spans="1:4" x14ac:dyDescent="0.2">
      <c r="A12521" t="s">
        <v>7</v>
      </c>
      <c r="B12521">
        <v>2784</v>
      </c>
      <c r="C12521">
        <v>936.87599999999998</v>
      </c>
      <c r="D12521">
        <v>0.04</v>
      </c>
    </row>
    <row r="12522" spans="1:4" x14ac:dyDescent="0.2">
      <c r="A12522" t="s">
        <v>7</v>
      </c>
      <c r="B12522">
        <v>2785</v>
      </c>
      <c r="C12522">
        <v>937.024</v>
      </c>
      <c r="D12522">
        <v>0.04</v>
      </c>
    </row>
    <row r="12523" spans="1:4" x14ac:dyDescent="0.2">
      <c r="A12523" t="s">
        <v>7</v>
      </c>
      <c r="B12523">
        <v>2786</v>
      </c>
      <c r="C12523">
        <v>937.173</v>
      </c>
      <c r="D12523">
        <v>0.04</v>
      </c>
    </row>
    <row r="12524" spans="1:4" x14ac:dyDescent="0.2">
      <c r="A12524" t="s">
        <v>7</v>
      </c>
      <c r="B12524">
        <v>2787</v>
      </c>
      <c r="C12524">
        <v>937.32100000000003</v>
      </c>
      <c r="D12524">
        <v>3.9E-2</v>
      </c>
    </row>
    <row r="12525" spans="1:4" x14ac:dyDescent="0.2">
      <c r="A12525" t="s">
        <v>7</v>
      </c>
      <c r="B12525">
        <v>2788</v>
      </c>
      <c r="C12525">
        <v>937.47</v>
      </c>
      <c r="D12525">
        <v>3.9E-2</v>
      </c>
    </row>
    <row r="12526" spans="1:4" x14ac:dyDescent="0.2">
      <c r="A12526" t="s">
        <v>7</v>
      </c>
      <c r="B12526">
        <v>2789</v>
      </c>
      <c r="C12526">
        <v>937.61800000000005</v>
      </c>
      <c r="D12526">
        <v>3.9E-2</v>
      </c>
    </row>
    <row r="12527" spans="1:4" x14ac:dyDescent="0.2">
      <c r="A12527" t="s">
        <v>7</v>
      </c>
      <c r="B12527">
        <v>2790</v>
      </c>
      <c r="C12527">
        <v>937.76599999999996</v>
      </c>
      <c r="D12527">
        <v>3.9E-2</v>
      </c>
    </row>
    <row r="12528" spans="1:4" x14ac:dyDescent="0.2">
      <c r="A12528" t="s">
        <v>7</v>
      </c>
      <c r="B12528">
        <v>2791</v>
      </c>
      <c r="C12528">
        <v>937.91399999999999</v>
      </c>
      <c r="D12528">
        <v>3.9E-2</v>
      </c>
    </row>
    <row r="12529" spans="1:4" x14ac:dyDescent="0.2">
      <c r="A12529" t="s">
        <v>7</v>
      </c>
      <c r="B12529">
        <v>2792</v>
      </c>
      <c r="C12529">
        <v>938.06299999999999</v>
      </c>
      <c r="D12529">
        <v>3.7999999999999999E-2</v>
      </c>
    </row>
    <row r="12530" spans="1:4" x14ac:dyDescent="0.2">
      <c r="A12530" t="s">
        <v>7</v>
      </c>
      <c r="B12530">
        <v>2793</v>
      </c>
      <c r="C12530">
        <v>938.21100000000001</v>
      </c>
      <c r="D12530">
        <v>3.7999999999999999E-2</v>
      </c>
    </row>
    <row r="12531" spans="1:4" x14ac:dyDescent="0.2">
      <c r="A12531" t="s">
        <v>7</v>
      </c>
      <c r="B12531">
        <v>2794</v>
      </c>
      <c r="C12531">
        <v>938.35900000000004</v>
      </c>
      <c r="D12531">
        <v>3.7999999999999999E-2</v>
      </c>
    </row>
    <row r="12532" spans="1:4" x14ac:dyDescent="0.2">
      <c r="A12532" t="s">
        <v>7</v>
      </c>
      <c r="B12532">
        <v>2795</v>
      </c>
      <c r="C12532">
        <v>938.50699999999995</v>
      </c>
      <c r="D12532">
        <v>3.7999999999999999E-2</v>
      </c>
    </row>
    <row r="12533" spans="1:4" x14ac:dyDescent="0.2">
      <c r="A12533" t="s">
        <v>7</v>
      </c>
      <c r="B12533">
        <v>2796</v>
      </c>
      <c r="C12533">
        <v>938.65499999999997</v>
      </c>
      <c r="D12533">
        <v>3.7999999999999999E-2</v>
      </c>
    </row>
    <row r="12534" spans="1:4" x14ac:dyDescent="0.2">
      <c r="A12534" t="s">
        <v>7</v>
      </c>
      <c r="B12534">
        <v>2797</v>
      </c>
      <c r="C12534">
        <v>938.803</v>
      </c>
      <c r="D12534">
        <v>3.7999999999999999E-2</v>
      </c>
    </row>
    <row r="12535" spans="1:4" x14ac:dyDescent="0.2">
      <c r="A12535" t="s">
        <v>7</v>
      </c>
      <c r="B12535">
        <v>2798</v>
      </c>
      <c r="C12535">
        <v>938.95100000000002</v>
      </c>
      <c r="D12535">
        <v>3.7999999999999999E-2</v>
      </c>
    </row>
    <row r="12536" spans="1:4" x14ac:dyDescent="0.2">
      <c r="A12536" t="s">
        <v>7</v>
      </c>
      <c r="B12536">
        <v>2799</v>
      </c>
      <c r="C12536">
        <v>939.09799999999996</v>
      </c>
      <c r="D12536">
        <v>3.7999999999999999E-2</v>
      </c>
    </row>
    <row r="12537" spans="1:4" x14ac:dyDescent="0.2">
      <c r="A12537" t="s">
        <v>7</v>
      </c>
      <c r="B12537">
        <v>2800</v>
      </c>
      <c r="C12537">
        <v>939.24599999999998</v>
      </c>
      <c r="D12537">
        <v>3.9E-2</v>
      </c>
    </row>
    <row r="12538" spans="1:4" x14ac:dyDescent="0.2">
      <c r="A12538" t="s">
        <v>7</v>
      </c>
      <c r="B12538">
        <v>2801</v>
      </c>
      <c r="C12538">
        <v>939.39400000000001</v>
      </c>
      <c r="D12538">
        <v>3.9E-2</v>
      </c>
    </row>
    <row r="12539" spans="1:4" x14ac:dyDescent="0.2">
      <c r="A12539" t="s">
        <v>7</v>
      </c>
      <c r="B12539">
        <v>2802</v>
      </c>
      <c r="C12539">
        <v>939.54200000000003</v>
      </c>
      <c r="D12539">
        <v>3.7999999999999999E-2</v>
      </c>
    </row>
    <row r="12540" spans="1:4" x14ac:dyDescent="0.2">
      <c r="A12540" t="s">
        <v>7</v>
      </c>
      <c r="B12540">
        <v>2803</v>
      </c>
      <c r="C12540">
        <v>939.68899999999996</v>
      </c>
      <c r="D12540">
        <v>3.7999999999999999E-2</v>
      </c>
    </row>
    <row r="12541" spans="1:4" x14ac:dyDescent="0.2">
      <c r="A12541" t="s">
        <v>7</v>
      </c>
      <c r="B12541">
        <v>2804</v>
      </c>
      <c r="C12541">
        <v>939.83699999999999</v>
      </c>
      <c r="D12541">
        <v>3.6999999999999998E-2</v>
      </c>
    </row>
    <row r="12542" spans="1:4" x14ac:dyDescent="0.2">
      <c r="A12542" t="s">
        <v>7</v>
      </c>
      <c r="B12542">
        <v>2805</v>
      </c>
      <c r="C12542">
        <v>939.98500000000001</v>
      </c>
      <c r="D12542">
        <v>3.6999999999999998E-2</v>
      </c>
    </row>
    <row r="12543" spans="1:4" x14ac:dyDescent="0.2">
      <c r="A12543" t="s">
        <v>7</v>
      </c>
      <c r="B12543">
        <v>2806</v>
      </c>
      <c r="C12543">
        <v>940.13199999999995</v>
      </c>
      <c r="D12543">
        <v>3.7999999999999999E-2</v>
      </c>
    </row>
    <row r="12544" spans="1:4" x14ac:dyDescent="0.2">
      <c r="A12544" t="s">
        <v>7</v>
      </c>
      <c r="B12544">
        <v>2807</v>
      </c>
      <c r="C12544">
        <v>940.279</v>
      </c>
      <c r="D12544">
        <v>3.7999999999999999E-2</v>
      </c>
    </row>
    <row r="12545" spans="1:4" x14ac:dyDescent="0.2">
      <c r="A12545" t="s">
        <v>7</v>
      </c>
      <c r="B12545">
        <v>2808</v>
      </c>
      <c r="C12545">
        <v>940.42700000000002</v>
      </c>
      <c r="D12545">
        <v>3.7999999999999999E-2</v>
      </c>
    </row>
    <row r="12546" spans="1:4" x14ac:dyDescent="0.2">
      <c r="A12546" t="s">
        <v>7</v>
      </c>
      <c r="B12546">
        <v>2809</v>
      </c>
      <c r="C12546">
        <v>940.57399999999996</v>
      </c>
      <c r="D12546">
        <v>3.6999999999999998E-2</v>
      </c>
    </row>
    <row r="12547" spans="1:4" x14ac:dyDescent="0.2">
      <c r="A12547" t="s">
        <v>7</v>
      </c>
      <c r="B12547">
        <v>2810</v>
      </c>
      <c r="C12547">
        <v>940.72199999999998</v>
      </c>
      <c r="D12547">
        <v>3.7999999999999999E-2</v>
      </c>
    </row>
    <row r="12548" spans="1:4" x14ac:dyDescent="0.2">
      <c r="A12548" t="s">
        <v>7</v>
      </c>
      <c r="B12548">
        <v>2811</v>
      </c>
      <c r="C12548">
        <v>940.86900000000003</v>
      </c>
      <c r="D12548">
        <v>3.6999999999999998E-2</v>
      </c>
    </row>
    <row r="12549" spans="1:4" x14ac:dyDescent="0.2">
      <c r="A12549" t="s">
        <v>7</v>
      </c>
      <c r="B12549">
        <v>2812</v>
      </c>
      <c r="C12549">
        <v>941.01599999999996</v>
      </c>
      <c r="D12549">
        <v>3.6999999999999998E-2</v>
      </c>
    </row>
    <row r="12550" spans="1:4" x14ac:dyDescent="0.2">
      <c r="A12550" t="s">
        <v>7</v>
      </c>
      <c r="B12550">
        <v>2813</v>
      </c>
      <c r="C12550">
        <v>941.16300000000001</v>
      </c>
      <c r="D12550">
        <v>3.7999999999999999E-2</v>
      </c>
    </row>
    <row r="12551" spans="1:4" x14ac:dyDescent="0.2">
      <c r="A12551" t="s">
        <v>7</v>
      </c>
      <c r="B12551">
        <v>2814</v>
      </c>
      <c r="C12551">
        <v>941.31</v>
      </c>
      <c r="D12551">
        <v>3.7999999999999999E-2</v>
      </c>
    </row>
    <row r="12552" spans="1:4" x14ac:dyDescent="0.2">
      <c r="A12552" t="s">
        <v>7</v>
      </c>
      <c r="B12552">
        <v>2815</v>
      </c>
      <c r="C12552">
        <v>941.45699999999999</v>
      </c>
      <c r="D12552">
        <v>3.7999999999999999E-2</v>
      </c>
    </row>
    <row r="12553" spans="1:4" x14ac:dyDescent="0.2">
      <c r="A12553" t="s">
        <v>7</v>
      </c>
      <c r="B12553">
        <v>2816</v>
      </c>
      <c r="C12553">
        <v>941.60400000000004</v>
      </c>
      <c r="D12553">
        <v>3.7999999999999999E-2</v>
      </c>
    </row>
    <row r="12554" spans="1:4" x14ac:dyDescent="0.2">
      <c r="A12554" t="s">
        <v>7</v>
      </c>
      <c r="B12554">
        <v>2817</v>
      </c>
      <c r="C12554">
        <v>941.75099999999998</v>
      </c>
      <c r="D12554">
        <v>3.7999999999999999E-2</v>
      </c>
    </row>
    <row r="12555" spans="1:4" x14ac:dyDescent="0.2">
      <c r="A12555" t="s">
        <v>7</v>
      </c>
      <c r="B12555">
        <v>2818</v>
      </c>
      <c r="C12555">
        <v>941.89800000000002</v>
      </c>
      <c r="D12555">
        <v>3.9E-2</v>
      </c>
    </row>
    <row r="12556" spans="1:4" x14ac:dyDescent="0.2">
      <c r="A12556" t="s">
        <v>7</v>
      </c>
      <c r="B12556">
        <v>2819</v>
      </c>
      <c r="C12556">
        <v>942.04499999999996</v>
      </c>
      <c r="D12556">
        <v>3.9E-2</v>
      </c>
    </row>
    <row r="12557" spans="1:4" x14ac:dyDescent="0.2">
      <c r="A12557" t="s">
        <v>7</v>
      </c>
      <c r="B12557">
        <v>2820</v>
      </c>
      <c r="C12557">
        <v>942.19200000000001</v>
      </c>
      <c r="D12557">
        <v>3.9E-2</v>
      </c>
    </row>
    <row r="12558" spans="1:4" x14ac:dyDescent="0.2">
      <c r="A12558" t="s">
        <v>7</v>
      </c>
      <c r="B12558">
        <v>2821</v>
      </c>
      <c r="C12558">
        <v>942.33900000000006</v>
      </c>
      <c r="D12558">
        <v>3.9E-2</v>
      </c>
    </row>
    <row r="12559" spans="1:4" x14ac:dyDescent="0.2">
      <c r="A12559" t="s">
        <v>7</v>
      </c>
      <c r="B12559">
        <v>2822</v>
      </c>
      <c r="C12559">
        <v>942.48599999999999</v>
      </c>
      <c r="D12559">
        <v>3.7999999999999999E-2</v>
      </c>
    </row>
    <row r="12560" spans="1:4" x14ac:dyDescent="0.2">
      <c r="A12560" t="s">
        <v>7</v>
      </c>
      <c r="B12560">
        <v>2823</v>
      </c>
      <c r="C12560">
        <v>942.63199999999995</v>
      </c>
      <c r="D12560">
        <v>3.7999999999999999E-2</v>
      </c>
    </row>
    <row r="12561" spans="1:4" x14ac:dyDescent="0.2">
      <c r="A12561" t="s">
        <v>7</v>
      </c>
      <c r="B12561">
        <v>2824</v>
      </c>
      <c r="C12561">
        <v>942.779</v>
      </c>
      <c r="D12561">
        <v>3.7999999999999999E-2</v>
      </c>
    </row>
    <row r="12562" spans="1:4" x14ac:dyDescent="0.2">
      <c r="A12562" t="s">
        <v>7</v>
      </c>
      <c r="B12562">
        <v>2825</v>
      </c>
      <c r="C12562">
        <v>942.92600000000004</v>
      </c>
      <c r="D12562">
        <v>3.6999999999999998E-2</v>
      </c>
    </row>
    <row r="12563" spans="1:4" x14ac:dyDescent="0.2">
      <c r="A12563" t="s">
        <v>7</v>
      </c>
      <c r="B12563">
        <v>2826</v>
      </c>
      <c r="C12563">
        <v>943.072</v>
      </c>
      <c r="D12563">
        <v>3.6999999999999998E-2</v>
      </c>
    </row>
    <row r="12564" spans="1:4" x14ac:dyDescent="0.2">
      <c r="A12564" t="s">
        <v>7</v>
      </c>
      <c r="B12564">
        <v>2827</v>
      </c>
      <c r="C12564">
        <v>943.21900000000005</v>
      </c>
      <c r="D12564">
        <v>3.6999999999999998E-2</v>
      </c>
    </row>
    <row r="12565" spans="1:4" x14ac:dyDescent="0.2">
      <c r="A12565" t="s">
        <v>7</v>
      </c>
      <c r="B12565">
        <v>2828</v>
      </c>
      <c r="C12565">
        <v>943.36500000000001</v>
      </c>
      <c r="D12565">
        <v>3.7999999999999999E-2</v>
      </c>
    </row>
    <row r="12566" spans="1:4" x14ac:dyDescent="0.2">
      <c r="A12566" t="s">
        <v>7</v>
      </c>
      <c r="B12566">
        <v>2829</v>
      </c>
      <c r="C12566">
        <v>943.51099999999997</v>
      </c>
      <c r="D12566">
        <v>3.7999999999999999E-2</v>
      </c>
    </row>
    <row r="12567" spans="1:4" x14ac:dyDescent="0.2">
      <c r="A12567" t="s">
        <v>7</v>
      </c>
      <c r="B12567">
        <v>2830</v>
      </c>
      <c r="C12567">
        <v>943.65800000000002</v>
      </c>
      <c r="D12567">
        <v>3.6999999999999998E-2</v>
      </c>
    </row>
    <row r="12568" spans="1:4" x14ac:dyDescent="0.2">
      <c r="A12568" t="s">
        <v>7</v>
      </c>
      <c r="B12568">
        <v>2831</v>
      </c>
      <c r="C12568">
        <v>943.80399999999997</v>
      </c>
      <c r="D12568">
        <v>3.6999999999999998E-2</v>
      </c>
    </row>
    <row r="12569" spans="1:4" x14ac:dyDescent="0.2">
      <c r="A12569" t="s">
        <v>7</v>
      </c>
      <c r="B12569">
        <v>2832</v>
      </c>
      <c r="C12569">
        <v>943.95</v>
      </c>
      <c r="D12569">
        <v>3.6999999999999998E-2</v>
      </c>
    </row>
    <row r="12570" spans="1:4" x14ac:dyDescent="0.2">
      <c r="A12570" t="s">
        <v>7</v>
      </c>
      <c r="B12570">
        <v>2833</v>
      </c>
      <c r="C12570">
        <v>944.09699999999998</v>
      </c>
      <c r="D12570">
        <v>3.6999999999999998E-2</v>
      </c>
    </row>
    <row r="12571" spans="1:4" x14ac:dyDescent="0.2">
      <c r="A12571" t="s">
        <v>7</v>
      </c>
      <c r="B12571">
        <v>2834</v>
      </c>
      <c r="C12571">
        <v>944.24300000000005</v>
      </c>
      <c r="D12571">
        <v>3.6999999999999998E-2</v>
      </c>
    </row>
    <row r="12572" spans="1:4" x14ac:dyDescent="0.2">
      <c r="A12572" t="s">
        <v>7</v>
      </c>
      <c r="B12572">
        <v>2835</v>
      </c>
      <c r="C12572">
        <v>944.38900000000001</v>
      </c>
      <c r="D12572">
        <v>3.6999999999999998E-2</v>
      </c>
    </row>
    <row r="12573" spans="1:4" x14ac:dyDescent="0.2">
      <c r="A12573" t="s">
        <v>7</v>
      </c>
      <c r="B12573">
        <v>2836</v>
      </c>
      <c r="C12573">
        <v>944.53499999999997</v>
      </c>
      <c r="D12573">
        <v>3.6999999999999998E-2</v>
      </c>
    </row>
    <row r="12574" spans="1:4" x14ac:dyDescent="0.2">
      <c r="A12574" t="s">
        <v>7</v>
      </c>
      <c r="B12574">
        <v>2837</v>
      </c>
      <c r="C12574">
        <v>944.68100000000004</v>
      </c>
      <c r="D12574">
        <v>3.6999999999999998E-2</v>
      </c>
    </row>
    <row r="12575" spans="1:4" x14ac:dyDescent="0.2">
      <c r="A12575" t="s">
        <v>7</v>
      </c>
      <c r="B12575">
        <v>2838</v>
      </c>
      <c r="C12575">
        <v>944.827</v>
      </c>
      <c r="D12575">
        <v>3.6999999999999998E-2</v>
      </c>
    </row>
    <row r="12576" spans="1:4" x14ac:dyDescent="0.2">
      <c r="A12576" t="s">
        <v>7</v>
      </c>
      <c r="B12576">
        <v>2839</v>
      </c>
      <c r="C12576">
        <v>944.97299999999996</v>
      </c>
      <c r="D12576">
        <v>3.6999999999999998E-2</v>
      </c>
    </row>
    <row r="12577" spans="1:4" x14ac:dyDescent="0.2">
      <c r="A12577" t="s">
        <v>7</v>
      </c>
      <c r="B12577">
        <v>2840</v>
      </c>
      <c r="C12577">
        <v>945.11900000000003</v>
      </c>
      <c r="D12577">
        <v>3.5999999999999997E-2</v>
      </c>
    </row>
    <row r="12578" spans="1:4" x14ac:dyDescent="0.2">
      <c r="A12578" t="s">
        <v>7</v>
      </c>
      <c r="B12578">
        <v>2841</v>
      </c>
      <c r="C12578">
        <v>945.26499999999999</v>
      </c>
      <c r="D12578">
        <v>3.5999999999999997E-2</v>
      </c>
    </row>
    <row r="12579" spans="1:4" x14ac:dyDescent="0.2">
      <c r="A12579" t="s">
        <v>7</v>
      </c>
      <c r="B12579">
        <v>2842</v>
      </c>
      <c r="C12579">
        <v>945.41</v>
      </c>
      <c r="D12579">
        <v>3.6999999999999998E-2</v>
      </c>
    </row>
    <row r="12580" spans="1:4" x14ac:dyDescent="0.2">
      <c r="A12580" t="s">
        <v>7</v>
      </c>
      <c r="B12580">
        <v>2843</v>
      </c>
      <c r="C12580">
        <v>945.55600000000004</v>
      </c>
      <c r="D12580">
        <v>3.6999999999999998E-2</v>
      </c>
    </row>
    <row r="12581" spans="1:4" x14ac:dyDescent="0.2">
      <c r="A12581" t="s">
        <v>7</v>
      </c>
      <c r="B12581">
        <v>2844</v>
      </c>
      <c r="C12581">
        <v>945.702</v>
      </c>
      <c r="D12581">
        <v>3.6999999999999998E-2</v>
      </c>
    </row>
    <row r="12582" spans="1:4" x14ac:dyDescent="0.2">
      <c r="A12582" t="s">
        <v>7</v>
      </c>
      <c r="B12582">
        <v>2845</v>
      </c>
      <c r="C12582">
        <v>945.84699999999998</v>
      </c>
      <c r="D12582">
        <v>3.5999999999999997E-2</v>
      </c>
    </row>
    <row r="12583" spans="1:4" x14ac:dyDescent="0.2">
      <c r="A12583" t="s">
        <v>7</v>
      </c>
      <c r="B12583">
        <v>2846</v>
      </c>
      <c r="C12583">
        <v>945.99300000000005</v>
      </c>
      <c r="D12583">
        <v>3.5999999999999997E-2</v>
      </c>
    </row>
    <row r="12584" spans="1:4" x14ac:dyDescent="0.2">
      <c r="A12584" t="s">
        <v>7</v>
      </c>
      <c r="B12584">
        <v>2847</v>
      </c>
      <c r="C12584">
        <v>946.13900000000001</v>
      </c>
      <c r="D12584">
        <v>3.5000000000000003E-2</v>
      </c>
    </row>
    <row r="12585" spans="1:4" x14ac:dyDescent="0.2">
      <c r="A12585" t="s">
        <v>7</v>
      </c>
      <c r="B12585">
        <v>2848</v>
      </c>
      <c r="C12585">
        <v>946.28399999999999</v>
      </c>
      <c r="D12585">
        <v>3.5000000000000003E-2</v>
      </c>
    </row>
    <row r="12586" spans="1:4" x14ac:dyDescent="0.2">
      <c r="A12586" t="s">
        <v>7</v>
      </c>
      <c r="B12586">
        <v>2849</v>
      </c>
      <c r="C12586">
        <v>946.42899999999997</v>
      </c>
      <c r="D12586">
        <v>3.5999999999999997E-2</v>
      </c>
    </row>
    <row r="12587" spans="1:4" x14ac:dyDescent="0.2">
      <c r="A12587" t="s">
        <v>7</v>
      </c>
      <c r="B12587">
        <v>2850</v>
      </c>
      <c r="C12587">
        <v>946.57500000000005</v>
      </c>
      <c r="D12587">
        <v>3.5999999999999997E-2</v>
      </c>
    </row>
    <row r="12588" spans="1:4" x14ac:dyDescent="0.2">
      <c r="A12588" t="s">
        <v>7</v>
      </c>
      <c r="B12588">
        <v>2851</v>
      </c>
      <c r="C12588">
        <v>946.72</v>
      </c>
      <c r="D12588">
        <v>3.5999999999999997E-2</v>
      </c>
    </row>
    <row r="12589" spans="1:4" x14ac:dyDescent="0.2">
      <c r="A12589" t="s">
        <v>7</v>
      </c>
      <c r="B12589">
        <v>2852</v>
      </c>
      <c r="C12589">
        <v>946.86599999999999</v>
      </c>
      <c r="D12589">
        <v>3.5999999999999997E-2</v>
      </c>
    </row>
    <row r="12590" spans="1:4" x14ac:dyDescent="0.2">
      <c r="A12590" t="s">
        <v>7</v>
      </c>
      <c r="B12590">
        <v>2853</v>
      </c>
      <c r="C12590">
        <v>947.01099999999997</v>
      </c>
      <c r="D12590">
        <v>3.5999999999999997E-2</v>
      </c>
    </row>
    <row r="12591" spans="1:4" x14ac:dyDescent="0.2">
      <c r="A12591" t="s">
        <v>7</v>
      </c>
      <c r="B12591">
        <v>2854</v>
      </c>
      <c r="C12591">
        <v>947.15599999999995</v>
      </c>
      <c r="D12591">
        <v>3.5000000000000003E-2</v>
      </c>
    </row>
    <row r="12592" spans="1:4" x14ac:dyDescent="0.2">
      <c r="A12592" t="s">
        <v>7</v>
      </c>
      <c r="B12592">
        <v>2855</v>
      </c>
      <c r="C12592">
        <v>947.30100000000004</v>
      </c>
      <c r="D12592">
        <v>3.5999999999999997E-2</v>
      </c>
    </row>
    <row r="12593" spans="1:4" x14ac:dyDescent="0.2">
      <c r="A12593" t="s">
        <v>7</v>
      </c>
      <c r="B12593">
        <v>2856</v>
      </c>
      <c r="C12593">
        <v>947.44600000000003</v>
      </c>
      <c r="D12593">
        <v>3.5999999999999997E-2</v>
      </c>
    </row>
    <row r="12594" spans="1:4" x14ac:dyDescent="0.2">
      <c r="A12594" t="s">
        <v>7</v>
      </c>
      <c r="B12594">
        <v>2857</v>
      </c>
      <c r="C12594">
        <v>947.59100000000001</v>
      </c>
      <c r="D12594">
        <v>3.5999999999999997E-2</v>
      </c>
    </row>
    <row r="12595" spans="1:4" x14ac:dyDescent="0.2">
      <c r="A12595" t="s">
        <v>7</v>
      </c>
      <c r="B12595">
        <v>2858</v>
      </c>
      <c r="C12595">
        <v>947.73599999999999</v>
      </c>
      <c r="D12595">
        <v>3.5999999999999997E-2</v>
      </c>
    </row>
    <row r="12596" spans="1:4" x14ac:dyDescent="0.2">
      <c r="A12596" t="s">
        <v>7</v>
      </c>
      <c r="B12596">
        <v>2859</v>
      </c>
      <c r="C12596">
        <v>947.88099999999997</v>
      </c>
      <c r="D12596">
        <v>3.5000000000000003E-2</v>
      </c>
    </row>
    <row r="12597" spans="1:4" x14ac:dyDescent="0.2">
      <c r="A12597" t="s">
        <v>7</v>
      </c>
      <c r="B12597">
        <v>2860</v>
      </c>
      <c r="C12597">
        <v>948.02599999999995</v>
      </c>
      <c r="D12597">
        <v>3.5000000000000003E-2</v>
      </c>
    </row>
    <row r="12598" spans="1:4" x14ac:dyDescent="0.2">
      <c r="A12598" t="s">
        <v>7</v>
      </c>
      <c r="B12598">
        <v>2861</v>
      </c>
      <c r="C12598">
        <v>948.17100000000005</v>
      </c>
      <c r="D12598">
        <v>3.5000000000000003E-2</v>
      </c>
    </row>
    <row r="12599" spans="1:4" x14ac:dyDescent="0.2">
      <c r="A12599" t="s">
        <v>7</v>
      </c>
      <c r="B12599">
        <v>2862</v>
      </c>
      <c r="C12599">
        <v>948.31600000000003</v>
      </c>
      <c r="D12599">
        <v>3.5000000000000003E-2</v>
      </c>
    </row>
    <row r="12600" spans="1:4" x14ac:dyDescent="0.2">
      <c r="A12600" t="s">
        <v>7</v>
      </c>
      <c r="B12600">
        <v>2863</v>
      </c>
      <c r="C12600">
        <v>948.46100000000001</v>
      </c>
      <c r="D12600">
        <v>3.5000000000000003E-2</v>
      </c>
    </row>
    <row r="12601" spans="1:4" x14ac:dyDescent="0.2">
      <c r="A12601" t="s">
        <v>7</v>
      </c>
      <c r="B12601">
        <v>2864</v>
      </c>
      <c r="C12601">
        <v>948.60500000000002</v>
      </c>
      <c r="D12601">
        <v>3.5000000000000003E-2</v>
      </c>
    </row>
    <row r="12602" spans="1:4" x14ac:dyDescent="0.2">
      <c r="A12602" t="s">
        <v>7</v>
      </c>
      <c r="B12602">
        <v>2865</v>
      </c>
      <c r="C12602">
        <v>948.75</v>
      </c>
      <c r="D12602">
        <v>3.5000000000000003E-2</v>
      </c>
    </row>
    <row r="12603" spans="1:4" x14ac:dyDescent="0.2">
      <c r="A12603" t="s">
        <v>7</v>
      </c>
      <c r="B12603">
        <v>2866</v>
      </c>
      <c r="C12603">
        <v>948.89499999999998</v>
      </c>
      <c r="D12603">
        <v>3.4000000000000002E-2</v>
      </c>
    </row>
    <row r="12604" spans="1:4" x14ac:dyDescent="0.2">
      <c r="A12604" t="s">
        <v>7</v>
      </c>
      <c r="B12604">
        <v>2867</v>
      </c>
      <c r="C12604">
        <v>949.03899999999999</v>
      </c>
      <c r="D12604">
        <v>3.4000000000000002E-2</v>
      </c>
    </row>
    <row r="12605" spans="1:4" x14ac:dyDescent="0.2">
      <c r="A12605" t="s">
        <v>7</v>
      </c>
      <c r="B12605">
        <v>2868</v>
      </c>
      <c r="C12605">
        <v>949.18399999999997</v>
      </c>
      <c r="D12605">
        <v>3.3000000000000002E-2</v>
      </c>
    </row>
    <row r="12606" spans="1:4" x14ac:dyDescent="0.2">
      <c r="A12606" t="s">
        <v>7</v>
      </c>
      <c r="B12606">
        <v>2869</v>
      </c>
      <c r="C12606">
        <v>949.32799999999997</v>
      </c>
      <c r="D12606">
        <v>3.4000000000000002E-2</v>
      </c>
    </row>
    <row r="12607" spans="1:4" x14ac:dyDescent="0.2">
      <c r="A12607" t="s">
        <v>7</v>
      </c>
      <c r="B12607">
        <v>2870</v>
      </c>
      <c r="C12607">
        <v>949.47299999999996</v>
      </c>
      <c r="D12607">
        <v>3.3000000000000002E-2</v>
      </c>
    </row>
    <row r="12608" spans="1:4" x14ac:dyDescent="0.2">
      <c r="A12608" t="s">
        <v>7</v>
      </c>
      <c r="B12608">
        <v>2871</v>
      </c>
      <c r="C12608">
        <v>949.61699999999996</v>
      </c>
      <c r="D12608">
        <v>3.4000000000000002E-2</v>
      </c>
    </row>
    <row r="12609" spans="1:4" x14ac:dyDescent="0.2">
      <c r="A12609" t="s">
        <v>7</v>
      </c>
      <c r="B12609">
        <v>2872</v>
      </c>
      <c r="C12609">
        <v>949.76099999999997</v>
      </c>
      <c r="D12609">
        <v>3.4000000000000002E-2</v>
      </c>
    </row>
    <row r="12610" spans="1:4" x14ac:dyDescent="0.2">
      <c r="A12610" t="s">
        <v>7</v>
      </c>
      <c r="B12610">
        <v>2873</v>
      </c>
      <c r="C12610">
        <v>949.90599999999995</v>
      </c>
      <c r="D12610">
        <v>3.3000000000000002E-2</v>
      </c>
    </row>
    <row r="12611" spans="1:4" x14ac:dyDescent="0.2">
      <c r="A12611" t="s">
        <v>7</v>
      </c>
      <c r="B12611">
        <v>2874</v>
      </c>
      <c r="C12611">
        <v>950.05</v>
      </c>
      <c r="D12611">
        <v>3.2000000000000001E-2</v>
      </c>
    </row>
    <row r="12612" spans="1:4" x14ac:dyDescent="0.2">
      <c r="A12612" t="s">
        <v>7</v>
      </c>
      <c r="B12612">
        <v>2875</v>
      </c>
      <c r="C12612">
        <v>950.19399999999996</v>
      </c>
      <c r="D12612">
        <v>3.2000000000000001E-2</v>
      </c>
    </row>
    <row r="12613" spans="1:4" x14ac:dyDescent="0.2">
      <c r="A12613" t="s">
        <v>7</v>
      </c>
      <c r="B12613">
        <v>2876</v>
      </c>
      <c r="C12613">
        <v>950.33799999999997</v>
      </c>
      <c r="D12613">
        <v>3.2000000000000001E-2</v>
      </c>
    </row>
    <row r="12614" spans="1:4" x14ac:dyDescent="0.2">
      <c r="A12614" t="s">
        <v>7</v>
      </c>
      <c r="B12614">
        <v>2877</v>
      </c>
      <c r="C12614">
        <v>950.48199999999997</v>
      </c>
      <c r="D12614">
        <v>3.1E-2</v>
      </c>
    </row>
    <row r="12615" spans="1:4" x14ac:dyDescent="0.2">
      <c r="A12615" t="s">
        <v>7</v>
      </c>
      <c r="B12615">
        <v>2878</v>
      </c>
      <c r="C12615">
        <v>950.62599999999998</v>
      </c>
      <c r="D12615">
        <v>3.2000000000000001E-2</v>
      </c>
    </row>
    <row r="12616" spans="1:4" x14ac:dyDescent="0.2">
      <c r="A12616" t="s">
        <v>7</v>
      </c>
      <c r="B12616">
        <v>2879</v>
      </c>
      <c r="C12616">
        <v>950.77</v>
      </c>
      <c r="D12616">
        <v>3.2000000000000001E-2</v>
      </c>
    </row>
    <row r="12617" spans="1:4" x14ac:dyDescent="0.2">
      <c r="A12617" t="s">
        <v>7</v>
      </c>
      <c r="B12617">
        <v>2880</v>
      </c>
      <c r="C12617">
        <v>950.91399999999999</v>
      </c>
      <c r="D12617">
        <v>3.2000000000000001E-2</v>
      </c>
    </row>
    <row r="12618" spans="1:4" x14ac:dyDescent="0.2">
      <c r="A12618" t="s">
        <v>7</v>
      </c>
      <c r="B12618">
        <v>2881</v>
      </c>
      <c r="C12618">
        <v>951.05799999999999</v>
      </c>
      <c r="D12618">
        <v>3.1E-2</v>
      </c>
    </row>
    <row r="12619" spans="1:4" x14ac:dyDescent="0.2">
      <c r="A12619" t="s">
        <v>7</v>
      </c>
      <c r="B12619">
        <v>2882</v>
      </c>
      <c r="C12619">
        <v>951.202</v>
      </c>
      <c r="D12619">
        <v>3.1E-2</v>
      </c>
    </row>
    <row r="12620" spans="1:4" x14ac:dyDescent="0.2">
      <c r="A12620" t="s">
        <v>7</v>
      </c>
      <c r="B12620">
        <v>2883</v>
      </c>
      <c r="C12620">
        <v>951.346</v>
      </c>
      <c r="D12620">
        <v>3.1E-2</v>
      </c>
    </row>
    <row r="12621" spans="1:4" x14ac:dyDescent="0.2">
      <c r="A12621" t="s">
        <v>7</v>
      </c>
      <c r="B12621">
        <v>2884</v>
      </c>
      <c r="C12621">
        <v>951.49</v>
      </c>
      <c r="D12621">
        <v>3.1E-2</v>
      </c>
    </row>
    <row r="12622" spans="1:4" x14ac:dyDescent="0.2">
      <c r="A12622" t="s">
        <v>7</v>
      </c>
      <c r="B12622">
        <v>2885</v>
      </c>
      <c r="C12622">
        <v>951.63300000000004</v>
      </c>
      <c r="D12622">
        <v>3.1E-2</v>
      </c>
    </row>
    <row r="12623" spans="1:4" x14ac:dyDescent="0.2">
      <c r="A12623" t="s">
        <v>7</v>
      </c>
      <c r="B12623">
        <v>2886</v>
      </c>
      <c r="C12623">
        <v>951.77700000000004</v>
      </c>
      <c r="D12623">
        <v>3.2000000000000001E-2</v>
      </c>
    </row>
    <row r="12624" spans="1:4" x14ac:dyDescent="0.2">
      <c r="A12624" t="s">
        <v>7</v>
      </c>
      <c r="B12624">
        <v>2887</v>
      </c>
      <c r="C12624">
        <v>951.92100000000005</v>
      </c>
      <c r="D12624">
        <v>3.2000000000000001E-2</v>
      </c>
    </row>
    <row r="12625" spans="1:4" x14ac:dyDescent="0.2">
      <c r="A12625" t="s">
        <v>7</v>
      </c>
      <c r="B12625">
        <v>2888</v>
      </c>
      <c r="C12625">
        <v>952.06399999999996</v>
      </c>
      <c r="D12625">
        <v>3.2000000000000001E-2</v>
      </c>
    </row>
    <row r="12626" spans="1:4" x14ac:dyDescent="0.2">
      <c r="A12626" t="s">
        <v>7</v>
      </c>
      <c r="B12626">
        <v>2889</v>
      </c>
      <c r="C12626">
        <v>952.20799999999997</v>
      </c>
      <c r="D12626">
        <v>3.1E-2</v>
      </c>
    </row>
    <row r="12627" spans="1:4" x14ac:dyDescent="0.2">
      <c r="A12627" t="s">
        <v>7</v>
      </c>
      <c r="B12627">
        <v>2890</v>
      </c>
      <c r="C12627">
        <v>952.351</v>
      </c>
      <c r="D12627">
        <v>3.1E-2</v>
      </c>
    </row>
    <row r="12628" spans="1:4" x14ac:dyDescent="0.2">
      <c r="A12628" t="s">
        <v>7</v>
      </c>
      <c r="B12628">
        <v>2891</v>
      </c>
      <c r="C12628">
        <v>952.495</v>
      </c>
      <c r="D12628">
        <v>0.03</v>
      </c>
    </row>
    <row r="12629" spans="1:4" x14ac:dyDescent="0.2">
      <c r="A12629" t="s">
        <v>7</v>
      </c>
      <c r="B12629">
        <v>2892</v>
      </c>
      <c r="C12629">
        <v>952.63800000000003</v>
      </c>
      <c r="D12629">
        <v>0.03</v>
      </c>
    </row>
    <row r="12630" spans="1:4" x14ac:dyDescent="0.2">
      <c r="A12630" t="s">
        <v>7</v>
      </c>
      <c r="B12630">
        <v>2893</v>
      </c>
      <c r="C12630">
        <v>952.78099999999995</v>
      </c>
      <c r="D12630">
        <v>0.03</v>
      </c>
    </row>
    <row r="12631" spans="1:4" x14ac:dyDescent="0.2">
      <c r="A12631" t="s">
        <v>7</v>
      </c>
      <c r="B12631">
        <v>2894</v>
      </c>
      <c r="C12631">
        <v>952.92499999999995</v>
      </c>
      <c r="D12631">
        <v>3.1E-2</v>
      </c>
    </row>
    <row r="12632" spans="1:4" x14ac:dyDescent="0.2">
      <c r="A12632" t="s">
        <v>7</v>
      </c>
      <c r="B12632">
        <v>2895</v>
      </c>
      <c r="C12632">
        <v>953.06799999999998</v>
      </c>
      <c r="D12632">
        <v>3.1E-2</v>
      </c>
    </row>
    <row r="12633" spans="1:4" x14ac:dyDescent="0.2">
      <c r="A12633" t="s">
        <v>7</v>
      </c>
      <c r="B12633">
        <v>2896</v>
      </c>
      <c r="C12633">
        <v>953.21100000000001</v>
      </c>
      <c r="D12633">
        <v>3.1E-2</v>
      </c>
    </row>
    <row r="12634" spans="1:4" x14ac:dyDescent="0.2">
      <c r="A12634" t="s">
        <v>7</v>
      </c>
      <c r="B12634">
        <v>2897</v>
      </c>
      <c r="C12634">
        <v>953.35400000000004</v>
      </c>
      <c r="D12634">
        <v>3.1E-2</v>
      </c>
    </row>
    <row r="12635" spans="1:4" x14ac:dyDescent="0.2">
      <c r="A12635" t="s">
        <v>7</v>
      </c>
      <c r="B12635">
        <v>2898</v>
      </c>
      <c r="C12635">
        <v>953.49699999999996</v>
      </c>
      <c r="D12635">
        <v>0.03</v>
      </c>
    </row>
    <row r="12636" spans="1:4" x14ac:dyDescent="0.2">
      <c r="A12636" t="s">
        <v>7</v>
      </c>
      <c r="B12636">
        <v>2899</v>
      </c>
      <c r="C12636">
        <v>953.64</v>
      </c>
      <c r="D12636">
        <v>0.03</v>
      </c>
    </row>
    <row r="12637" spans="1:4" x14ac:dyDescent="0.2">
      <c r="A12637" t="s">
        <v>7</v>
      </c>
      <c r="B12637">
        <v>2900</v>
      </c>
      <c r="C12637">
        <v>953.78300000000002</v>
      </c>
      <c r="D12637">
        <v>3.1E-2</v>
      </c>
    </row>
    <row r="12638" spans="1:4" x14ac:dyDescent="0.2">
      <c r="A12638" t="s">
        <v>7</v>
      </c>
      <c r="B12638">
        <v>2901</v>
      </c>
      <c r="C12638">
        <v>953.92600000000004</v>
      </c>
      <c r="D12638">
        <v>3.1E-2</v>
      </c>
    </row>
    <row r="12639" spans="1:4" x14ac:dyDescent="0.2">
      <c r="A12639" t="s">
        <v>7</v>
      </c>
      <c r="B12639">
        <v>2902</v>
      </c>
      <c r="C12639">
        <v>954.06899999999996</v>
      </c>
      <c r="D12639">
        <v>3.1E-2</v>
      </c>
    </row>
    <row r="12640" spans="1:4" x14ac:dyDescent="0.2">
      <c r="A12640" t="s">
        <v>7</v>
      </c>
      <c r="B12640">
        <v>2903</v>
      </c>
      <c r="C12640">
        <v>954.21199999999999</v>
      </c>
      <c r="D12640">
        <v>3.1E-2</v>
      </c>
    </row>
    <row r="12641" spans="1:4" x14ac:dyDescent="0.2">
      <c r="A12641" t="s">
        <v>7</v>
      </c>
      <c r="B12641">
        <v>2904</v>
      </c>
      <c r="C12641">
        <v>954.35500000000002</v>
      </c>
      <c r="D12641">
        <v>3.1E-2</v>
      </c>
    </row>
    <row r="12642" spans="1:4" x14ac:dyDescent="0.2">
      <c r="A12642" t="s">
        <v>7</v>
      </c>
      <c r="B12642">
        <v>2905</v>
      </c>
      <c r="C12642">
        <v>954.49699999999996</v>
      </c>
      <c r="D12642">
        <v>0.03</v>
      </c>
    </row>
    <row r="12643" spans="1:4" x14ac:dyDescent="0.2">
      <c r="A12643" t="s">
        <v>7</v>
      </c>
      <c r="B12643">
        <v>2906</v>
      </c>
      <c r="C12643">
        <v>954.64</v>
      </c>
      <c r="D12643">
        <v>0.03</v>
      </c>
    </row>
    <row r="12644" spans="1:4" x14ac:dyDescent="0.2">
      <c r="A12644" t="s">
        <v>7</v>
      </c>
      <c r="B12644">
        <v>2907</v>
      </c>
      <c r="C12644">
        <v>954.78300000000002</v>
      </c>
      <c r="D12644">
        <v>3.1E-2</v>
      </c>
    </row>
    <row r="12645" spans="1:4" x14ac:dyDescent="0.2">
      <c r="A12645" t="s">
        <v>7</v>
      </c>
      <c r="B12645">
        <v>2908</v>
      </c>
      <c r="C12645">
        <v>954.92499999999995</v>
      </c>
      <c r="D12645">
        <v>0.03</v>
      </c>
    </row>
    <row r="12646" spans="1:4" x14ac:dyDescent="0.2">
      <c r="A12646" t="s">
        <v>7</v>
      </c>
      <c r="B12646">
        <v>2909</v>
      </c>
      <c r="C12646">
        <v>955.06799999999998</v>
      </c>
      <c r="D12646">
        <v>0.03</v>
      </c>
    </row>
    <row r="12647" spans="1:4" x14ac:dyDescent="0.2">
      <c r="A12647" t="s">
        <v>7</v>
      </c>
      <c r="B12647">
        <v>2910</v>
      </c>
      <c r="C12647">
        <v>955.21</v>
      </c>
      <c r="D12647">
        <v>3.1E-2</v>
      </c>
    </row>
    <row r="12648" spans="1:4" x14ac:dyDescent="0.2">
      <c r="A12648" t="s">
        <v>7</v>
      </c>
      <c r="B12648">
        <v>2911</v>
      </c>
      <c r="C12648">
        <v>955.35299999999995</v>
      </c>
      <c r="D12648">
        <v>0.03</v>
      </c>
    </row>
    <row r="12649" spans="1:4" x14ac:dyDescent="0.2">
      <c r="A12649" t="s">
        <v>7</v>
      </c>
      <c r="B12649">
        <v>2912</v>
      </c>
      <c r="C12649">
        <v>955.495</v>
      </c>
      <c r="D12649">
        <v>0.03</v>
      </c>
    </row>
    <row r="12650" spans="1:4" x14ac:dyDescent="0.2">
      <c r="A12650" t="s">
        <v>7</v>
      </c>
      <c r="B12650">
        <v>2913</v>
      </c>
      <c r="C12650">
        <v>955.63699999999994</v>
      </c>
      <c r="D12650">
        <v>0.03</v>
      </c>
    </row>
    <row r="12651" spans="1:4" x14ac:dyDescent="0.2">
      <c r="A12651" t="s">
        <v>7</v>
      </c>
      <c r="B12651">
        <v>2914</v>
      </c>
      <c r="C12651">
        <v>955.78</v>
      </c>
      <c r="D12651">
        <v>0.03</v>
      </c>
    </row>
    <row r="12652" spans="1:4" x14ac:dyDescent="0.2">
      <c r="A12652" t="s">
        <v>7</v>
      </c>
      <c r="B12652">
        <v>2915</v>
      </c>
      <c r="C12652">
        <v>955.92200000000003</v>
      </c>
      <c r="D12652">
        <v>0.03</v>
      </c>
    </row>
    <row r="12653" spans="1:4" x14ac:dyDescent="0.2">
      <c r="A12653" t="s">
        <v>7</v>
      </c>
      <c r="B12653">
        <v>2916</v>
      </c>
      <c r="C12653">
        <v>956.06399999999996</v>
      </c>
      <c r="D12653">
        <v>0.03</v>
      </c>
    </row>
    <row r="12654" spans="1:4" x14ac:dyDescent="0.2">
      <c r="A12654" t="s">
        <v>7</v>
      </c>
      <c r="B12654">
        <v>2917</v>
      </c>
      <c r="C12654">
        <v>956.20600000000002</v>
      </c>
      <c r="D12654">
        <v>0.03</v>
      </c>
    </row>
    <row r="12655" spans="1:4" x14ac:dyDescent="0.2">
      <c r="A12655" t="s">
        <v>7</v>
      </c>
      <c r="B12655">
        <v>2918</v>
      </c>
      <c r="C12655">
        <v>956.34799999999996</v>
      </c>
      <c r="D12655">
        <v>0.03</v>
      </c>
    </row>
    <row r="12656" spans="1:4" x14ac:dyDescent="0.2">
      <c r="A12656" t="s">
        <v>7</v>
      </c>
      <c r="B12656">
        <v>2919</v>
      </c>
      <c r="C12656">
        <v>956.49</v>
      </c>
      <c r="D12656">
        <v>2.9000000000000001E-2</v>
      </c>
    </row>
    <row r="12657" spans="1:4" x14ac:dyDescent="0.2">
      <c r="A12657" t="s">
        <v>7</v>
      </c>
      <c r="B12657">
        <v>2920</v>
      </c>
      <c r="C12657">
        <v>956.63199999999995</v>
      </c>
      <c r="D12657">
        <v>2.9000000000000001E-2</v>
      </c>
    </row>
    <row r="12658" spans="1:4" x14ac:dyDescent="0.2">
      <c r="A12658" t="s">
        <v>7</v>
      </c>
      <c r="B12658">
        <v>2921</v>
      </c>
      <c r="C12658">
        <v>956.774</v>
      </c>
      <c r="D12658">
        <v>2.8000000000000001E-2</v>
      </c>
    </row>
    <row r="12659" spans="1:4" x14ac:dyDescent="0.2">
      <c r="A12659" t="s">
        <v>7</v>
      </c>
      <c r="B12659">
        <v>2922</v>
      </c>
      <c r="C12659">
        <v>956.91600000000005</v>
      </c>
      <c r="D12659">
        <v>2.9000000000000001E-2</v>
      </c>
    </row>
    <row r="12660" spans="1:4" x14ac:dyDescent="0.2">
      <c r="A12660" t="s">
        <v>7</v>
      </c>
      <c r="B12660">
        <v>2923</v>
      </c>
      <c r="C12660">
        <v>957.05799999999999</v>
      </c>
      <c r="D12660">
        <v>2.8000000000000001E-2</v>
      </c>
    </row>
    <row r="12661" spans="1:4" x14ac:dyDescent="0.2">
      <c r="A12661" t="s">
        <v>7</v>
      </c>
      <c r="B12661">
        <v>2924</v>
      </c>
      <c r="C12661">
        <v>957.2</v>
      </c>
      <c r="D12661">
        <v>2.8000000000000001E-2</v>
      </c>
    </row>
    <row r="12662" spans="1:4" x14ac:dyDescent="0.2">
      <c r="A12662" t="s">
        <v>7</v>
      </c>
      <c r="B12662">
        <v>2925</v>
      </c>
      <c r="C12662">
        <v>957.34199999999998</v>
      </c>
      <c r="D12662">
        <v>2.7E-2</v>
      </c>
    </row>
    <row r="12663" spans="1:4" x14ac:dyDescent="0.2">
      <c r="A12663" t="s">
        <v>7</v>
      </c>
      <c r="B12663">
        <v>2926</v>
      </c>
      <c r="C12663">
        <v>957.48299999999995</v>
      </c>
      <c r="D12663">
        <v>2.7E-2</v>
      </c>
    </row>
    <row r="12664" spans="1:4" x14ac:dyDescent="0.2">
      <c r="A12664" t="s">
        <v>7</v>
      </c>
      <c r="B12664">
        <v>2927</v>
      </c>
      <c r="C12664">
        <v>957.625</v>
      </c>
      <c r="D12664">
        <v>2.5999999999999999E-2</v>
      </c>
    </row>
    <row r="12665" spans="1:4" x14ac:dyDescent="0.2">
      <c r="A12665" t="s">
        <v>7</v>
      </c>
      <c r="B12665">
        <v>2928</v>
      </c>
      <c r="C12665">
        <v>957.76700000000005</v>
      </c>
      <c r="D12665">
        <v>2.5999999999999999E-2</v>
      </c>
    </row>
    <row r="12666" spans="1:4" x14ac:dyDescent="0.2">
      <c r="A12666" t="s">
        <v>7</v>
      </c>
      <c r="B12666">
        <v>2929</v>
      </c>
      <c r="C12666">
        <v>957.90800000000002</v>
      </c>
      <c r="D12666">
        <v>2.5000000000000001E-2</v>
      </c>
    </row>
    <row r="12667" spans="1:4" x14ac:dyDescent="0.2">
      <c r="A12667" t="s">
        <v>7</v>
      </c>
      <c r="B12667">
        <v>2930</v>
      </c>
      <c r="C12667">
        <v>958.05</v>
      </c>
      <c r="D12667">
        <v>2.5999999999999999E-2</v>
      </c>
    </row>
    <row r="12668" spans="1:4" x14ac:dyDescent="0.2">
      <c r="A12668" t="s">
        <v>7</v>
      </c>
      <c r="B12668">
        <v>2931</v>
      </c>
      <c r="C12668">
        <v>958.19100000000003</v>
      </c>
      <c r="D12668">
        <v>2.5999999999999999E-2</v>
      </c>
    </row>
    <row r="12669" spans="1:4" x14ac:dyDescent="0.2">
      <c r="A12669" t="s">
        <v>7</v>
      </c>
      <c r="B12669">
        <v>2932</v>
      </c>
      <c r="C12669">
        <v>958.33299999999997</v>
      </c>
      <c r="D12669">
        <v>2.5999999999999999E-2</v>
      </c>
    </row>
    <row r="12670" spans="1:4" x14ac:dyDescent="0.2">
      <c r="A12670" t="s">
        <v>7</v>
      </c>
      <c r="B12670">
        <v>2933</v>
      </c>
      <c r="C12670">
        <v>958.47400000000005</v>
      </c>
      <c r="D12670">
        <v>2.5999999999999999E-2</v>
      </c>
    </row>
    <row r="12671" spans="1:4" x14ac:dyDescent="0.2">
      <c r="A12671" t="s">
        <v>7</v>
      </c>
      <c r="B12671">
        <v>2934</v>
      </c>
      <c r="C12671">
        <v>958.61500000000001</v>
      </c>
      <c r="D12671">
        <v>2.5000000000000001E-2</v>
      </c>
    </row>
    <row r="12672" spans="1:4" x14ac:dyDescent="0.2">
      <c r="A12672" t="s">
        <v>7</v>
      </c>
      <c r="B12672">
        <v>2935</v>
      </c>
      <c r="C12672">
        <v>958.75699999999995</v>
      </c>
      <c r="D12672">
        <v>2.5000000000000001E-2</v>
      </c>
    </row>
    <row r="12673" spans="1:4" x14ac:dyDescent="0.2">
      <c r="A12673" t="s">
        <v>7</v>
      </c>
      <c r="B12673">
        <v>2936</v>
      </c>
      <c r="C12673">
        <v>958.89800000000002</v>
      </c>
      <c r="D12673">
        <v>2.5999999999999999E-2</v>
      </c>
    </row>
    <row r="12674" spans="1:4" x14ac:dyDescent="0.2">
      <c r="A12674" t="s">
        <v>7</v>
      </c>
      <c r="B12674">
        <v>2937</v>
      </c>
      <c r="C12674">
        <v>959.03899999999999</v>
      </c>
      <c r="D12674">
        <v>2.5000000000000001E-2</v>
      </c>
    </row>
    <row r="12675" spans="1:4" x14ac:dyDescent="0.2">
      <c r="A12675" t="s">
        <v>7</v>
      </c>
      <c r="B12675">
        <v>2938</v>
      </c>
      <c r="C12675">
        <v>959.18</v>
      </c>
      <c r="D12675">
        <v>2.4E-2</v>
      </c>
    </row>
    <row r="12676" spans="1:4" x14ac:dyDescent="0.2">
      <c r="A12676" t="s">
        <v>7</v>
      </c>
      <c r="B12676">
        <v>2939</v>
      </c>
      <c r="C12676">
        <v>959.32100000000003</v>
      </c>
      <c r="D12676">
        <v>2.3E-2</v>
      </c>
    </row>
    <row r="12677" spans="1:4" x14ac:dyDescent="0.2">
      <c r="A12677" t="s">
        <v>7</v>
      </c>
      <c r="B12677">
        <v>2940</v>
      </c>
      <c r="C12677">
        <v>959.46199999999999</v>
      </c>
      <c r="D12677">
        <v>2.3E-2</v>
      </c>
    </row>
    <row r="12678" spans="1:4" x14ac:dyDescent="0.2">
      <c r="A12678" t="s">
        <v>7</v>
      </c>
      <c r="B12678">
        <v>2941</v>
      </c>
      <c r="C12678">
        <v>959.60299999999995</v>
      </c>
      <c r="D12678">
        <v>2.1999999999999999E-2</v>
      </c>
    </row>
    <row r="12679" spans="1:4" x14ac:dyDescent="0.2">
      <c r="A12679" t="s">
        <v>7</v>
      </c>
      <c r="B12679">
        <v>2942</v>
      </c>
      <c r="C12679">
        <v>959.74400000000003</v>
      </c>
      <c r="D12679">
        <v>2.3E-2</v>
      </c>
    </row>
    <row r="12680" spans="1:4" x14ac:dyDescent="0.2">
      <c r="A12680" t="s">
        <v>7</v>
      </c>
      <c r="B12680">
        <v>2943</v>
      </c>
      <c r="C12680">
        <v>959.88499999999999</v>
      </c>
      <c r="D12680">
        <v>2.1999999999999999E-2</v>
      </c>
    </row>
    <row r="12681" spans="1:4" x14ac:dyDescent="0.2">
      <c r="A12681" t="s">
        <v>7</v>
      </c>
      <c r="B12681">
        <v>2944</v>
      </c>
      <c r="C12681">
        <v>960.02599999999995</v>
      </c>
      <c r="D12681">
        <v>2.1999999999999999E-2</v>
      </c>
    </row>
    <row r="12682" spans="1:4" x14ac:dyDescent="0.2">
      <c r="A12682" t="s">
        <v>7</v>
      </c>
      <c r="B12682">
        <v>2945</v>
      </c>
      <c r="C12682">
        <v>960.16700000000003</v>
      </c>
      <c r="D12682">
        <v>2.1000000000000001E-2</v>
      </c>
    </row>
    <row r="12683" spans="1:4" x14ac:dyDescent="0.2">
      <c r="A12683" t="s">
        <v>7</v>
      </c>
      <c r="B12683">
        <v>2946</v>
      </c>
      <c r="C12683">
        <v>960.30700000000002</v>
      </c>
      <c r="D12683">
        <v>0.02</v>
      </c>
    </row>
    <row r="12684" spans="1:4" x14ac:dyDescent="0.2">
      <c r="A12684" t="s">
        <v>7</v>
      </c>
      <c r="B12684">
        <v>2947</v>
      </c>
      <c r="C12684">
        <v>960.44799999999998</v>
      </c>
      <c r="D12684">
        <v>0.02</v>
      </c>
    </row>
    <row r="12685" spans="1:4" x14ac:dyDescent="0.2">
      <c r="A12685" t="s">
        <v>7</v>
      </c>
      <c r="B12685">
        <v>2948</v>
      </c>
      <c r="C12685">
        <v>960.58900000000006</v>
      </c>
      <c r="D12685">
        <v>2.1000000000000001E-2</v>
      </c>
    </row>
    <row r="12686" spans="1:4" x14ac:dyDescent="0.2">
      <c r="A12686" t="s">
        <v>7</v>
      </c>
      <c r="B12686">
        <v>2949</v>
      </c>
      <c r="C12686">
        <v>960.72900000000004</v>
      </c>
      <c r="D12686">
        <v>2.1999999999999999E-2</v>
      </c>
    </row>
    <row r="12687" spans="1:4" x14ac:dyDescent="0.2">
      <c r="A12687" t="s">
        <v>7</v>
      </c>
      <c r="B12687">
        <v>2950</v>
      </c>
      <c r="C12687">
        <v>960.87</v>
      </c>
      <c r="D12687">
        <v>2.3E-2</v>
      </c>
    </row>
    <row r="12688" spans="1:4" x14ac:dyDescent="0.2">
      <c r="A12688" t="s">
        <v>7</v>
      </c>
      <c r="B12688">
        <v>2951</v>
      </c>
      <c r="C12688">
        <v>961.01</v>
      </c>
      <c r="D12688">
        <v>2.3E-2</v>
      </c>
    </row>
    <row r="12689" spans="1:4" x14ac:dyDescent="0.2">
      <c r="A12689" t="s">
        <v>7</v>
      </c>
      <c r="B12689">
        <v>2952</v>
      </c>
      <c r="C12689">
        <v>961.15099999999995</v>
      </c>
      <c r="D12689">
        <v>2.3E-2</v>
      </c>
    </row>
    <row r="12690" spans="1:4" x14ac:dyDescent="0.2">
      <c r="A12690" t="s">
        <v>7</v>
      </c>
      <c r="B12690">
        <v>2953</v>
      </c>
      <c r="C12690">
        <v>961.29100000000005</v>
      </c>
      <c r="D12690">
        <v>2.3E-2</v>
      </c>
    </row>
    <row r="12691" spans="1:4" x14ac:dyDescent="0.2">
      <c r="A12691" t="s">
        <v>7</v>
      </c>
      <c r="B12691">
        <v>2954</v>
      </c>
      <c r="C12691">
        <v>961.43100000000004</v>
      </c>
      <c r="D12691">
        <v>2.3E-2</v>
      </c>
    </row>
    <row r="12692" spans="1:4" x14ac:dyDescent="0.2">
      <c r="A12692" t="s">
        <v>7</v>
      </c>
      <c r="B12692">
        <v>2955</v>
      </c>
      <c r="C12692">
        <v>961.572</v>
      </c>
      <c r="D12692">
        <v>2.3E-2</v>
      </c>
    </row>
    <row r="12693" spans="1:4" x14ac:dyDescent="0.2">
      <c r="A12693" t="s">
        <v>7</v>
      </c>
      <c r="B12693">
        <v>2956</v>
      </c>
      <c r="C12693">
        <v>961.71199999999999</v>
      </c>
      <c r="D12693">
        <v>2.1999999999999999E-2</v>
      </c>
    </row>
    <row r="12694" spans="1:4" x14ac:dyDescent="0.2">
      <c r="A12694" t="s">
        <v>7</v>
      </c>
      <c r="B12694">
        <v>2957</v>
      </c>
      <c r="C12694">
        <v>961.85199999999998</v>
      </c>
      <c r="D12694">
        <v>2.1000000000000001E-2</v>
      </c>
    </row>
    <row r="12695" spans="1:4" x14ac:dyDescent="0.2">
      <c r="A12695" t="s">
        <v>7</v>
      </c>
      <c r="B12695">
        <v>2958</v>
      </c>
      <c r="C12695">
        <v>961.99199999999996</v>
      </c>
      <c r="D12695">
        <v>2.1000000000000001E-2</v>
      </c>
    </row>
    <row r="12696" spans="1:4" x14ac:dyDescent="0.2">
      <c r="A12696" t="s">
        <v>7</v>
      </c>
      <c r="B12696">
        <v>2959</v>
      </c>
      <c r="C12696">
        <v>962.13199999999995</v>
      </c>
      <c r="D12696">
        <v>0.02</v>
      </c>
    </row>
    <row r="12697" spans="1:4" x14ac:dyDescent="0.2">
      <c r="A12697" t="s">
        <v>7</v>
      </c>
      <c r="B12697">
        <v>2960</v>
      </c>
      <c r="C12697">
        <v>962.27200000000005</v>
      </c>
      <c r="D12697">
        <v>0.02</v>
      </c>
    </row>
    <row r="12698" spans="1:4" x14ac:dyDescent="0.2">
      <c r="A12698" t="s">
        <v>7</v>
      </c>
      <c r="B12698">
        <v>2961</v>
      </c>
      <c r="C12698">
        <v>962.41200000000003</v>
      </c>
      <c r="D12698">
        <v>1.9E-2</v>
      </c>
    </row>
    <row r="12699" spans="1:4" x14ac:dyDescent="0.2">
      <c r="A12699" t="s">
        <v>7</v>
      </c>
      <c r="B12699">
        <v>2962</v>
      </c>
      <c r="C12699">
        <v>962.55200000000002</v>
      </c>
      <c r="D12699">
        <v>1.9E-2</v>
      </c>
    </row>
    <row r="12700" spans="1:4" x14ac:dyDescent="0.2">
      <c r="A12700" t="s">
        <v>7</v>
      </c>
      <c r="B12700">
        <v>2963</v>
      </c>
      <c r="C12700">
        <v>962.69200000000001</v>
      </c>
      <c r="D12700">
        <v>1.7999999999999999E-2</v>
      </c>
    </row>
    <row r="12701" spans="1:4" x14ac:dyDescent="0.2">
      <c r="A12701" t="s">
        <v>7</v>
      </c>
      <c r="B12701">
        <v>2964</v>
      </c>
      <c r="C12701">
        <v>962.83199999999999</v>
      </c>
      <c r="D12701">
        <v>1.7999999999999999E-2</v>
      </c>
    </row>
    <row r="12702" spans="1:4" x14ac:dyDescent="0.2">
      <c r="A12702" t="s">
        <v>7</v>
      </c>
      <c r="B12702">
        <v>2965</v>
      </c>
      <c r="C12702">
        <v>962.97199999999998</v>
      </c>
      <c r="D12702">
        <v>1.7999999999999999E-2</v>
      </c>
    </row>
    <row r="12703" spans="1:4" x14ac:dyDescent="0.2">
      <c r="A12703" t="s">
        <v>7</v>
      </c>
      <c r="B12703">
        <v>2966</v>
      </c>
      <c r="C12703">
        <v>963.11199999999997</v>
      </c>
      <c r="D12703">
        <v>1.7999999999999999E-2</v>
      </c>
    </row>
    <row r="12704" spans="1:4" x14ac:dyDescent="0.2">
      <c r="A12704" t="s">
        <v>7</v>
      </c>
      <c r="B12704">
        <v>2967</v>
      </c>
      <c r="C12704">
        <v>963.25099999999998</v>
      </c>
      <c r="D12704">
        <v>1.7999999999999999E-2</v>
      </c>
    </row>
    <row r="12705" spans="1:4" x14ac:dyDescent="0.2">
      <c r="A12705" t="s">
        <v>7</v>
      </c>
      <c r="B12705">
        <v>2968</v>
      </c>
      <c r="C12705">
        <v>963.39099999999996</v>
      </c>
      <c r="D12705">
        <v>1.7999999999999999E-2</v>
      </c>
    </row>
    <row r="12706" spans="1:4" x14ac:dyDescent="0.2">
      <c r="A12706" t="s">
        <v>7</v>
      </c>
      <c r="B12706">
        <v>2969</v>
      </c>
      <c r="C12706">
        <v>963.53</v>
      </c>
      <c r="D12706">
        <v>1.7999999999999999E-2</v>
      </c>
    </row>
    <row r="12707" spans="1:4" x14ac:dyDescent="0.2">
      <c r="A12707" t="s">
        <v>7</v>
      </c>
      <c r="B12707">
        <v>2970</v>
      </c>
      <c r="C12707">
        <v>963.67</v>
      </c>
      <c r="D12707">
        <v>1.7000000000000001E-2</v>
      </c>
    </row>
    <row r="12708" spans="1:4" x14ac:dyDescent="0.2">
      <c r="A12708" t="s">
        <v>7</v>
      </c>
      <c r="B12708">
        <v>2971</v>
      </c>
      <c r="C12708">
        <v>963.81</v>
      </c>
      <c r="D12708">
        <v>1.7000000000000001E-2</v>
      </c>
    </row>
    <row r="12709" spans="1:4" x14ac:dyDescent="0.2">
      <c r="A12709" t="s">
        <v>7</v>
      </c>
      <c r="B12709">
        <v>2972</v>
      </c>
      <c r="C12709">
        <v>963.94899999999996</v>
      </c>
      <c r="D12709">
        <v>1.7999999999999999E-2</v>
      </c>
    </row>
    <row r="12710" spans="1:4" x14ac:dyDescent="0.2">
      <c r="A12710" t="s">
        <v>7</v>
      </c>
      <c r="B12710">
        <v>2973</v>
      </c>
      <c r="C12710">
        <v>964.08799999999997</v>
      </c>
      <c r="D12710">
        <v>1.7000000000000001E-2</v>
      </c>
    </row>
    <row r="12711" spans="1:4" x14ac:dyDescent="0.2">
      <c r="A12711" t="s">
        <v>7</v>
      </c>
      <c r="B12711">
        <v>2974</v>
      </c>
      <c r="C12711">
        <v>964.22799999999995</v>
      </c>
      <c r="D12711">
        <v>1.6E-2</v>
      </c>
    </row>
    <row r="12712" spans="1:4" x14ac:dyDescent="0.2">
      <c r="A12712" t="s">
        <v>7</v>
      </c>
      <c r="B12712">
        <v>2975</v>
      </c>
      <c r="C12712">
        <v>964.36699999999996</v>
      </c>
      <c r="D12712">
        <v>1.4999999999999999E-2</v>
      </c>
    </row>
    <row r="12713" spans="1:4" x14ac:dyDescent="0.2">
      <c r="A12713" t="s">
        <v>7</v>
      </c>
      <c r="B12713">
        <v>2976</v>
      </c>
      <c r="C12713">
        <v>964.50599999999997</v>
      </c>
      <c r="D12713">
        <v>1.4999999999999999E-2</v>
      </c>
    </row>
    <row r="12714" spans="1:4" x14ac:dyDescent="0.2">
      <c r="A12714" t="s">
        <v>7</v>
      </c>
      <c r="B12714">
        <v>2977</v>
      </c>
      <c r="C12714">
        <v>964.64499999999998</v>
      </c>
      <c r="D12714">
        <v>1.4E-2</v>
      </c>
    </row>
    <row r="12715" spans="1:4" x14ac:dyDescent="0.2">
      <c r="A12715" t="s">
        <v>7</v>
      </c>
      <c r="B12715">
        <v>2978</v>
      </c>
      <c r="C12715">
        <v>964.78499999999997</v>
      </c>
      <c r="D12715">
        <v>1.4999999999999999E-2</v>
      </c>
    </row>
    <row r="12716" spans="1:4" x14ac:dyDescent="0.2">
      <c r="A12716" t="s">
        <v>7</v>
      </c>
      <c r="B12716">
        <v>2979</v>
      </c>
      <c r="C12716">
        <v>964.92399999999998</v>
      </c>
      <c r="D12716">
        <v>1.4999999999999999E-2</v>
      </c>
    </row>
    <row r="12717" spans="1:4" x14ac:dyDescent="0.2">
      <c r="A12717" t="s">
        <v>7</v>
      </c>
      <c r="B12717">
        <v>2980</v>
      </c>
      <c r="C12717">
        <v>965.06299999999999</v>
      </c>
      <c r="D12717">
        <v>1.4999999999999999E-2</v>
      </c>
    </row>
    <row r="12718" spans="1:4" x14ac:dyDescent="0.2">
      <c r="A12718" t="s">
        <v>7</v>
      </c>
      <c r="B12718">
        <v>2981</v>
      </c>
      <c r="C12718">
        <v>965.202</v>
      </c>
      <c r="D12718">
        <v>1.4E-2</v>
      </c>
    </row>
    <row r="12719" spans="1:4" x14ac:dyDescent="0.2">
      <c r="A12719" t="s">
        <v>7</v>
      </c>
      <c r="B12719">
        <v>2982</v>
      </c>
      <c r="C12719">
        <v>965.34100000000001</v>
      </c>
      <c r="D12719">
        <v>1.4999999999999999E-2</v>
      </c>
    </row>
    <row r="12720" spans="1:4" x14ac:dyDescent="0.2">
      <c r="A12720" t="s">
        <v>7</v>
      </c>
      <c r="B12720">
        <v>2983</v>
      </c>
      <c r="C12720">
        <v>965.48</v>
      </c>
      <c r="D12720">
        <v>1.4E-2</v>
      </c>
    </row>
    <row r="12721" spans="1:4" x14ac:dyDescent="0.2">
      <c r="A12721" t="s">
        <v>7</v>
      </c>
      <c r="B12721">
        <v>2984</v>
      </c>
      <c r="C12721">
        <v>965.61800000000005</v>
      </c>
      <c r="D12721">
        <v>1.4E-2</v>
      </c>
    </row>
    <row r="12722" spans="1:4" x14ac:dyDescent="0.2">
      <c r="A12722" t="s">
        <v>7</v>
      </c>
      <c r="B12722">
        <v>2985</v>
      </c>
      <c r="C12722">
        <v>965.75699999999995</v>
      </c>
      <c r="D12722">
        <v>1.4E-2</v>
      </c>
    </row>
    <row r="12723" spans="1:4" x14ac:dyDescent="0.2">
      <c r="A12723" t="s">
        <v>7</v>
      </c>
      <c r="B12723">
        <v>2986</v>
      </c>
      <c r="C12723">
        <v>965.89599999999996</v>
      </c>
      <c r="D12723">
        <v>1.2999999999999999E-2</v>
      </c>
    </row>
    <row r="12724" spans="1:4" x14ac:dyDescent="0.2">
      <c r="A12724" t="s">
        <v>7</v>
      </c>
      <c r="B12724">
        <v>2987</v>
      </c>
      <c r="C12724">
        <v>966.03499999999997</v>
      </c>
      <c r="D12724">
        <v>1.2E-2</v>
      </c>
    </row>
    <row r="12725" spans="1:4" x14ac:dyDescent="0.2">
      <c r="A12725" t="s">
        <v>7</v>
      </c>
      <c r="B12725">
        <v>2988</v>
      </c>
      <c r="C12725">
        <v>966.173</v>
      </c>
      <c r="D12725">
        <v>1.2E-2</v>
      </c>
    </row>
    <row r="12726" spans="1:4" x14ac:dyDescent="0.2">
      <c r="A12726" t="s">
        <v>7</v>
      </c>
      <c r="B12726">
        <v>2989</v>
      </c>
      <c r="C12726">
        <v>966.31200000000001</v>
      </c>
      <c r="D12726">
        <v>1.2999999999999999E-2</v>
      </c>
    </row>
    <row r="12727" spans="1:4" x14ac:dyDescent="0.2">
      <c r="A12727" t="s">
        <v>7</v>
      </c>
      <c r="B12727">
        <v>2990</v>
      </c>
      <c r="C12727">
        <v>966.45</v>
      </c>
      <c r="D12727">
        <v>1.2E-2</v>
      </c>
    </row>
    <row r="12728" spans="1:4" x14ac:dyDescent="0.2">
      <c r="A12728" t="s">
        <v>7</v>
      </c>
      <c r="B12728">
        <v>2991</v>
      </c>
      <c r="C12728">
        <v>966.58900000000006</v>
      </c>
      <c r="D12728">
        <v>1.2E-2</v>
      </c>
    </row>
    <row r="12729" spans="1:4" x14ac:dyDescent="0.2">
      <c r="A12729" t="s">
        <v>7</v>
      </c>
      <c r="B12729">
        <v>2992</v>
      </c>
      <c r="C12729">
        <v>966.72699999999998</v>
      </c>
      <c r="D12729">
        <v>1.2E-2</v>
      </c>
    </row>
    <row r="12730" spans="1:4" x14ac:dyDescent="0.2">
      <c r="A12730" t="s">
        <v>7</v>
      </c>
      <c r="B12730">
        <v>2993</v>
      </c>
      <c r="C12730">
        <v>966.86599999999999</v>
      </c>
      <c r="D12730">
        <v>8.9999999999999993E-3</v>
      </c>
    </row>
    <row r="12731" spans="1:4" x14ac:dyDescent="0.2">
      <c r="A12731" t="s">
        <v>7</v>
      </c>
      <c r="B12731">
        <v>2994</v>
      </c>
      <c r="C12731">
        <v>967.00400000000002</v>
      </c>
      <c r="D12731">
        <v>8.9999999999999993E-3</v>
      </c>
    </row>
    <row r="12732" spans="1:4" x14ac:dyDescent="0.2">
      <c r="A12732" t="s">
        <v>7</v>
      </c>
      <c r="B12732">
        <v>2995</v>
      </c>
      <c r="C12732">
        <v>967.14200000000005</v>
      </c>
      <c r="D12732">
        <v>8.9999999999999993E-3</v>
      </c>
    </row>
    <row r="12733" spans="1:4" x14ac:dyDescent="0.2">
      <c r="A12733" t="s">
        <v>7</v>
      </c>
      <c r="B12733">
        <v>2996</v>
      </c>
      <c r="C12733">
        <v>967.28099999999995</v>
      </c>
      <c r="D12733">
        <v>0.01</v>
      </c>
    </row>
    <row r="12734" spans="1:4" x14ac:dyDescent="0.2">
      <c r="A12734" t="s">
        <v>7</v>
      </c>
      <c r="B12734">
        <v>2997</v>
      </c>
      <c r="C12734">
        <v>967.41899999999998</v>
      </c>
      <c r="D12734">
        <v>1.0999999999999999E-2</v>
      </c>
    </row>
    <row r="12735" spans="1:4" x14ac:dyDescent="0.2">
      <c r="A12735" t="s">
        <v>7</v>
      </c>
      <c r="B12735">
        <v>2998</v>
      </c>
      <c r="C12735">
        <v>967.55700000000002</v>
      </c>
      <c r="D12735">
        <v>1.0999999999999999E-2</v>
      </c>
    </row>
    <row r="12736" spans="1:4" x14ac:dyDescent="0.2">
      <c r="A12736" t="s">
        <v>7</v>
      </c>
      <c r="B12736">
        <v>2999</v>
      </c>
      <c r="C12736">
        <v>967.69500000000005</v>
      </c>
      <c r="D12736">
        <v>0.01</v>
      </c>
    </row>
    <row r="12737" spans="1:4" x14ac:dyDescent="0.2">
      <c r="A12737" t="s">
        <v>7</v>
      </c>
      <c r="B12737">
        <v>3000</v>
      </c>
      <c r="C12737">
        <v>967.83299999999997</v>
      </c>
      <c r="D12737">
        <v>8.0000000000000002E-3</v>
      </c>
    </row>
    <row r="12738" spans="1:4" x14ac:dyDescent="0.2">
      <c r="A12738" t="s">
        <v>7</v>
      </c>
      <c r="B12738">
        <v>3001</v>
      </c>
      <c r="C12738">
        <v>967.971</v>
      </c>
      <c r="D12738">
        <v>6.0000000000000001E-3</v>
      </c>
    </row>
    <row r="12739" spans="1:4" x14ac:dyDescent="0.2">
      <c r="A12739" t="s">
        <v>7</v>
      </c>
      <c r="B12739">
        <v>3002</v>
      </c>
      <c r="C12739">
        <v>968.10900000000004</v>
      </c>
      <c r="D12739">
        <v>6.0000000000000001E-3</v>
      </c>
    </row>
    <row r="12740" spans="1:4" x14ac:dyDescent="0.2">
      <c r="A12740" t="s">
        <v>7</v>
      </c>
      <c r="B12740">
        <v>3003</v>
      </c>
      <c r="C12740">
        <v>968.24699999999996</v>
      </c>
      <c r="D12740">
        <v>5.0000000000000001E-3</v>
      </c>
    </row>
    <row r="12741" spans="1:4" x14ac:dyDescent="0.2">
      <c r="A12741" t="s">
        <v>7</v>
      </c>
      <c r="B12741">
        <v>3004</v>
      </c>
      <c r="C12741">
        <v>968.38499999999999</v>
      </c>
      <c r="D12741">
        <v>6.0000000000000001E-3</v>
      </c>
    </row>
    <row r="12742" spans="1:4" x14ac:dyDescent="0.2">
      <c r="A12742" t="s">
        <v>7</v>
      </c>
      <c r="B12742">
        <v>3005</v>
      </c>
      <c r="C12742">
        <v>968.52300000000002</v>
      </c>
      <c r="D12742">
        <v>6.0000000000000001E-3</v>
      </c>
    </row>
    <row r="12743" spans="1:4" x14ac:dyDescent="0.2">
      <c r="A12743" t="s">
        <v>7</v>
      </c>
      <c r="B12743">
        <v>3006</v>
      </c>
      <c r="C12743">
        <v>968.66099999999994</v>
      </c>
      <c r="D12743">
        <v>7.0000000000000001E-3</v>
      </c>
    </row>
    <row r="12744" spans="1:4" x14ac:dyDescent="0.2">
      <c r="A12744" t="s">
        <v>7</v>
      </c>
      <c r="B12744">
        <v>3007</v>
      </c>
      <c r="C12744">
        <v>968.798</v>
      </c>
      <c r="D12744">
        <v>5.0000000000000001E-3</v>
      </c>
    </row>
    <row r="12745" spans="1:4" x14ac:dyDescent="0.2">
      <c r="A12745" t="s">
        <v>7</v>
      </c>
      <c r="B12745">
        <v>3008</v>
      </c>
      <c r="C12745">
        <v>968.93600000000004</v>
      </c>
      <c r="D12745">
        <v>5.0000000000000001E-3</v>
      </c>
    </row>
    <row r="12746" spans="1:4" x14ac:dyDescent="0.2">
      <c r="A12746" t="s">
        <v>7</v>
      </c>
      <c r="B12746">
        <v>3009</v>
      </c>
      <c r="C12746">
        <v>969.07299999999998</v>
      </c>
      <c r="D12746">
        <v>5.0000000000000001E-3</v>
      </c>
    </row>
    <row r="12747" spans="1:4" x14ac:dyDescent="0.2">
      <c r="A12747" t="s">
        <v>7</v>
      </c>
      <c r="B12747">
        <v>3010</v>
      </c>
      <c r="C12747">
        <v>969.21100000000001</v>
      </c>
      <c r="D12747">
        <v>4.0000000000000001E-3</v>
      </c>
    </row>
    <row r="12748" spans="1:4" x14ac:dyDescent="0.2">
      <c r="A12748" t="s">
        <v>7</v>
      </c>
      <c r="B12748">
        <v>3011</v>
      </c>
      <c r="C12748">
        <v>969.34900000000005</v>
      </c>
      <c r="D12748">
        <v>4.0000000000000001E-3</v>
      </c>
    </row>
    <row r="12749" spans="1:4" x14ac:dyDescent="0.2">
      <c r="A12749" t="s">
        <v>7</v>
      </c>
      <c r="B12749">
        <v>3012</v>
      </c>
      <c r="C12749">
        <v>969.48599999999999</v>
      </c>
      <c r="D12749">
        <v>5.0000000000000001E-3</v>
      </c>
    </row>
    <row r="12750" spans="1:4" x14ac:dyDescent="0.2">
      <c r="A12750" t="s">
        <v>7</v>
      </c>
      <c r="B12750">
        <v>3013</v>
      </c>
      <c r="C12750">
        <v>969.62300000000005</v>
      </c>
      <c r="D12750">
        <v>4.0000000000000001E-3</v>
      </c>
    </row>
    <row r="12751" spans="1:4" x14ac:dyDescent="0.2">
      <c r="A12751" t="s">
        <v>7</v>
      </c>
      <c r="B12751">
        <v>3014</v>
      </c>
      <c r="C12751">
        <v>969.76099999999997</v>
      </c>
      <c r="D12751">
        <v>5.0000000000000001E-3</v>
      </c>
    </row>
    <row r="12752" spans="1:4" x14ac:dyDescent="0.2">
      <c r="A12752" t="s">
        <v>7</v>
      </c>
      <c r="B12752">
        <v>3015</v>
      </c>
      <c r="C12752">
        <v>969.89800000000002</v>
      </c>
      <c r="D12752">
        <v>3.0000000000000001E-3</v>
      </c>
    </row>
    <row r="12753" spans="1:4" x14ac:dyDescent="0.2">
      <c r="A12753" t="s">
        <v>7</v>
      </c>
      <c r="B12753">
        <v>3016</v>
      </c>
      <c r="C12753">
        <v>970.03499999999997</v>
      </c>
      <c r="D12753">
        <v>3.0000000000000001E-3</v>
      </c>
    </row>
    <row r="12754" spans="1:4" x14ac:dyDescent="0.2">
      <c r="A12754" t="s">
        <v>7</v>
      </c>
      <c r="B12754">
        <v>3017</v>
      </c>
      <c r="C12754">
        <v>970.173</v>
      </c>
      <c r="D12754">
        <v>2E-3</v>
      </c>
    </row>
    <row r="12755" spans="1:4" x14ac:dyDescent="0.2">
      <c r="A12755" t="s">
        <v>7</v>
      </c>
      <c r="B12755">
        <v>3018</v>
      </c>
      <c r="C12755">
        <v>970.31</v>
      </c>
      <c r="D12755">
        <v>3.0000000000000001E-3</v>
      </c>
    </row>
    <row r="12756" spans="1:4" x14ac:dyDescent="0.2">
      <c r="A12756" t="s">
        <v>7</v>
      </c>
      <c r="B12756">
        <v>3019</v>
      </c>
      <c r="C12756">
        <v>970.447</v>
      </c>
      <c r="D12756">
        <v>3.0000000000000001E-3</v>
      </c>
    </row>
    <row r="12757" spans="1:4" x14ac:dyDescent="0.2">
      <c r="A12757" t="s">
        <v>7</v>
      </c>
      <c r="B12757">
        <v>3020</v>
      </c>
      <c r="C12757">
        <v>970.58399999999995</v>
      </c>
      <c r="D12757">
        <v>3.0000000000000001E-3</v>
      </c>
    </row>
    <row r="12758" spans="1:4" x14ac:dyDescent="0.2">
      <c r="A12758" t="s">
        <v>7</v>
      </c>
      <c r="B12758">
        <v>3021</v>
      </c>
      <c r="C12758">
        <v>970.721</v>
      </c>
      <c r="D12758">
        <v>3.0000000000000001E-3</v>
      </c>
    </row>
    <row r="12759" spans="1:4" x14ac:dyDescent="0.2">
      <c r="A12759" t="s">
        <v>7</v>
      </c>
      <c r="B12759">
        <v>3022</v>
      </c>
      <c r="C12759">
        <v>970.85799999999995</v>
      </c>
      <c r="D12759">
        <v>3.0000000000000001E-3</v>
      </c>
    </row>
    <row r="12760" spans="1:4" x14ac:dyDescent="0.2">
      <c r="A12760" t="s">
        <v>7</v>
      </c>
      <c r="B12760">
        <v>3023</v>
      </c>
      <c r="C12760">
        <v>970.995</v>
      </c>
      <c r="D12760">
        <v>1E-3</v>
      </c>
    </row>
    <row r="12761" spans="1:4" x14ac:dyDescent="0.2">
      <c r="A12761" t="s">
        <v>7</v>
      </c>
      <c r="B12761">
        <v>3024</v>
      </c>
      <c r="C12761">
        <v>971.13199999999995</v>
      </c>
      <c r="D12761">
        <v>2E-3</v>
      </c>
    </row>
    <row r="12762" spans="1:4" x14ac:dyDescent="0.2">
      <c r="A12762" t="s">
        <v>7</v>
      </c>
      <c r="B12762">
        <v>3025</v>
      </c>
      <c r="C12762">
        <v>971.26800000000003</v>
      </c>
      <c r="D12762">
        <v>1E-3</v>
      </c>
    </row>
    <row r="12763" spans="1:4" x14ac:dyDescent="0.2">
      <c r="A12763" t="s">
        <v>7</v>
      </c>
      <c r="B12763">
        <v>3026</v>
      </c>
      <c r="C12763">
        <v>971.40499999999997</v>
      </c>
      <c r="D12763">
        <v>2E-3</v>
      </c>
    </row>
    <row r="12764" spans="1:4" x14ac:dyDescent="0.2">
      <c r="A12764" t="s">
        <v>7</v>
      </c>
      <c r="B12764">
        <v>3027</v>
      </c>
      <c r="C12764">
        <v>971.54200000000003</v>
      </c>
      <c r="D12764">
        <v>2E-3</v>
      </c>
    </row>
    <row r="12765" spans="1:4" x14ac:dyDescent="0.2">
      <c r="A12765" t="s">
        <v>7</v>
      </c>
      <c r="B12765">
        <v>3028</v>
      </c>
      <c r="C12765">
        <v>971.67899999999997</v>
      </c>
      <c r="D12765">
        <v>2E-3</v>
      </c>
    </row>
    <row r="12766" spans="1:4" x14ac:dyDescent="0.2">
      <c r="A12766" t="s">
        <v>7</v>
      </c>
      <c r="B12766">
        <v>3029</v>
      </c>
      <c r="C12766">
        <v>971.81500000000005</v>
      </c>
      <c r="D12766">
        <v>0</v>
      </c>
    </row>
    <row r="12767" spans="1:4" x14ac:dyDescent="0.2">
      <c r="A12767" t="s">
        <v>7</v>
      </c>
      <c r="B12767">
        <v>3030</v>
      </c>
      <c r="C12767">
        <v>971.952</v>
      </c>
      <c r="D12767">
        <v>0</v>
      </c>
    </row>
    <row r="12768" spans="1:4" x14ac:dyDescent="0.2">
      <c r="A12768" t="s">
        <v>7</v>
      </c>
      <c r="B12768">
        <v>3031</v>
      </c>
      <c r="C12768">
        <v>972.08799999999997</v>
      </c>
      <c r="D12768">
        <v>0</v>
      </c>
    </row>
    <row r="12769" spans="1:4" x14ac:dyDescent="0.2">
      <c r="A12769" t="s">
        <v>7</v>
      </c>
      <c r="B12769">
        <v>3032</v>
      </c>
      <c r="C12769">
        <v>972.22500000000002</v>
      </c>
      <c r="D12769">
        <v>0</v>
      </c>
    </row>
    <row r="12770" spans="1:4" x14ac:dyDescent="0.2">
      <c r="A12770" t="s">
        <v>7</v>
      </c>
      <c r="B12770">
        <v>3033</v>
      </c>
      <c r="C12770">
        <v>972.36099999999999</v>
      </c>
      <c r="D12770">
        <v>0</v>
      </c>
    </row>
    <row r="12771" spans="1:4" x14ac:dyDescent="0.2">
      <c r="A12771" t="s">
        <v>7</v>
      </c>
      <c r="B12771">
        <v>3034</v>
      </c>
      <c r="C12771">
        <v>972.49699999999996</v>
      </c>
      <c r="D12771">
        <v>0</v>
      </c>
    </row>
    <row r="12772" spans="1:4" x14ac:dyDescent="0.2">
      <c r="A12772" t="s">
        <v>7</v>
      </c>
      <c r="B12772">
        <v>3035</v>
      </c>
      <c r="C12772">
        <v>972.63400000000001</v>
      </c>
      <c r="D12772">
        <v>0</v>
      </c>
    </row>
    <row r="12773" spans="1:4" x14ac:dyDescent="0.2">
      <c r="A12773" t="s">
        <v>7</v>
      </c>
      <c r="B12773">
        <v>3036</v>
      </c>
      <c r="C12773">
        <v>972.77</v>
      </c>
      <c r="D12773">
        <v>0</v>
      </c>
    </row>
    <row r="12774" spans="1:4" x14ac:dyDescent="0.2">
      <c r="A12774" t="s">
        <v>7</v>
      </c>
      <c r="B12774">
        <v>3037</v>
      </c>
      <c r="C12774">
        <v>972.90599999999995</v>
      </c>
      <c r="D12774">
        <v>0</v>
      </c>
    </row>
    <row r="12775" spans="1:4" x14ac:dyDescent="0.2">
      <c r="A12775" t="s">
        <v>7</v>
      </c>
      <c r="B12775">
        <v>3038</v>
      </c>
      <c r="C12775">
        <v>973.04200000000003</v>
      </c>
      <c r="D12775">
        <v>0</v>
      </c>
    </row>
    <row r="12776" spans="1:4" x14ac:dyDescent="0.2">
      <c r="A12776" t="s">
        <v>7</v>
      </c>
      <c r="B12776">
        <v>3039</v>
      </c>
      <c r="C12776">
        <v>973.178</v>
      </c>
      <c r="D12776">
        <v>0</v>
      </c>
    </row>
    <row r="12777" spans="1:4" x14ac:dyDescent="0.2">
      <c r="A12777" t="s">
        <v>7</v>
      </c>
      <c r="B12777">
        <v>3040</v>
      </c>
      <c r="C12777">
        <v>973.31399999999996</v>
      </c>
      <c r="D12777">
        <v>0</v>
      </c>
    </row>
    <row r="12778" spans="1:4" x14ac:dyDescent="0.2">
      <c r="A12778" t="s">
        <v>7</v>
      </c>
      <c r="B12778">
        <v>3041</v>
      </c>
      <c r="C12778">
        <v>973.45</v>
      </c>
      <c r="D12778">
        <v>0</v>
      </c>
    </row>
    <row r="12779" spans="1:4" x14ac:dyDescent="0.2">
      <c r="A12779" t="s">
        <v>7</v>
      </c>
      <c r="B12779">
        <v>3042</v>
      </c>
      <c r="C12779">
        <v>973.58600000000001</v>
      </c>
      <c r="D12779">
        <v>0</v>
      </c>
    </row>
    <row r="12780" spans="1:4" x14ac:dyDescent="0.2">
      <c r="A12780" t="s">
        <v>7</v>
      </c>
      <c r="B12780">
        <v>3043</v>
      </c>
      <c r="C12780">
        <v>973.72199999999998</v>
      </c>
      <c r="D12780">
        <v>0</v>
      </c>
    </row>
    <row r="12781" spans="1:4" x14ac:dyDescent="0.2">
      <c r="A12781" t="s">
        <v>7</v>
      </c>
      <c r="B12781">
        <v>3044</v>
      </c>
      <c r="C12781">
        <v>973.85799999999995</v>
      </c>
      <c r="D12781">
        <v>0</v>
      </c>
    </row>
    <row r="12782" spans="1:4" x14ac:dyDescent="0.2">
      <c r="A12782" t="s">
        <v>7</v>
      </c>
      <c r="B12782">
        <v>3045</v>
      </c>
      <c r="C12782">
        <v>973.99400000000003</v>
      </c>
      <c r="D12782">
        <v>0</v>
      </c>
    </row>
    <row r="12783" spans="1:4" x14ac:dyDescent="0.2">
      <c r="A12783" t="s">
        <v>7</v>
      </c>
      <c r="B12783">
        <v>3046</v>
      </c>
      <c r="C12783">
        <v>974.13</v>
      </c>
      <c r="D12783">
        <v>0</v>
      </c>
    </row>
    <row r="12784" spans="1:4" x14ac:dyDescent="0.2">
      <c r="A12784" t="s">
        <v>7</v>
      </c>
      <c r="B12784">
        <v>3047</v>
      </c>
      <c r="C12784">
        <v>974.26499999999999</v>
      </c>
      <c r="D12784">
        <v>0</v>
      </c>
    </row>
    <row r="12785" spans="1:4" x14ac:dyDescent="0.2">
      <c r="A12785" t="s">
        <v>7</v>
      </c>
      <c r="B12785">
        <v>3048</v>
      </c>
      <c r="C12785">
        <v>974.40099999999995</v>
      </c>
      <c r="D12785">
        <v>0</v>
      </c>
    </row>
    <row r="12786" spans="1:4" x14ac:dyDescent="0.2">
      <c r="A12786" t="s">
        <v>7</v>
      </c>
      <c r="B12786">
        <v>3049</v>
      </c>
      <c r="C12786">
        <v>974.53700000000003</v>
      </c>
      <c r="D12786">
        <v>0</v>
      </c>
    </row>
    <row r="12787" spans="1:4" x14ac:dyDescent="0.2">
      <c r="A12787" t="s">
        <v>7</v>
      </c>
      <c r="B12787">
        <v>3050</v>
      </c>
      <c r="C12787">
        <v>974.67200000000003</v>
      </c>
      <c r="D12787">
        <v>0</v>
      </c>
    </row>
    <row r="12788" spans="1:4" x14ac:dyDescent="0.2">
      <c r="A12788" t="s">
        <v>7</v>
      </c>
      <c r="B12788">
        <v>3051</v>
      </c>
      <c r="C12788">
        <v>974.80799999999999</v>
      </c>
      <c r="D12788">
        <v>0</v>
      </c>
    </row>
    <row r="12789" spans="1:4" x14ac:dyDescent="0.2">
      <c r="A12789" t="s">
        <v>7</v>
      </c>
      <c r="B12789">
        <v>3052</v>
      </c>
      <c r="C12789">
        <v>974.94299999999998</v>
      </c>
      <c r="D12789">
        <v>0</v>
      </c>
    </row>
    <row r="12790" spans="1:4" x14ac:dyDescent="0.2">
      <c r="A12790" t="s">
        <v>7</v>
      </c>
      <c r="B12790">
        <v>3053</v>
      </c>
      <c r="C12790">
        <v>975.07899999999995</v>
      </c>
      <c r="D12790">
        <v>0</v>
      </c>
    </row>
    <row r="12791" spans="1:4" x14ac:dyDescent="0.2">
      <c r="A12791" t="s">
        <v>7</v>
      </c>
      <c r="B12791">
        <v>3054</v>
      </c>
      <c r="C12791">
        <v>975.21400000000006</v>
      </c>
      <c r="D12791">
        <v>0</v>
      </c>
    </row>
    <row r="12792" spans="1:4" x14ac:dyDescent="0.2">
      <c r="A12792" t="s">
        <v>7</v>
      </c>
      <c r="B12792">
        <v>3055</v>
      </c>
      <c r="C12792">
        <v>975.34900000000005</v>
      </c>
      <c r="D12792">
        <v>0</v>
      </c>
    </row>
    <row r="12793" spans="1:4" x14ac:dyDescent="0.2">
      <c r="A12793" t="s">
        <v>7</v>
      </c>
      <c r="B12793">
        <v>3056</v>
      </c>
      <c r="C12793">
        <v>975.48400000000004</v>
      </c>
      <c r="D12793">
        <v>0</v>
      </c>
    </row>
    <row r="12794" spans="1:4" x14ac:dyDescent="0.2">
      <c r="A12794" t="s">
        <v>7</v>
      </c>
      <c r="B12794">
        <v>3057</v>
      </c>
      <c r="C12794">
        <v>975.62</v>
      </c>
      <c r="D12794">
        <v>0</v>
      </c>
    </row>
    <row r="12795" spans="1:4" x14ac:dyDescent="0.2">
      <c r="A12795" t="s">
        <v>7</v>
      </c>
      <c r="B12795">
        <v>3058</v>
      </c>
      <c r="C12795">
        <v>975.755</v>
      </c>
      <c r="D12795">
        <v>0</v>
      </c>
    </row>
    <row r="12796" spans="1:4" x14ac:dyDescent="0.2">
      <c r="A12796" t="s">
        <v>7</v>
      </c>
      <c r="B12796">
        <v>3059</v>
      </c>
      <c r="C12796">
        <v>975.89</v>
      </c>
      <c r="D12796">
        <v>0</v>
      </c>
    </row>
    <row r="12797" spans="1:4" x14ac:dyDescent="0.2">
      <c r="A12797" t="s">
        <v>7</v>
      </c>
      <c r="B12797">
        <v>3060</v>
      </c>
      <c r="C12797">
        <v>976.02499999999998</v>
      </c>
      <c r="D12797">
        <v>0</v>
      </c>
    </row>
    <row r="12798" spans="1:4" x14ac:dyDescent="0.2">
      <c r="A12798" t="s">
        <v>7</v>
      </c>
      <c r="B12798">
        <v>3061</v>
      </c>
      <c r="C12798">
        <v>976.16</v>
      </c>
      <c r="D12798">
        <v>0</v>
      </c>
    </row>
    <row r="12799" spans="1:4" x14ac:dyDescent="0.2">
      <c r="A12799" t="s">
        <v>7</v>
      </c>
      <c r="B12799">
        <v>3062</v>
      </c>
      <c r="C12799">
        <v>976.29499999999996</v>
      </c>
      <c r="D12799">
        <v>0</v>
      </c>
    </row>
    <row r="12800" spans="1:4" x14ac:dyDescent="0.2">
      <c r="A12800" t="s">
        <v>7</v>
      </c>
      <c r="B12800">
        <v>3063</v>
      </c>
      <c r="C12800">
        <v>976.43</v>
      </c>
      <c r="D12800">
        <v>0</v>
      </c>
    </row>
    <row r="12801" spans="1:4" x14ac:dyDescent="0.2">
      <c r="A12801" t="s">
        <v>7</v>
      </c>
      <c r="B12801">
        <v>3064</v>
      </c>
      <c r="C12801">
        <v>976.56500000000005</v>
      </c>
      <c r="D12801">
        <v>0</v>
      </c>
    </row>
    <row r="12802" spans="1:4" x14ac:dyDescent="0.2">
      <c r="A12802" t="s">
        <v>7</v>
      </c>
      <c r="B12802">
        <v>3065</v>
      </c>
      <c r="C12802">
        <v>976.69899999999996</v>
      </c>
      <c r="D12802">
        <v>0</v>
      </c>
    </row>
    <row r="12803" spans="1:4" x14ac:dyDescent="0.2">
      <c r="A12803" t="s">
        <v>7</v>
      </c>
      <c r="B12803">
        <v>3066</v>
      </c>
      <c r="C12803">
        <v>976.83399999999995</v>
      </c>
      <c r="D12803">
        <v>0</v>
      </c>
    </row>
    <row r="12804" spans="1:4" x14ac:dyDescent="0.2">
      <c r="A12804" t="s">
        <v>7</v>
      </c>
      <c r="B12804">
        <v>3067</v>
      </c>
      <c r="C12804">
        <v>976.96900000000005</v>
      </c>
      <c r="D12804">
        <v>0</v>
      </c>
    </row>
    <row r="12805" spans="1:4" x14ac:dyDescent="0.2">
      <c r="A12805" t="s">
        <v>7</v>
      </c>
      <c r="B12805">
        <v>3068</v>
      </c>
      <c r="C12805">
        <v>977.10400000000004</v>
      </c>
      <c r="D12805">
        <v>0</v>
      </c>
    </row>
    <row r="12806" spans="1:4" x14ac:dyDescent="0.2">
      <c r="A12806" t="s">
        <v>7</v>
      </c>
      <c r="B12806">
        <v>3069</v>
      </c>
      <c r="C12806">
        <v>977.23800000000006</v>
      </c>
      <c r="D12806">
        <v>0</v>
      </c>
    </row>
    <row r="12807" spans="1:4" x14ac:dyDescent="0.2">
      <c r="A12807" t="s">
        <v>7</v>
      </c>
      <c r="B12807">
        <v>3070</v>
      </c>
      <c r="C12807">
        <v>977.37300000000005</v>
      </c>
      <c r="D12807">
        <v>0</v>
      </c>
    </row>
    <row r="12808" spans="1:4" x14ac:dyDescent="0.2">
      <c r="A12808" t="s">
        <v>7</v>
      </c>
      <c r="B12808">
        <v>3071</v>
      </c>
      <c r="C12808">
        <v>977.50699999999995</v>
      </c>
      <c r="D12808">
        <v>0</v>
      </c>
    </row>
    <row r="12809" spans="1:4" x14ac:dyDescent="0.2">
      <c r="A12809" t="s">
        <v>7</v>
      </c>
      <c r="B12809">
        <v>3072</v>
      </c>
      <c r="C12809">
        <v>977.64200000000005</v>
      </c>
      <c r="D12809">
        <v>0</v>
      </c>
    </row>
    <row r="12810" spans="1:4" x14ac:dyDescent="0.2">
      <c r="A12810" t="s">
        <v>7</v>
      </c>
      <c r="B12810">
        <v>3073</v>
      </c>
      <c r="C12810">
        <v>977.77599999999995</v>
      </c>
      <c r="D12810">
        <v>0</v>
      </c>
    </row>
    <row r="12811" spans="1:4" x14ac:dyDescent="0.2">
      <c r="A12811" t="s">
        <v>7</v>
      </c>
      <c r="B12811">
        <v>3074</v>
      </c>
      <c r="C12811">
        <v>977.91</v>
      </c>
      <c r="D12811">
        <v>0</v>
      </c>
    </row>
    <row r="12812" spans="1:4" x14ac:dyDescent="0.2">
      <c r="A12812" t="s">
        <v>7</v>
      </c>
      <c r="B12812">
        <v>3075</v>
      </c>
      <c r="C12812">
        <v>978.04499999999996</v>
      </c>
      <c r="D12812">
        <v>0</v>
      </c>
    </row>
    <row r="12813" spans="1:4" x14ac:dyDescent="0.2">
      <c r="A12813" t="s">
        <v>7</v>
      </c>
      <c r="B12813">
        <v>3076</v>
      </c>
      <c r="C12813">
        <v>978.17899999999997</v>
      </c>
      <c r="D12813">
        <v>0</v>
      </c>
    </row>
    <row r="12814" spans="1:4" x14ac:dyDescent="0.2">
      <c r="A12814" t="s">
        <v>7</v>
      </c>
      <c r="B12814">
        <v>3077</v>
      </c>
      <c r="C12814">
        <v>978.31299999999999</v>
      </c>
      <c r="D12814">
        <v>0</v>
      </c>
    </row>
    <row r="12815" spans="1:4" x14ac:dyDescent="0.2">
      <c r="A12815" t="s">
        <v>7</v>
      </c>
      <c r="B12815">
        <v>3078</v>
      </c>
      <c r="C12815">
        <v>978.447</v>
      </c>
      <c r="D12815">
        <v>0</v>
      </c>
    </row>
    <row r="12816" spans="1:4" x14ac:dyDescent="0.2">
      <c r="A12816" t="s">
        <v>7</v>
      </c>
      <c r="B12816">
        <v>3079</v>
      </c>
      <c r="C12816">
        <v>978.58100000000002</v>
      </c>
      <c r="D12816">
        <v>0</v>
      </c>
    </row>
    <row r="12817" spans="1:4" x14ac:dyDescent="0.2">
      <c r="A12817" t="s">
        <v>7</v>
      </c>
      <c r="B12817">
        <v>3080</v>
      </c>
      <c r="C12817">
        <v>978.71500000000003</v>
      </c>
      <c r="D12817">
        <v>0</v>
      </c>
    </row>
    <row r="12818" spans="1:4" x14ac:dyDescent="0.2">
      <c r="A12818" t="s">
        <v>7</v>
      </c>
      <c r="B12818">
        <v>3081</v>
      </c>
      <c r="C12818">
        <v>978.84900000000005</v>
      </c>
      <c r="D12818">
        <v>0</v>
      </c>
    </row>
    <row r="12819" spans="1:4" x14ac:dyDescent="0.2">
      <c r="A12819" t="s">
        <v>7</v>
      </c>
      <c r="B12819">
        <v>3082</v>
      </c>
      <c r="C12819">
        <v>978.98299999999995</v>
      </c>
      <c r="D12819">
        <v>0</v>
      </c>
    </row>
    <row r="12820" spans="1:4" x14ac:dyDescent="0.2">
      <c r="A12820" t="s">
        <v>7</v>
      </c>
      <c r="B12820">
        <v>3083</v>
      </c>
      <c r="C12820">
        <v>979.11699999999996</v>
      </c>
      <c r="D12820">
        <v>0</v>
      </c>
    </row>
    <row r="12821" spans="1:4" x14ac:dyDescent="0.2">
      <c r="A12821" t="s">
        <v>7</v>
      </c>
      <c r="B12821">
        <v>3084</v>
      </c>
      <c r="C12821">
        <v>979.25099999999998</v>
      </c>
      <c r="D12821">
        <v>0</v>
      </c>
    </row>
    <row r="12822" spans="1:4" x14ac:dyDescent="0.2">
      <c r="A12822" t="s">
        <v>7</v>
      </c>
      <c r="B12822">
        <v>3085</v>
      </c>
      <c r="C12822">
        <v>979.38499999999999</v>
      </c>
      <c r="D12822">
        <v>0</v>
      </c>
    </row>
    <row r="12823" spans="1:4" x14ac:dyDescent="0.2">
      <c r="A12823" t="s">
        <v>7</v>
      </c>
      <c r="B12823">
        <v>3086</v>
      </c>
      <c r="C12823">
        <v>979.51800000000003</v>
      </c>
      <c r="D12823">
        <v>0</v>
      </c>
    </row>
    <row r="12824" spans="1:4" x14ac:dyDescent="0.2">
      <c r="A12824" t="s">
        <v>7</v>
      </c>
      <c r="B12824">
        <v>3087</v>
      </c>
      <c r="C12824">
        <v>979.65200000000004</v>
      </c>
      <c r="D12824">
        <v>0</v>
      </c>
    </row>
    <row r="12825" spans="1:4" x14ac:dyDescent="0.2">
      <c r="A12825" t="s">
        <v>7</v>
      </c>
      <c r="B12825">
        <v>3088</v>
      </c>
      <c r="C12825">
        <v>979.78599999999994</v>
      </c>
      <c r="D12825">
        <v>0</v>
      </c>
    </row>
    <row r="12826" spans="1:4" x14ac:dyDescent="0.2">
      <c r="A12826" t="s">
        <v>7</v>
      </c>
      <c r="B12826">
        <v>3089</v>
      </c>
      <c r="C12826">
        <v>979.91899999999998</v>
      </c>
      <c r="D12826">
        <v>0</v>
      </c>
    </row>
    <row r="12827" spans="1:4" x14ac:dyDescent="0.2">
      <c r="A12827" t="s">
        <v>7</v>
      </c>
      <c r="B12827">
        <v>3090</v>
      </c>
      <c r="C12827">
        <v>980.053</v>
      </c>
      <c r="D12827">
        <v>0</v>
      </c>
    </row>
    <row r="12828" spans="1:4" x14ac:dyDescent="0.2">
      <c r="A12828" t="s">
        <v>7</v>
      </c>
      <c r="B12828">
        <v>3091</v>
      </c>
      <c r="C12828">
        <v>980.18600000000004</v>
      </c>
      <c r="D12828">
        <v>0</v>
      </c>
    </row>
    <row r="12829" spans="1:4" x14ac:dyDescent="0.2">
      <c r="A12829" t="s">
        <v>7</v>
      </c>
      <c r="B12829">
        <v>3092</v>
      </c>
      <c r="C12829">
        <v>980.32</v>
      </c>
      <c r="D12829">
        <v>0</v>
      </c>
    </row>
    <row r="12830" spans="1:4" x14ac:dyDescent="0.2">
      <c r="A12830" t="s">
        <v>7</v>
      </c>
      <c r="B12830">
        <v>3093</v>
      </c>
      <c r="C12830">
        <v>980.45299999999997</v>
      </c>
      <c r="D12830">
        <v>0</v>
      </c>
    </row>
    <row r="12831" spans="1:4" x14ac:dyDescent="0.2">
      <c r="A12831" t="s">
        <v>7</v>
      </c>
      <c r="B12831">
        <v>3094</v>
      </c>
      <c r="C12831">
        <v>980.58600000000001</v>
      </c>
      <c r="D12831">
        <v>0</v>
      </c>
    </row>
    <row r="12832" spans="1:4" x14ac:dyDescent="0.2">
      <c r="A12832" t="s">
        <v>7</v>
      </c>
      <c r="B12832">
        <v>3095</v>
      </c>
      <c r="C12832">
        <v>980.72</v>
      </c>
      <c r="D12832">
        <v>0</v>
      </c>
    </row>
    <row r="12833" spans="1:4" x14ac:dyDescent="0.2">
      <c r="A12833" t="s">
        <v>7</v>
      </c>
      <c r="B12833">
        <v>3096</v>
      </c>
      <c r="C12833">
        <v>980.85299999999995</v>
      </c>
      <c r="D12833">
        <v>0</v>
      </c>
    </row>
    <row r="12834" spans="1:4" x14ac:dyDescent="0.2">
      <c r="A12834" t="s">
        <v>7</v>
      </c>
      <c r="B12834">
        <v>3097</v>
      </c>
      <c r="C12834">
        <v>980.98599999999999</v>
      </c>
      <c r="D12834">
        <v>0</v>
      </c>
    </row>
    <row r="12835" spans="1:4" x14ac:dyDescent="0.2">
      <c r="A12835" t="s">
        <v>7</v>
      </c>
      <c r="B12835">
        <v>3098</v>
      </c>
      <c r="C12835">
        <v>981.11900000000003</v>
      </c>
      <c r="D12835">
        <v>0</v>
      </c>
    </row>
    <row r="12836" spans="1:4" x14ac:dyDescent="0.2">
      <c r="A12836" t="s">
        <v>7</v>
      </c>
      <c r="B12836">
        <v>3099</v>
      </c>
      <c r="C12836">
        <v>981.25199999999995</v>
      </c>
      <c r="D12836">
        <v>0</v>
      </c>
    </row>
    <row r="12837" spans="1:4" x14ac:dyDescent="0.2">
      <c r="A12837" t="s">
        <v>7</v>
      </c>
      <c r="B12837">
        <v>3100</v>
      </c>
      <c r="C12837">
        <v>981.38499999999999</v>
      </c>
      <c r="D12837">
        <v>0</v>
      </c>
    </row>
    <row r="12838" spans="1:4" x14ac:dyDescent="0.2">
      <c r="A12838" t="s">
        <v>7</v>
      </c>
      <c r="B12838">
        <v>3101</v>
      </c>
      <c r="C12838">
        <v>981.51800000000003</v>
      </c>
      <c r="D12838">
        <v>0</v>
      </c>
    </row>
    <row r="12839" spans="1:4" x14ac:dyDescent="0.2">
      <c r="A12839" t="s">
        <v>7</v>
      </c>
      <c r="B12839">
        <v>3102</v>
      </c>
      <c r="C12839">
        <v>981.65099999999995</v>
      </c>
      <c r="D12839">
        <v>0</v>
      </c>
    </row>
    <row r="12840" spans="1:4" x14ac:dyDescent="0.2">
      <c r="A12840" t="s">
        <v>7</v>
      </c>
      <c r="B12840">
        <v>3103</v>
      </c>
      <c r="C12840">
        <v>981.78399999999999</v>
      </c>
      <c r="D12840">
        <v>0</v>
      </c>
    </row>
    <row r="12841" spans="1:4" x14ac:dyDescent="0.2">
      <c r="A12841" t="s">
        <v>7</v>
      </c>
      <c r="B12841">
        <v>3104</v>
      </c>
      <c r="C12841">
        <v>981.91700000000003</v>
      </c>
      <c r="D12841">
        <v>0</v>
      </c>
    </row>
    <row r="12842" spans="1:4" x14ac:dyDescent="0.2">
      <c r="A12842" t="s">
        <v>7</v>
      </c>
      <c r="B12842">
        <v>3105</v>
      </c>
      <c r="C12842">
        <v>982.05</v>
      </c>
      <c r="D12842">
        <v>0</v>
      </c>
    </row>
    <row r="12843" spans="1:4" x14ac:dyDescent="0.2">
      <c r="A12843" t="s">
        <v>7</v>
      </c>
      <c r="B12843">
        <v>3106</v>
      </c>
      <c r="C12843">
        <v>982.18200000000002</v>
      </c>
      <c r="D12843">
        <v>0</v>
      </c>
    </row>
    <row r="12844" spans="1:4" x14ac:dyDescent="0.2">
      <c r="A12844" t="s">
        <v>7</v>
      </c>
      <c r="B12844">
        <v>3107</v>
      </c>
      <c r="C12844">
        <v>982.31500000000005</v>
      </c>
      <c r="D12844">
        <v>0</v>
      </c>
    </row>
    <row r="12845" spans="1:4" x14ac:dyDescent="0.2">
      <c r="A12845" t="s">
        <v>7</v>
      </c>
      <c r="B12845">
        <v>3108</v>
      </c>
      <c r="C12845">
        <v>982.44799999999998</v>
      </c>
      <c r="D12845">
        <v>0</v>
      </c>
    </row>
    <row r="12846" spans="1:4" x14ac:dyDescent="0.2">
      <c r="A12846" t="s">
        <v>7</v>
      </c>
      <c r="B12846">
        <v>3109</v>
      </c>
      <c r="C12846">
        <v>982.58</v>
      </c>
      <c r="D12846">
        <v>0</v>
      </c>
    </row>
    <row r="12847" spans="1:4" x14ac:dyDescent="0.2">
      <c r="A12847" t="s">
        <v>7</v>
      </c>
      <c r="B12847">
        <v>3110</v>
      </c>
      <c r="C12847">
        <v>982.71299999999997</v>
      </c>
      <c r="D12847">
        <v>0</v>
      </c>
    </row>
    <row r="12848" spans="1:4" x14ac:dyDescent="0.2">
      <c r="A12848" t="s">
        <v>7</v>
      </c>
      <c r="B12848">
        <v>3111</v>
      </c>
      <c r="C12848">
        <v>982.84500000000003</v>
      </c>
      <c r="D12848">
        <v>0</v>
      </c>
    </row>
    <row r="12849" spans="1:4" x14ac:dyDescent="0.2">
      <c r="A12849" t="s">
        <v>7</v>
      </c>
      <c r="B12849">
        <v>3112</v>
      </c>
      <c r="C12849">
        <v>982.97799999999995</v>
      </c>
      <c r="D12849">
        <v>0</v>
      </c>
    </row>
    <row r="12850" spans="1:4" x14ac:dyDescent="0.2">
      <c r="A12850" t="s">
        <v>7</v>
      </c>
      <c r="B12850">
        <v>3113</v>
      </c>
      <c r="C12850">
        <v>983.11</v>
      </c>
      <c r="D12850">
        <v>0</v>
      </c>
    </row>
    <row r="12851" spans="1:4" x14ac:dyDescent="0.2">
      <c r="A12851" t="s">
        <v>7</v>
      </c>
      <c r="B12851">
        <v>3114</v>
      </c>
      <c r="C12851">
        <v>983.24199999999996</v>
      </c>
      <c r="D12851">
        <v>0</v>
      </c>
    </row>
    <row r="12852" spans="1:4" x14ac:dyDescent="0.2">
      <c r="A12852" t="s">
        <v>7</v>
      </c>
      <c r="B12852">
        <v>3115</v>
      </c>
      <c r="C12852">
        <v>983.37400000000002</v>
      </c>
      <c r="D12852">
        <v>0</v>
      </c>
    </row>
    <row r="12853" spans="1:4" x14ac:dyDescent="0.2">
      <c r="A12853" t="s">
        <v>7</v>
      </c>
      <c r="B12853">
        <v>3116</v>
      </c>
      <c r="C12853">
        <v>983.50699999999995</v>
      </c>
      <c r="D12853">
        <v>0</v>
      </c>
    </row>
    <row r="12854" spans="1:4" x14ac:dyDescent="0.2">
      <c r="A12854" t="s">
        <v>7</v>
      </c>
      <c r="B12854">
        <v>3117</v>
      </c>
      <c r="C12854">
        <v>983.63900000000001</v>
      </c>
      <c r="D12854">
        <v>0</v>
      </c>
    </row>
    <row r="12855" spans="1:4" x14ac:dyDescent="0.2">
      <c r="A12855" t="s">
        <v>7</v>
      </c>
      <c r="B12855">
        <v>3118</v>
      </c>
      <c r="C12855">
        <v>983.77099999999996</v>
      </c>
      <c r="D12855">
        <v>0</v>
      </c>
    </row>
    <row r="12856" spans="1:4" x14ac:dyDescent="0.2">
      <c r="A12856" t="s">
        <v>7</v>
      </c>
      <c r="B12856">
        <v>3119</v>
      </c>
      <c r="C12856">
        <v>983.90300000000002</v>
      </c>
      <c r="D12856">
        <v>0</v>
      </c>
    </row>
    <row r="12857" spans="1:4" x14ac:dyDescent="0.2">
      <c r="A12857" t="s">
        <v>7</v>
      </c>
      <c r="B12857">
        <v>3120</v>
      </c>
      <c r="C12857">
        <v>984.03499999999997</v>
      </c>
      <c r="D12857">
        <v>0</v>
      </c>
    </row>
    <row r="12858" spans="1:4" x14ac:dyDescent="0.2">
      <c r="A12858" t="s">
        <v>7</v>
      </c>
      <c r="B12858">
        <v>3121</v>
      </c>
      <c r="C12858">
        <v>984.16700000000003</v>
      </c>
      <c r="D12858">
        <v>0</v>
      </c>
    </row>
    <row r="12859" spans="1:4" x14ac:dyDescent="0.2">
      <c r="A12859" t="s">
        <v>7</v>
      </c>
      <c r="B12859">
        <v>3122</v>
      </c>
      <c r="C12859">
        <v>984.29899999999998</v>
      </c>
      <c r="D12859">
        <v>0</v>
      </c>
    </row>
    <row r="12860" spans="1:4" x14ac:dyDescent="0.2">
      <c r="A12860" t="s">
        <v>7</v>
      </c>
      <c r="B12860">
        <v>3123</v>
      </c>
      <c r="C12860">
        <v>984.43100000000004</v>
      </c>
      <c r="D12860">
        <v>0</v>
      </c>
    </row>
    <row r="12861" spans="1:4" x14ac:dyDescent="0.2">
      <c r="A12861" t="s">
        <v>7</v>
      </c>
      <c r="B12861">
        <v>3124</v>
      </c>
      <c r="C12861">
        <v>984.56200000000001</v>
      </c>
      <c r="D12861">
        <v>0</v>
      </c>
    </row>
    <row r="12862" spans="1:4" x14ac:dyDescent="0.2">
      <c r="A12862" t="s">
        <v>7</v>
      </c>
      <c r="B12862">
        <v>3125</v>
      </c>
      <c r="C12862">
        <v>984.69399999999996</v>
      </c>
      <c r="D12862">
        <v>0</v>
      </c>
    </row>
    <row r="12863" spans="1:4" x14ac:dyDescent="0.2">
      <c r="A12863" t="s">
        <v>7</v>
      </c>
      <c r="B12863">
        <v>3126</v>
      </c>
      <c r="C12863">
        <v>984.82600000000002</v>
      </c>
      <c r="D12863">
        <v>0</v>
      </c>
    </row>
    <row r="12864" spans="1:4" x14ac:dyDescent="0.2">
      <c r="A12864" t="s">
        <v>7</v>
      </c>
      <c r="B12864">
        <v>3127</v>
      </c>
      <c r="C12864">
        <v>984.95799999999997</v>
      </c>
      <c r="D12864">
        <v>0</v>
      </c>
    </row>
    <row r="12865" spans="1:4" x14ac:dyDescent="0.2">
      <c r="A12865" t="s">
        <v>7</v>
      </c>
      <c r="B12865">
        <v>3128</v>
      </c>
      <c r="C12865">
        <v>985.08900000000006</v>
      </c>
      <c r="D12865">
        <v>0</v>
      </c>
    </row>
    <row r="12866" spans="1:4" x14ac:dyDescent="0.2">
      <c r="A12866" t="s">
        <v>7</v>
      </c>
      <c r="B12866">
        <v>3129</v>
      </c>
      <c r="C12866">
        <v>985.221</v>
      </c>
      <c r="D12866">
        <v>0</v>
      </c>
    </row>
    <row r="12867" spans="1:4" x14ac:dyDescent="0.2">
      <c r="A12867" t="s">
        <v>7</v>
      </c>
      <c r="B12867">
        <v>3130</v>
      </c>
      <c r="C12867">
        <v>985.35199999999998</v>
      </c>
      <c r="D12867">
        <v>0</v>
      </c>
    </row>
    <row r="12868" spans="1:4" x14ac:dyDescent="0.2">
      <c r="A12868" t="s">
        <v>7</v>
      </c>
      <c r="B12868">
        <v>3131</v>
      </c>
      <c r="C12868">
        <v>985.48400000000004</v>
      </c>
      <c r="D12868">
        <v>0</v>
      </c>
    </row>
    <row r="12869" spans="1:4" x14ac:dyDescent="0.2">
      <c r="A12869" t="s">
        <v>7</v>
      </c>
      <c r="B12869">
        <v>3132</v>
      </c>
      <c r="C12869">
        <v>985.61500000000001</v>
      </c>
      <c r="D12869">
        <v>0</v>
      </c>
    </row>
    <row r="12870" spans="1:4" x14ac:dyDescent="0.2">
      <c r="A12870" t="s">
        <v>7</v>
      </c>
      <c r="B12870">
        <v>3133</v>
      </c>
      <c r="C12870">
        <v>985.74599999999998</v>
      </c>
      <c r="D12870">
        <v>0</v>
      </c>
    </row>
    <row r="12871" spans="1:4" x14ac:dyDescent="0.2">
      <c r="A12871" t="s">
        <v>7</v>
      </c>
      <c r="B12871">
        <v>3134</v>
      </c>
      <c r="C12871">
        <v>985.87800000000004</v>
      </c>
      <c r="D12871">
        <v>0</v>
      </c>
    </row>
    <row r="12872" spans="1:4" x14ac:dyDescent="0.2">
      <c r="A12872" t="s">
        <v>7</v>
      </c>
      <c r="B12872">
        <v>3135</v>
      </c>
      <c r="C12872">
        <v>986.00900000000001</v>
      </c>
      <c r="D12872">
        <v>0</v>
      </c>
    </row>
    <row r="12873" spans="1:4" x14ac:dyDescent="0.2">
      <c r="A12873" t="s">
        <v>7</v>
      </c>
      <c r="B12873">
        <v>3136</v>
      </c>
      <c r="C12873">
        <v>986.14</v>
      </c>
      <c r="D12873">
        <v>0</v>
      </c>
    </row>
    <row r="12874" spans="1:4" x14ac:dyDescent="0.2">
      <c r="A12874" t="s">
        <v>7</v>
      </c>
      <c r="B12874">
        <v>3137</v>
      </c>
      <c r="C12874">
        <v>986.27099999999996</v>
      </c>
      <c r="D12874">
        <v>0</v>
      </c>
    </row>
    <row r="12875" spans="1:4" x14ac:dyDescent="0.2">
      <c r="A12875" t="s">
        <v>7</v>
      </c>
      <c r="B12875">
        <v>3138</v>
      </c>
      <c r="C12875">
        <v>986.40200000000004</v>
      </c>
      <c r="D12875">
        <v>0</v>
      </c>
    </row>
    <row r="12876" spans="1:4" x14ac:dyDescent="0.2">
      <c r="A12876" t="s">
        <v>7</v>
      </c>
      <c r="B12876">
        <v>3139</v>
      </c>
      <c r="C12876">
        <v>986.53300000000002</v>
      </c>
      <c r="D12876">
        <v>0</v>
      </c>
    </row>
    <row r="12877" spans="1:4" x14ac:dyDescent="0.2">
      <c r="A12877" t="s">
        <v>7</v>
      </c>
      <c r="B12877">
        <v>3140</v>
      </c>
      <c r="C12877">
        <v>986.66399999999999</v>
      </c>
      <c r="D12877">
        <v>0</v>
      </c>
    </row>
    <row r="12878" spans="1:4" x14ac:dyDescent="0.2">
      <c r="A12878" t="s">
        <v>7</v>
      </c>
      <c r="B12878">
        <v>3141</v>
      </c>
      <c r="C12878">
        <v>986.79499999999996</v>
      </c>
      <c r="D12878">
        <v>0</v>
      </c>
    </row>
    <row r="12879" spans="1:4" x14ac:dyDescent="0.2">
      <c r="A12879" t="s">
        <v>7</v>
      </c>
      <c r="B12879">
        <v>3142</v>
      </c>
      <c r="C12879">
        <v>986.92600000000004</v>
      </c>
      <c r="D12879">
        <v>0</v>
      </c>
    </row>
    <row r="12880" spans="1:4" x14ac:dyDescent="0.2">
      <c r="A12880" t="s">
        <v>7</v>
      </c>
      <c r="B12880">
        <v>3143</v>
      </c>
      <c r="C12880">
        <v>987.05700000000002</v>
      </c>
      <c r="D12880">
        <v>0</v>
      </c>
    </row>
    <row r="12881" spans="1:4" x14ac:dyDescent="0.2">
      <c r="A12881" t="s">
        <v>7</v>
      </c>
      <c r="B12881">
        <v>3144</v>
      </c>
      <c r="C12881">
        <v>987.18799999999999</v>
      </c>
      <c r="D12881">
        <v>0</v>
      </c>
    </row>
    <row r="12882" spans="1:4" x14ac:dyDescent="0.2">
      <c r="A12882" t="s">
        <v>7</v>
      </c>
      <c r="B12882">
        <v>3145</v>
      </c>
      <c r="C12882">
        <v>987.31799999999998</v>
      </c>
      <c r="D12882">
        <v>0</v>
      </c>
    </row>
    <row r="12883" spans="1:4" x14ac:dyDescent="0.2">
      <c r="A12883" t="s">
        <v>7</v>
      </c>
      <c r="B12883">
        <v>3146</v>
      </c>
      <c r="C12883">
        <v>987.44899999999996</v>
      </c>
      <c r="D12883">
        <v>0</v>
      </c>
    </row>
    <row r="12884" spans="1:4" x14ac:dyDescent="0.2">
      <c r="A12884" t="s">
        <v>7</v>
      </c>
      <c r="B12884">
        <v>3147</v>
      </c>
      <c r="C12884">
        <v>987.58</v>
      </c>
      <c r="D12884">
        <v>0</v>
      </c>
    </row>
    <row r="12885" spans="1:4" x14ac:dyDescent="0.2">
      <c r="A12885" t="s">
        <v>7</v>
      </c>
      <c r="B12885">
        <v>3148</v>
      </c>
      <c r="C12885">
        <v>987.71</v>
      </c>
      <c r="D12885">
        <v>0</v>
      </c>
    </row>
    <row r="12886" spans="1:4" x14ac:dyDescent="0.2">
      <c r="A12886" t="s">
        <v>7</v>
      </c>
      <c r="B12886">
        <v>3149</v>
      </c>
      <c r="C12886">
        <v>987.84100000000001</v>
      </c>
      <c r="D12886">
        <v>0</v>
      </c>
    </row>
    <row r="12887" spans="1:4" x14ac:dyDescent="0.2">
      <c r="A12887" t="s">
        <v>7</v>
      </c>
      <c r="B12887">
        <v>3150</v>
      </c>
      <c r="C12887">
        <v>987.971</v>
      </c>
      <c r="D12887">
        <v>0</v>
      </c>
    </row>
    <row r="12888" spans="1:4" x14ac:dyDescent="0.2">
      <c r="A12888" t="s">
        <v>7</v>
      </c>
      <c r="B12888">
        <v>3151</v>
      </c>
      <c r="C12888">
        <v>988.10199999999998</v>
      </c>
      <c r="D12888">
        <v>0</v>
      </c>
    </row>
    <row r="12889" spans="1:4" x14ac:dyDescent="0.2">
      <c r="A12889" t="s">
        <v>7</v>
      </c>
      <c r="B12889">
        <v>3152</v>
      </c>
      <c r="C12889">
        <v>988.23199999999997</v>
      </c>
      <c r="D12889">
        <v>0</v>
      </c>
    </row>
    <row r="12890" spans="1:4" x14ac:dyDescent="0.2">
      <c r="A12890" t="s">
        <v>7</v>
      </c>
      <c r="B12890">
        <v>3153</v>
      </c>
      <c r="C12890">
        <v>988.36199999999997</v>
      </c>
      <c r="D12890">
        <v>0</v>
      </c>
    </row>
    <row r="12891" spans="1:4" x14ac:dyDescent="0.2">
      <c r="A12891" t="s">
        <v>7</v>
      </c>
      <c r="B12891">
        <v>3154</v>
      </c>
      <c r="C12891">
        <v>988.49199999999996</v>
      </c>
      <c r="D12891">
        <v>0</v>
      </c>
    </row>
    <row r="12892" spans="1:4" x14ac:dyDescent="0.2">
      <c r="A12892" t="s">
        <v>7</v>
      </c>
      <c r="B12892">
        <v>3155</v>
      </c>
      <c r="C12892">
        <v>988.62300000000005</v>
      </c>
      <c r="D12892">
        <v>0</v>
      </c>
    </row>
    <row r="12893" spans="1:4" x14ac:dyDescent="0.2">
      <c r="A12893" t="s">
        <v>7</v>
      </c>
      <c r="B12893">
        <v>3156</v>
      </c>
      <c r="C12893">
        <v>988.75300000000004</v>
      </c>
      <c r="D12893">
        <v>0</v>
      </c>
    </row>
    <row r="12894" spans="1:4" x14ac:dyDescent="0.2">
      <c r="A12894" t="s">
        <v>7</v>
      </c>
      <c r="B12894">
        <v>3157</v>
      </c>
      <c r="C12894">
        <v>988.88300000000004</v>
      </c>
      <c r="D12894">
        <v>0</v>
      </c>
    </row>
    <row r="12895" spans="1:4" x14ac:dyDescent="0.2">
      <c r="A12895" t="s">
        <v>7</v>
      </c>
      <c r="B12895">
        <v>3158</v>
      </c>
      <c r="C12895">
        <v>989.01300000000003</v>
      </c>
      <c r="D12895">
        <v>0</v>
      </c>
    </row>
    <row r="12896" spans="1:4" x14ac:dyDescent="0.2">
      <c r="A12896" t="s">
        <v>7</v>
      </c>
      <c r="B12896">
        <v>3159</v>
      </c>
      <c r="C12896">
        <v>989.14300000000003</v>
      </c>
      <c r="D12896">
        <v>0</v>
      </c>
    </row>
    <row r="12897" spans="1:4" x14ac:dyDescent="0.2">
      <c r="A12897" t="s">
        <v>7</v>
      </c>
      <c r="B12897">
        <v>3160</v>
      </c>
      <c r="C12897">
        <v>989.27300000000002</v>
      </c>
      <c r="D12897">
        <v>0</v>
      </c>
    </row>
    <row r="12898" spans="1:4" x14ac:dyDescent="0.2">
      <c r="A12898" t="s">
        <v>7</v>
      </c>
      <c r="B12898">
        <v>3161</v>
      </c>
      <c r="C12898">
        <v>989.40300000000002</v>
      </c>
      <c r="D12898">
        <v>0</v>
      </c>
    </row>
    <row r="12899" spans="1:4" x14ac:dyDescent="0.2">
      <c r="A12899" t="s">
        <v>7</v>
      </c>
      <c r="B12899">
        <v>3162</v>
      </c>
      <c r="C12899">
        <v>989.53300000000002</v>
      </c>
      <c r="D12899">
        <v>0</v>
      </c>
    </row>
    <row r="12900" spans="1:4" x14ac:dyDescent="0.2">
      <c r="A12900" t="s">
        <v>7</v>
      </c>
      <c r="B12900">
        <v>3163</v>
      </c>
      <c r="C12900">
        <v>989.66200000000003</v>
      </c>
      <c r="D12900">
        <v>0</v>
      </c>
    </row>
    <row r="12901" spans="1:4" x14ac:dyDescent="0.2">
      <c r="A12901" t="s">
        <v>7</v>
      </c>
      <c r="B12901">
        <v>3164</v>
      </c>
      <c r="C12901">
        <v>989.79200000000003</v>
      </c>
      <c r="D12901">
        <v>0</v>
      </c>
    </row>
    <row r="12902" spans="1:4" x14ac:dyDescent="0.2">
      <c r="A12902" t="s">
        <v>7</v>
      </c>
      <c r="B12902">
        <v>3165</v>
      </c>
      <c r="C12902">
        <v>989.92200000000003</v>
      </c>
      <c r="D12902">
        <v>0</v>
      </c>
    </row>
    <row r="12903" spans="1:4" x14ac:dyDescent="0.2">
      <c r="A12903" t="s">
        <v>7</v>
      </c>
      <c r="B12903">
        <v>3166</v>
      </c>
      <c r="C12903">
        <v>990.05100000000004</v>
      </c>
      <c r="D12903">
        <v>0</v>
      </c>
    </row>
    <row r="12904" spans="1:4" x14ac:dyDescent="0.2">
      <c r="A12904" t="s">
        <v>7</v>
      </c>
      <c r="B12904">
        <v>3167</v>
      </c>
      <c r="C12904">
        <v>990.18100000000004</v>
      </c>
      <c r="D12904">
        <v>0</v>
      </c>
    </row>
    <row r="12905" spans="1:4" x14ac:dyDescent="0.2">
      <c r="A12905" t="s">
        <v>7</v>
      </c>
      <c r="B12905">
        <v>3168</v>
      </c>
      <c r="C12905">
        <v>990.31100000000004</v>
      </c>
      <c r="D12905">
        <v>0</v>
      </c>
    </row>
    <row r="12906" spans="1:4" x14ac:dyDescent="0.2">
      <c r="A12906" t="s">
        <v>7</v>
      </c>
      <c r="B12906">
        <v>3169</v>
      </c>
      <c r="C12906">
        <v>990.44</v>
      </c>
      <c r="D12906">
        <v>0</v>
      </c>
    </row>
    <row r="12907" spans="1:4" x14ac:dyDescent="0.2">
      <c r="A12907" t="s">
        <v>7</v>
      </c>
      <c r="B12907">
        <v>3170</v>
      </c>
      <c r="C12907">
        <v>990.56899999999996</v>
      </c>
      <c r="D12907">
        <v>0</v>
      </c>
    </row>
    <row r="12908" spans="1:4" x14ac:dyDescent="0.2">
      <c r="A12908" t="s">
        <v>7</v>
      </c>
      <c r="B12908">
        <v>3171</v>
      </c>
      <c r="C12908">
        <v>990.69899999999996</v>
      </c>
      <c r="D12908">
        <v>0</v>
      </c>
    </row>
    <row r="12909" spans="1:4" x14ac:dyDescent="0.2">
      <c r="A12909" t="s">
        <v>7</v>
      </c>
      <c r="B12909">
        <v>3172</v>
      </c>
      <c r="C12909">
        <v>990.82799999999997</v>
      </c>
      <c r="D12909">
        <v>0</v>
      </c>
    </row>
    <row r="12910" spans="1:4" x14ac:dyDescent="0.2">
      <c r="A12910" t="s">
        <v>7</v>
      </c>
      <c r="B12910">
        <v>3173</v>
      </c>
      <c r="C12910">
        <v>990.95699999999999</v>
      </c>
      <c r="D12910">
        <v>0</v>
      </c>
    </row>
    <row r="12911" spans="1:4" x14ac:dyDescent="0.2">
      <c r="A12911" t="s">
        <v>7</v>
      </c>
      <c r="B12911">
        <v>3174</v>
      </c>
      <c r="C12911">
        <v>991.08699999999999</v>
      </c>
      <c r="D12911">
        <v>0</v>
      </c>
    </row>
    <row r="12912" spans="1:4" x14ac:dyDescent="0.2">
      <c r="A12912" t="s">
        <v>7</v>
      </c>
      <c r="B12912">
        <v>3175</v>
      </c>
      <c r="C12912">
        <v>991.21600000000001</v>
      </c>
      <c r="D12912">
        <v>0</v>
      </c>
    </row>
    <row r="12913" spans="1:4" x14ac:dyDescent="0.2">
      <c r="A12913" t="s">
        <v>7</v>
      </c>
      <c r="B12913">
        <v>3176</v>
      </c>
      <c r="C12913">
        <v>991.34500000000003</v>
      </c>
      <c r="D12913">
        <v>0</v>
      </c>
    </row>
    <row r="12914" spans="1:4" x14ac:dyDescent="0.2">
      <c r="A12914" t="s">
        <v>7</v>
      </c>
      <c r="B12914">
        <v>3177</v>
      </c>
      <c r="C12914">
        <v>991.47400000000005</v>
      </c>
      <c r="D12914">
        <v>0</v>
      </c>
    </row>
    <row r="12915" spans="1:4" x14ac:dyDescent="0.2">
      <c r="A12915" t="s">
        <v>7</v>
      </c>
      <c r="B12915">
        <v>3178</v>
      </c>
      <c r="C12915">
        <v>991.60299999999995</v>
      </c>
      <c r="D12915">
        <v>0</v>
      </c>
    </row>
    <row r="12916" spans="1:4" x14ac:dyDescent="0.2">
      <c r="A12916" t="s">
        <v>7</v>
      </c>
      <c r="B12916">
        <v>3179</v>
      </c>
      <c r="C12916">
        <v>991.73199999999997</v>
      </c>
      <c r="D12916">
        <v>0</v>
      </c>
    </row>
    <row r="12917" spans="1:4" x14ac:dyDescent="0.2">
      <c r="A12917" t="s">
        <v>7</v>
      </c>
      <c r="B12917">
        <v>3180</v>
      </c>
      <c r="C12917">
        <v>991.86099999999999</v>
      </c>
      <c r="D12917">
        <v>0</v>
      </c>
    </row>
    <row r="12918" spans="1:4" x14ac:dyDescent="0.2">
      <c r="A12918" t="s">
        <v>7</v>
      </c>
      <c r="B12918">
        <v>3181</v>
      </c>
      <c r="C12918">
        <v>991.99</v>
      </c>
      <c r="D12918">
        <v>0</v>
      </c>
    </row>
    <row r="12919" spans="1:4" x14ac:dyDescent="0.2">
      <c r="A12919" t="s">
        <v>7</v>
      </c>
      <c r="B12919">
        <v>3182</v>
      </c>
      <c r="C12919">
        <v>992.11900000000003</v>
      </c>
      <c r="D12919">
        <v>0</v>
      </c>
    </row>
    <row r="12920" spans="1:4" x14ac:dyDescent="0.2">
      <c r="A12920" t="s">
        <v>7</v>
      </c>
      <c r="B12920">
        <v>3183</v>
      </c>
      <c r="C12920">
        <v>992.24699999999996</v>
      </c>
      <c r="D12920">
        <v>0</v>
      </c>
    </row>
    <row r="12921" spans="1:4" x14ac:dyDescent="0.2">
      <c r="A12921" t="s">
        <v>7</v>
      </c>
      <c r="B12921">
        <v>3184</v>
      </c>
      <c r="C12921">
        <v>992.37599999999998</v>
      </c>
      <c r="D12921">
        <v>0</v>
      </c>
    </row>
    <row r="12922" spans="1:4" x14ac:dyDescent="0.2">
      <c r="A12922" t="s">
        <v>7</v>
      </c>
      <c r="B12922">
        <v>3185</v>
      </c>
      <c r="C12922">
        <v>992.505</v>
      </c>
      <c r="D12922">
        <v>0</v>
      </c>
    </row>
    <row r="12923" spans="1:4" x14ac:dyDescent="0.2">
      <c r="A12923" t="s">
        <v>7</v>
      </c>
      <c r="B12923">
        <v>3186</v>
      </c>
      <c r="C12923">
        <v>992.63300000000004</v>
      </c>
      <c r="D12923">
        <v>0</v>
      </c>
    </row>
    <row r="12924" spans="1:4" x14ac:dyDescent="0.2">
      <c r="A12924" t="s">
        <v>7</v>
      </c>
      <c r="B12924">
        <v>3187</v>
      </c>
      <c r="C12924">
        <v>992.76199999999994</v>
      </c>
      <c r="D12924">
        <v>0</v>
      </c>
    </row>
    <row r="12925" spans="1:4" x14ac:dyDescent="0.2">
      <c r="A12925" t="s">
        <v>7</v>
      </c>
      <c r="B12925">
        <v>3188</v>
      </c>
      <c r="C12925">
        <v>992.89</v>
      </c>
      <c r="D12925">
        <v>0</v>
      </c>
    </row>
    <row r="12926" spans="1:4" x14ac:dyDescent="0.2">
      <c r="A12926" t="s">
        <v>7</v>
      </c>
      <c r="B12926">
        <v>3189</v>
      </c>
      <c r="C12926">
        <v>993.01900000000001</v>
      </c>
      <c r="D12926">
        <v>0</v>
      </c>
    </row>
    <row r="12927" spans="1:4" x14ac:dyDescent="0.2">
      <c r="A12927" t="s">
        <v>7</v>
      </c>
      <c r="B12927">
        <v>3190</v>
      </c>
      <c r="C12927">
        <v>993.14700000000005</v>
      </c>
      <c r="D12927">
        <v>0</v>
      </c>
    </row>
    <row r="12928" spans="1:4" x14ac:dyDescent="0.2">
      <c r="A12928" t="s">
        <v>7</v>
      </c>
      <c r="B12928">
        <v>3191</v>
      </c>
      <c r="C12928">
        <v>993.27599999999995</v>
      </c>
      <c r="D12928">
        <v>0</v>
      </c>
    </row>
    <row r="12929" spans="1:4" x14ac:dyDescent="0.2">
      <c r="A12929" t="s">
        <v>7</v>
      </c>
      <c r="B12929">
        <v>3192</v>
      </c>
      <c r="C12929">
        <v>993.404</v>
      </c>
      <c r="D12929">
        <v>0</v>
      </c>
    </row>
    <row r="12930" spans="1:4" x14ac:dyDescent="0.2">
      <c r="A12930" t="s">
        <v>7</v>
      </c>
      <c r="B12930">
        <v>3193</v>
      </c>
      <c r="C12930">
        <v>993.53200000000004</v>
      </c>
      <c r="D12930">
        <v>0</v>
      </c>
    </row>
    <row r="12931" spans="1:4" x14ac:dyDescent="0.2">
      <c r="A12931" t="s">
        <v>7</v>
      </c>
      <c r="B12931">
        <v>3194</v>
      </c>
      <c r="C12931">
        <v>993.66</v>
      </c>
      <c r="D12931">
        <v>0</v>
      </c>
    </row>
    <row r="12932" spans="1:4" x14ac:dyDescent="0.2">
      <c r="A12932" t="s">
        <v>7</v>
      </c>
      <c r="B12932">
        <v>3195</v>
      </c>
      <c r="C12932">
        <v>993.78800000000001</v>
      </c>
      <c r="D12932">
        <v>0</v>
      </c>
    </row>
    <row r="12933" spans="1:4" x14ac:dyDescent="0.2">
      <c r="A12933" t="s">
        <v>7</v>
      </c>
      <c r="B12933">
        <v>3196</v>
      </c>
      <c r="C12933">
        <v>993.91600000000005</v>
      </c>
      <c r="D12933">
        <v>0</v>
      </c>
    </row>
    <row r="12934" spans="1:4" x14ac:dyDescent="0.2">
      <c r="A12934" t="s">
        <v>7</v>
      </c>
      <c r="B12934">
        <v>3197</v>
      </c>
      <c r="C12934">
        <v>994.04399999999998</v>
      </c>
      <c r="D12934">
        <v>0</v>
      </c>
    </row>
    <row r="12935" spans="1:4" x14ac:dyDescent="0.2">
      <c r="A12935" t="s">
        <v>7</v>
      </c>
      <c r="B12935">
        <v>3198</v>
      </c>
      <c r="C12935">
        <v>994.17200000000003</v>
      </c>
      <c r="D12935">
        <v>0</v>
      </c>
    </row>
    <row r="12936" spans="1:4" x14ac:dyDescent="0.2">
      <c r="A12936" t="s">
        <v>7</v>
      </c>
      <c r="B12936">
        <v>3199</v>
      </c>
      <c r="C12936">
        <v>994.3</v>
      </c>
      <c r="D12936">
        <v>0</v>
      </c>
    </row>
    <row r="12937" spans="1:4" x14ac:dyDescent="0.2">
      <c r="A12937" t="s">
        <v>7</v>
      </c>
      <c r="B12937">
        <v>3200</v>
      </c>
      <c r="C12937">
        <v>994.428</v>
      </c>
      <c r="D12937">
        <v>0</v>
      </c>
    </row>
    <row r="12938" spans="1:4" x14ac:dyDescent="0.2">
      <c r="A12938" t="s">
        <v>7</v>
      </c>
      <c r="B12938">
        <v>3201</v>
      </c>
      <c r="C12938">
        <v>994.55600000000004</v>
      </c>
      <c r="D12938">
        <v>0</v>
      </c>
    </row>
    <row r="12939" spans="1:4" x14ac:dyDescent="0.2">
      <c r="A12939" t="s">
        <v>7</v>
      </c>
      <c r="B12939">
        <v>3202</v>
      </c>
      <c r="C12939">
        <v>994.68399999999997</v>
      </c>
      <c r="D12939">
        <v>0</v>
      </c>
    </row>
    <row r="12940" spans="1:4" x14ac:dyDescent="0.2">
      <c r="A12940" t="s">
        <v>7</v>
      </c>
      <c r="B12940">
        <v>3203</v>
      </c>
      <c r="C12940">
        <v>994.81200000000001</v>
      </c>
      <c r="D12940">
        <v>0</v>
      </c>
    </row>
    <row r="12941" spans="1:4" x14ac:dyDescent="0.2">
      <c r="A12941" t="s">
        <v>7</v>
      </c>
      <c r="B12941">
        <v>3204</v>
      </c>
      <c r="C12941">
        <v>994.93899999999996</v>
      </c>
      <c r="D12941">
        <v>0</v>
      </c>
    </row>
    <row r="12942" spans="1:4" x14ac:dyDescent="0.2">
      <c r="A12942" t="s">
        <v>7</v>
      </c>
      <c r="B12942">
        <v>3205</v>
      </c>
      <c r="C12942">
        <v>995.06700000000001</v>
      </c>
      <c r="D12942">
        <v>0</v>
      </c>
    </row>
    <row r="12943" spans="1:4" x14ac:dyDescent="0.2">
      <c r="A12943" t="s">
        <v>7</v>
      </c>
      <c r="B12943">
        <v>3206</v>
      </c>
      <c r="C12943">
        <v>995.19399999999996</v>
      </c>
      <c r="D12943">
        <v>0</v>
      </c>
    </row>
    <row r="12944" spans="1:4" x14ac:dyDescent="0.2">
      <c r="A12944" t="s">
        <v>7</v>
      </c>
      <c r="B12944">
        <v>3207</v>
      </c>
      <c r="C12944">
        <v>995.322</v>
      </c>
      <c r="D12944">
        <v>0</v>
      </c>
    </row>
    <row r="12945" spans="1:4" x14ac:dyDescent="0.2">
      <c r="A12945" t="s">
        <v>7</v>
      </c>
      <c r="B12945">
        <v>3208</v>
      </c>
      <c r="C12945">
        <v>995.44899999999996</v>
      </c>
      <c r="D12945">
        <v>0</v>
      </c>
    </row>
    <row r="12946" spans="1:4" x14ac:dyDescent="0.2">
      <c r="A12946" t="s">
        <v>7</v>
      </c>
      <c r="B12946">
        <v>3209</v>
      </c>
      <c r="C12946">
        <v>995.577</v>
      </c>
      <c r="D12946">
        <v>0</v>
      </c>
    </row>
    <row r="12947" spans="1:4" x14ac:dyDescent="0.2">
      <c r="A12947" t="s">
        <v>7</v>
      </c>
      <c r="B12947">
        <v>3210</v>
      </c>
      <c r="C12947">
        <v>995.70399999999995</v>
      </c>
      <c r="D12947">
        <v>0</v>
      </c>
    </row>
    <row r="12948" spans="1:4" x14ac:dyDescent="0.2">
      <c r="A12948" t="s">
        <v>7</v>
      </c>
      <c r="B12948">
        <v>3211</v>
      </c>
      <c r="C12948">
        <v>995.83100000000002</v>
      </c>
      <c r="D12948">
        <v>0</v>
      </c>
    </row>
    <row r="12949" spans="1:4" x14ac:dyDescent="0.2">
      <c r="A12949" t="s">
        <v>7</v>
      </c>
      <c r="B12949">
        <v>3212</v>
      </c>
      <c r="C12949">
        <v>995.95899999999995</v>
      </c>
      <c r="D12949">
        <v>0</v>
      </c>
    </row>
    <row r="12950" spans="1:4" x14ac:dyDescent="0.2">
      <c r="A12950" t="s">
        <v>7</v>
      </c>
      <c r="B12950">
        <v>3213</v>
      </c>
      <c r="C12950">
        <v>996.08600000000001</v>
      </c>
      <c r="D12950">
        <v>0</v>
      </c>
    </row>
    <row r="12951" spans="1:4" x14ac:dyDescent="0.2">
      <c r="A12951" t="s">
        <v>7</v>
      </c>
      <c r="B12951">
        <v>3214</v>
      </c>
      <c r="C12951">
        <v>996.21299999999997</v>
      </c>
      <c r="D12951">
        <v>0</v>
      </c>
    </row>
    <row r="12952" spans="1:4" x14ac:dyDescent="0.2">
      <c r="A12952" t="s">
        <v>7</v>
      </c>
      <c r="B12952">
        <v>3215</v>
      </c>
      <c r="C12952">
        <v>996.34</v>
      </c>
      <c r="D12952">
        <v>0</v>
      </c>
    </row>
    <row r="12953" spans="1:4" x14ac:dyDescent="0.2">
      <c r="A12953" t="s">
        <v>7</v>
      </c>
      <c r="B12953">
        <v>3216</v>
      </c>
      <c r="C12953">
        <v>996.46699999999998</v>
      </c>
      <c r="D12953">
        <v>0</v>
      </c>
    </row>
    <row r="12954" spans="1:4" x14ac:dyDescent="0.2">
      <c r="A12954" t="s">
        <v>7</v>
      </c>
      <c r="B12954">
        <v>3217</v>
      </c>
      <c r="C12954">
        <v>996.59400000000005</v>
      </c>
      <c r="D12954">
        <v>0</v>
      </c>
    </row>
    <row r="12955" spans="1:4" x14ac:dyDescent="0.2">
      <c r="A12955" t="s">
        <v>7</v>
      </c>
      <c r="B12955">
        <v>3218</v>
      </c>
      <c r="C12955">
        <v>996.721</v>
      </c>
      <c r="D12955">
        <v>0</v>
      </c>
    </row>
    <row r="12956" spans="1:4" x14ac:dyDescent="0.2">
      <c r="A12956" t="s">
        <v>7</v>
      </c>
      <c r="B12956">
        <v>3219</v>
      </c>
      <c r="C12956">
        <v>996.84799999999996</v>
      </c>
      <c r="D12956">
        <v>0</v>
      </c>
    </row>
    <row r="12957" spans="1:4" x14ac:dyDescent="0.2">
      <c r="A12957" t="s">
        <v>7</v>
      </c>
      <c r="B12957">
        <v>3220</v>
      </c>
      <c r="C12957">
        <v>996.97500000000002</v>
      </c>
      <c r="D12957">
        <v>0</v>
      </c>
    </row>
    <row r="12958" spans="1:4" x14ac:dyDescent="0.2">
      <c r="A12958" t="s">
        <v>7</v>
      </c>
      <c r="B12958">
        <v>3221</v>
      </c>
      <c r="C12958">
        <v>997.10199999999998</v>
      </c>
      <c r="D12958">
        <v>0</v>
      </c>
    </row>
    <row r="12959" spans="1:4" x14ac:dyDescent="0.2">
      <c r="A12959" t="s">
        <v>7</v>
      </c>
      <c r="B12959">
        <v>3222</v>
      </c>
      <c r="C12959">
        <v>997.22799999999995</v>
      </c>
      <c r="D12959">
        <v>0</v>
      </c>
    </row>
    <row r="12960" spans="1:4" x14ac:dyDescent="0.2">
      <c r="A12960" t="s">
        <v>7</v>
      </c>
      <c r="B12960">
        <v>3223</v>
      </c>
      <c r="C12960">
        <v>997.35500000000002</v>
      </c>
      <c r="D12960">
        <v>0</v>
      </c>
    </row>
    <row r="12961" spans="1:4" x14ac:dyDescent="0.2">
      <c r="A12961" t="s">
        <v>7</v>
      </c>
      <c r="B12961">
        <v>3224</v>
      </c>
      <c r="C12961">
        <v>997.48199999999997</v>
      </c>
      <c r="D12961">
        <v>0</v>
      </c>
    </row>
    <row r="12962" spans="1:4" x14ac:dyDescent="0.2">
      <c r="A12962" t="s">
        <v>7</v>
      </c>
      <c r="B12962">
        <v>3225</v>
      </c>
      <c r="C12962">
        <v>997.60799999999995</v>
      </c>
      <c r="D12962">
        <v>0</v>
      </c>
    </row>
    <row r="12963" spans="1:4" x14ac:dyDescent="0.2">
      <c r="A12963" t="s">
        <v>7</v>
      </c>
      <c r="B12963">
        <v>3226</v>
      </c>
      <c r="C12963">
        <v>997.73500000000001</v>
      </c>
      <c r="D12963">
        <v>0</v>
      </c>
    </row>
    <row r="12964" spans="1:4" x14ac:dyDescent="0.2">
      <c r="A12964" t="s">
        <v>7</v>
      </c>
      <c r="B12964">
        <v>3227</v>
      </c>
      <c r="C12964">
        <v>997.86099999999999</v>
      </c>
      <c r="D12964">
        <v>0</v>
      </c>
    </row>
    <row r="12965" spans="1:4" x14ac:dyDescent="0.2">
      <c r="A12965" t="s">
        <v>7</v>
      </c>
      <c r="B12965">
        <v>3228</v>
      </c>
      <c r="C12965">
        <v>997.98699999999997</v>
      </c>
      <c r="D12965">
        <v>0</v>
      </c>
    </row>
    <row r="12966" spans="1:4" x14ac:dyDescent="0.2">
      <c r="A12966" t="s">
        <v>7</v>
      </c>
      <c r="B12966">
        <v>3229</v>
      </c>
      <c r="C12966">
        <v>998.11400000000003</v>
      </c>
      <c r="D12966">
        <v>0</v>
      </c>
    </row>
    <row r="12967" spans="1:4" x14ac:dyDescent="0.2">
      <c r="A12967" t="s">
        <v>7</v>
      </c>
      <c r="B12967">
        <v>3230</v>
      </c>
      <c r="C12967">
        <v>998.24</v>
      </c>
      <c r="D12967">
        <v>0</v>
      </c>
    </row>
    <row r="12968" spans="1:4" x14ac:dyDescent="0.2">
      <c r="A12968" t="s">
        <v>7</v>
      </c>
      <c r="B12968">
        <v>3231</v>
      </c>
      <c r="C12968">
        <v>998.36599999999999</v>
      </c>
      <c r="D12968">
        <v>0</v>
      </c>
    </row>
    <row r="12969" spans="1:4" x14ac:dyDescent="0.2">
      <c r="A12969" t="s">
        <v>7</v>
      </c>
      <c r="B12969">
        <v>3232</v>
      </c>
      <c r="C12969">
        <v>998.49300000000005</v>
      </c>
      <c r="D12969">
        <v>0</v>
      </c>
    </row>
    <row r="12970" spans="1:4" x14ac:dyDescent="0.2">
      <c r="A12970" t="s">
        <v>7</v>
      </c>
      <c r="B12970">
        <v>3233</v>
      </c>
      <c r="C12970">
        <v>998.61900000000003</v>
      </c>
      <c r="D12970">
        <v>0</v>
      </c>
    </row>
    <row r="12971" spans="1:4" x14ac:dyDescent="0.2">
      <c r="A12971" t="s">
        <v>7</v>
      </c>
      <c r="B12971">
        <v>3234</v>
      </c>
      <c r="C12971">
        <v>998.745</v>
      </c>
      <c r="D12971">
        <v>0</v>
      </c>
    </row>
    <row r="12972" spans="1:4" x14ac:dyDescent="0.2">
      <c r="A12972" t="s">
        <v>7</v>
      </c>
      <c r="B12972">
        <v>3235</v>
      </c>
      <c r="C12972">
        <v>998.87099999999998</v>
      </c>
      <c r="D12972">
        <v>0</v>
      </c>
    </row>
    <row r="12973" spans="1:4" x14ac:dyDescent="0.2">
      <c r="A12973" t="s">
        <v>7</v>
      </c>
      <c r="B12973">
        <v>3236</v>
      </c>
      <c r="C12973">
        <v>998.99699999999996</v>
      </c>
      <c r="D12973">
        <v>0</v>
      </c>
    </row>
    <row r="12974" spans="1:4" x14ac:dyDescent="0.2">
      <c r="A12974" t="s">
        <v>7</v>
      </c>
      <c r="B12974">
        <v>3237</v>
      </c>
      <c r="C12974">
        <v>999.12300000000005</v>
      </c>
      <c r="D12974">
        <v>0</v>
      </c>
    </row>
    <row r="12975" spans="1:4" x14ac:dyDescent="0.2">
      <c r="A12975" t="s">
        <v>7</v>
      </c>
      <c r="B12975">
        <v>3238</v>
      </c>
      <c r="C12975">
        <v>999.24900000000002</v>
      </c>
      <c r="D12975">
        <v>0</v>
      </c>
    </row>
    <row r="12976" spans="1:4" x14ac:dyDescent="0.2">
      <c r="A12976" t="s">
        <v>7</v>
      </c>
      <c r="B12976">
        <v>3239</v>
      </c>
      <c r="C12976">
        <v>999.375</v>
      </c>
      <c r="D12976">
        <v>0</v>
      </c>
    </row>
    <row r="12977" spans="1:4" x14ac:dyDescent="0.2">
      <c r="A12977" t="s">
        <v>7</v>
      </c>
      <c r="B12977">
        <v>3240</v>
      </c>
      <c r="C12977">
        <v>999.5</v>
      </c>
      <c r="D12977">
        <v>0</v>
      </c>
    </row>
    <row r="12978" spans="1:4" x14ac:dyDescent="0.2">
      <c r="A12978" t="s">
        <v>7</v>
      </c>
      <c r="B12978">
        <v>3241</v>
      </c>
      <c r="C12978">
        <v>999.62599999999998</v>
      </c>
      <c r="D12978">
        <v>0</v>
      </c>
    </row>
    <row r="12979" spans="1:4" x14ac:dyDescent="0.2">
      <c r="A12979" t="s">
        <v>7</v>
      </c>
      <c r="B12979">
        <v>3242</v>
      </c>
      <c r="C12979">
        <v>999.75199999999995</v>
      </c>
      <c r="D12979">
        <v>0</v>
      </c>
    </row>
    <row r="12980" spans="1:4" x14ac:dyDescent="0.2">
      <c r="A12980" t="s">
        <v>7</v>
      </c>
      <c r="B12980">
        <v>3243</v>
      </c>
      <c r="C12980">
        <v>999.87699999999995</v>
      </c>
      <c r="D12980">
        <v>0</v>
      </c>
    </row>
    <row r="12981" spans="1:4" x14ac:dyDescent="0.2">
      <c r="A12981" t="s">
        <v>7</v>
      </c>
      <c r="B12981">
        <v>3244</v>
      </c>
      <c r="C12981">
        <v>1000.003</v>
      </c>
      <c r="D12981">
        <v>0</v>
      </c>
    </row>
    <row r="12982" spans="1:4" x14ac:dyDescent="0.2">
      <c r="A12982" t="s">
        <v>8</v>
      </c>
      <c r="B12982">
        <v>0</v>
      </c>
      <c r="C12982">
        <v>379.90600000000001</v>
      </c>
      <c r="D12982">
        <v>4.7E-2</v>
      </c>
    </row>
    <row r="12983" spans="1:4" x14ac:dyDescent="0.2">
      <c r="A12983" t="s">
        <v>8</v>
      </c>
      <c r="B12983">
        <v>1</v>
      </c>
      <c r="C12983">
        <v>380.14400000000001</v>
      </c>
      <c r="D12983">
        <v>4.5999999999999999E-2</v>
      </c>
    </row>
    <row r="12984" spans="1:4" x14ac:dyDescent="0.2">
      <c r="A12984" t="s">
        <v>8</v>
      </c>
      <c r="B12984">
        <v>2</v>
      </c>
      <c r="C12984">
        <v>380.38099999999997</v>
      </c>
      <c r="D12984">
        <v>4.2000000000000003E-2</v>
      </c>
    </row>
    <row r="12985" spans="1:4" x14ac:dyDescent="0.2">
      <c r="A12985" t="s">
        <v>8</v>
      </c>
      <c r="B12985">
        <v>3</v>
      </c>
      <c r="C12985">
        <v>380.61799999999999</v>
      </c>
      <c r="D12985">
        <v>2.1999999999999999E-2</v>
      </c>
    </row>
    <row r="12986" spans="1:4" x14ac:dyDescent="0.2">
      <c r="A12986" t="s">
        <v>8</v>
      </c>
      <c r="B12986">
        <v>4</v>
      </c>
      <c r="C12986">
        <v>380.85500000000002</v>
      </c>
      <c r="D12986">
        <v>2.3E-2</v>
      </c>
    </row>
    <row r="12987" spans="1:4" x14ac:dyDescent="0.2">
      <c r="A12987" t="s">
        <v>8</v>
      </c>
      <c r="B12987">
        <v>5</v>
      </c>
      <c r="C12987">
        <v>381.09199999999998</v>
      </c>
      <c r="D12987">
        <v>4.7E-2</v>
      </c>
    </row>
    <row r="12988" spans="1:4" x14ac:dyDescent="0.2">
      <c r="A12988" t="s">
        <v>8</v>
      </c>
      <c r="B12988">
        <v>6</v>
      </c>
      <c r="C12988">
        <v>381.32900000000001</v>
      </c>
      <c r="D12988">
        <v>4.8000000000000001E-2</v>
      </c>
    </row>
    <row r="12989" spans="1:4" x14ac:dyDescent="0.2">
      <c r="A12989" t="s">
        <v>8</v>
      </c>
      <c r="B12989">
        <v>7</v>
      </c>
      <c r="C12989">
        <v>381.56599999999997</v>
      </c>
      <c r="D12989">
        <v>4.9000000000000002E-2</v>
      </c>
    </row>
    <row r="12990" spans="1:4" x14ac:dyDescent="0.2">
      <c r="A12990" t="s">
        <v>8</v>
      </c>
      <c r="B12990">
        <v>8</v>
      </c>
      <c r="C12990">
        <v>381.803</v>
      </c>
      <c r="D12990">
        <v>5.1999999999999998E-2</v>
      </c>
    </row>
    <row r="12991" spans="1:4" x14ac:dyDescent="0.2">
      <c r="A12991" t="s">
        <v>8</v>
      </c>
      <c r="B12991">
        <v>9</v>
      </c>
      <c r="C12991">
        <v>382.04</v>
      </c>
      <c r="D12991">
        <v>5.7000000000000002E-2</v>
      </c>
    </row>
    <row r="12992" spans="1:4" x14ac:dyDescent="0.2">
      <c r="A12992" t="s">
        <v>8</v>
      </c>
      <c r="B12992">
        <v>10</v>
      </c>
      <c r="C12992">
        <v>382.27699999999999</v>
      </c>
      <c r="D12992">
        <v>6.0999999999999999E-2</v>
      </c>
    </row>
    <row r="12993" spans="1:4" x14ac:dyDescent="0.2">
      <c r="A12993" t="s">
        <v>8</v>
      </c>
      <c r="B12993">
        <v>11</v>
      </c>
      <c r="C12993">
        <v>382.51400000000001</v>
      </c>
      <c r="D12993">
        <v>6.0999999999999999E-2</v>
      </c>
    </row>
    <row r="12994" spans="1:4" x14ac:dyDescent="0.2">
      <c r="A12994" t="s">
        <v>8</v>
      </c>
      <c r="B12994">
        <v>12</v>
      </c>
      <c r="C12994">
        <v>382.75099999999998</v>
      </c>
      <c r="D12994">
        <v>5.8999999999999997E-2</v>
      </c>
    </row>
    <row r="12995" spans="1:4" x14ac:dyDescent="0.2">
      <c r="A12995" t="s">
        <v>8</v>
      </c>
      <c r="B12995">
        <v>13</v>
      </c>
      <c r="C12995">
        <v>382.988</v>
      </c>
      <c r="D12995">
        <v>5.6000000000000001E-2</v>
      </c>
    </row>
    <row r="12996" spans="1:4" x14ac:dyDescent="0.2">
      <c r="A12996" t="s">
        <v>8</v>
      </c>
      <c r="B12996">
        <v>14</v>
      </c>
      <c r="C12996">
        <v>383.22500000000002</v>
      </c>
      <c r="D12996">
        <v>5.8999999999999997E-2</v>
      </c>
    </row>
    <row r="12997" spans="1:4" x14ac:dyDescent="0.2">
      <c r="A12997" t="s">
        <v>8</v>
      </c>
      <c r="B12997">
        <v>15</v>
      </c>
      <c r="C12997">
        <v>383.46199999999999</v>
      </c>
      <c r="D12997">
        <v>6.0999999999999999E-2</v>
      </c>
    </row>
    <row r="12998" spans="1:4" x14ac:dyDescent="0.2">
      <c r="A12998" t="s">
        <v>8</v>
      </c>
      <c r="B12998">
        <v>16</v>
      </c>
      <c r="C12998">
        <v>383.69900000000001</v>
      </c>
      <c r="D12998">
        <v>6.4000000000000001E-2</v>
      </c>
    </row>
    <row r="12999" spans="1:4" x14ac:dyDescent="0.2">
      <c r="A12999" t="s">
        <v>8</v>
      </c>
      <c r="B12999">
        <v>17</v>
      </c>
      <c r="C12999">
        <v>383.93599999999998</v>
      </c>
      <c r="D12999">
        <v>6.7000000000000004E-2</v>
      </c>
    </row>
    <row r="13000" spans="1:4" x14ac:dyDescent="0.2">
      <c r="A13000" t="s">
        <v>8</v>
      </c>
      <c r="B13000">
        <v>18</v>
      </c>
      <c r="C13000">
        <v>384.173</v>
      </c>
      <c r="D13000">
        <v>6.9000000000000006E-2</v>
      </c>
    </row>
    <row r="13001" spans="1:4" x14ac:dyDescent="0.2">
      <c r="A13001" t="s">
        <v>8</v>
      </c>
      <c r="B13001">
        <v>19</v>
      </c>
      <c r="C13001">
        <v>384.41</v>
      </c>
      <c r="D13001">
        <v>6.9000000000000006E-2</v>
      </c>
    </row>
    <row r="13002" spans="1:4" x14ac:dyDescent="0.2">
      <c r="A13002" t="s">
        <v>8</v>
      </c>
      <c r="B13002">
        <v>20</v>
      </c>
      <c r="C13002">
        <v>384.64699999999999</v>
      </c>
      <c r="D13002">
        <v>7.1999999999999995E-2</v>
      </c>
    </row>
    <row r="13003" spans="1:4" x14ac:dyDescent="0.2">
      <c r="A13003" t="s">
        <v>8</v>
      </c>
      <c r="B13003">
        <v>21</v>
      </c>
      <c r="C13003">
        <v>384.88299999999998</v>
      </c>
      <c r="D13003">
        <v>7.1999999999999995E-2</v>
      </c>
    </row>
    <row r="13004" spans="1:4" x14ac:dyDescent="0.2">
      <c r="A13004" t="s">
        <v>8</v>
      </c>
      <c r="B13004">
        <v>22</v>
      </c>
      <c r="C13004">
        <v>385.12</v>
      </c>
      <c r="D13004">
        <v>7.6999999999999999E-2</v>
      </c>
    </row>
    <row r="13005" spans="1:4" x14ac:dyDescent="0.2">
      <c r="A13005" t="s">
        <v>8</v>
      </c>
      <c r="B13005">
        <v>23</v>
      </c>
      <c r="C13005">
        <v>385.35700000000003</v>
      </c>
      <c r="D13005">
        <v>7.8E-2</v>
      </c>
    </row>
    <row r="13006" spans="1:4" x14ac:dyDescent="0.2">
      <c r="A13006" t="s">
        <v>8</v>
      </c>
      <c r="B13006">
        <v>24</v>
      </c>
      <c r="C13006">
        <v>385.59399999999999</v>
      </c>
      <c r="D13006">
        <v>8.1000000000000003E-2</v>
      </c>
    </row>
    <row r="13007" spans="1:4" x14ac:dyDescent="0.2">
      <c r="A13007" t="s">
        <v>8</v>
      </c>
      <c r="B13007">
        <v>25</v>
      </c>
      <c r="C13007">
        <v>385.83100000000002</v>
      </c>
      <c r="D13007">
        <v>8.3000000000000004E-2</v>
      </c>
    </row>
    <row r="13008" spans="1:4" x14ac:dyDescent="0.2">
      <c r="A13008" t="s">
        <v>8</v>
      </c>
      <c r="B13008">
        <v>26</v>
      </c>
      <c r="C13008">
        <v>386.06700000000001</v>
      </c>
      <c r="D13008">
        <v>8.5999999999999993E-2</v>
      </c>
    </row>
    <row r="13009" spans="1:4" x14ac:dyDescent="0.2">
      <c r="A13009" t="s">
        <v>8</v>
      </c>
      <c r="B13009">
        <v>27</v>
      </c>
      <c r="C13009">
        <v>386.30399999999997</v>
      </c>
      <c r="D13009">
        <v>8.6999999999999994E-2</v>
      </c>
    </row>
    <row r="13010" spans="1:4" x14ac:dyDescent="0.2">
      <c r="A13010" t="s">
        <v>8</v>
      </c>
      <c r="B13010">
        <v>28</v>
      </c>
      <c r="C13010">
        <v>386.541</v>
      </c>
      <c r="D13010">
        <v>8.7999999999999995E-2</v>
      </c>
    </row>
    <row r="13011" spans="1:4" x14ac:dyDescent="0.2">
      <c r="A13011" t="s">
        <v>8</v>
      </c>
      <c r="B13011">
        <v>29</v>
      </c>
      <c r="C13011">
        <v>386.77699999999999</v>
      </c>
      <c r="D13011">
        <v>8.7999999999999995E-2</v>
      </c>
    </row>
    <row r="13012" spans="1:4" x14ac:dyDescent="0.2">
      <c r="A13012" t="s">
        <v>8</v>
      </c>
      <c r="B13012">
        <v>30</v>
      </c>
      <c r="C13012">
        <v>387.01400000000001</v>
      </c>
      <c r="D13012">
        <v>8.6999999999999994E-2</v>
      </c>
    </row>
    <row r="13013" spans="1:4" x14ac:dyDescent="0.2">
      <c r="A13013" t="s">
        <v>8</v>
      </c>
      <c r="B13013">
        <v>31</v>
      </c>
      <c r="C13013">
        <v>387.25099999999998</v>
      </c>
      <c r="D13013">
        <v>8.6999999999999994E-2</v>
      </c>
    </row>
    <row r="13014" spans="1:4" x14ac:dyDescent="0.2">
      <c r="A13014" t="s">
        <v>8</v>
      </c>
      <c r="B13014">
        <v>32</v>
      </c>
      <c r="C13014">
        <v>387.48700000000002</v>
      </c>
      <c r="D13014">
        <v>8.8999999999999996E-2</v>
      </c>
    </row>
    <row r="13015" spans="1:4" x14ac:dyDescent="0.2">
      <c r="A13015" t="s">
        <v>8</v>
      </c>
      <c r="B13015">
        <v>33</v>
      </c>
      <c r="C13015">
        <v>387.72399999999999</v>
      </c>
      <c r="D13015">
        <v>9.0999999999999998E-2</v>
      </c>
    </row>
    <row r="13016" spans="1:4" x14ac:dyDescent="0.2">
      <c r="A13016" t="s">
        <v>8</v>
      </c>
      <c r="B13016">
        <v>34</v>
      </c>
      <c r="C13016">
        <v>387.96100000000001</v>
      </c>
      <c r="D13016">
        <v>9.2999999999999999E-2</v>
      </c>
    </row>
    <row r="13017" spans="1:4" x14ac:dyDescent="0.2">
      <c r="A13017" t="s">
        <v>8</v>
      </c>
      <c r="B13017">
        <v>35</v>
      </c>
      <c r="C13017">
        <v>388.197</v>
      </c>
      <c r="D13017">
        <v>9.4E-2</v>
      </c>
    </row>
    <row r="13018" spans="1:4" x14ac:dyDescent="0.2">
      <c r="A13018" t="s">
        <v>8</v>
      </c>
      <c r="B13018">
        <v>36</v>
      </c>
      <c r="C13018">
        <v>388.43400000000003</v>
      </c>
      <c r="D13018">
        <v>9.6000000000000002E-2</v>
      </c>
    </row>
    <row r="13019" spans="1:4" x14ac:dyDescent="0.2">
      <c r="A13019" t="s">
        <v>8</v>
      </c>
      <c r="B13019">
        <v>37</v>
      </c>
      <c r="C13019">
        <v>388.67</v>
      </c>
      <c r="D13019">
        <v>9.6000000000000002E-2</v>
      </c>
    </row>
    <row r="13020" spans="1:4" x14ac:dyDescent="0.2">
      <c r="A13020" t="s">
        <v>8</v>
      </c>
      <c r="B13020">
        <v>38</v>
      </c>
      <c r="C13020">
        <v>388.90699999999998</v>
      </c>
      <c r="D13020">
        <v>9.8000000000000004E-2</v>
      </c>
    </row>
    <row r="13021" spans="1:4" x14ac:dyDescent="0.2">
      <c r="A13021" t="s">
        <v>8</v>
      </c>
      <c r="B13021">
        <v>39</v>
      </c>
      <c r="C13021">
        <v>389.14400000000001</v>
      </c>
      <c r="D13021">
        <v>0.1</v>
      </c>
    </row>
    <row r="13022" spans="1:4" x14ac:dyDescent="0.2">
      <c r="A13022" t="s">
        <v>8</v>
      </c>
      <c r="B13022">
        <v>40</v>
      </c>
      <c r="C13022">
        <v>389.38</v>
      </c>
      <c r="D13022">
        <v>0.10299999999999999</v>
      </c>
    </row>
    <row r="13023" spans="1:4" x14ac:dyDescent="0.2">
      <c r="A13023" t="s">
        <v>8</v>
      </c>
      <c r="B13023">
        <v>41</v>
      </c>
      <c r="C13023">
        <v>389.61700000000002</v>
      </c>
      <c r="D13023">
        <v>0.107</v>
      </c>
    </row>
    <row r="13024" spans="1:4" x14ac:dyDescent="0.2">
      <c r="A13024" t="s">
        <v>8</v>
      </c>
      <c r="B13024">
        <v>42</v>
      </c>
      <c r="C13024">
        <v>389.85300000000001</v>
      </c>
      <c r="D13024">
        <v>0.11</v>
      </c>
    </row>
    <row r="13025" spans="1:4" x14ac:dyDescent="0.2">
      <c r="A13025" t="s">
        <v>8</v>
      </c>
      <c r="B13025">
        <v>43</v>
      </c>
      <c r="C13025">
        <v>390.09</v>
      </c>
      <c r="D13025">
        <v>0.111</v>
      </c>
    </row>
    <row r="13026" spans="1:4" x14ac:dyDescent="0.2">
      <c r="A13026" t="s">
        <v>8</v>
      </c>
      <c r="B13026">
        <v>44</v>
      </c>
      <c r="C13026">
        <v>390.32600000000002</v>
      </c>
      <c r="D13026">
        <v>0.112</v>
      </c>
    </row>
    <row r="13027" spans="1:4" x14ac:dyDescent="0.2">
      <c r="A13027" t="s">
        <v>8</v>
      </c>
      <c r="B13027">
        <v>45</v>
      </c>
      <c r="C13027">
        <v>390.56200000000001</v>
      </c>
      <c r="D13027">
        <v>0.114</v>
      </c>
    </row>
    <row r="13028" spans="1:4" x14ac:dyDescent="0.2">
      <c r="A13028" t="s">
        <v>8</v>
      </c>
      <c r="B13028">
        <v>46</v>
      </c>
      <c r="C13028">
        <v>390.79899999999998</v>
      </c>
      <c r="D13028">
        <v>0.115</v>
      </c>
    </row>
    <row r="13029" spans="1:4" x14ac:dyDescent="0.2">
      <c r="A13029" t="s">
        <v>8</v>
      </c>
      <c r="B13029">
        <v>47</v>
      </c>
      <c r="C13029">
        <v>391.03500000000003</v>
      </c>
      <c r="D13029">
        <v>0.11899999999999999</v>
      </c>
    </row>
    <row r="13030" spans="1:4" x14ac:dyDescent="0.2">
      <c r="A13030" t="s">
        <v>8</v>
      </c>
      <c r="B13030">
        <v>48</v>
      </c>
      <c r="C13030">
        <v>391.27199999999999</v>
      </c>
      <c r="D13030">
        <v>0.123</v>
      </c>
    </row>
    <row r="13031" spans="1:4" x14ac:dyDescent="0.2">
      <c r="A13031" t="s">
        <v>8</v>
      </c>
      <c r="B13031">
        <v>49</v>
      </c>
      <c r="C13031">
        <v>391.50799999999998</v>
      </c>
      <c r="D13031">
        <v>0.124</v>
      </c>
    </row>
    <row r="13032" spans="1:4" x14ac:dyDescent="0.2">
      <c r="A13032" t="s">
        <v>8</v>
      </c>
      <c r="B13032">
        <v>50</v>
      </c>
      <c r="C13032">
        <v>391.74400000000003</v>
      </c>
      <c r="D13032">
        <v>0.124</v>
      </c>
    </row>
    <row r="13033" spans="1:4" x14ac:dyDescent="0.2">
      <c r="A13033" t="s">
        <v>8</v>
      </c>
      <c r="B13033">
        <v>51</v>
      </c>
      <c r="C13033">
        <v>391.98099999999999</v>
      </c>
      <c r="D13033">
        <v>0.123</v>
      </c>
    </row>
    <row r="13034" spans="1:4" x14ac:dyDescent="0.2">
      <c r="A13034" t="s">
        <v>8</v>
      </c>
      <c r="B13034">
        <v>52</v>
      </c>
      <c r="C13034">
        <v>392.21699999999998</v>
      </c>
      <c r="D13034">
        <v>0.122</v>
      </c>
    </row>
    <row r="13035" spans="1:4" x14ac:dyDescent="0.2">
      <c r="A13035" t="s">
        <v>8</v>
      </c>
      <c r="B13035">
        <v>53</v>
      </c>
      <c r="C13035">
        <v>392.45299999999997</v>
      </c>
      <c r="D13035">
        <v>0.122</v>
      </c>
    </row>
    <row r="13036" spans="1:4" x14ac:dyDescent="0.2">
      <c r="A13036" t="s">
        <v>8</v>
      </c>
      <c r="B13036">
        <v>54</v>
      </c>
      <c r="C13036">
        <v>392.69</v>
      </c>
      <c r="D13036">
        <v>0.126</v>
      </c>
    </row>
    <row r="13037" spans="1:4" x14ac:dyDescent="0.2">
      <c r="A13037" t="s">
        <v>8</v>
      </c>
      <c r="B13037">
        <v>55</v>
      </c>
      <c r="C13037">
        <v>392.92599999999999</v>
      </c>
      <c r="D13037">
        <v>0.128</v>
      </c>
    </row>
    <row r="13038" spans="1:4" x14ac:dyDescent="0.2">
      <c r="A13038" t="s">
        <v>8</v>
      </c>
      <c r="B13038">
        <v>56</v>
      </c>
      <c r="C13038">
        <v>393.16199999999998</v>
      </c>
      <c r="D13038">
        <v>0.128</v>
      </c>
    </row>
    <row r="13039" spans="1:4" x14ac:dyDescent="0.2">
      <c r="A13039" t="s">
        <v>8</v>
      </c>
      <c r="B13039">
        <v>57</v>
      </c>
      <c r="C13039">
        <v>393.39800000000002</v>
      </c>
      <c r="D13039">
        <v>0.127</v>
      </c>
    </row>
    <row r="13040" spans="1:4" x14ac:dyDescent="0.2">
      <c r="A13040" t="s">
        <v>8</v>
      </c>
      <c r="B13040">
        <v>58</v>
      </c>
      <c r="C13040">
        <v>393.63499999999999</v>
      </c>
      <c r="D13040">
        <v>0.126</v>
      </c>
    </row>
    <row r="13041" spans="1:4" x14ac:dyDescent="0.2">
      <c r="A13041" t="s">
        <v>8</v>
      </c>
      <c r="B13041">
        <v>59</v>
      </c>
      <c r="C13041">
        <v>393.87099999999998</v>
      </c>
      <c r="D13041">
        <v>0.125</v>
      </c>
    </row>
    <row r="13042" spans="1:4" x14ac:dyDescent="0.2">
      <c r="A13042" t="s">
        <v>8</v>
      </c>
      <c r="B13042">
        <v>60</v>
      </c>
      <c r="C13042">
        <v>394.10700000000003</v>
      </c>
      <c r="D13042">
        <v>0.124</v>
      </c>
    </row>
    <row r="13043" spans="1:4" x14ac:dyDescent="0.2">
      <c r="A13043" t="s">
        <v>8</v>
      </c>
      <c r="B13043">
        <v>61</v>
      </c>
      <c r="C13043">
        <v>394.34300000000002</v>
      </c>
      <c r="D13043">
        <v>0.126</v>
      </c>
    </row>
    <row r="13044" spans="1:4" x14ac:dyDescent="0.2">
      <c r="A13044" t="s">
        <v>8</v>
      </c>
      <c r="B13044">
        <v>62</v>
      </c>
      <c r="C13044">
        <v>394.57900000000001</v>
      </c>
      <c r="D13044">
        <v>0.129</v>
      </c>
    </row>
    <row r="13045" spans="1:4" x14ac:dyDescent="0.2">
      <c r="A13045" t="s">
        <v>8</v>
      </c>
      <c r="B13045">
        <v>63</v>
      </c>
      <c r="C13045">
        <v>394.815</v>
      </c>
      <c r="D13045">
        <v>0.13</v>
      </c>
    </row>
    <row r="13046" spans="1:4" x14ac:dyDescent="0.2">
      <c r="A13046" t="s">
        <v>8</v>
      </c>
      <c r="B13046">
        <v>64</v>
      </c>
      <c r="C13046">
        <v>395.05099999999999</v>
      </c>
      <c r="D13046">
        <v>0.13300000000000001</v>
      </c>
    </row>
    <row r="13047" spans="1:4" x14ac:dyDescent="0.2">
      <c r="A13047" t="s">
        <v>8</v>
      </c>
      <c r="B13047">
        <v>65</v>
      </c>
      <c r="C13047">
        <v>395.28800000000001</v>
      </c>
      <c r="D13047">
        <v>0.13400000000000001</v>
      </c>
    </row>
    <row r="13048" spans="1:4" x14ac:dyDescent="0.2">
      <c r="A13048" t="s">
        <v>8</v>
      </c>
      <c r="B13048">
        <v>66</v>
      </c>
      <c r="C13048">
        <v>395.524</v>
      </c>
      <c r="D13048">
        <v>0.13600000000000001</v>
      </c>
    </row>
    <row r="13049" spans="1:4" x14ac:dyDescent="0.2">
      <c r="A13049" t="s">
        <v>8</v>
      </c>
      <c r="B13049">
        <v>67</v>
      </c>
      <c r="C13049">
        <v>395.76</v>
      </c>
      <c r="D13049">
        <v>0.13800000000000001</v>
      </c>
    </row>
    <row r="13050" spans="1:4" x14ac:dyDescent="0.2">
      <c r="A13050" t="s">
        <v>8</v>
      </c>
      <c r="B13050">
        <v>68</v>
      </c>
      <c r="C13050">
        <v>395.99599999999998</v>
      </c>
      <c r="D13050">
        <v>0.13900000000000001</v>
      </c>
    </row>
    <row r="13051" spans="1:4" x14ac:dyDescent="0.2">
      <c r="A13051" t="s">
        <v>8</v>
      </c>
      <c r="B13051">
        <v>69</v>
      </c>
      <c r="C13051">
        <v>396.23200000000003</v>
      </c>
      <c r="D13051">
        <v>0.13900000000000001</v>
      </c>
    </row>
    <row r="13052" spans="1:4" x14ac:dyDescent="0.2">
      <c r="A13052" t="s">
        <v>8</v>
      </c>
      <c r="B13052">
        <v>70</v>
      </c>
      <c r="C13052">
        <v>396.46800000000002</v>
      </c>
      <c r="D13052">
        <v>0.14199999999999999</v>
      </c>
    </row>
    <row r="13053" spans="1:4" x14ac:dyDescent="0.2">
      <c r="A13053" t="s">
        <v>8</v>
      </c>
      <c r="B13053">
        <v>71</v>
      </c>
      <c r="C13053">
        <v>396.70400000000001</v>
      </c>
      <c r="D13053">
        <v>0.14199999999999999</v>
      </c>
    </row>
    <row r="13054" spans="1:4" x14ac:dyDescent="0.2">
      <c r="A13054" t="s">
        <v>8</v>
      </c>
      <c r="B13054">
        <v>72</v>
      </c>
      <c r="C13054">
        <v>396.94</v>
      </c>
      <c r="D13054">
        <v>0.14299999999999999</v>
      </c>
    </row>
    <row r="13055" spans="1:4" x14ac:dyDescent="0.2">
      <c r="A13055" t="s">
        <v>8</v>
      </c>
      <c r="B13055">
        <v>73</v>
      </c>
      <c r="C13055">
        <v>397.17599999999999</v>
      </c>
      <c r="D13055">
        <v>0.14699999999999999</v>
      </c>
    </row>
    <row r="13056" spans="1:4" x14ac:dyDescent="0.2">
      <c r="A13056" t="s">
        <v>8</v>
      </c>
      <c r="B13056">
        <v>74</v>
      </c>
      <c r="C13056">
        <v>397.41199999999998</v>
      </c>
      <c r="D13056">
        <v>0.14699999999999999</v>
      </c>
    </row>
    <row r="13057" spans="1:4" x14ac:dyDescent="0.2">
      <c r="A13057" t="s">
        <v>8</v>
      </c>
      <c r="B13057">
        <v>75</v>
      </c>
      <c r="C13057">
        <v>397.64800000000002</v>
      </c>
      <c r="D13057">
        <v>0.14599999999999999</v>
      </c>
    </row>
    <row r="13058" spans="1:4" x14ac:dyDescent="0.2">
      <c r="A13058" t="s">
        <v>8</v>
      </c>
      <c r="B13058">
        <v>76</v>
      </c>
      <c r="C13058">
        <v>397.88299999999998</v>
      </c>
      <c r="D13058">
        <v>0.14799999999999999</v>
      </c>
    </row>
    <row r="13059" spans="1:4" x14ac:dyDescent="0.2">
      <c r="A13059" t="s">
        <v>8</v>
      </c>
      <c r="B13059">
        <v>77</v>
      </c>
      <c r="C13059">
        <v>398.11900000000003</v>
      </c>
      <c r="D13059">
        <v>0.14799999999999999</v>
      </c>
    </row>
    <row r="13060" spans="1:4" x14ac:dyDescent="0.2">
      <c r="A13060" t="s">
        <v>8</v>
      </c>
      <c r="B13060">
        <v>78</v>
      </c>
      <c r="C13060">
        <v>398.35500000000002</v>
      </c>
      <c r="D13060">
        <v>0.14899999999999999</v>
      </c>
    </row>
    <row r="13061" spans="1:4" x14ac:dyDescent="0.2">
      <c r="A13061" t="s">
        <v>8</v>
      </c>
      <c r="B13061">
        <v>79</v>
      </c>
      <c r="C13061">
        <v>398.59100000000001</v>
      </c>
      <c r="D13061">
        <v>0.151</v>
      </c>
    </row>
    <row r="13062" spans="1:4" x14ac:dyDescent="0.2">
      <c r="A13062" t="s">
        <v>8</v>
      </c>
      <c r="B13062">
        <v>80</v>
      </c>
      <c r="C13062">
        <v>398.827</v>
      </c>
      <c r="D13062">
        <v>0.154</v>
      </c>
    </row>
    <row r="13063" spans="1:4" x14ac:dyDescent="0.2">
      <c r="A13063" t="s">
        <v>8</v>
      </c>
      <c r="B13063">
        <v>81</v>
      </c>
      <c r="C13063">
        <v>399.06299999999999</v>
      </c>
      <c r="D13063">
        <v>0.154</v>
      </c>
    </row>
    <row r="13064" spans="1:4" x14ac:dyDescent="0.2">
      <c r="A13064" t="s">
        <v>8</v>
      </c>
      <c r="B13064">
        <v>82</v>
      </c>
      <c r="C13064">
        <v>399.29899999999998</v>
      </c>
      <c r="D13064">
        <v>0.156</v>
      </c>
    </row>
    <row r="13065" spans="1:4" x14ac:dyDescent="0.2">
      <c r="A13065" t="s">
        <v>8</v>
      </c>
      <c r="B13065">
        <v>83</v>
      </c>
      <c r="C13065">
        <v>399.53399999999999</v>
      </c>
      <c r="D13065">
        <v>0.158</v>
      </c>
    </row>
    <row r="13066" spans="1:4" x14ac:dyDescent="0.2">
      <c r="A13066" t="s">
        <v>8</v>
      </c>
      <c r="B13066">
        <v>84</v>
      </c>
      <c r="C13066">
        <v>399.77</v>
      </c>
      <c r="D13066">
        <v>0.161</v>
      </c>
    </row>
    <row r="13067" spans="1:4" x14ac:dyDescent="0.2">
      <c r="A13067" t="s">
        <v>8</v>
      </c>
      <c r="B13067">
        <v>85</v>
      </c>
      <c r="C13067">
        <v>400.00599999999997</v>
      </c>
      <c r="D13067">
        <v>0.16300000000000001</v>
      </c>
    </row>
    <row r="13068" spans="1:4" x14ac:dyDescent="0.2">
      <c r="A13068" t="s">
        <v>8</v>
      </c>
      <c r="B13068">
        <v>86</v>
      </c>
      <c r="C13068">
        <v>400.24200000000002</v>
      </c>
      <c r="D13068">
        <v>0.16500000000000001</v>
      </c>
    </row>
    <row r="13069" spans="1:4" x14ac:dyDescent="0.2">
      <c r="A13069" t="s">
        <v>8</v>
      </c>
      <c r="B13069">
        <v>87</v>
      </c>
      <c r="C13069">
        <v>400.47699999999998</v>
      </c>
      <c r="D13069">
        <v>0.16700000000000001</v>
      </c>
    </row>
    <row r="13070" spans="1:4" x14ac:dyDescent="0.2">
      <c r="A13070" t="s">
        <v>8</v>
      </c>
      <c r="B13070">
        <v>88</v>
      </c>
      <c r="C13070">
        <v>400.71300000000002</v>
      </c>
      <c r="D13070">
        <v>0.16800000000000001</v>
      </c>
    </row>
    <row r="13071" spans="1:4" x14ac:dyDescent="0.2">
      <c r="A13071" t="s">
        <v>8</v>
      </c>
      <c r="B13071">
        <v>89</v>
      </c>
      <c r="C13071">
        <v>400.94900000000001</v>
      </c>
      <c r="D13071">
        <v>0.16900000000000001</v>
      </c>
    </row>
    <row r="13072" spans="1:4" x14ac:dyDescent="0.2">
      <c r="A13072" t="s">
        <v>8</v>
      </c>
      <c r="B13072">
        <v>90</v>
      </c>
      <c r="C13072">
        <v>401.18400000000003</v>
      </c>
      <c r="D13072">
        <v>0.17</v>
      </c>
    </row>
    <row r="13073" spans="1:4" x14ac:dyDescent="0.2">
      <c r="A13073" t="s">
        <v>8</v>
      </c>
      <c r="B13073">
        <v>91</v>
      </c>
      <c r="C13073">
        <v>401.42</v>
      </c>
      <c r="D13073">
        <v>0.17199999999999999</v>
      </c>
    </row>
    <row r="13074" spans="1:4" x14ac:dyDescent="0.2">
      <c r="A13074" t="s">
        <v>8</v>
      </c>
      <c r="B13074">
        <v>92</v>
      </c>
      <c r="C13074">
        <v>401.65600000000001</v>
      </c>
      <c r="D13074">
        <v>0.17399999999999999</v>
      </c>
    </row>
    <row r="13075" spans="1:4" x14ac:dyDescent="0.2">
      <c r="A13075" t="s">
        <v>8</v>
      </c>
      <c r="B13075">
        <v>93</v>
      </c>
      <c r="C13075">
        <v>401.89100000000002</v>
      </c>
      <c r="D13075">
        <v>0.17599999999999999</v>
      </c>
    </row>
    <row r="13076" spans="1:4" x14ac:dyDescent="0.2">
      <c r="A13076" t="s">
        <v>8</v>
      </c>
      <c r="B13076">
        <v>94</v>
      </c>
      <c r="C13076">
        <v>402.12700000000001</v>
      </c>
      <c r="D13076">
        <v>0.17499999999999999</v>
      </c>
    </row>
    <row r="13077" spans="1:4" x14ac:dyDescent="0.2">
      <c r="A13077" t="s">
        <v>8</v>
      </c>
      <c r="B13077">
        <v>95</v>
      </c>
      <c r="C13077">
        <v>402.36200000000002</v>
      </c>
      <c r="D13077">
        <v>0.17599999999999999</v>
      </c>
    </row>
    <row r="13078" spans="1:4" x14ac:dyDescent="0.2">
      <c r="A13078" t="s">
        <v>8</v>
      </c>
      <c r="B13078">
        <v>96</v>
      </c>
      <c r="C13078">
        <v>402.59800000000001</v>
      </c>
      <c r="D13078">
        <v>0.17799999999999999</v>
      </c>
    </row>
    <row r="13079" spans="1:4" x14ac:dyDescent="0.2">
      <c r="A13079" t="s">
        <v>8</v>
      </c>
      <c r="B13079">
        <v>97</v>
      </c>
      <c r="C13079">
        <v>402.834</v>
      </c>
      <c r="D13079">
        <v>0.17599999999999999</v>
      </c>
    </row>
    <row r="13080" spans="1:4" x14ac:dyDescent="0.2">
      <c r="A13080" t="s">
        <v>8</v>
      </c>
      <c r="B13080">
        <v>98</v>
      </c>
      <c r="C13080">
        <v>403.06900000000002</v>
      </c>
      <c r="D13080">
        <v>0.17899999999999999</v>
      </c>
    </row>
    <row r="13081" spans="1:4" x14ac:dyDescent="0.2">
      <c r="A13081" t="s">
        <v>8</v>
      </c>
      <c r="B13081">
        <v>99</v>
      </c>
      <c r="C13081">
        <v>403.30500000000001</v>
      </c>
      <c r="D13081">
        <v>0.184</v>
      </c>
    </row>
    <row r="13082" spans="1:4" x14ac:dyDescent="0.2">
      <c r="A13082" t="s">
        <v>8</v>
      </c>
      <c r="B13082">
        <v>100</v>
      </c>
      <c r="C13082">
        <v>403.54</v>
      </c>
      <c r="D13082">
        <v>0.185</v>
      </c>
    </row>
    <row r="13083" spans="1:4" x14ac:dyDescent="0.2">
      <c r="A13083" t="s">
        <v>8</v>
      </c>
      <c r="B13083">
        <v>101</v>
      </c>
      <c r="C13083">
        <v>403.77600000000001</v>
      </c>
      <c r="D13083">
        <v>0.188</v>
      </c>
    </row>
    <row r="13084" spans="1:4" x14ac:dyDescent="0.2">
      <c r="A13084" t="s">
        <v>8</v>
      </c>
      <c r="B13084">
        <v>102</v>
      </c>
      <c r="C13084">
        <v>404.01100000000002</v>
      </c>
      <c r="D13084">
        <v>0.191</v>
      </c>
    </row>
    <row r="13085" spans="1:4" x14ac:dyDescent="0.2">
      <c r="A13085" t="s">
        <v>8</v>
      </c>
      <c r="B13085">
        <v>103</v>
      </c>
      <c r="C13085">
        <v>404.24599999999998</v>
      </c>
      <c r="D13085">
        <v>0.191</v>
      </c>
    </row>
    <row r="13086" spans="1:4" x14ac:dyDescent="0.2">
      <c r="A13086" t="s">
        <v>8</v>
      </c>
      <c r="B13086">
        <v>104</v>
      </c>
      <c r="C13086">
        <v>404.48200000000003</v>
      </c>
      <c r="D13086">
        <v>0.192</v>
      </c>
    </row>
    <row r="13087" spans="1:4" x14ac:dyDescent="0.2">
      <c r="A13087" t="s">
        <v>8</v>
      </c>
      <c r="B13087">
        <v>105</v>
      </c>
      <c r="C13087">
        <v>404.71699999999998</v>
      </c>
      <c r="D13087">
        <v>0.19600000000000001</v>
      </c>
    </row>
    <row r="13088" spans="1:4" x14ac:dyDescent="0.2">
      <c r="A13088" t="s">
        <v>8</v>
      </c>
      <c r="B13088">
        <v>106</v>
      </c>
      <c r="C13088">
        <v>404.95299999999997</v>
      </c>
      <c r="D13088">
        <v>0.19800000000000001</v>
      </c>
    </row>
    <row r="13089" spans="1:4" x14ac:dyDescent="0.2">
      <c r="A13089" t="s">
        <v>8</v>
      </c>
      <c r="B13089">
        <v>107</v>
      </c>
      <c r="C13089">
        <v>405.18799999999999</v>
      </c>
      <c r="D13089">
        <v>0.20100000000000001</v>
      </c>
    </row>
    <row r="13090" spans="1:4" x14ac:dyDescent="0.2">
      <c r="A13090" t="s">
        <v>8</v>
      </c>
      <c r="B13090">
        <v>108</v>
      </c>
      <c r="C13090">
        <v>405.423</v>
      </c>
      <c r="D13090">
        <v>0.20499999999999999</v>
      </c>
    </row>
    <row r="13091" spans="1:4" x14ac:dyDescent="0.2">
      <c r="A13091" t="s">
        <v>8</v>
      </c>
      <c r="B13091">
        <v>109</v>
      </c>
      <c r="C13091">
        <v>405.65899999999999</v>
      </c>
      <c r="D13091">
        <v>0.20799999999999999</v>
      </c>
    </row>
    <row r="13092" spans="1:4" x14ac:dyDescent="0.2">
      <c r="A13092" t="s">
        <v>8</v>
      </c>
      <c r="B13092">
        <v>110</v>
      </c>
      <c r="C13092">
        <v>405.89400000000001</v>
      </c>
      <c r="D13092">
        <v>0.20799999999999999</v>
      </c>
    </row>
    <row r="13093" spans="1:4" x14ac:dyDescent="0.2">
      <c r="A13093" t="s">
        <v>8</v>
      </c>
      <c r="B13093">
        <v>111</v>
      </c>
      <c r="C13093">
        <v>406.12900000000002</v>
      </c>
      <c r="D13093">
        <v>0.20899999999999999</v>
      </c>
    </row>
    <row r="13094" spans="1:4" x14ac:dyDescent="0.2">
      <c r="A13094" t="s">
        <v>8</v>
      </c>
      <c r="B13094">
        <v>112</v>
      </c>
      <c r="C13094">
        <v>406.36500000000001</v>
      </c>
      <c r="D13094">
        <v>0.21099999999999999</v>
      </c>
    </row>
    <row r="13095" spans="1:4" x14ac:dyDescent="0.2">
      <c r="A13095" t="s">
        <v>8</v>
      </c>
      <c r="B13095">
        <v>113</v>
      </c>
      <c r="C13095">
        <v>406.6</v>
      </c>
      <c r="D13095">
        <v>0.21199999999999999</v>
      </c>
    </row>
    <row r="13096" spans="1:4" x14ac:dyDescent="0.2">
      <c r="A13096" t="s">
        <v>8</v>
      </c>
      <c r="B13096">
        <v>114</v>
      </c>
      <c r="C13096">
        <v>406.83499999999998</v>
      </c>
      <c r="D13096">
        <v>0.215</v>
      </c>
    </row>
    <row r="13097" spans="1:4" x14ac:dyDescent="0.2">
      <c r="A13097" t="s">
        <v>8</v>
      </c>
      <c r="B13097">
        <v>115</v>
      </c>
      <c r="C13097">
        <v>407.07</v>
      </c>
      <c r="D13097">
        <v>0.218</v>
      </c>
    </row>
    <row r="13098" spans="1:4" x14ac:dyDescent="0.2">
      <c r="A13098" t="s">
        <v>8</v>
      </c>
      <c r="B13098">
        <v>116</v>
      </c>
      <c r="C13098">
        <v>407.30599999999998</v>
      </c>
      <c r="D13098">
        <v>0.22</v>
      </c>
    </row>
    <row r="13099" spans="1:4" x14ac:dyDescent="0.2">
      <c r="A13099" t="s">
        <v>8</v>
      </c>
      <c r="B13099">
        <v>117</v>
      </c>
      <c r="C13099">
        <v>407.541</v>
      </c>
      <c r="D13099">
        <v>0.221</v>
      </c>
    </row>
    <row r="13100" spans="1:4" x14ac:dyDescent="0.2">
      <c r="A13100" t="s">
        <v>8</v>
      </c>
      <c r="B13100">
        <v>118</v>
      </c>
      <c r="C13100">
        <v>407.77600000000001</v>
      </c>
      <c r="D13100">
        <v>0.222</v>
      </c>
    </row>
    <row r="13101" spans="1:4" x14ac:dyDescent="0.2">
      <c r="A13101" t="s">
        <v>8</v>
      </c>
      <c r="B13101">
        <v>119</v>
      </c>
      <c r="C13101">
        <v>408.01100000000002</v>
      </c>
      <c r="D13101">
        <v>0.224</v>
      </c>
    </row>
    <row r="13102" spans="1:4" x14ac:dyDescent="0.2">
      <c r="A13102" t="s">
        <v>8</v>
      </c>
      <c r="B13102">
        <v>120</v>
      </c>
      <c r="C13102">
        <v>408.24599999999998</v>
      </c>
      <c r="D13102">
        <v>0.22500000000000001</v>
      </c>
    </row>
    <row r="13103" spans="1:4" x14ac:dyDescent="0.2">
      <c r="A13103" t="s">
        <v>8</v>
      </c>
      <c r="B13103">
        <v>121</v>
      </c>
      <c r="C13103">
        <v>408.48099999999999</v>
      </c>
      <c r="D13103">
        <v>0.22600000000000001</v>
      </c>
    </row>
    <row r="13104" spans="1:4" x14ac:dyDescent="0.2">
      <c r="A13104" t="s">
        <v>8</v>
      </c>
      <c r="B13104">
        <v>122</v>
      </c>
      <c r="C13104">
        <v>408.71600000000001</v>
      </c>
      <c r="D13104">
        <v>0.22800000000000001</v>
      </c>
    </row>
    <row r="13105" spans="1:4" x14ac:dyDescent="0.2">
      <c r="A13105" t="s">
        <v>8</v>
      </c>
      <c r="B13105">
        <v>123</v>
      </c>
      <c r="C13105">
        <v>408.952</v>
      </c>
      <c r="D13105">
        <v>0.23</v>
      </c>
    </row>
    <row r="13106" spans="1:4" x14ac:dyDescent="0.2">
      <c r="A13106" t="s">
        <v>8</v>
      </c>
      <c r="B13106">
        <v>124</v>
      </c>
      <c r="C13106">
        <v>409.18700000000001</v>
      </c>
      <c r="D13106">
        <v>0.23</v>
      </c>
    </row>
    <row r="13107" spans="1:4" x14ac:dyDescent="0.2">
      <c r="A13107" t="s">
        <v>8</v>
      </c>
      <c r="B13107">
        <v>125</v>
      </c>
      <c r="C13107">
        <v>409.42200000000003</v>
      </c>
      <c r="D13107">
        <v>0.23200000000000001</v>
      </c>
    </row>
    <row r="13108" spans="1:4" x14ac:dyDescent="0.2">
      <c r="A13108" t="s">
        <v>8</v>
      </c>
      <c r="B13108">
        <v>126</v>
      </c>
      <c r="C13108">
        <v>409.65699999999998</v>
      </c>
      <c r="D13108">
        <v>0.23300000000000001</v>
      </c>
    </row>
    <row r="13109" spans="1:4" x14ac:dyDescent="0.2">
      <c r="A13109" t="s">
        <v>8</v>
      </c>
      <c r="B13109">
        <v>127</v>
      </c>
      <c r="C13109">
        <v>409.892</v>
      </c>
      <c r="D13109">
        <v>0.23400000000000001</v>
      </c>
    </row>
    <row r="13110" spans="1:4" x14ac:dyDescent="0.2">
      <c r="A13110" t="s">
        <v>8</v>
      </c>
      <c r="B13110">
        <v>128</v>
      </c>
      <c r="C13110">
        <v>410.12700000000001</v>
      </c>
      <c r="D13110">
        <v>0.23499999999999999</v>
      </c>
    </row>
    <row r="13111" spans="1:4" x14ac:dyDescent="0.2">
      <c r="A13111" t="s">
        <v>8</v>
      </c>
      <c r="B13111">
        <v>129</v>
      </c>
      <c r="C13111">
        <v>410.36200000000002</v>
      </c>
      <c r="D13111">
        <v>0.23599999999999999</v>
      </c>
    </row>
    <row r="13112" spans="1:4" x14ac:dyDescent="0.2">
      <c r="A13112" t="s">
        <v>8</v>
      </c>
      <c r="B13112">
        <v>130</v>
      </c>
      <c r="C13112">
        <v>410.59699999999998</v>
      </c>
      <c r="D13112">
        <v>0.23699999999999999</v>
      </c>
    </row>
    <row r="13113" spans="1:4" x14ac:dyDescent="0.2">
      <c r="A13113" t="s">
        <v>8</v>
      </c>
      <c r="B13113">
        <v>131</v>
      </c>
      <c r="C13113">
        <v>410.83199999999999</v>
      </c>
      <c r="D13113">
        <v>0.23699999999999999</v>
      </c>
    </row>
    <row r="13114" spans="1:4" x14ac:dyDescent="0.2">
      <c r="A13114" t="s">
        <v>8</v>
      </c>
      <c r="B13114">
        <v>132</v>
      </c>
      <c r="C13114">
        <v>411.06700000000001</v>
      </c>
      <c r="D13114">
        <v>0.23799999999999999</v>
      </c>
    </row>
    <row r="13115" spans="1:4" x14ac:dyDescent="0.2">
      <c r="A13115" t="s">
        <v>8</v>
      </c>
      <c r="B13115">
        <v>133</v>
      </c>
      <c r="C13115">
        <v>411.30099999999999</v>
      </c>
      <c r="D13115">
        <v>0.23799999999999999</v>
      </c>
    </row>
    <row r="13116" spans="1:4" x14ac:dyDescent="0.2">
      <c r="A13116" t="s">
        <v>8</v>
      </c>
      <c r="B13116">
        <v>134</v>
      </c>
      <c r="C13116">
        <v>411.536</v>
      </c>
      <c r="D13116">
        <v>0.23899999999999999</v>
      </c>
    </row>
    <row r="13117" spans="1:4" x14ac:dyDescent="0.2">
      <c r="A13117" t="s">
        <v>8</v>
      </c>
      <c r="B13117">
        <v>135</v>
      </c>
      <c r="C13117">
        <v>411.77100000000002</v>
      </c>
      <c r="D13117">
        <v>0.24099999999999999</v>
      </c>
    </row>
    <row r="13118" spans="1:4" x14ac:dyDescent="0.2">
      <c r="A13118" t="s">
        <v>8</v>
      </c>
      <c r="B13118">
        <v>136</v>
      </c>
      <c r="C13118">
        <v>412.00599999999997</v>
      </c>
      <c r="D13118">
        <v>0.24299999999999999</v>
      </c>
    </row>
    <row r="13119" spans="1:4" x14ac:dyDescent="0.2">
      <c r="A13119" t="s">
        <v>8</v>
      </c>
      <c r="B13119">
        <v>137</v>
      </c>
      <c r="C13119">
        <v>412.24099999999999</v>
      </c>
      <c r="D13119">
        <v>0.24399999999999999</v>
      </c>
    </row>
    <row r="13120" spans="1:4" x14ac:dyDescent="0.2">
      <c r="A13120" t="s">
        <v>8</v>
      </c>
      <c r="B13120">
        <v>138</v>
      </c>
      <c r="C13120">
        <v>412.476</v>
      </c>
      <c r="D13120">
        <v>0.246</v>
      </c>
    </row>
    <row r="13121" spans="1:4" x14ac:dyDescent="0.2">
      <c r="A13121" t="s">
        <v>8</v>
      </c>
      <c r="B13121">
        <v>139</v>
      </c>
      <c r="C13121">
        <v>412.71100000000001</v>
      </c>
      <c r="D13121">
        <v>0.247</v>
      </c>
    </row>
    <row r="13122" spans="1:4" x14ac:dyDescent="0.2">
      <c r="A13122" t="s">
        <v>8</v>
      </c>
      <c r="B13122">
        <v>140</v>
      </c>
      <c r="C13122">
        <v>412.94499999999999</v>
      </c>
      <c r="D13122">
        <v>0.248</v>
      </c>
    </row>
    <row r="13123" spans="1:4" x14ac:dyDescent="0.2">
      <c r="A13123" t="s">
        <v>8</v>
      </c>
      <c r="B13123">
        <v>141</v>
      </c>
      <c r="C13123">
        <v>413.18</v>
      </c>
      <c r="D13123">
        <v>0.25</v>
      </c>
    </row>
    <row r="13124" spans="1:4" x14ac:dyDescent="0.2">
      <c r="A13124" t="s">
        <v>8</v>
      </c>
      <c r="B13124">
        <v>142</v>
      </c>
      <c r="C13124">
        <v>413.41500000000002</v>
      </c>
      <c r="D13124">
        <v>0.252</v>
      </c>
    </row>
    <row r="13125" spans="1:4" x14ac:dyDescent="0.2">
      <c r="A13125" t="s">
        <v>8</v>
      </c>
      <c r="B13125">
        <v>143</v>
      </c>
      <c r="C13125">
        <v>413.65</v>
      </c>
      <c r="D13125">
        <v>0.251</v>
      </c>
    </row>
    <row r="13126" spans="1:4" x14ac:dyDescent="0.2">
      <c r="A13126" t="s">
        <v>8</v>
      </c>
      <c r="B13126">
        <v>144</v>
      </c>
      <c r="C13126">
        <v>413.88400000000001</v>
      </c>
      <c r="D13126">
        <v>0.253</v>
      </c>
    </row>
    <row r="13127" spans="1:4" x14ac:dyDescent="0.2">
      <c r="A13127" t="s">
        <v>8</v>
      </c>
      <c r="B13127">
        <v>145</v>
      </c>
      <c r="C13127">
        <v>414.11900000000003</v>
      </c>
      <c r="D13127">
        <v>0.253</v>
      </c>
    </row>
    <row r="13128" spans="1:4" x14ac:dyDescent="0.2">
      <c r="A13128" t="s">
        <v>8</v>
      </c>
      <c r="B13128">
        <v>146</v>
      </c>
      <c r="C13128">
        <v>414.35399999999998</v>
      </c>
      <c r="D13128">
        <v>0.253</v>
      </c>
    </row>
    <row r="13129" spans="1:4" x14ac:dyDescent="0.2">
      <c r="A13129" t="s">
        <v>8</v>
      </c>
      <c r="B13129">
        <v>147</v>
      </c>
      <c r="C13129">
        <v>414.58800000000002</v>
      </c>
      <c r="D13129">
        <v>0.254</v>
      </c>
    </row>
    <row r="13130" spans="1:4" x14ac:dyDescent="0.2">
      <c r="A13130" t="s">
        <v>8</v>
      </c>
      <c r="B13130">
        <v>148</v>
      </c>
      <c r="C13130">
        <v>414.82299999999998</v>
      </c>
      <c r="D13130">
        <v>0.255</v>
      </c>
    </row>
    <row r="13131" spans="1:4" x14ac:dyDescent="0.2">
      <c r="A13131" t="s">
        <v>8</v>
      </c>
      <c r="B13131">
        <v>149</v>
      </c>
      <c r="C13131">
        <v>415.05799999999999</v>
      </c>
      <c r="D13131">
        <v>0.255</v>
      </c>
    </row>
    <row r="13132" spans="1:4" x14ac:dyDescent="0.2">
      <c r="A13132" t="s">
        <v>8</v>
      </c>
      <c r="B13132">
        <v>150</v>
      </c>
      <c r="C13132">
        <v>415.29199999999997</v>
      </c>
      <c r="D13132">
        <v>0.255</v>
      </c>
    </row>
    <row r="13133" spans="1:4" x14ac:dyDescent="0.2">
      <c r="A13133" t="s">
        <v>8</v>
      </c>
      <c r="B13133">
        <v>151</v>
      </c>
      <c r="C13133">
        <v>415.52699999999999</v>
      </c>
      <c r="D13133">
        <v>0.255</v>
      </c>
    </row>
    <row r="13134" spans="1:4" x14ac:dyDescent="0.2">
      <c r="A13134" t="s">
        <v>8</v>
      </c>
      <c r="B13134">
        <v>152</v>
      </c>
      <c r="C13134">
        <v>415.76100000000002</v>
      </c>
      <c r="D13134">
        <v>0.254</v>
      </c>
    </row>
    <row r="13135" spans="1:4" x14ac:dyDescent="0.2">
      <c r="A13135" t="s">
        <v>8</v>
      </c>
      <c r="B13135">
        <v>153</v>
      </c>
      <c r="C13135">
        <v>415.99599999999998</v>
      </c>
      <c r="D13135">
        <v>0.255</v>
      </c>
    </row>
    <row r="13136" spans="1:4" x14ac:dyDescent="0.2">
      <c r="A13136" t="s">
        <v>8</v>
      </c>
      <c r="B13136">
        <v>154</v>
      </c>
      <c r="C13136">
        <v>416.23</v>
      </c>
      <c r="D13136">
        <v>0.25600000000000001</v>
      </c>
    </row>
    <row r="13137" spans="1:4" x14ac:dyDescent="0.2">
      <c r="A13137" t="s">
        <v>8</v>
      </c>
      <c r="B13137">
        <v>155</v>
      </c>
      <c r="C13137">
        <v>416.46499999999997</v>
      </c>
      <c r="D13137">
        <v>0.25700000000000001</v>
      </c>
    </row>
    <row r="13138" spans="1:4" x14ac:dyDescent="0.2">
      <c r="A13138" t="s">
        <v>8</v>
      </c>
      <c r="B13138">
        <v>156</v>
      </c>
      <c r="C13138">
        <v>416.7</v>
      </c>
      <c r="D13138">
        <v>0.25800000000000001</v>
      </c>
    </row>
    <row r="13139" spans="1:4" x14ac:dyDescent="0.2">
      <c r="A13139" t="s">
        <v>8</v>
      </c>
      <c r="B13139">
        <v>157</v>
      </c>
      <c r="C13139">
        <v>416.93400000000003</v>
      </c>
      <c r="D13139">
        <v>0.26</v>
      </c>
    </row>
    <row r="13140" spans="1:4" x14ac:dyDescent="0.2">
      <c r="A13140" t="s">
        <v>8</v>
      </c>
      <c r="B13140">
        <v>158</v>
      </c>
      <c r="C13140">
        <v>417.16800000000001</v>
      </c>
      <c r="D13140">
        <v>0.26100000000000001</v>
      </c>
    </row>
    <row r="13141" spans="1:4" x14ac:dyDescent="0.2">
      <c r="A13141" t="s">
        <v>8</v>
      </c>
      <c r="B13141">
        <v>159</v>
      </c>
      <c r="C13141">
        <v>417.40300000000002</v>
      </c>
      <c r="D13141">
        <v>0.26100000000000001</v>
      </c>
    </row>
    <row r="13142" spans="1:4" x14ac:dyDescent="0.2">
      <c r="A13142" t="s">
        <v>8</v>
      </c>
      <c r="B13142">
        <v>160</v>
      </c>
      <c r="C13142">
        <v>417.637</v>
      </c>
      <c r="D13142">
        <v>0.26100000000000001</v>
      </c>
    </row>
    <row r="13143" spans="1:4" x14ac:dyDescent="0.2">
      <c r="A13143" t="s">
        <v>8</v>
      </c>
      <c r="B13143">
        <v>161</v>
      </c>
      <c r="C13143">
        <v>417.87200000000001</v>
      </c>
      <c r="D13143">
        <v>0.26200000000000001</v>
      </c>
    </row>
    <row r="13144" spans="1:4" x14ac:dyDescent="0.2">
      <c r="A13144" t="s">
        <v>8</v>
      </c>
      <c r="B13144">
        <v>162</v>
      </c>
      <c r="C13144">
        <v>418.10599999999999</v>
      </c>
      <c r="D13144">
        <v>0.26400000000000001</v>
      </c>
    </row>
    <row r="13145" spans="1:4" x14ac:dyDescent="0.2">
      <c r="A13145" t="s">
        <v>8</v>
      </c>
      <c r="B13145">
        <v>163</v>
      </c>
      <c r="C13145">
        <v>418.34100000000001</v>
      </c>
      <c r="D13145">
        <v>0.26400000000000001</v>
      </c>
    </row>
    <row r="13146" spans="1:4" x14ac:dyDescent="0.2">
      <c r="A13146" t="s">
        <v>8</v>
      </c>
      <c r="B13146">
        <v>164</v>
      </c>
      <c r="C13146">
        <v>418.57499999999999</v>
      </c>
      <c r="D13146">
        <v>0.26600000000000001</v>
      </c>
    </row>
    <row r="13147" spans="1:4" x14ac:dyDescent="0.2">
      <c r="A13147" t="s">
        <v>8</v>
      </c>
      <c r="B13147">
        <v>165</v>
      </c>
      <c r="C13147">
        <v>418.80900000000003</v>
      </c>
      <c r="D13147">
        <v>0.26700000000000002</v>
      </c>
    </row>
    <row r="13148" spans="1:4" x14ac:dyDescent="0.2">
      <c r="A13148" t="s">
        <v>8</v>
      </c>
      <c r="B13148">
        <v>166</v>
      </c>
      <c r="C13148">
        <v>419.04399999999998</v>
      </c>
      <c r="D13148">
        <v>0.26600000000000001</v>
      </c>
    </row>
    <row r="13149" spans="1:4" x14ac:dyDescent="0.2">
      <c r="A13149" t="s">
        <v>8</v>
      </c>
      <c r="B13149">
        <v>167</v>
      </c>
      <c r="C13149">
        <v>419.27800000000002</v>
      </c>
      <c r="D13149">
        <v>0.26700000000000002</v>
      </c>
    </row>
    <row r="13150" spans="1:4" x14ac:dyDescent="0.2">
      <c r="A13150" t="s">
        <v>8</v>
      </c>
      <c r="B13150">
        <v>168</v>
      </c>
      <c r="C13150">
        <v>419.512</v>
      </c>
      <c r="D13150">
        <v>0.26800000000000002</v>
      </c>
    </row>
    <row r="13151" spans="1:4" x14ac:dyDescent="0.2">
      <c r="A13151" t="s">
        <v>8</v>
      </c>
      <c r="B13151">
        <v>169</v>
      </c>
      <c r="C13151">
        <v>419.74599999999998</v>
      </c>
      <c r="D13151">
        <v>0.26900000000000002</v>
      </c>
    </row>
    <row r="13152" spans="1:4" x14ac:dyDescent="0.2">
      <c r="A13152" t="s">
        <v>8</v>
      </c>
      <c r="B13152">
        <v>170</v>
      </c>
      <c r="C13152">
        <v>419.98099999999999</v>
      </c>
      <c r="D13152">
        <v>0.27100000000000002</v>
      </c>
    </row>
    <row r="13153" spans="1:4" x14ac:dyDescent="0.2">
      <c r="A13153" t="s">
        <v>8</v>
      </c>
      <c r="B13153">
        <v>171</v>
      </c>
      <c r="C13153">
        <v>420.21499999999997</v>
      </c>
      <c r="D13153">
        <v>0.27200000000000002</v>
      </c>
    </row>
    <row r="13154" spans="1:4" x14ac:dyDescent="0.2">
      <c r="A13154" t="s">
        <v>8</v>
      </c>
      <c r="B13154">
        <v>172</v>
      </c>
      <c r="C13154">
        <v>420.44900000000001</v>
      </c>
      <c r="D13154">
        <v>0.27100000000000002</v>
      </c>
    </row>
    <row r="13155" spans="1:4" x14ac:dyDescent="0.2">
      <c r="A13155" t="s">
        <v>8</v>
      </c>
      <c r="B13155">
        <v>173</v>
      </c>
      <c r="C13155">
        <v>420.68299999999999</v>
      </c>
      <c r="D13155">
        <v>0.27200000000000002</v>
      </c>
    </row>
    <row r="13156" spans="1:4" x14ac:dyDescent="0.2">
      <c r="A13156" t="s">
        <v>8</v>
      </c>
      <c r="B13156">
        <v>174</v>
      </c>
      <c r="C13156">
        <v>420.91699999999997</v>
      </c>
      <c r="D13156">
        <v>0.27100000000000002</v>
      </c>
    </row>
    <row r="13157" spans="1:4" x14ac:dyDescent="0.2">
      <c r="A13157" t="s">
        <v>8</v>
      </c>
      <c r="B13157">
        <v>175</v>
      </c>
      <c r="C13157">
        <v>421.15199999999999</v>
      </c>
      <c r="D13157">
        <v>0.27200000000000002</v>
      </c>
    </row>
    <row r="13158" spans="1:4" x14ac:dyDescent="0.2">
      <c r="A13158" t="s">
        <v>8</v>
      </c>
      <c r="B13158">
        <v>176</v>
      </c>
      <c r="C13158">
        <v>421.38600000000002</v>
      </c>
      <c r="D13158">
        <v>0.27500000000000002</v>
      </c>
    </row>
    <row r="13159" spans="1:4" x14ac:dyDescent="0.2">
      <c r="A13159" t="s">
        <v>8</v>
      </c>
      <c r="B13159">
        <v>177</v>
      </c>
      <c r="C13159">
        <v>421.62</v>
      </c>
      <c r="D13159">
        <v>0.27800000000000002</v>
      </c>
    </row>
    <row r="13160" spans="1:4" x14ac:dyDescent="0.2">
      <c r="A13160" t="s">
        <v>8</v>
      </c>
      <c r="B13160">
        <v>178</v>
      </c>
      <c r="C13160">
        <v>421.85399999999998</v>
      </c>
      <c r="D13160">
        <v>0.27800000000000002</v>
      </c>
    </row>
    <row r="13161" spans="1:4" x14ac:dyDescent="0.2">
      <c r="A13161" t="s">
        <v>8</v>
      </c>
      <c r="B13161">
        <v>179</v>
      </c>
      <c r="C13161">
        <v>422.08800000000002</v>
      </c>
      <c r="D13161">
        <v>0.27900000000000003</v>
      </c>
    </row>
    <row r="13162" spans="1:4" x14ac:dyDescent="0.2">
      <c r="A13162" t="s">
        <v>8</v>
      </c>
      <c r="B13162">
        <v>180</v>
      </c>
      <c r="C13162">
        <v>422.322</v>
      </c>
      <c r="D13162">
        <v>0.27800000000000002</v>
      </c>
    </row>
    <row r="13163" spans="1:4" x14ac:dyDescent="0.2">
      <c r="A13163" t="s">
        <v>8</v>
      </c>
      <c r="B13163">
        <v>181</v>
      </c>
      <c r="C13163">
        <v>422.55599999999998</v>
      </c>
      <c r="D13163">
        <v>0.27900000000000003</v>
      </c>
    </row>
    <row r="13164" spans="1:4" x14ac:dyDescent="0.2">
      <c r="A13164" t="s">
        <v>8</v>
      </c>
      <c r="B13164">
        <v>182</v>
      </c>
      <c r="C13164">
        <v>422.79</v>
      </c>
      <c r="D13164">
        <v>0.28000000000000003</v>
      </c>
    </row>
    <row r="13165" spans="1:4" x14ac:dyDescent="0.2">
      <c r="A13165" t="s">
        <v>8</v>
      </c>
      <c r="B13165">
        <v>183</v>
      </c>
      <c r="C13165">
        <v>423.024</v>
      </c>
      <c r="D13165">
        <v>0.28199999999999997</v>
      </c>
    </row>
    <row r="13166" spans="1:4" x14ac:dyDescent="0.2">
      <c r="A13166" t="s">
        <v>8</v>
      </c>
      <c r="B13166">
        <v>184</v>
      </c>
      <c r="C13166">
        <v>423.25799999999998</v>
      </c>
      <c r="D13166">
        <v>0.28299999999999997</v>
      </c>
    </row>
    <row r="13167" spans="1:4" x14ac:dyDescent="0.2">
      <c r="A13167" t="s">
        <v>8</v>
      </c>
      <c r="B13167">
        <v>185</v>
      </c>
      <c r="C13167">
        <v>423.49200000000002</v>
      </c>
      <c r="D13167">
        <v>0.28399999999999997</v>
      </c>
    </row>
    <row r="13168" spans="1:4" x14ac:dyDescent="0.2">
      <c r="A13168" t="s">
        <v>8</v>
      </c>
      <c r="B13168">
        <v>186</v>
      </c>
      <c r="C13168">
        <v>423.726</v>
      </c>
      <c r="D13168">
        <v>0.28499999999999998</v>
      </c>
    </row>
    <row r="13169" spans="1:4" x14ac:dyDescent="0.2">
      <c r="A13169" t="s">
        <v>8</v>
      </c>
      <c r="B13169">
        <v>187</v>
      </c>
      <c r="C13169">
        <v>423.96</v>
      </c>
      <c r="D13169">
        <v>0.28499999999999998</v>
      </c>
    </row>
    <row r="13170" spans="1:4" x14ac:dyDescent="0.2">
      <c r="A13170" t="s">
        <v>8</v>
      </c>
      <c r="B13170">
        <v>188</v>
      </c>
      <c r="C13170">
        <v>424.19400000000002</v>
      </c>
      <c r="D13170">
        <v>0.28599999999999998</v>
      </c>
    </row>
    <row r="13171" spans="1:4" x14ac:dyDescent="0.2">
      <c r="A13171" t="s">
        <v>8</v>
      </c>
      <c r="B13171">
        <v>189</v>
      </c>
      <c r="C13171">
        <v>424.428</v>
      </c>
      <c r="D13171">
        <v>0.28699999999999998</v>
      </c>
    </row>
    <row r="13172" spans="1:4" x14ac:dyDescent="0.2">
      <c r="A13172" t="s">
        <v>8</v>
      </c>
      <c r="B13172">
        <v>190</v>
      </c>
      <c r="C13172">
        <v>424.66199999999998</v>
      </c>
      <c r="D13172">
        <v>0.28899999999999998</v>
      </c>
    </row>
    <row r="13173" spans="1:4" x14ac:dyDescent="0.2">
      <c r="A13173" t="s">
        <v>8</v>
      </c>
      <c r="B13173">
        <v>191</v>
      </c>
      <c r="C13173">
        <v>424.89600000000002</v>
      </c>
      <c r="D13173">
        <v>0.28999999999999998</v>
      </c>
    </row>
    <row r="13174" spans="1:4" x14ac:dyDescent="0.2">
      <c r="A13174" t="s">
        <v>8</v>
      </c>
      <c r="B13174">
        <v>192</v>
      </c>
      <c r="C13174">
        <v>425.12900000000002</v>
      </c>
      <c r="D13174">
        <v>0.29099999999999998</v>
      </c>
    </row>
    <row r="13175" spans="1:4" x14ac:dyDescent="0.2">
      <c r="A13175" t="s">
        <v>8</v>
      </c>
      <c r="B13175">
        <v>193</v>
      </c>
      <c r="C13175">
        <v>425.363</v>
      </c>
      <c r="D13175">
        <v>0.29099999999999998</v>
      </c>
    </row>
    <row r="13176" spans="1:4" x14ac:dyDescent="0.2">
      <c r="A13176" t="s">
        <v>8</v>
      </c>
      <c r="B13176">
        <v>194</v>
      </c>
      <c r="C13176">
        <v>425.59699999999998</v>
      </c>
      <c r="D13176">
        <v>0.28999999999999998</v>
      </c>
    </row>
    <row r="13177" spans="1:4" x14ac:dyDescent="0.2">
      <c r="A13177" t="s">
        <v>8</v>
      </c>
      <c r="B13177">
        <v>195</v>
      </c>
      <c r="C13177">
        <v>425.83100000000002</v>
      </c>
      <c r="D13177">
        <v>0.28999999999999998</v>
      </c>
    </row>
    <row r="13178" spans="1:4" x14ac:dyDescent="0.2">
      <c r="A13178" t="s">
        <v>8</v>
      </c>
      <c r="B13178">
        <v>196</v>
      </c>
      <c r="C13178">
        <v>426.065</v>
      </c>
      <c r="D13178">
        <v>0.28999999999999998</v>
      </c>
    </row>
    <row r="13179" spans="1:4" x14ac:dyDescent="0.2">
      <c r="A13179" t="s">
        <v>8</v>
      </c>
      <c r="B13179">
        <v>197</v>
      </c>
      <c r="C13179">
        <v>426.298</v>
      </c>
      <c r="D13179">
        <v>0.28999999999999998</v>
      </c>
    </row>
    <row r="13180" spans="1:4" x14ac:dyDescent="0.2">
      <c r="A13180" t="s">
        <v>8</v>
      </c>
      <c r="B13180">
        <v>198</v>
      </c>
      <c r="C13180">
        <v>426.53199999999998</v>
      </c>
      <c r="D13180">
        <v>0.29099999999999998</v>
      </c>
    </row>
    <row r="13181" spans="1:4" x14ac:dyDescent="0.2">
      <c r="A13181" t="s">
        <v>8</v>
      </c>
      <c r="B13181">
        <v>199</v>
      </c>
      <c r="C13181">
        <v>426.76600000000002</v>
      </c>
      <c r="D13181">
        <v>0.29099999999999998</v>
      </c>
    </row>
    <row r="13182" spans="1:4" x14ac:dyDescent="0.2">
      <c r="A13182" t="s">
        <v>8</v>
      </c>
      <c r="B13182">
        <v>200</v>
      </c>
      <c r="C13182">
        <v>427</v>
      </c>
      <c r="D13182">
        <v>0.28999999999999998</v>
      </c>
    </row>
    <row r="13183" spans="1:4" x14ac:dyDescent="0.2">
      <c r="A13183" t="s">
        <v>8</v>
      </c>
      <c r="B13183">
        <v>201</v>
      </c>
      <c r="C13183">
        <v>427.233</v>
      </c>
      <c r="D13183">
        <v>0.28899999999999998</v>
      </c>
    </row>
    <row r="13184" spans="1:4" x14ac:dyDescent="0.2">
      <c r="A13184" t="s">
        <v>8</v>
      </c>
      <c r="B13184">
        <v>202</v>
      </c>
      <c r="C13184">
        <v>427.46699999999998</v>
      </c>
      <c r="D13184">
        <v>0.28899999999999998</v>
      </c>
    </row>
    <row r="13185" spans="1:4" x14ac:dyDescent="0.2">
      <c r="A13185" t="s">
        <v>8</v>
      </c>
      <c r="B13185">
        <v>203</v>
      </c>
      <c r="C13185">
        <v>427.70100000000002</v>
      </c>
      <c r="D13185">
        <v>0.28799999999999998</v>
      </c>
    </row>
    <row r="13186" spans="1:4" x14ac:dyDescent="0.2">
      <c r="A13186" t="s">
        <v>8</v>
      </c>
      <c r="B13186">
        <v>204</v>
      </c>
      <c r="C13186">
        <v>427.93400000000003</v>
      </c>
      <c r="D13186">
        <v>0.28799999999999998</v>
      </c>
    </row>
    <row r="13187" spans="1:4" x14ac:dyDescent="0.2">
      <c r="A13187" t="s">
        <v>8</v>
      </c>
      <c r="B13187">
        <v>205</v>
      </c>
      <c r="C13187">
        <v>428.16800000000001</v>
      </c>
      <c r="D13187">
        <v>0.28899999999999998</v>
      </c>
    </row>
    <row r="13188" spans="1:4" x14ac:dyDescent="0.2">
      <c r="A13188" t="s">
        <v>8</v>
      </c>
      <c r="B13188">
        <v>206</v>
      </c>
      <c r="C13188">
        <v>428.40100000000001</v>
      </c>
      <c r="D13188">
        <v>0.28899999999999998</v>
      </c>
    </row>
    <row r="13189" spans="1:4" x14ac:dyDescent="0.2">
      <c r="A13189" t="s">
        <v>8</v>
      </c>
      <c r="B13189">
        <v>207</v>
      </c>
      <c r="C13189">
        <v>428.63499999999999</v>
      </c>
      <c r="D13189">
        <v>0.28899999999999998</v>
      </c>
    </row>
    <row r="13190" spans="1:4" x14ac:dyDescent="0.2">
      <c r="A13190" t="s">
        <v>8</v>
      </c>
      <c r="B13190">
        <v>208</v>
      </c>
      <c r="C13190">
        <v>428.86799999999999</v>
      </c>
      <c r="D13190">
        <v>0.28899999999999998</v>
      </c>
    </row>
    <row r="13191" spans="1:4" x14ac:dyDescent="0.2">
      <c r="A13191" t="s">
        <v>8</v>
      </c>
      <c r="B13191">
        <v>209</v>
      </c>
      <c r="C13191">
        <v>429.10199999999998</v>
      </c>
      <c r="D13191">
        <v>0.28799999999999998</v>
      </c>
    </row>
    <row r="13192" spans="1:4" x14ac:dyDescent="0.2">
      <c r="A13192" t="s">
        <v>8</v>
      </c>
      <c r="B13192">
        <v>210</v>
      </c>
      <c r="C13192">
        <v>429.33499999999998</v>
      </c>
      <c r="D13192">
        <v>0.28799999999999998</v>
      </c>
    </row>
    <row r="13193" spans="1:4" x14ac:dyDescent="0.2">
      <c r="A13193" t="s">
        <v>8</v>
      </c>
      <c r="B13193">
        <v>211</v>
      </c>
      <c r="C13193">
        <v>429.56900000000002</v>
      </c>
      <c r="D13193">
        <v>0.28699999999999998</v>
      </c>
    </row>
    <row r="13194" spans="1:4" x14ac:dyDescent="0.2">
      <c r="A13194" t="s">
        <v>8</v>
      </c>
      <c r="B13194">
        <v>212</v>
      </c>
      <c r="C13194">
        <v>429.80200000000002</v>
      </c>
      <c r="D13194">
        <v>0.28699999999999998</v>
      </c>
    </row>
    <row r="13195" spans="1:4" x14ac:dyDescent="0.2">
      <c r="A13195" t="s">
        <v>8</v>
      </c>
      <c r="B13195">
        <v>213</v>
      </c>
      <c r="C13195">
        <v>430.036</v>
      </c>
      <c r="D13195">
        <v>0.28499999999999998</v>
      </c>
    </row>
    <row r="13196" spans="1:4" x14ac:dyDescent="0.2">
      <c r="A13196" t="s">
        <v>8</v>
      </c>
      <c r="B13196">
        <v>214</v>
      </c>
      <c r="C13196">
        <v>430.26900000000001</v>
      </c>
      <c r="D13196">
        <v>0.28399999999999997</v>
      </c>
    </row>
    <row r="13197" spans="1:4" x14ac:dyDescent="0.2">
      <c r="A13197" t="s">
        <v>8</v>
      </c>
      <c r="B13197">
        <v>215</v>
      </c>
      <c r="C13197">
        <v>430.50299999999999</v>
      </c>
      <c r="D13197">
        <v>0.28199999999999997</v>
      </c>
    </row>
    <row r="13198" spans="1:4" x14ac:dyDescent="0.2">
      <c r="A13198" t="s">
        <v>8</v>
      </c>
      <c r="B13198">
        <v>216</v>
      </c>
      <c r="C13198">
        <v>430.73599999999999</v>
      </c>
      <c r="D13198">
        <v>0.28199999999999997</v>
      </c>
    </row>
    <row r="13199" spans="1:4" x14ac:dyDescent="0.2">
      <c r="A13199" t="s">
        <v>8</v>
      </c>
      <c r="B13199">
        <v>217</v>
      </c>
      <c r="C13199">
        <v>430.97</v>
      </c>
      <c r="D13199">
        <v>0.28100000000000003</v>
      </c>
    </row>
    <row r="13200" spans="1:4" x14ac:dyDescent="0.2">
      <c r="A13200" t="s">
        <v>8</v>
      </c>
      <c r="B13200">
        <v>218</v>
      </c>
      <c r="C13200">
        <v>431.20299999999997</v>
      </c>
      <c r="D13200">
        <v>0.28000000000000003</v>
      </c>
    </row>
    <row r="13201" spans="1:4" x14ac:dyDescent="0.2">
      <c r="A13201" t="s">
        <v>8</v>
      </c>
      <c r="B13201">
        <v>219</v>
      </c>
      <c r="C13201">
        <v>431.43599999999998</v>
      </c>
      <c r="D13201">
        <v>0.27900000000000003</v>
      </c>
    </row>
    <row r="13202" spans="1:4" x14ac:dyDescent="0.2">
      <c r="A13202" t="s">
        <v>8</v>
      </c>
      <c r="B13202">
        <v>220</v>
      </c>
      <c r="C13202">
        <v>431.67</v>
      </c>
      <c r="D13202">
        <v>0.27800000000000002</v>
      </c>
    </row>
    <row r="13203" spans="1:4" x14ac:dyDescent="0.2">
      <c r="A13203" t="s">
        <v>8</v>
      </c>
      <c r="B13203">
        <v>221</v>
      </c>
      <c r="C13203">
        <v>431.90300000000002</v>
      </c>
      <c r="D13203">
        <v>0.27700000000000002</v>
      </c>
    </row>
    <row r="13204" spans="1:4" x14ac:dyDescent="0.2">
      <c r="A13204" t="s">
        <v>8</v>
      </c>
      <c r="B13204">
        <v>222</v>
      </c>
      <c r="C13204">
        <v>432.13600000000002</v>
      </c>
      <c r="D13204">
        <v>0.27500000000000002</v>
      </c>
    </row>
    <row r="13205" spans="1:4" x14ac:dyDescent="0.2">
      <c r="A13205" t="s">
        <v>8</v>
      </c>
      <c r="B13205">
        <v>223</v>
      </c>
      <c r="C13205">
        <v>432.36900000000003</v>
      </c>
      <c r="D13205">
        <v>0.27300000000000002</v>
      </c>
    </row>
    <row r="13206" spans="1:4" x14ac:dyDescent="0.2">
      <c r="A13206" t="s">
        <v>8</v>
      </c>
      <c r="B13206">
        <v>224</v>
      </c>
      <c r="C13206">
        <v>432.60300000000001</v>
      </c>
      <c r="D13206">
        <v>0.27300000000000002</v>
      </c>
    </row>
    <row r="13207" spans="1:4" x14ac:dyDescent="0.2">
      <c r="A13207" t="s">
        <v>8</v>
      </c>
      <c r="B13207">
        <v>225</v>
      </c>
      <c r="C13207">
        <v>432.83600000000001</v>
      </c>
      <c r="D13207">
        <v>0.27300000000000002</v>
      </c>
    </row>
    <row r="13208" spans="1:4" x14ac:dyDescent="0.2">
      <c r="A13208" t="s">
        <v>8</v>
      </c>
      <c r="B13208">
        <v>226</v>
      </c>
      <c r="C13208">
        <v>433.06900000000002</v>
      </c>
      <c r="D13208">
        <v>0.27200000000000002</v>
      </c>
    </row>
    <row r="13209" spans="1:4" x14ac:dyDescent="0.2">
      <c r="A13209" t="s">
        <v>8</v>
      </c>
      <c r="B13209">
        <v>227</v>
      </c>
      <c r="C13209">
        <v>433.30200000000002</v>
      </c>
      <c r="D13209">
        <v>0.27100000000000002</v>
      </c>
    </row>
    <row r="13210" spans="1:4" x14ac:dyDescent="0.2">
      <c r="A13210" t="s">
        <v>8</v>
      </c>
      <c r="B13210">
        <v>228</v>
      </c>
      <c r="C13210">
        <v>433.53500000000003</v>
      </c>
      <c r="D13210">
        <v>0.26900000000000002</v>
      </c>
    </row>
    <row r="13211" spans="1:4" x14ac:dyDescent="0.2">
      <c r="A13211" t="s">
        <v>8</v>
      </c>
      <c r="B13211">
        <v>229</v>
      </c>
      <c r="C13211">
        <v>433.76900000000001</v>
      </c>
      <c r="D13211">
        <v>0.26700000000000002</v>
      </c>
    </row>
    <row r="13212" spans="1:4" x14ac:dyDescent="0.2">
      <c r="A13212" t="s">
        <v>8</v>
      </c>
      <c r="B13212">
        <v>230</v>
      </c>
      <c r="C13212">
        <v>434.00200000000001</v>
      </c>
      <c r="D13212">
        <v>0.26600000000000001</v>
      </c>
    </row>
    <row r="13213" spans="1:4" x14ac:dyDescent="0.2">
      <c r="A13213" t="s">
        <v>8</v>
      </c>
      <c r="B13213">
        <v>231</v>
      </c>
      <c r="C13213">
        <v>434.23500000000001</v>
      </c>
      <c r="D13213">
        <v>0.26400000000000001</v>
      </c>
    </row>
    <row r="13214" spans="1:4" x14ac:dyDescent="0.2">
      <c r="A13214" t="s">
        <v>8</v>
      </c>
      <c r="B13214">
        <v>232</v>
      </c>
      <c r="C13214">
        <v>434.46800000000002</v>
      </c>
      <c r="D13214">
        <v>0.26200000000000001</v>
      </c>
    </row>
    <row r="13215" spans="1:4" x14ac:dyDescent="0.2">
      <c r="A13215" t="s">
        <v>8</v>
      </c>
      <c r="B13215">
        <v>233</v>
      </c>
      <c r="C13215">
        <v>434.70100000000002</v>
      </c>
      <c r="D13215">
        <v>0.26</v>
      </c>
    </row>
    <row r="13216" spans="1:4" x14ac:dyDescent="0.2">
      <c r="A13216" t="s">
        <v>8</v>
      </c>
      <c r="B13216">
        <v>234</v>
      </c>
      <c r="C13216">
        <v>434.93400000000003</v>
      </c>
      <c r="D13216">
        <v>0.25800000000000001</v>
      </c>
    </row>
    <row r="13217" spans="1:4" x14ac:dyDescent="0.2">
      <c r="A13217" t="s">
        <v>8</v>
      </c>
      <c r="B13217">
        <v>235</v>
      </c>
      <c r="C13217">
        <v>435.16699999999997</v>
      </c>
      <c r="D13217">
        <v>0.25700000000000001</v>
      </c>
    </row>
    <row r="13218" spans="1:4" x14ac:dyDescent="0.2">
      <c r="A13218" t="s">
        <v>8</v>
      </c>
      <c r="B13218">
        <v>236</v>
      </c>
      <c r="C13218">
        <v>435.4</v>
      </c>
      <c r="D13218">
        <v>0.255</v>
      </c>
    </row>
    <row r="13219" spans="1:4" x14ac:dyDescent="0.2">
      <c r="A13219" t="s">
        <v>8</v>
      </c>
      <c r="B13219">
        <v>237</v>
      </c>
      <c r="C13219">
        <v>435.63299999999998</v>
      </c>
      <c r="D13219">
        <v>0.253</v>
      </c>
    </row>
    <row r="13220" spans="1:4" x14ac:dyDescent="0.2">
      <c r="A13220" t="s">
        <v>8</v>
      </c>
      <c r="B13220">
        <v>238</v>
      </c>
      <c r="C13220">
        <v>435.86599999999999</v>
      </c>
      <c r="D13220">
        <v>0.251</v>
      </c>
    </row>
    <row r="13221" spans="1:4" x14ac:dyDescent="0.2">
      <c r="A13221" t="s">
        <v>8</v>
      </c>
      <c r="B13221">
        <v>239</v>
      </c>
      <c r="C13221">
        <v>436.09899999999999</v>
      </c>
      <c r="D13221">
        <v>0.249</v>
      </c>
    </row>
    <row r="13222" spans="1:4" x14ac:dyDescent="0.2">
      <c r="A13222" t="s">
        <v>8</v>
      </c>
      <c r="B13222">
        <v>240</v>
      </c>
      <c r="C13222">
        <v>436.33199999999999</v>
      </c>
      <c r="D13222">
        <v>0.247</v>
      </c>
    </row>
    <row r="13223" spans="1:4" x14ac:dyDescent="0.2">
      <c r="A13223" t="s">
        <v>8</v>
      </c>
      <c r="B13223">
        <v>241</v>
      </c>
      <c r="C13223">
        <v>436.565</v>
      </c>
      <c r="D13223">
        <v>0.245</v>
      </c>
    </row>
    <row r="13224" spans="1:4" x14ac:dyDescent="0.2">
      <c r="A13224" t="s">
        <v>8</v>
      </c>
      <c r="B13224">
        <v>242</v>
      </c>
      <c r="C13224">
        <v>436.798</v>
      </c>
      <c r="D13224">
        <v>0.24299999999999999</v>
      </c>
    </row>
    <row r="13225" spans="1:4" x14ac:dyDescent="0.2">
      <c r="A13225" t="s">
        <v>8</v>
      </c>
      <c r="B13225">
        <v>243</v>
      </c>
      <c r="C13225">
        <v>437.03100000000001</v>
      </c>
      <c r="D13225">
        <v>0.24099999999999999</v>
      </c>
    </row>
    <row r="13226" spans="1:4" x14ac:dyDescent="0.2">
      <c r="A13226" t="s">
        <v>8</v>
      </c>
      <c r="B13226">
        <v>244</v>
      </c>
      <c r="C13226">
        <v>437.26400000000001</v>
      </c>
      <c r="D13226">
        <v>0.24</v>
      </c>
    </row>
    <row r="13227" spans="1:4" x14ac:dyDescent="0.2">
      <c r="A13227" t="s">
        <v>8</v>
      </c>
      <c r="B13227">
        <v>245</v>
      </c>
      <c r="C13227">
        <v>437.49700000000001</v>
      </c>
      <c r="D13227">
        <v>0.23699999999999999</v>
      </c>
    </row>
    <row r="13228" spans="1:4" x14ac:dyDescent="0.2">
      <c r="A13228" t="s">
        <v>8</v>
      </c>
      <c r="B13228">
        <v>246</v>
      </c>
      <c r="C13228">
        <v>437.72899999999998</v>
      </c>
      <c r="D13228">
        <v>0.23499999999999999</v>
      </c>
    </row>
    <row r="13229" spans="1:4" x14ac:dyDescent="0.2">
      <c r="A13229" t="s">
        <v>8</v>
      </c>
      <c r="B13229">
        <v>247</v>
      </c>
      <c r="C13229">
        <v>437.96199999999999</v>
      </c>
      <c r="D13229">
        <v>0.23300000000000001</v>
      </c>
    </row>
    <row r="13230" spans="1:4" x14ac:dyDescent="0.2">
      <c r="A13230" t="s">
        <v>8</v>
      </c>
      <c r="B13230">
        <v>248</v>
      </c>
      <c r="C13230">
        <v>438.19499999999999</v>
      </c>
      <c r="D13230">
        <v>0.23100000000000001</v>
      </c>
    </row>
    <row r="13231" spans="1:4" x14ac:dyDescent="0.2">
      <c r="A13231" t="s">
        <v>8</v>
      </c>
      <c r="B13231">
        <v>249</v>
      </c>
      <c r="C13231">
        <v>438.428</v>
      </c>
      <c r="D13231">
        <v>0.22800000000000001</v>
      </c>
    </row>
    <row r="13232" spans="1:4" x14ac:dyDescent="0.2">
      <c r="A13232" t="s">
        <v>8</v>
      </c>
      <c r="B13232">
        <v>250</v>
      </c>
      <c r="C13232">
        <v>438.66</v>
      </c>
      <c r="D13232">
        <v>0.22600000000000001</v>
      </c>
    </row>
    <row r="13233" spans="1:4" x14ac:dyDescent="0.2">
      <c r="A13233" t="s">
        <v>8</v>
      </c>
      <c r="B13233">
        <v>251</v>
      </c>
      <c r="C13233">
        <v>438.89299999999997</v>
      </c>
      <c r="D13233">
        <v>0.223</v>
      </c>
    </row>
    <row r="13234" spans="1:4" x14ac:dyDescent="0.2">
      <c r="A13234" t="s">
        <v>8</v>
      </c>
      <c r="B13234">
        <v>252</v>
      </c>
      <c r="C13234">
        <v>439.12599999999998</v>
      </c>
      <c r="D13234">
        <v>0.221</v>
      </c>
    </row>
    <row r="13235" spans="1:4" x14ac:dyDescent="0.2">
      <c r="A13235" t="s">
        <v>8</v>
      </c>
      <c r="B13235">
        <v>253</v>
      </c>
      <c r="C13235">
        <v>439.35899999999998</v>
      </c>
      <c r="D13235">
        <v>0.218</v>
      </c>
    </row>
    <row r="13236" spans="1:4" x14ac:dyDescent="0.2">
      <c r="A13236" t="s">
        <v>8</v>
      </c>
      <c r="B13236">
        <v>254</v>
      </c>
      <c r="C13236">
        <v>439.59100000000001</v>
      </c>
      <c r="D13236">
        <v>0.216</v>
      </c>
    </row>
    <row r="13237" spans="1:4" x14ac:dyDescent="0.2">
      <c r="A13237" t="s">
        <v>8</v>
      </c>
      <c r="B13237">
        <v>255</v>
      </c>
      <c r="C13237">
        <v>439.82400000000001</v>
      </c>
      <c r="D13237">
        <v>0.21299999999999999</v>
      </c>
    </row>
    <row r="13238" spans="1:4" x14ac:dyDescent="0.2">
      <c r="A13238" t="s">
        <v>8</v>
      </c>
      <c r="B13238">
        <v>256</v>
      </c>
      <c r="C13238">
        <v>440.05700000000002</v>
      </c>
      <c r="D13238">
        <v>0.21099999999999999</v>
      </c>
    </row>
    <row r="13239" spans="1:4" x14ac:dyDescent="0.2">
      <c r="A13239" t="s">
        <v>8</v>
      </c>
      <c r="B13239">
        <v>257</v>
      </c>
      <c r="C13239">
        <v>440.28899999999999</v>
      </c>
      <c r="D13239">
        <v>0.20899999999999999</v>
      </c>
    </row>
    <row r="13240" spans="1:4" x14ac:dyDescent="0.2">
      <c r="A13240" t="s">
        <v>8</v>
      </c>
      <c r="B13240">
        <v>258</v>
      </c>
      <c r="C13240">
        <v>440.52199999999999</v>
      </c>
      <c r="D13240">
        <v>0.20699999999999999</v>
      </c>
    </row>
    <row r="13241" spans="1:4" x14ac:dyDescent="0.2">
      <c r="A13241" t="s">
        <v>8</v>
      </c>
      <c r="B13241">
        <v>259</v>
      </c>
      <c r="C13241">
        <v>440.75400000000002</v>
      </c>
      <c r="D13241">
        <v>0.20499999999999999</v>
      </c>
    </row>
    <row r="13242" spans="1:4" x14ac:dyDescent="0.2">
      <c r="A13242" t="s">
        <v>8</v>
      </c>
      <c r="B13242">
        <v>260</v>
      </c>
      <c r="C13242">
        <v>440.98700000000002</v>
      </c>
      <c r="D13242">
        <v>0.20200000000000001</v>
      </c>
    </row>
    <row r="13243" spans="1:4" x14ac:dyDescent="0.2">
      <c r="A13243" t="s">
        <v>8</v>
      </c>
      <c r="B13243">
        <v>261</v>
      </c>
      <c r="C13243">
        <v>441.22</v>
      </c>
      <c r="D13243">
        <v>0.2</v>
      </c>
    </row>
    <row r="13244" spans="1:4" x14ac:dyDescent="0.2">
      <c r="A13244" t="s">
        <v>8</v>
      </c>
      <c r="B13244">
        <v>262</v>
      </c>
      <c r="C13244">
        <v>441.452</v>
      </c>
      <c r="D13244">
        <v>0.19800000000000001</v>
      </c>
    </row>
    <row r="13245" spans="1:4" x14ac:dyDescent="0.2">
      <c r="A13245" t="s">
        <v>8</v>
      </c>
      <c r="B13245">
        <v>263</v>
      </c>
      <c r="C13245">
        <v>441.685</v>
      </c>
      <c r="D13245">
        <v>0.19600000000000001</v>
      </c>
    </row>
    <row r="13246" spans="1:4" x14ac:dyDescent="0.2">
      <c r="A13246" t="s">
        <v>8</v>
      </c>
      <c r="B13246">
        <v>264</v>
      </c>
      <c r="C13246">
        <v>441.91699999999997</v>
      </c>
      <c r="D13246">
        <v>0.19400000000000001</v>
      </c>
    </row>
    <row r="13247" spans="1:4" x14ac:dyDescent="0.2">
      <c r="A13247" t="s">
        <v>8</v>
      </c>
      <c r="B13247">
        <v>265</v>
      </c>
      <c r="C13247">
        <v>442.15</v>
      </c>
      <c r="D13247">
        <v>0.191</v>
      </c>
    </row>
    <row r="13248" spans="1:4" x14ac:dyDescent="0.2">
      <c r="A13248" t="s">
        <v>8</v>
      </c>
      <c r="B13248">
        <v>266</v>
      </c>
      <c r="C13248">
        <v>442.38200000000001</v>
      </c>
      <c r="D13248">
        <v>0.189</v>
      </c>
    </row>
    <row r="13249" spans="1:4" x14ac:dyDescent="0.2">
      <c r="A13249" t="s">
        <v>8</v>
      </c>
      <c r="B13249">
        <v>267</v>
      </c>
      <c r="C13249">
        <v>442.61399999999998</v>
      </c>
      <c r="D13249">
        <v>0.187</v>
      </c>
    </row>
    <row r="13250" spans="1:4" x14ac:dyDescent="0.2">
      <c r="A13250" t="s">
        <v>8</v>
      </c>
      <c r="B13250">
        <v>268</v>
      </c>
      <c r="C13250">
        <v>442.84699999999998</v>
      </c>
      <c r="D13250">
        <v>0.185</v>
      </c>
    </row>
    <row r="13251" spans="1:4" x14ac:dyDescent="0.2">
      <c r="A13251" t="s">
        <v>8</v>
      </c>
      <c r="B13251">
        <v>269</v>
      </c>
      <c r="C13251">
        <v>443.07900000000001</v>
      </c>
      <c r="D13251">
        <v>0.183</v>
      </c>
    </row>
    <row r="13252" spans="1:4" x14ac:dyDescent="0.2">
      <c r="A13252" t="s">
        <v>8</v>
      </c>
      <c r="B13252">
        <v>270</v>
      </c>
      <c r="C13252">
        <v>443.31200000000001</v>
      </c>
      <c r="D13252">
        <v>0.18</v>
      </c>
    </row>
    <row r="13253" spans="1:4" x14ac:dyDescent="0.2">
      <c r="A13253" t="s">
        <v>8</v>
      </c>
      <c r="B13253">
        <v>271</v>
      </c>
      <c r="C13253">
        <v>443.54399999999998</v>
      </c>
      <c r="D13253">
        <v>0.17799999999999999</v>
      </c>
    </row>
    <row r="13254" spans="1:4" x14ac:dyDescent="0.2">
      <c r="A13254" t="s">
        <v>8</v>
      </c>
      <c r="B13254">
        <v>272</v>
      </c>
      <c r="C13254">
        <v>443.77600000000001</v>
      </c>
      <c r="D13254">
        <v>0.17599999999999999</v>
      </c>
    </row>
    <row r="13255" spans="1:4" x14ac:dyDescent="0.2">
      <c r="A13255" t="s">
        <v>8</v>
      </c>
      <c r="B13255">
        <v>273</v>
      </c>
      <c r="C13255">
        <v>444.00900000000001</v>
      </c>
      <c r="D13255">
        <v>0.17399999999999999</v>
      </c>
    </row>
    <row r="13256" spans="1:4" x14ac:dyDescent="0.2">
      <c r="A13256" t="s">
        <v>8</v>
      </c>
      <c r="B13256">
        <v>274</v>
      </c>
      <c r="C13256">
        <v>444.24099999999999</v>
      </c>
      <c r="D13256">
        <v>0.17100000000000001</v>
      </c>
    </row>
    <row r="13257" spans="1:4" x14ac:dyDescent="0.2">
      <c r="A13257" t="s">
        <v>8</v>
      </c>
      <c r="B13257">
        <v>275</v>
      </c>
      <c r="C13257">
        <v>444.47300000000001</v>
      </c>
      <c r="D13257">
        <v>0.17</v>
      </c>
    </row>
    <row r="13258" spans="1:4" x14ac:dyDescent="0.2">
      <c r="A13258" t="s">
        <v>8</v>
      </c>
      <c r="B13258">
        <v>276</v>
      </c>
      <c r="C13258">
        <v>444.70499999999998</v>
      </c>
      <c r="D13258">
        <v>0.16800000000000001</v>
      </c>
    </row>
    <row r="13259" spans="1:4" x14ac:dyDescent="0.2">
      <c r="A13259" t="s">
        <v>8</v>
      </c>
      <c r="B13259">
        <v>277</v>
      </c>
      <c r="C13259">
        <v>444.93799999999999</v>
      </c>
      <c r="D13259">
        <v>0.16500000000000001</v>
      </c>
    </row>
    <row r="13260" spans="1:4" x14ac:dyDescent="0.2">
      <c r="A13260" t="s">
        <v>8</v>
      </c>
      <c r="B13260">
        <v>278</v>
      </c>
      <c r="C13260">
        <v>445.17</v>
      </c>
      <c r="D13260">
        <v>0.16400000000000001</v>
      </c>
    </row>
    <row r="13261" spans="1:4" x14ac:dyDescent="0.2">
      <c r="A13261" t="s">
        <v>8</v>
      </c>
      <c r="B13261">
        <v>279</v>
      </c>
      <c r="C13261">
        <v>445.40199999999999</v>
      </c>
      <c r="D13261">
        <v>0.16200000000000001</v>
      </c>
    </row>
    <row r="13262" spans="1:4" x14ac:dyDescent="0.2">
      <c r="A13262" t="s">
        <v>8</v>
      </c>
      <c r="B13262">
        <v>280</v>
      </c>
      <c r="C13262">
        <v>445.63400000000001</v>
      </c>
      <c r="D13262">
        <v>0.16</v>
      </c>
    </row>
    <row r="13263" spans="1:4" x14ac:dyDescent="0.2">
      <c r="A13263" t="s">
        <v>8</v>
      </c>
      <c r="B13263">
        <v>281</v>
      </c>
      <c r="C13263">
        <v>445.86599999999999</v>
      </c>
      <c r="D13263">
        <v>0.158</v>
      </c>
    </row>
    <row r="13264" spans="1:4" x14ac:dyDescent="0.2">
      <c r="A13264" t="s">
        <v>8</v>
      </c>
      <c r="B13264">
        <v>282</v>
      </c>
      <c r="C13264">
        <v>446.09899999999999</v>
      </c>
      <c r="D13264">
        <v>0.156</v>
      </c>
    </row>
    <row r="13265" spans="1:4" x14ac:dyDescent="0.2">
      <c r="A13265" t="s">
        <v>8</v>
      </c>
      <c r="B13265">
        <v>283</v>
      </c>
      <c r="C13265">
        <v>446.33100000000002</v>
      </c>
      <c r="D13265">
        <v>0.154</v>
      </c>
    </row>
    <row r="13266" spans="1:4" x14ac:dyDescent="0.2">
      <c r="A13266" t="s">
        <v>8</v>
      </c>
      <c r="B13266">
        <v>284</v>
      </c>
      <c r="C13266">
        <v>446.56299999999999</v>
      </c>
      <c r="D13266">
        <v>0.153</v>
      </c>
    </row>
    <row r="13267" spans="1:4" x14ac:dyDescent="0.2">
      <c r="A13267" t="s">
        <v>8</v>
      </c>
      <c r="B13267">
        <v>285</v>
      </c>
      <c r="C13267">
        <v>446.79500000000002</v>
      </c>
      <c r="D13267">
        <v>0.151</v>
      </c>
    </row>
    <row r="13268" spans="1:4" x14ac:dyDescent="0.2">
      <c r="A13268" t="s">
        <v>8</v>
      </c>
      <c r="B13268">
        <v>286</v>
      </c>
      <c r="C13268">
        <v>447.02699999999999</v>
      </c>
      <c r="D13268">
        <v>0.15</v>
      </c>
    </row>
    <row r="13269" spans="1:4" x14ac:dyDescent="0.2">
      <c r="A13269" t="s">
        <v>8</v>
      </c>
      <c r="B13269">
        <v>287</v>
      </c>
      <c r="C13269">
        <v>447.25900000000001</v>
      </c>
      <c r="D13269">
        <v>0.14799999999999999</v>
      </c>
    </row>
    <row r="13270" spans="1:4" x14ac:dyDescent="0.2">
      <c r="A13270" t="s">
        <v>8</v>
      </c>
      <c r="B13270">
        <v>288</v>
      </c>
      <c r="C13270">
        <v>447.49099999999999</v>
      </c>
      <c r="D13270">
        <v>0.14599999999999999</v>
      </c>
    </row>
    <row r="13271" spans="1:4" x14ac:dyDescent="0.2">
      <c r="A13271" t="s">
        <v>8</v>
      </c>
      <c r="B13271">
        <v>289</v>
      </c>
      <c r="C13271">
        <v>447.72300000000001</v>
      </c>
      <c r="D13271">
        <v>0.14399999999999999</v>
      </c>
    </row>
    <row r="13272" spans="1:4" x14ac:dyDescent="0.2">
      <c r="A13272" t="s">
        <v>8</v>
      </c>
      <c r="B13272">
        <v>290</v>
      </c>
      <c r="C13272">
        <v>447.95499999999998</v>
      </c>
      <c r="D13272">
        <v>0.14299999999999999</v>
      </c>
    </row>
    <row r="13273" spans="1:4" x14ac:dyDescent="0.2">
      <c r="A13273" t="s">
        <v>8</v>
      </c>
      <c r="B13273">
        <v>291</v>
      </c>
      <c r="C13273">
        <v>448.18700000000001</v>
      </c>
      <c r="D13273">
        <v>0.14000000000000001</v>
      </c>
    </row>
    <row r="13274" spans="1:4" x14ac:dyDescent="0.2">
      <c r="A13274" t="s">
        <v>8</v>
      </c>
      <c r="B13274">
        <v>292</v>
      </c>
      <c r="C13274">
        <v>448.41899999999998</v>
      </c>
      <c r="D13274">
        <v>0.13900000000000001</v>
      </c>
    </row>
    <row r="13275" spans="1:4" x14ac:dyDescent="0.2">
      <c r="A13275" t="s">
        <v>8</v>
      </c>
      <c r="B13275">
        <v>293</v>
      </c>
      <c r="C13275">
        <v>448.65100000000001</v>
      </c>
      <c r="D13275">
        <v>0.13700000000000001</v>
      </c>
    </row>
    <row r="13276" spans="1:4" x14ac:dyDescent="0.2">
      <c r="A13276" t="s">
        <v>8</v>
      </c>
      <c r="B13276">
        <v>294</v>
      </c>
      <c r="C13276">
        <v>448.88299999999998</v>
      </c>
      <c r="D13276">
        <v>0.13500000000000001</v>
      </c>
    </row>
    <row r="13277" spans="1:4" x14ac:dyDescent="0.2">
      <c r="A13277" t="s">
        <v>8</v>
      </c>
      <c r="B13277">
        <v>295</v>
      </c>
      <c r="C13277">
        <v>449.11500000000001</v>
      </c>
      <c r="D13277">
        <v>0.13300000000000001</v>
      </c>
    </row>
    <row r="13278" spans="1:4" x14ac:dyDescent="0.2">
      <c r="A13278" t="s">
        <v>8</v>
      </c>
      <c r="B13278">
        <v>296</v>
      </c>
      <c r="C13278">
        <v>449.346</v>
      </c>
      <c r="D13278">
        <v>0.13200000000000001</v>
      </c>
    </row>
    <row r="13279" spans="1:4" x14ac:dyDescent="0.2">
      <c r="A13279" t="s">
        <v>8</v>
      </c>
      <c r="B13279">
        <v>297</v>
      </c>
      <c r="C13279">
        <v>449.57799999999997</v>
      </c>
      <c r="D13279">
        <v>0.13</v>
      </c>
    </row>
    <row r="13280" spans="1:4" x14ac:dyDescent="0.2">
      <c r="A13280" t="s">
        <v>8</v>
      </c>
      <c r="B13280">
        <v>298</v>
      </c>
      <c r="C13280">
        <v>449.81</v>
      </c>
      <c r="D13280">
        <v>0.129</v>
      </c>
    </row>
    <row r="13281" spans="1:4" x14ac:dyDescent="0.2">
      <c r="A13281" t="s">
        <v>8</v>
      </c>
      <c r="B13281">
        <v>299</v>
      </c>
      <c r="C13281">
        <v>450.04199999999997</v>
      </c>
      <c r="D13281">
        <v>0.128</v>
      </c>
    </row>
    <row r="13282" spans="1:4" x14ac:dyDescent="0.2">
      <c r="A13282" t="s">
        <v>8</v>
      </c>
      <c r="B13282">
        <v>300</v>
      </c>
      <c r="C13282">
        <v>450.274</v>
      </c>
      <c r="D13282">
        <v>0.126</v>
      </c>
    </row>
    <row r="13283" spans="1:4" x14ac:dyDescent="0.2">
      <c r="A13283" t="s">
        <v>8</v>
      </c>
      <c r="B13283">
        <v>301</v>
      </c>
      <c r="C13283">
        <v>450.505</v>
      </c>
      <c r="D13283">
        <v>0.125</v>
      </c>
    </row>
    <row r="13284" spans="1:4" x14ac:dyDescent="0.2">
      <c r="A13284" t="s">
        <v>8</v>
      </c>
      <c r="B13284">
        <v>302</v>
      </c>
      <c r="C13284">
        <v>450.73700000000002</v>
      </c>
      <c r="D13284">
        <v>0.124</v>
      </c>
    </row>
    <row r="13285" spans="1:4" x14ac:dyDescent="0.2">
      <c r="A13285" t="s">
        <v>8</v>
      </c>
      <c r="B13285">
        <v>303</v>
      </c>
      <c r="C13285">
        <v>450.96899999999999</v>
      </c>
      <c r="D13285">
        <v>0.123</v>
      </c>
    </row>
    <row r="13286" spans="1:4" x14ac:dyDescent="0.2">
      <c r="A13286" t="s">
        <v>8</v>
      </c>
      <c r="B13286">
        <v>304</v>
      </c>
      <c r="C13286">
        <v>451.20100000000002</v>
      </c>
      <c r="D13286">
        <v>0.123</v>
      </c>
    </row>
    <row r="13287" spans="1:4" x14ac:dyDescent="0.2">
      <c r="A13287" t="s">
        <v>8</v>
      </c>
      <c r="B13287">
        <v>305</v>
      </c>
      <c r="C13287">
        <v>451.43200000000002</v>
      </c>
      <c r="D13287">
        <v>0.122</v>
      </c>
    </row>
    <row r="13288" spans="1:4" x14ac:dyDescent="0.2">
      <c r="A13288" t="s">
        <v>8</v>
      </c>
      <c r="B13288">
        <v>306</v>
      </c>
      <c r="C13288">
        <v>451.66399999999999</v>
      </c>
      <c r="D13288">
        <v>0.121</v>
      </c>
    </row>
    <row r="13289" spans="1:4" x14ac:dyDescent="0.2">
      <c r="A13289" t="s">
        <v>8</v>
      </c>
      <c r="B13289">
        <v>307</v>
      </c>
      <c r="C13289">
        <v>451.89600000000002</v>
      </c>
      <c r="D13289">
        <v>0.12</v>
      </c>
    </row>
    <row r="13290" spans="1:4" x14ac:dyDescent="0.2">
      <c r="A13290" t="s">
        <v>8</v>
      </c>
      <c r="B13290">
        <v>308</v>
      </c>
      <c r="C13290">
        <v>452.12700000000001</v>
      </c>
      <c r="D13290">
        <v>0.11799999999999999</v>
      </c>
    </row>
    <row r="13291" spans="1:4" x14ac:dyDescent="0.2">
      <c r="A13291" t="s">
        <v>8</v>
      </c>
      <c r="B13291">
        <v>309</v>
      </c>
      <c r="C13291">
        <v>452.35899999999998</v>
      </c>
      <c r="D13291">
        <v>0.11600000000000001</v>
      </c>
    </row>
    <row r="13292" spans="1:4" x14ac:dyDescent="0.2">
      <c r="A13292" t="s">
        <v>8</v>
      </c>
      <c r="B13292">
        <v>310</v>
      </c>
      <c r="C13292">
        <v>452.59100000000001</v>
      </c>
      <c r="D13292">
        <v>0.115</v>
      </c>
    </row>
    <row r="13293" spans="1:4" x14ac:dyDescent="0.2">
      <c r="A13293" t="s">
        <v>8</v>
      </c>
      <c r="B13293">
        <v>311</v>
      </c>
      <c r="C13293">
        <v>452.822</v>
      </c>
      <c r="D13293">
        <v>0.114</v>
      </c>
    </row>
    <row r="13294" spans="1:4" x14ac:dyDescent="0.2">
      <c r="A13294" t="s">
        <v>8</v>
      </c>
      <c r="B13294">
        <v>312</v>
      </c>
      <c r="C13294">
        <v>453.05399999999997</v>
      </c>
      <c r="D13294">
        <v>0.113</v>
      </c>
    </row>
    <row r="13295" spans="1:4" x14ac:dyDescent="0.2">
      <c r="A13295" t="s">
        <v>8</v>
      </c>
      <c r="B13295">
        <v>313</v>
      </c>
      <c r="C13295">
        <v>453.28500000000003</v>
      </c>
      <c r="D13295">
        <v>0.112</v>
      </c>
    </row>
    <row r="13296" spans="1:4" x14ac:dyDescent="0.2">
      <c r="A13296" t="s">
        <v>8</v>
      </c>
      <c r="B13296">
        <v>314</v>
      </c>
      <c r="C13296">
        <v>453.517</v>
      </c>
      <c r="D13296">
        <v>0.111</v>
      </c>
    </row>
    <row r="13297" spans="1:4" x14ac:dyDescent="0.2">
      <c r="A13297" t="s">
        <v>8</v>
      </c>
      <c r="B13297">
        <v>315</v>
      </c>
      <c r="C13297">
        <v>453.74799999999999</v>
      </c>
      <c r="D13297">
        <v>0.11</v>
      </c>
    </row>
    <row r="13298" spans="1:4" x14ac:dyDescent="0.2">
      <c r="A13298" t="s">
        <v>8</v>
      </c>
      <c r="B13298">
        <v>316</v>
      </c>
      <c r="C13298">
        <v>453.98</v>
      </c>
      <c r="D13298">
        <v>0.109</v>
      </c>
    </row>
    <row r="13299" spans="1:4" x14ac:dyDescent="0.2">
      <c r="A13299" t="s">
        <v>8</v>
      </c>
      <c r="B13299">
        <v>317</v>
      </c>
      <c r="C13299">
        <v>454.21100000000001</v>
      </c>
      <c r="D13299">
        <v>0.108</v>
      </c>
    </row>
    <row r="13300" spans="1:4" x14ac:dyDescent="0.2">
      <c r="A13300" t="s">
        <v>8</v>
      </c>
      <c r="B13300">
        <v>318</v>
      </c>
      <c r="C13300">
        <v>454.44299999999998</v>
      </c>
      <c r="D13300">
        <v>0.106</v>
      </c>
    </row>
    <row r="13301" spans="1:4" x14ac:dyDescent="0.2">
      <c r="A13301" t="s">
        <v>8</v>
      </c>
      <c r="B13301">
        <v>319</v>
      </c>
      <c r="C13301">
        <v>454.67399999999998</v>
      </c>
      <c r="D13301">
        <v>0.106</v>
      </c>
    </row>
    <row r="13302" spans="1:4" x14ac:dyDescent="0.2">
      <c r="A13302" t="s">
        <v>8</v>
      </c>
      <c r="B13302">
        <v>320</v>
      </c>
      <c r="C13302">
        <v>454.90499999999997</v>
      </c>
      <c r="D13302">
        <v>0.105</v>
      </c>
    </row>
    <row r="13303" spans="1:4" x14ac:dyDescent="0.2">
      <c r="A13303" t="s">
        <v>8</v>
      </c>
      <c r="B13303">
        <v>321</v>
      </c>
      <c r="C13303">
        <v>455.137</v>
      </c>
      <c r="D13303">
        <v>0.104</v>
      </c>
    </row>
    <row r="13304" spans="1:4" x14ac:dyDescent="0.2">
      <c r="A13304" t="s">
        <v>8</v>
      </c>
      <c r="B13304">
        <v>322</v>
      </c>
      <c r="C13304">
        <v>455.36799999999999</v>
      </c>
      <c r="D13304">
        <v>0.104</v>
      </c>
    </row>
    <row r="13305" spans="1:4" x14ac:dyDescent="0.2">
      <c r="A13305" t="s">
        <v>8</v>
      </c>
      <c r="B13305">
        <v>323</v>
      </c>
      <c r="C13305">
        <v>455.59899999999999</v>
      </c>
      <c r="D13305">
        <v>0.10299999999999999</v>
      </c>
    </row>
    <row r="13306" spans="1:4" x14ac:dyDescent="0.2">
      <c r="A13306" t="s">
        <v>8</v>
      </c>
      <c r="B13306">
        <v>324</v>
      </c>
      <c r="C13306">
        <v>455.83100000000002</v>
      </c>
      <c r="D13306">
        <v>0.10199999999999999</v>
      </c>
    </row>
    <row r="13307" spans="1:4" x14ac:dyDescent="0.2">
      <c r="A13307" t="s">
        <v>8</v>
      </c>
      <c r="B13307">
        <v>325</v>
      </c>
      <c r="C13307">
        <v>456.06200000000001</v>
      </c>
      <c r="D13307">
        <v>0.10100000000000001</v>
      </c>
    </row>
    <row r="13308" spans="1:4" x14ac:dyDescent="0.2">
      <c r="A13308" t="s">
        <v>8</v>
      </c>
      <c r="B13308">
        <v>326</v>
      </c>
      <c r="C13308">
        <v>456.29300000000001</v>
      </c>
      <c r="D13308">
        <v>9.9000000000000005E-2</v>
      </c>
    </row>
    <row r="13309" spans="1:4" x14ac:dyDescent="0.2">
      <c r="A13309" t="s">
        <v>8</v>
      </c>
      <c r="B13309">
        <v>327</v>
      </c>
      <c r="C13309">
        <v>456.52499999999998</v>
      </c>
      <c r="D13309">
        <v>9.8000000000000004E-2</v>
      </c>
    </row>
    <row r="13310" spans="1:4" x14ac:dyDescent="0.2">
      <c r="A13310" t="s">
        <v>8</v>
      </c>
      <c r="B13310">
        <v>328</v>
      </c>
      <c r="C13310">
        <v>456.75599999999997</v>
      </c>
      <c r="D13310">
        <v>9.7000000000000003E-2</v>
      </c>
    </row>
    <row r="13311" spans="1:4" x14ac:dyDescent="0.2">
      <c r="A13311" t="s">
        <v>8</v>
      </c>
      <c r="B13311">
        <v>329</v>
      </c>
      <c r="C13311">
        <v>456.98700000000002</v>
      </c>
      <c r="D13311">
        <v>9.7000000000000003E-2</v>
      </c>
    </row>
    <row r="13312" spans="1:4" x14ac:dyDescent="0.2">
      <c r="A13312" t="s">
        <v>8</v>
      </c>
      <c r="B13312">
        <v>330</v>
      </c>
      <c r="C13312">
        <v>457.21800000000002</v>
      </c>
      <c r="D13312">
        <v>9.6000000000000002E-2</v>
      </c>
    </row>
    <row r="13313" spans="1:4" x14ac:dyDescent="0.2">
      <c r="A13313" t="s">
        <v>8</v>
      </c>
      <c r="B13313">
        <v>331</v>
      </c>
      <c r="C13313">
        <v>457.44900000000001</v>
      </c>
      <c r="D13313">
        <v>9.5000000000000001E-2</v>
      </c>
    </row>
    <row r="13314" spans="1:4" x14ac:dyDescent="0.2">
      <c r="A13314" t="s">
        <v>8</v>
      </c>
      <c r="B13314">
        <v>332</v>
      </c>
      <c r="C13314">
        <v>457.68099999999998</v>
      </c>
      <c r="D13314">
        <v>9.4E-2</v>
      </c>
    </row>
    <row r="13315" spans="1:4" x14ac:dyDescent="0.2">
      <c r="A13315" t="s">
        <v>8</v>
      </c>
      <c r="B13315">
        <v>333</v>
      </c>
      <c r="C13315">
        <v>457.91199999999998</v>
      </c>
      <c r="D13315">
        <v>9.2999999999999999E-2</v>
      </c>
    </row>
    <row r="13316" spans="1:4" x14ac:dyDescent="0.2">
      <c r="A13316" t="s">
        <v>8</v>
      </c>
      <c r="B13316">
        <v>334</v>
      </c>
      <c r="C13316">
        <v>458.14299999999997</v>
      </c>
      <c r="D13316">
        <v>9.1999999999999998E-2</v>
      </c>
    </row>
    <row r="13317" spans="1:4" x14ac:dyDescent="0.2">
      <c r="A13317" t="s">
        <v>8</v>
      </c>
      <c r="B13317">
        <v>335</v>
      </c>
      <c r="C13317">
        <v>458.37400000000002</v>
      </c>
      <c r="D13317">
        <v>9.0999999999999998E-2</v>
      </c>
    </row>
    <row r="13318" spans="1:4" x14ac:dyDescent="0.2">
      <c r="A13318" t="s">
        <v>8</v>
      </c>
      <c r="B13318">
        <v>336</v>
      </c>
      <c r="C13318">
        <v>458.60500000000002</v>
      </c>
      <c r="D13318">
        <v>9.0999999999999998E-2</v>
      </c>
    </row>
    <row r="13319" spans="1:4" x14ac:dyDescent="0.2">
      <c r="A13319" t="s">
        <v>8</v>
      </c>
      <c r="B13319">
        <v>337</v>
      </c>
      <c r="C13319">
        <v>458.83600000000001</v>
      </c>
      <c r="D13319">
        <v>9.0999999999999998E-2</v>
      </c>
    </row>
    <row r="13320" spans="1:4" x14ac:dyDescent="0.2">
      <c r="A13320" t="s">
        <v>8</v>
      </c>
      <c r="B13320">
        <v>338</v>
      </c>
      <c r="C13320">
        <v>459.06700000000001</v>
      </c>
      <c r="D13320">
        <v>0.09</v>
      </c>
    </row>
    <row r="13321" spans="1:4" x14ac:dyDescent="0.2">
      <c r="A13321" t="s">
        <v>8</v>
      </c>
      <c r="B13321">
        <v>339</v>
      </c>
      <c r="C13321">
        <v>459.298</v>
      </c>
      <c r="D13321">
        <v>8.8999999999999996E-2</v>
      </c>
    </row>
    <row r="13322" spans="1:4" x14ac:dyDescent="0.2">
      <c r="A13322" t="s">
        <v>8</v>
      </c>
      <c r="B13322">
        <v>340</v>
      </c>
      <c r="C13322">
        <v>459.529</v>
      </c>
      <c r="D13322">
        <v>8.8999999999999996E-2</v>
      </c>
    </row>
    <row r="13323" spans="1:4" x14ac:dyDescent="0.2">
      <c r="A13323" t="s">
        <v>8</v>
      </c>
      <c r="B13323">
        <v>341</v>
      </c>
      <c r="C13323">
        <v>459.76</v>
      </c>
      <c r="D13323">
        <v>8.7999999999999995E-2</v>
      </c>
    </row>
    <row r="13324" spans="1:4" x14ac:dyDescent="0.2">
      <c r="A13324" t="s">
        <v>8</v>
      </c>
      <c r="B13324">
        <v>342</v>
      </c>
      <c r="C13324">
        <v>459.99099999999999</v>
      </c>
      <c r="D13324">
        <v>8.6999999999999994E-2</v>
      </c>
    </row>
    <row r="13325" spans="1:4" x14ac:dyDescent="0.2">
      <c r="A13325" t="s">
        <v>8</v>
      </c>
      <c r="B13325">
        <v>343</v>
      </c>
      <c r="C13325">
        <v>460.22199999999998</v>
      </c>
      <c r="D13325">
        <v>8.6999999999999994E-2</v>
      </c>
    </row>
    <row r="13326" spans="1:4" x14ac:dyDescent="0.2">
      <c r="A13326" t="s">
        <v>8</v>
      </c>
      <c r="B13326">
        <v>344</v>
      </c>
      <c r="C13326">
        <v>460.45299999999997</v>
      </c>
      <c r="D13326">
        <v>8.5999999999999993E-2</v>
      </c>
    </row>
    <row r="13327" spans="1:4" x14ac:dyDescent="0.2">
      <c r="A13327" t="s">
        <v>8</v>
      </c>
      <c r="B13327">
        <v>345</v>
      </c>
      <c r="C13327">
        <v>460.68400000000003</v>
      </c>
      <c r="D13327">
        <v>8.5000000000000006E-2</v>
      </c>
    </row>
    <row r="13328" spans="1:4" x14ac:dyDescent="0.2">
      <c r="A13328" t="s">
        <v>8</v>
      </c>
      <c r="B13328">
        <v>346</v>
      </c>
      <c r="C13328">
        <v>460.91500000000002</v>
      </c>
      <c r="D13328">
        <v>8.5000000000000006E-2</v>
      </c>
    </row>
    <row r="13329" spans="1:4" x14ac:dyDescent="0.2">
      <c r="A13329" t="s">
        <v>8</v>
      </c>
      <c r="B13329">
        <v>347</v>
      </c>
      <c r="C13329">
        <v>461.14499999999998</v>
      </c>
      <c r="D13329">
        <v>8.5000000000000006E-2</v>
      </c>
    </row>
    <row r="13330" spans="1:4" x14ac:dyDescent="0.2">
      <c r="A13330" t="s">
        <v>8</v>
      </c>
      <c r="B13330">
        <v>348</v>
      </c>
      <c r="C13330">
        <v>461.37599999999998</v>
      </c>
      <c r="D13330">
        <v>8.3000000000000004E-2</v>
      </c>
    </row>
    <row r="13331" spans="1:4" x14ac:dyDescent="0.2">
      <c r="A13331" t="s">
        <v>8</v>
      </c>
      <c r="B13331">
        <v>349</v>
      </c>
      <c r="C13331">
        <v>461.60700000000003</v>
      </c>
      <c r="D13331">
        <v>8.3000000000000004E-2</v>
      </c>
    </row>
    <row r="13332" spans="1:4" x14ac:dyDescent="0.2">
      <c r="A13332" t="s">
        <v>8</v>
      </c>
      <c r="B13332">
        <v>350</v>
      </c>
      <c r="C13332">
        <v>461.83800000000002</v>
      </c>
      <c r="D13332">
        <v>8.2000000000000003E-2</v>
      </c>
    </row>
    <row r="13333" spans="1:4" x14ac:dyDescent="0.2">
      <c r="A13333" t="s">
        <v>8</v>
      </c>
      <c r="B13333">
        <v>351</v>
      </c>
      <c r="C13333">
        <v>462.06900000000002</v>
      </c>
      <c r="D13333">
        <v>8.2000000000000003E-2</v>
      </c>
    </row>
    <row r="13334" spans="1:4" x14ac:dyDescent="0.2">
      <c r="A13334" t="s">
        <v>8</v>
      </c>
      <c r="B13334">
        <v>352</v>
      </c>
      <c r="C13334">
        <v>462.29899999999998</v>
      </c>
      <c r="D13334">
        <v>8.1000000000000003E-2</v>
      </c>
    </row>
    <row r="13335" spans="1:4" x14ac:dyDescent="0.2">
      <c r="A13335" t="s">
        <v>8</v>
      </c>
      <c r="B13335">
        <v>353</v>
      </c>
      <c r="C13335">
        <v>462.53</v>
      </c>
      <c r="D13335">
        <v>8.1000000000000003E-2</v>
      </c>
    </row>
    <row r="13336" spans="1:4" x14ac:dyDescent="0.2">
      <c r="A13336" t="s">
        <v>8</v>
      </c>
      <c r="B13336">
        <v>354</v>
      </c>
      <c r="C13336">
        <v>462.76100000000002</v>
      </c>
      <c r="D13336">
        <v>0.08</v>
      </c>
    </row>
    <row r="13337" spans="1:4" x14ac:dyDescent="0.2">
      <c r="A13337" t="s">
        <v>8</v>
      </c>
      <c r="B13337">
        <v>355</v>
      </c>
      <c r="C13337">
        <v>462.99200000000002</v>
      </c>
      <c r="D13337">
        <v>7.9000000000000001E-2</v>
      </c>
    </row>
    <row r="13338" spans="1:4" x14ac:dyDescent="0.2">
      <c r="A13338" t="s">
        <v>8</v>
      </c>
      <c r="B13338">
        <v>356</v>
      </c>
      <c r="C13338">
        <v>463.22199999999998</v>
      </c>
      <c r="D13338">
        <v>7.8E-2</v>
      </c>
    </row>
    <row r="13339" spans="1:4" x14ac:dyDescent="0.2">
      <c r="A13339" t="s">
        <v>8</v>
      </c>
      <c r="B13339">
        <v>357</v>
      </c>
      <c r="C13339">
        <v>463.45299999999997</v>
      </c>
      <c r="D13339">
        <v>7.8E-2</v>
      </c>
    </row>
    <row r="13340" spans="1:4" x14ac:dyDescent="0.2">
      <c r="A13340" t="s">
        <v>8</v>
      </c>
      <c r="B13340">
        <v>358</v>
      </c>
      <c r="C13340">
        <v>463.68299999999999</v>
      </c>
      <c r="D13340">
        <v>7.8E-2</v>
      </c>
    </row>
    <row r="13341" spans="1:4" x14ac:dyDescent="0.2">
      <c r="A13341" t="s">
        <v>8</v>
      </c>
      <c r="B13341">
        <v>359</v>
      </c>
      <c r="C13341">
        <v>463.91399999999999</v>
      </c>
      <c r="D13341">
        <v>7.6999999999999999E-2</v>
      </c>
    </row>
    <row r="13342" spans="1:4" x14ac:dyDescent="0.2">
      <c r="A13342" t="s">
        <v>8</v>
      </c>
      <c r="B13342">
        <v>360</v>
      </c>
      <c r="C13342">
        <v>464.14499999999998</v>
      </c>
      <c r="D13342">
        <v>7.6999999999999999E-2</v>
      </c>
    </row>
    <row r="13343" spans="1:4" x14ac:dyDescent="0.2">
      <c r="A13343" t="s">
        <v>8</v>
      </c>
      <c r="B13343">
        <v>361</v>
      </c>
      <c r="C13343">
        <v>464.375</v>
      </c>
      <c r="D13343">
        <v>7.6999999999999999E-2</v>
      </c>
    </row>
    <row r="13344" spans="1:4" x14ac:dyDescent="0.2">
      <c r="A13344" t="s">
        <v>8</v>
      </c>
      <c r="B13344">
        <v>362</v>
      </c>
      <c r="C13344">
        <v>464.60599999999999</v>
      </c>
      <c r="D13344">
        <v>7.5999999999999998E-2</v>
      </c>
    </row>
    <row r="13345" spans="1:4" x14ac:dyDescent="0.2">
      <c r="A13345" t="s">
        <v>8</v>
      </c>
      <c r="B13345">
        <v>363</v>
      </c>
      <c r="C13345">
        <v>464.83600000000001</v>
      </c>
      <c r="D13345">
        <v>7.4999999999999997E-2</v>
      </c>
    </row>
    <row r="13346" spans="1:4" x14ac:dyDescent="0.2">
      <c r="A13346" t="s">
        <v>8</v>
      </c>
      <c r="B13346">
        <v>364</v>
      </c>
      <c r="C13346">
        <v>465.06700000000001</v>
      </c>
      <c r="D13346">
        <v>7.3999999999999996E-2</v>
      </c>
    </row>
    <row r="13347" spans="1:4" x14ac:dyDescent="0.2">
      <c r="A13347" t="s">
        <v>8</v>
      </c>
      <c r="B13347">
        <v>365</v>
      </c>
      <c r="C13347">
        <v>465.29700000000003</v>
      </c>
      <c r="D13347">
        <v>7.3999999999999996E-2</v>
      </c>
    </row>
    <row r="13348" spans="1:4" x14ac:dyDescent="0.2">
      <c r="A13348" t="s">
        <v>8</v>
      </c>
      <c r="B13348">
        <v>366</v>
      </c>
      <c r="C13348">
        <v>465.52800000000002</v>
      </c>
      <c r="D13348">
        <v>7.3999999999999996E-2</v>
      </c>
    </row>
    <row r="13349" spans="1:4" x14ac:dyDescent="0.2">
      <c r="A13349" t="s">
        <v>8</v>
      </c>
      <c r="B13349">
        <v>367</v>
      </c>
      <c r="C13349">
        <v>465.75799999999998</v>
      </c>
      <c r="D13349">
        <v>7.2999999999999995E-2</v>
      </c>
    </row>
    <row r="13350" spans="1:4" x14ac:dyDescent="0.2">
      <c r="A13350" t="s">
        <v>8</v>
      </c>
      <c r="B13350">
        <v>368</v>
      </c>
      <c r="C13350">
        <v>465.98899999999998</v>
      </c>
      <c r="D13350">
        <v>7.2999999999999995E-2</v>
      </c>
    </row>
    <row r="13351" spans="1:4" x14ac:dyDescent="0.2">
      <c r="A13351" t="s">
        <v>8</v>
      </c>
      <c r="B13351">
        <v>369</v>
      </c>
      <c r="C13351">
        <v>466.21899999999999</v>
      </c>
      <c r="D13351">
        <v>7.1999999999999995E-2</v>
      </c>
    </row>
    <row r="13352" spans="1:4" x14ac:dyDescent="0.2">
      <c r="A13352" t="s">
        <v>8</v>
      </c>
      <c r="B13352">
        <v>370</v>
      </c>
      <c r="C13352">
        <v>466.44900000000001</v>
      </c>
      <c r="D13352">
        <v>7.0999999999999994E-2</v>
      </c>
    </row>
    <row r="13353" spans="1:4" x14ac:dyDescent="0.2">
      <c r="A13353" t="s">
        <v>8</v>
      </c>
      <c r="B13353">
        <v>371</v>
      </c>
      <c r="C13353">
        <v>466.68</v>
      </c>
      <c r="D13353">
        <v>7.0999999999999994E-2</v>
      </c>
    </row>
    <row r="13354" spans="1:4" x14ac:dyDescent="0.2">
      <c r="A13354" t="s">
        <v>8</v>
      </c>
      <c r="B13354">
        <v>372</v>
      </c>
      <c r="C13354">
        <v>466.91</v>
      </c>
      <c r="D13354">
        <v>7.0999999999999994E-2</v>
      </c>
    </row>
    <row r="13355" spans="1:4" x14ac:dyDescent="0.2">
      <c r="A13355" t="s">
        <v>8</v>
      </c>
      <c r="B13355">
        <v>373</v>
      </c>
      <c r="C13355">
        <v>467.14</v>
      </c>
      <c r="D13355">
        <v>7.0999999999999994E-2</v>
      </c>
    </row>
    <row r="13356" spans="1:4" x14ac:dyDescent="0.2">
      <c r="A13356" t="s">
        <v>8</v>
      </c>
      <c r="B13356">
        <v>374</v>
      </c>
      <c r="C13356">
        <v>467.37099999999998</v>
      </c>
      <c r="D13356">
        <v>7.0999999999999994E-2</v>
      </c>
    </row>
    <row r="13357" spans="1:4" x14ac:dyDescent="0.2">
      <c r="A13357" t="s">
        <v>8</v>
      </c>
      <c r="B13357">
        <v>375</v>
      </c>
      <c r="C13357">
        <v>467.601</v>
      </c>
      <c r="D13357">
        <v>7.0000000000000007E-2</v>
      </c>
    </row>
    <row r="13358" spans="1:4" x14ac:dyDescent="0.2">
      <c r="A13358" t="s">
        <v>8</v>
      </c>
      <c r="B13358">
        <v>376</v>
      </c>
      <c r="C13358">
        <v>467.83100000000002</v>
      </c>
      <c r="D13358">
        <v>7.0000000000000007E-2</v>
      </c>
    </row>
    <row r="13359" spans="1:4" x14ac:dyDescent="0.2">
      <c r="A13359" t="s">
        <v>8</v>
      </c>
      <c r="B13359">
        <v>377</v>
      </c>
      <c r="C13359">
        <v>468.06200000000001</v>
      </c>
      <c r="D13359">
        <v>6.9000000000000006E-2</v>
      </c>
    </row>
    <row r="13360" spans="1:4" x14ac:dyDescent="0.2">
      <c r="A13360" t="s">
        <v>8</v>
      </c>
      <c r="B13360">
        <v>378</v>
      </c>
      <c r="C13360">
        <v>468.29199999999997</v>
      </c>
      <c r="D13360">
        <v>6.9000000000000006E-2</v>
      </c>
    </row>
    <row r="13361" spans="1:4" x14ac:dyDescent="0.2">
      <c r="A13361" t="s">
        <v>8</v>
      </c>
      <c r="B13361">
        <v>379</v>
      </c>
      <c r="C13361">
        <v>468.52199999999999</v>
      </c>
      <c r="D13361">
        <v>6.9000000000000006E-2</v>
      </c>
    </row>
    <row r="13362" spans="1:4" x14ac:dyDescent="0.2">
      <c r="A13362" t="s">
        <v>8</v>
      </c>
      <c r="B13362">
        <v>380</v>
      </c>
      <c r="C13362">
        <v>468.75200000000001</v>
      </c>
      <c r="D13362">
        <v>6.9000000000000006E-2</v>
      </c>
    </row>
    <row r="13363" spans="1:4" x14ac:dyDescent="0.2">
      <c r="A13363" t="s">
        <v>8</v>
      </c>
      <c r="B13363">
        <v>381</v>
      </c>
      <c r="C13363">
        <v>468.98200000000003</v>
      </c>
      <c r="D13363">
        <v>6.9000000000000006E-2</v>
      </c>
    </row>
    <row r="13364" spans="1:4" x14ac:dyDescent="0.2">
      <c r="A13364" t="s">
        <v>8</v>
      </c>
      <c r="B13364">
        <v>382</v>
      </c>
      <c r="C13364">
        <v>469.21199999999999</v>
      </c>
      <c r="D13364">
        <v>6.9000000000000006E-2</v>
      </c>
    </row>
    <row r="13365" spans="1:4" x14ac:dyDescent="0.2">
      <c r="A13365" t="s">
        <v>8</v>
      </c>
      <c r="B13365">
        <v>383</v>
      </c>
      <c r="C13365">
        <v>469.44299999999998</v>
      </c>
      <c r="D13365">
        <v>6.9000000000000006E-2</v>
      </c>
    </row>
    <row r="13366" spans="1:4" x14ac:dyDescent="0.2">
      <c r="A13366" t="s">
        <v>8</v>
      </c>
      <c r="B13366">
        <v>384</v>
      </c>
      <c r="C13366">
        <v>469.673</v>
      </c>
      <c r="D13366">
        <v>6.8000000000000005E-2</v>
      </c>
    </row>
    <row r="13367" spans="1:4" x14ac:dyDescent="0.2">
      <c r="A13367" t="s">
        <v>8</v>
      </c>
      <c r="B13367">
        <v>385</v>
      </c>
      <c r="C13367">
        <v>469.90300000000002</v>
      </c>
      <c r="D13367">
        <v>6.8000000000000005E-2</v>
      </c>
    </row>
    <row r="13368" spans="1:4" x14ac:dyDescent="0.2">
      <c r="A13368" t="s">
        <v>8</v>
      </c>
      <c r="B13368">
        <v>386</v>
      </c>
      <c r="C13368">
        <v>470.13299999999998</v>
      </c>
      <c r="D13368">
        <v>6.8000000000000005E-2</v>
      </c>
    </row>
    <row r="13369" spans="1:4" x14ac:dyDescent="0.2">
      <c r="A13369" t="s">
        <v>8</v>
      </c>
      <c r="B13369">
        <v>387</v>
      </c>
      <c r="C13369">
        <v>470.363</v>
      </c>
      <c r="D13369">
        <v>6.8000000000000005E-2</v>
      </c>
    </row>
    <row r="13370" spans="1:4" x14ac:dyDescent="0.2">
      <c r="A13370" t="s">
        <v>8</v>
      </c>
      <c r="B13370">
        <v>388</v>
      </c>
      <c r="C13370">
        <v>470.59300000000002</v>
      </c>
      <c r="D13370">
        <v>6.8000000000000005E-2</v>
      </c>
    </row>
    <row r="13371" spans="1:4" x14ac:dyDescent="0.2">
      <c r="A13371" t="s">
        <v>8</v>
      </c>
      <c r="B13371">
        <v>389</v>
      </c>
      <c r="C13371">
        <v>470.82299999999998</v>
      </c>
      <c r="D13371">
        <v>6.8000000000000005E-2</v>
      </c>
    </row>
    <row r="13372" spans="1:4" x14ac:dyDescent="0.2">
      <c r="A13372" t="s">
        <v>8</v>
      </c>
      <c r="B13372">
        <v>390</v>
      </c>
      <c r="C13372">
        <v>471.053</v>
      </c>
      <c r="D13372">
        <v>6.8000000000000005E-2</v>
      </c>
    </row>
    <row r="13373" spans="1:4" x14ac:dyDescent="0.2">
      <c r="A13373" t="s">
        <v>8</v>
      </c>
      <c r="B13373">
        <v>391</v>
      </c>
      <c r="C13373">
        <v>471.28300000000002</v>
      </c>
      <c r="D13373">
        <v>6.8000000000000005E-2</v>
      </c>
    </row>
    <row r="13374" spans="1:4" x14ac:dyDescent="0.2">
      <c r="A13374" t="s">
        <v>8</v>
      </c>
      <c r="B13374">
        <v>392</v>
      </c>
      <c r="C13374">
        <v>471.51299999999998</v>
      </c>
      <c r="D13374">
        <v>6.8000000000000005E-2</v>
      </c>
    </row>
    <row r="13375" spans="1:4" x14ac:dyDescent="0.2">
      <c r="A13375" t="s">
        <v>8</v>
      </c>
      <c r="B13375">
        <v>393</v>
      </c>
      <c r="C13375">
        <v>471.74299999999999</v>
      </c>
      <c r="D13375">
        <v>6.8000000000000005E-2</v>
      </c>
    </row>
    <row r="13376" spans="1:4" x14ac:dyDescent="0.2">
      <c r="A13376" t="s">
        <v>8</v>
      </c>
      <c r="B13376">
        <v>394</v>
      </c>
      <c r="C13376">
        <v>471.97300000000001</v>
      </c>
      <c r="D13376">
        <v>6.7000000000000004E-2</v>
      </c>
    </row>
    <row r="13377" spans="1:4" x14ac:dyDescent="0.2">
      <c r="A13377" t="s">
        <v>8</v>
      </c>
      <c r="B13377">
        <v>395</v>
      </c>
      <c r="C13377">
        <v>472.202</v>
      </c>
      <c r="D13377">
        <v>6.7000000000000004E-2</v>
      </c>
    </row>
    <row r="13378" spans="1:4" x14ac:dyDescent="0.2">
      <c r="A13378" t="s">
        <v>8</v>
      </c>
      <c r="B13378">
        <v>396</v>
      </c>
      <c r="C13378">
        <v>472.43200000000002</v>
      </c>
      <c r="D13378">
        <v>6.7000000000000004E-2</v>
      </c>
    </row>
    <row r="13379" spans="1:4" x14ac:dyDescent="0.2">
      <c r="A13379" t="s">
        <v>8</v>
      </c>
      <c r="B13379">
        <v>397</v>
      </c>
      <c r="C13379">
        <v>472.66199999999998</v>
      </c>
      <c r="D13379">
        <v>6.7000000000000004E-2</v>
      </c>
    </row>
    <row r="13380" spans="1:4" x14ac:dyDescent="0.2">
      <c r="A13380" t="s">
        <v>8</v>
      </c>
      <c r="B13380">
        <v>398</v>
      </c>
      <c r="C13380">
        <v>472.892</v>
      </c>
      <c r="D13380">
        <v>6.7000000000000004E-2</v>
      </c>
    </row>
    <row r="13381" spans="1:4" x14ac:dyDescent="0.2">
      <c r="A13381" t="s">
        <v>8</v>
      </c>
      <c r="B13381">
        <v>399</v>
      </c>
      <c r="C13381">
        <v>473.12200000000001</v>
      </c>
      <c r="D13381">
        <v>6.7000000000000004E-2</v>
      </c>
    </row>
    <row r="13382" spans="1:4" x14ac:dyDescent="0.2">
      <c r="A13382" t="s">
        <v>8</v>
      </c>
      <c r="B13382">
        <v>400</v>
      </c>
      <c r="C13382">
        <v>473.351</v>
      </c>
      <c r="D13382">
        <v>6.8000000000000005E-2</v>
      </c>
    </row>
    <row r="13383" spans="1:4" x14ac:dyDescent="0.2">
      <c r="A13383" t="s">
        <v>8</v>
      </c>
      <c r="B13383">
        <v>401</v>
      </c>
      <c r="C13383">
        <v>473.58100000000002</v>
      </c>
      <c r="D13383">
        <v>6.8000000000000005E-2</v>
      </c>
    </row>
    <row r="13384" spans="1:4" x14ac:dyDescent="0.2">
      <c r="A13384" t="s">
        <v>8</v>
      </c>
      <c r="B13384">
        <v>402</v>
      </c>
      <c r="C13384">
        <v>473.81099999999998</v>
      </c>
      <c r="D13384">
        <v>6.8000000000000005E-2</v>
      </c>
    </row>
    <row r="13385" spans="1:4" x14ac:dyDescent="0.2">
      <c r="A13385" t="s">
        <v>8</v>
      </c>
      <c r="B13385">
        <v>403</v>
      </c>
      <c r="C13385">
        <v>474.041</v>
      </c>
      <c r="D13385">
        <v>6.8000000000000005E-2</v>
      </c>
    </row>
    <row r="13386" spans="1:4" x14ac:dyDescent="0.2">
      <c r="A13386" t="s">
        <v>8</v>
      </c>
      <c r="B13386">
        <v>404</v>
      </c>
      <c r="C13386">
        <v>474.27</v>
      </c>
      <c r="D13386">
        <v>6.8000000000000005E-2</v>
      </c>
    </row>
    <row r="13387" spans="1:4" x14ac:dyDescent="0.2">
      <c r="A13387" t="s">
        <v>8</v>
      </c>
      <c r="B13387">
        <v>405</v>
      </c>
      <c r="C13387">
        <v>474.5</v>
      </c>
      <c r="D13387">
        <v>6.8000000000000005E-2</v>
      </c>
    </row>
    <row r="13388" spans="1:4" x14ac:dyDescent="0.2">
      <c r="A13388" t="s">
        <v>8</v>
      </c>
      <c r="B13388">
        <v>406</v>
      </c>
      <c r="C13388">
        <v>474.73</v>
      </c>
      <c r="D13388">
        <v>6.8000000000000005E-2</v>
      </c>
    </row>
    <row r="13389" spans="1:4" x14ac:dyDescent="0.2">
      <c r="A13389" t="s">
        <v>8</v>
      </c>
      <c r="B13389">
        <v>407</v>
      </c>
      <c r="C13389">
        <v>474.959</v>
      </c>
      <c r="D13389">
        <v>6.9000000000000006E-2</v>
      </c>
    </row>
    <row r="13390" spans="1:4" x14ac:dyDescent="0.2">
      <c r="A13390" t="s">
        <v>8</v>
      </c>
      <c r="B13390">
        <v>408</v>
      </c>
      <c r="C13390">
        <v>475.18900000000002</v>
      </c>
      <c r="D13390">
        <v>6.9000000000000006E-2</v>
      </c>
    </row>
    <row r="13391" spans="1:4" x14ac:dyDescent="0.2">
      <c r="A13391" t="s">
        <v>8</v>
      </c>
      <c r="B13391">
        <v>409</v>
      </c>
      <c r="C13391">
        <v>475.41800000000001</v>
      </c>
      <c r="D13391">
        <v>6.9000000000000006E-2</v>
      </c>
    </row>
    <row r="13392" spans="1:4" x14ac:dyDescent="0.2">
      <c r="A13392" t="s">
        <v>8</v>
      </c>
      <c r="B13392">
        <v>410</v>
      </c>
      <c r="C13392">
        <v>475.64800000000002</v>
      </c>
      <c r="D13392">
        <v>7.0000000000000007E-2</v>
      </c>
    </row>
    <row r="13393" spans="1:4" x14ac:dyDescent="0.2">
      <c r="A13393" t="s">
        <v>8</v>
      </c>
      <c r="B13393">
        <v>411</v>
      </c>
      <c r="C13393">
        <v>475.87799999999999</v>
      </c>
      <c r="D13393">
        <v>6.9000000000000006E-2</v>
      </c>
    </row>
    <row r="13394" spans="1:4" x14ac:dyDescent="0.2">
      <c r="A13394" t="s">
        <v>8</v>
      </c>
      <c r="B13394">
        <v>412</v>
      </c>
      <c r="C13394">
        <v>476.10700000000003</v>
      </c>
      <c r="D13394">
        <v>6.9000000000000006E-2</v>
      </c>
    </row>
    <row r="13395" spans="1:4" x14ac:dyDescent="0.2">
      <c r="A13395" t="s">
        <v>8</v>
      </c>
      <c r="B13395">
        <v>413</v>
      </c>
      <c r="C13395">
        <v>476.33699999999999</v>
      </c>
      <c r="D13395">
        <v>6.9000000000000006E-2</v>
      </c>
    </row>
    <row r="13396" spans="1:4" x14ac:dyDescent="0.2">
      <c r="A13396" t="s">
        <v>8</v>
      </c>
      <c r="B13396">
        <v>414</v>
      </c>
      <c r="C13396">
        <v>476.56599999999997</v>
      </c>
      <c r="D13396">
        <v>6.9000000000000006E-2</v>
      </c>
    </row>
    <row r="13397" spans="1:4" x14ac:dyDescent="0.2">
      <c r="A13397" t="s">
        <v>8</v>
      </c>
      <c r="B13397">
        <v>415</v>
      </c>
      <c r="C13397">
        <v>476.79599999999999</v>
      </c>
      <c r="D13397">
        <v>6.9000000000000006E-2</v>
      </c>
    </row>
    <row r="13398" spans="1:4" x14ac:dyDescent="0.2">
      <c r="A13398" t="s">
        <v>8</v>
      </c>
      <c r="B13398">
        <v>416</v>
      </c>
      <c r="C13398">
        <v>477.02499999999998</v>
      </c>
      <c r="D13398">
        <v>7.0000000000000007E-2</v>
      </c>
    </row>
    <row r="13399" spans="1:4" x14ac:dyDescent="0.2">
      <c r="A13399" t="s">
        <v>8</v>
      </c>
      <c r="B13399">
        <v>417</v>
      </c>
      <c r="C13399">
        <v>477.25400000000002</v>
      </c>
      <c r="D13399">
        <v>7.0999999999999994E-2</v>
      </c>
    </row>
    <row r="13400" spans="1:4" x14ac:dyDescent="0.2">
      <c r="A13400" t="s">
        <v>8</v>
      </c>
      <c r="B13400">
        <v>418</v>
      </c>
      <c r="C13400">
        <v>477.48399999999998</v>
      </c>
      <c r="D13400">
        <v>7.0999999999999994E-2</v>
      </c>
    </row>
    <row r="13401" spans="1:4" x14ac:dyDescent="0.2">
      <c r="A13401" t="s">
        <v>8</v>
      </c>
      <c r="B13401">
        <v>419</v>
      </c>
      <c r="C13401">
        <v>477.71300000000002</v>
      </c>
      <c r="D13401">
        <v>7.0000000000000007E-2</v>
      </c>
    </row>
    <row r="13402" spans="1:4" x14ac:dyDescent="0.2">
      <c r="A13402" t="s">
        <v>8</v>
      </c>
      <c r="B13402">
        <v>420</v>
      </c>
      <c r="C13402">
        <v>477.94200000000001</v>
      </c>
      <c r="D13402">
        <v>7.0000000000000007E-2</v>
      </c>
    </row>
    <row r="13403" spans="1:4" x14ac:dyDescent="0.2">
      <c r="A13403" t="s">
        <v>8</v>
      </c>
      <c r="B13403">
        <v>421</v>
      </c>
      <c r="C13403">
        <v>478.17200000000003</v>
      </c>
      <c r="D13403">
        <v>7.0000000000000007E-2</v>
      </c>
    </row>
    <row r="13404" spans="1:4" x14ac:dyDescent="0.2">
      <c r="A13404" t="s">
        <v>8</v>
      </c>
      <c r="B13404">
        <v>422</v>
      </c>
      <c r="C13404">
        <v>478.40100000000001</v>
      </c>
      <c r="D13404">
        <v>7.0999999999999994E-2</v>
      </c>
    </row>
    <row r="13405" spans="1:4" x14ac:dyDescent="0.2">
      <c r="A13405" t="s">
        <v>8</v>
      </c>
      <c r="B13405">
        <v>423</v>
      </c>
      <c r="C13405">
        <v>478.63</v>
      </c>
      <c r="D13405">
        <v>7.0999999999999994E-2</v>
      </c>
    </row>
    <row r="13406" spans="1:4" x14ac:dyDescent="0.2">
      <c r="A13406" t="s">
        <v>8</v>
      </c>
      <c r="B13406">
        <v>424</v>
      </c>
      <c r="C13406">
        <v>478.86</v>
      </c>
      <c r="D13406">
        <v>7.0999999999999994E-2</v>
      </c>
    </row>
    <row r="13407" spans="1:4" x14ac:dyDescent="0.2">
      <c r="A13407" t="s">
        <v>8</v>
      </c>
      <c r="B13407">
        <v>425</v>
      </c>
      <c r="C13407">
        <v>479.089</v>
      </c>
      <c r="D13407">
        <v>7.0999999999999994E-2</v>
      </c>
    </row>
    <row r="13408" spans="1:4" x14ac:dyDescent="0.2">
      <c r="A13408" t="s">
        <v>8</v>
      </c>
      <c r="B13408">
        <v>426</v>
      </c>
      <c r="C13408">
        <v>479.31799999999998</v>
      </c>
      <c r="D13408">
        <v>7.0999999999999994E-2</v>
      </c>
    </row>
    <row r="13409" spans="1:4" x14ac:dyDescent="0.2">
      <c r="A13409" t="s">
        <v>8</v>
      </c>
      <c r="B13409">
        <v>427</v>
      </c>
      <c r="C13409">
        <v>479.54700000000003</v>
      </c>
      <c r="D13409">
        <v>7.0999999999999994E-2</v>
      </c>
    </row>
    <row r="13410" spans="1:4" x14ac:dyDescent="0.2">
      <c r="A13410" t="s">
        <v>8</v>
      </c>
      <c r="B13410">
        <v>428</v>
      </c>
      <c r="C13410">
        <v>479.77699999999999</v>
      </c>
      <c r="D13410">
        <v>7.0999999999999994E-2</v>
      </c>
    </row>
    <row r="13411" spans="1:4" x14ac:dyDescent="0.2">
      <c r="A13411" t="s">
        <v>8</v>
      </c>
      <c r="B13411">
        <v>429</v>
      </c>
      <c r="C13411">
        <v>480.00599999999997</v>
      </c>
      <c r="D13411">
        <v>7.0999999999999994E-2</v>
      </c>
    </row>
    <row r="13412" spans="1:4" x14ac:dyDescent="0.2">
      <c r="A13412" t="s">
        <v>8</v>
      </c>
      <c r="B13412">
        <v>430</v>
      </c>
      <c r="C13412">
        <v>480.23500000000001</v>
      </c>
      <c r="D13412">
        <v>7.0999999999999994E-2</v>
      </c>
    </row>
    <row r="13413" spans="1:4" x14ac:dyDescent="0.2">
      <c r="A13413" t="s">
        <v>8</v>
      </c>
      <c r="B13413">
        <v>431</v>
      </c>
      <c r="C13413">
        <v>480.464</v>
      </c>
      <c r="D13413">
        <v>7.1999999999999995E-2</v>
      </c>
    </row>
    <row r="13414" spans="1:4" x14ac:dyDescent="0.2">
      <c r="A13414" t="s">
        <v>8</v>
      </c>
      <c r="B13414">
        <v>432</v>
      </c>
      <c r="C13414">
        <v>480.69299999999998</v>
      </c>
      <c r="D13414">
        <v>7.1999999999999995E-2</v>
      </c>
    </row>
    <row r="13415" spans="1:4" x14ac:dyDescent="0.2">
      <c r="A13415" t="s">
        <v>8</v>
      </c>
      <c r="B13415">
        <v>433</v>
      </c>
      <c r="C13415">
        <v>480.92200000000003</v>
      </c>
      <c r="D13415">
        <v>7.2999999999999995E-2</v>
      </c>
    </row>
    <row r="13416" spans="1:4" x14ac:dyDescent="0.2">
      <c r="A13416" t="s">
        <v>8</v>
      </c>
      <c r="B13416">
        <v>434</v>
      </c>
      <c r="C13416">
        <v>481.15100000000001</v>
      </c>
      <c r="D13416">
        <v>7.2999999999999995E-2</v>
      </c>
    </row>
    <row r="13417" spans="1:4" x14ac:dyDescent="0.2">
      <c r="A13417" t="s">
        <v>8</v>
      </c>
      <c r="B13417">
        <v>435</v>
      </c>
      <c r="C13417">
        <v>481.38</v>
      </c>
      <c r="D13417">
        <v>7.2999999999999995E-2</v>
      </c>
    </row>
    <row r="13418" spans="1:4" x14ac:dyDescent="0.2">
      <c r="A13418" t="s">
        <v>8</v>
      </c>
      <c r="B13418">
        <v>436</v>
      </c>
      <c r="C13418">
        <v>481.60899999999998</v>
      </c>
      <c r="D13418">
        <v>7.2999999999999995E-2</v>
      </c>
    </row>
    <row r="13419" spans="1:4" x14ac:dyDescent="0.2">
      <c r="A13419" t="s">
        <v>8</v>
      </c>
      <c r="B13419">
        <v>437</v>
      </c>
      <c r="C13419">
        <v>481.83800000000002</v>
      </c>
      <c r="D13419">
        <v>7.3999999999999996E-2</v>
      </c>
    </row>
    <row r="13420" spans="1:4" x14ac:dyDescent="0.2">
      <c r="A13420" t="s">
        <v>8</v>
      </c>
      <c r="B13420">
        <v>438</v>
      </c>
      <c r="C13420">
        <v>482.06700000000001</v>
      </c>
      <c r="D13420">
        <v>7.3999999999999996E-2</v>
      </c>
    </row>
    <row r="13421" spans="1:4" x14ac:dyDescent="0.2">
      <c r="A13421" t="s">
        <v>8</v>
      </c>
      <c r="B13421">
        <v>439</v>
      </c>
      <c r="C13421">
        <v>482.29599999999999</v>
      </c>
      <c r="D13421">
        <v>7.3999999999999996E-2</v>
      </c>
    </row>
    <row r="13422" spans="1:4" x14ac:dyDescent="0.2">
      <c r="A13422" t="s">
        <v>8</v>
      </c>
      <c r="B13422">
        <v>440</v>
      </c>
      <c r="C13422">
        <v>482.52499999999998</v>
      </c>
      <c r="D13422">
        <v>7.4999999999999997E-2</v>
      </c>
    </row>
    <row r="13423" spans="1:4" x14ac:dyDescent="0.2">
      <c r="A13423" t="s">
        <v>8</v>
      </c>
      <c r="B13423">
        <v>441</v>
      </c>
      <c r="C13423">
        <v>482.75400000000002</v>
      </c>
      <c r="D13423">
        <v>7.4999999999999997E-2</v>
      </c>
    </row>
    <row r="13424" spans="1:4" x14ac:dyDescent="0.2">
      <c r="A13424" t="s">
        <v>8</v>
      </c>
      <c r="B13424">
        <v>442</v>
      </c>
      <c r="C13424">
        <v>482.983</v>
      </c>
      <c r="D13424">
        <v>7.4999999999999997E-2</v>
      </c>
    </row>
    <row r="13425" spans="1:4" x14ac:dyDescent="0.2">
      <c r="A13425" t="s">
        <v>8</v>
      </c>
      <c r="B13425">
        <v>443</v>
      </c>
      <c r="C13425">
        <v>483.21199999999999</v>
      </c>
      <c r="D13425">
        <v>7.5999999999999998E-2</v>
      </c>
    </row>
    <row r="13426" spans="1:4" x14ac:dyDescent="0.2">
      <c r="A13426" t="s">
        <v>8</v>
      </c>
      <c r="B13426">
        <v>444</v>
      </c>
      <c r="C13426">
        <v>483.44099999999997</v>
      </c>
      <c r="D13426">
        <v>7.4999999999999997E-2</v>
      </c>
    </row>
    <row r="13427" spans="1:4" x14ac:dyDescent="0.2">
      <c r="A13427" t="s">
        <v>8</v>
      </c>
      <c r="B13427">
        <v>445</v>
      </c>
      <c r="C13427">
        <v>483.66899999999998</v>
      </c>
      <c r="D13427">
        <v>7.5999999999999998E-2</v>
      </c>
    </row>
    <row r="13428" spans="1:4" x14ac:dyDescent="0.2">
      <c r="A13428" t="s">
        <v>8</v>
      </c>
      <c r="B13428">
        <v>446</v>
      </c>
      <c r="C13428">
        <v>483.89800000000002</v>
      </c>
      <c r="D13428">
        <v>7.5999999999999998E-2</v>
      </c>
    </row>
    <row r="13429" spans="1:4" x14ac:dyDescent="0.2">
      <c r="A13429" t="s">
        <v>8</v>
      </c>
      <c r="B13429">
        <v>447</v>
      </c>
      <c r="C13429">
        <v>484.12700000000001</v>
      </c>
      <c r="D13429">
        <v>7.5999999999999998E-2</v>
      </c>
    </row>
    <row r="13430" spans="1:4" x14ac:dyDescent="0.2">
      <c r="A13430" t="s">
        <v>8</v>
      </c>
      <c r="B13430">
        <v>448</v>
      </c>
      <c r="C13430">
        <v>484.35599999999999</v>
      </c>
      <c r="D13430">
        <v>7.5999999999999998E-2</v>
      </c>
    </row>
    <row r="13431" spans="1:4" x14ac:dyDescent="0.2">
      <c r="A13431" t="s">
        <v>8</v>
      </c>
      <c r="B13431">
        <v>449</v>
      </c>
      <c r="C13431">
        <v>484.584</v>
      </c>
      <c r="D13431">
        <v>7.5999999999999998E-2</v>
      </c>
    </row>
    <row r="13432" spans="1:4" x14ac:dyDescent="0.2">
      <c r="A13432" t="s">
        <v>8</v>
      </c>
      <c r="B13432">
        <v>450</v>
      </c>
      <c r="C13432">
        <v>484.81299999999999</v>
      </c>
      <c r="D13432">
        <v>7.6999999999999999E-2</v>
      </c>
    </row>
    <row r="13433" spans="1:4" x14ac:dyDescent="0.2">
      <c r="A13433" t="s">
        <v>8</v>
      </c>
      <c r="B13433">
        <v>451</v>
      </c>
      <c r="C13433">
        <v>485.04199999999997</v>
      </c>
      <c r="D13433">
        <v>7.6999999999999999E-2</v>
      </c>
    </row>
    <row r="13434" spans="1:4" x14ac:dyDescent="0.2">
      <c r="A13434" t="s">
        <v>8</v>
      </c>
      <c r="B13434">
        <v>452</v>
      </c>
      <c r="C13434">
        <v>485.27100000000002</v>
      </c>
      <c r="D13434">
        <v>7.6999999999999999E-2</v>
      </c>
    </row>
    <row r="13435" spans="1:4" x14ac:dyDescent="0.2">
      <c r="A13435" t="s">
        <v>8</v>
      </c>
      <c r="B13435">
        <v>453</v>
      </c>
      <c r="C13435">
        <v>485.49900000000002</v>
      </c>
      <c r="D13435">
        <v>7.6999999999999999E-2</v>
      </c>
    </row>
    <row r="13436" spans="1:4" x14ac:dyDescent="0.2">
      <c r="A13436" t="s">
        <v>8</v>
      </c>
      <c r="B13436">
        <v>454</v>
      </c>
      <c r="C13436">
        <v>485.72800000000001</v>
      </c>
      <c r="D13436">
        <v>7.6999999999999999E-2</v>
      </c>
    </row>
    <row r="13437" spans="1:4" x14ac:dyDescent="0.2">
      <c r="A13437" t="s">
        <v>8</v>
      </c>
      <c r="B13437">
        <v>455</v>
      </c>
      <c r="C13437">
        <v>485.95600000000002</v>
      </c>
      <c r="D13437">
        <v>7.6999999999999999E-2</v>
      </c>
    </row>
    <row r="13438" spans="1:4" x14ac:dyDescent="0.2">
      <c r="A13438" t="s">
        <v>8</v>
      </c>
      <c r="B13438">
        <v>456</v>
      </c>
      <c r="C13438">
        <v>486.185</v>
      </c>
      <c r="D13438">
        <v>7.8E-2</v>
      </c>
    </row>
    <row r="13439" spans="1:4" x14ac:dyDescent="0.2">
      <c r="A13439" t="s">
        <v>8</v>
      </c>
      <c r="B13439">
        <v>457</v>
      </c>
      <c r="C13439">
        <v>486.41399999999999</v>
      </c>
      <c r="D13439">
        <v>7.8E-2</v>
      </c>
    </row>
    <row r="13440" spans="1:4" x14ac:dyDescent="0.2">
      <c r="A13440" t="s">
        <v>8</v>
      </c>
      <c r="B13440">
        <v>458</v>
      </c>
      <c r="C13440">
        <v>486.642</v>
      </c>
      <c r="D13440">
        <v>7.9000000000000001E-2</v>
      </c>
    </row>
    <row r="13441" spans="1:4" x14ac:dyDescent="0.2">
      <c r="A13441" t="s">
        <v>8</v>
      </c>
      <c r="B13441">
        <v>459</v>
      </c>
      <c r="C13441">
        <v>486.87099999999998</v>
      </c>
      <c r="D13441">
        <v>7.9000000000000001E-2</v>
      </c>
    </row>
    <row r="13442" spans="1:4" x14ac:dyDescent="0.2">
      <c r="A13442" t="s">
        <v>8</v>
      </c>
      <c r="B13442">
        <v>460</v>
      </c>
      <c r="C13442">
        <v>487.09899999999999</v>
      </c>
      <c r="D13442">
        <v>7.9000000000000001E-2</v>
      </c>
    </row>
    <row r="13443" spans="1:4" x14ac:dyDescent="0.2">
      <c r="A13443" t="s">
        <v>8</v>
      </c>
      <c r="B13443">
        <v>461</v>
      </c>
      <c r="C13443">
        <v>487.32799999999997</v>
      </c>
      <c r="D13443">
        <v>7.9000000000000001E-2</v>
      </c>
    </row>
    <row r="13444" spans="1:4" x14ac:dyDescent="0.2">
      <c r="A13444" t="s">
        <v>8</v>
      </c>
      <c r="B13444">
        <v>462</v>
      </c>
      <c r="C13444">
        <v>487.55599999999998</v>
      </c>
      <c r="D13444">
        <v>0.08</v>
      </c>
    </row>
    <row r="13445" spans="1:4" x14ac:dyDescent="0.2">
      <c r="A13445" t="s">
        <v>8</v>
      </c>
      <c r="B13445">
        <v>463</v>
      </c>
      <c r="C13445">
        <v>487.78500000000003</v>
      </c>
      <c r="D13445">
        <v>0.08</v>
      </c>
    </row>
    <row r="13446" spans="1:4" x14ac:dyDescent="0.2">
      <c r="A13446" t="s">
        <v>8</v>
      </c>
      <c r="B13446">
        <v>464</v>
      </c>
      <c r="C13446">
        <v>488.01299999999998</v>
      </c>
      <c r="D13446">
        <v>0.08</v>
      </c>
    </row>
    <row r="13447" spans="1:4" x14ac:dyDescent="0.2">
      <c r="A13447" t="s">
        <v>8</v>
      </c>
      <c r="B13447">
        <v>465</v>
      </c>
      <c r="C13447">
        <v>488.24099999999999</v>
      </c>
      <c r="D13447">
        <v>0.08</v>
      </c>
    </row>
    <row r="13448" spans="1:4" x14ac:dyDescent="0.2">
      <c r="A13448" t="s">
        <v>8</v>
      </c>
      <c r="B13448">
        <v>466</v>
      </c>
      <c r="C13448">
        <v>488.47</v>
      </c>
      <c r="D13448">
        <v>0.08</v>
      </c>
    </row>
    <row r="13449" spans="1:4" x14ac:dyDescent="0.2">
      <c r="A13449" t="s">
        <v>8</v>
      </c>
      <c r="B13449">
        <v>467</v>
      </c>
      <c r="C13449">
        <v>488.69799999999998</v>
      </c>
      <c r="D13449">
        <v>0.08</v>
      </c>
    </row>
    <row r="13450" spans="1:4" x14ac:dyDescent="0.2">
      <c r="A13450" t="s">
        <v>8</v>
      </c>
      <c r="B13450">
        <v>468</v>
      </c>
      <c r="C13450">
        <v>488.92599999999999</v>
      </c>
      <c r="D13450">
        <v>0.08</v>
      </c>
    </row>
    <row r="13451" spans="1:4" x14ac:dyDescent="0.2">
      <c r="A13451" t="s">
        <v>8</v>
      </c>
      <c r="B13451">
        <v>469</v>
      </c>
      <c r="C13451">
        <v>489.15499999999997</v>
      </c>
      <c r="D13451">
        <v>0.08</v>
      </c>
    </row>
    <row r="13452" spans="1:4" x14ac:dyDescent="0.2">
      <c r="A13452" t="s">
        <v>8</v>
      </c>
      <c r="B13452">
        <v>470</v>
      </c>
      <c r="C13452">
        <v>489.38299999999998</v>
      </c>
      <c r="D13452">
        <v>7.9000000000000001E-2</v>
      </c>
    </row>
    <row r="13453" spans="1:4" x14ac:dyDescent="0.2">
      <c r="A13453" t="s">
        <v>8</v>
      </c>
      <c r="B13453">
        <v>471</v>
      </c>
      <c r="C13453">
        <v>489.61099999999999</v>
      </c>
      <c r="D13453">
        <v>0.08</v>
      </c>
    </row>
    <row r="13454" spans="1:4" x14ac:dyDescent="0.2">
      <c r="A13454" t="s">
        <v>8</v>
      </c>
      <c r="B13454">
        <v>472</v>
      </c>
      <c r="C13454">
        <v>489.84</v>
      </c>
      <c r="D13454">
        <v>0.08</v>
      </c>
    </row>
    <row r="13455" spans="1:4" x14ac:dyDescent="0.2">
      <c r="A13455" t="s">
        <v>8</v>
      </c>
      <c r="B13455">
        <v>473</v>
      </c>
      <c r="C13455">
        <v>490.06799999999998</v>
      </c>
      <c r="D13455">
        <v>0.08</v>
      </c>
    </row>
    <row r="13456" spans="1:4" x14ac:dyDescent="0.2">
      <c r="A13456" t="s">
        <v>8</v>
      </c>
      <c r="B13456">
        <v>474</v>
      </c>
      <c r="C13456">
        <v>490.29599999999999</v>
      </c>
      <c r="D13456">
        <v>0.08</v>
      </c>
    </row>
    <row r="13457" spans="1:4" x14ac:dyDescent="0.2">
      <c r="A13457" t="s">
        <v>8</v>
      </c>
      <c r="B13457">
        <v>475</v>
      </c>
      <c r="C13457">
        <v>490.524</v>
      </c>
      <c r="D13457">
        <v>8.1000000000000003E-2</v>
      </c>
    </row>
    <row r="13458" spans="1:4" x14ac:dyDescent="0.2">
      <c r="A13458" t="s">
        <v>8</v>
      </c>
      <c r="B13458">
        <v>476</v>
      </c>
      <c r="C13458">
        <v>490.75200000000001</v>
      </c>
      <c r="D13458">
        <v>8.1000000000000003E-2</v>
      </c>
    </row>
    <row r="13459" spans="1:4" x14ac:dyDescent="0.2">
      <c r="A13459" t="s">
        <v>8</v>
      </c>
      <c r="B13459">
        <v>477</v>
      </c>
      <c r="C13459">
        <v>490.98</v>
      </c>
      <c r="D13459">
        <v>8.1000000000000003E-2</v>
      </c>
    </row>
    <row r="13460" spans="1:4" x14ac:dyDescent="0.2">
      <c r="A13460" t="s">
        <v>8</v>
      </c>
      <c r="B13460">
        <v>478</v>
      </c>
      <c r="C13460">
        <v>491.209</v>
      </c>
      <c r="D13460">
        <v>8.1000000000000003E-2</v>
      </c>
    </row>
    <row r="13461" spans="1:4" x14ac:dyDescent="0.2">
      <c r="A13461" t="s">
        <v>8</v>
      </c>
      <c r="B13461">
        <v>479</v>
      </c>
      <c r="C13461">
        <v>491.43700000000001</v>
      </c>
      <c r="D13461">
        <v>8.2000000000000003E-2</v>
      </c>
    </row>
    <row r="13462" spans="1:4" x14ac:dyDescent="0.2">
      <c r="A13462" t="s">
        <v>8</v>
      </c>
      <c r="B13462">
        <v>480</v>
      </c>
      <c r="C13462">
        <v>491.66500000000002</v>
      </c>
      <c r="D13462">
        <v>8.2000000000000003E-2</v>
      </c>
    </row>
    <row r="13463" spans="1:4" x14ac:dyDescent="0.2">
      <c r="A13463" t="s">
        <v>8</v>
      </c>
      <c r="B13463">
        <v>481</v>
      </c>
      <c r="C13463">
        <v>491.89299999999997</v>
      </c>
      <c r="D13463">
        <v>8.2000000000000003E-2</v>
      </c>
    </row>
    <row r="13464" spans="1:4" x14ac:dyDescent="0.2">
      <c r="A13464" t="s">
        <v>8</v>
      </c>
      <c r="B13464">
        <v>482</v>
      </c>
      <c r="C13464">
        <v>492.12099999999998</v>
      </c>
      <c r="D13464">
        <v>8.2000000000000003E-2</v>
      </c>
    </row>
    <row r="13465" spans="1:4" x14ac:dyDescent="0.2">
      <c r="A13465" t="s">
        <v>8</v>
      </c>
      <c r="B13465">
        <v>483</v>
      </c>
      <c r="C13465">
        <v>492.34899999999999</v>
      </c>
      <c r="D13465">
        <v>8.2000000000000003E-2</v>
      </c>
    </row>
    <row r="13466" spans="1:4" x14ac:dyDescent="0.2">
      <c r="A13466" t="s">
        <v>8</v>
      </c>
      <c r="B13466">
        <v>484</v>
      </c>
      <c r="C13466">
        <v>492.577</v>
      </c>
      <c r="D13466">
        <v>8.2000000000000003E-2</v>
      </c>
    </row>
    <row r="13467" spans="1:4" x14ac:dyDescent="0.2">
      <c r="A13467" t="s">
        <v>8</v>
      </c>
      <c r="B13467">
        <v>485</v>
      </c>
      <c r="C13467">
        <v>492.80500000000001</v>
      </c>
      <c r="D13467">
        <v>8.2000000000000003E-2</v>
      </c>
    </row>
    <row r="13468" spans="1:4" x14ac:dyDescent="0.2">
      <c r="A13468" t="s">
        <v>8</v>
      </c>
      <c r="B13468">
        <v>486</v>
      </c>
      <c r="C13468">
        <v>493.03300000000002</v>
      </c>
      <c r="D13468">
        <v>8.3000000000000004E-2</v>
      </c>
    </row>
    <row r="13469" spans="1:4" x14ac:dyDescent="0.2">
      <c r="A13469" t="s">
        <v>8</v>
      </c>
      <c r="B13469">
        <v>487</v>
      </c>
      <c r="C13469">
        <v>493.26100000000002</v>
      </c>
      <c r="D13469">
        <v>8.3000000000000004E-2</v>
      </c>
    </row>
    <row r="13470" spans="1:4" x14ac:dyDescent="0.2">
      <c r="A13470" t="s">
        <v>8</v>
      </c>
      <c r="B13470">
        <v>488</v>
      </c>
      <c r="C13470">
        <v>493.48899999999998</v>
      </c>
      <c r="D13470">
        <v>8.3000000000000004E-2</v>
      </c>
    </row>
    <row r="13471" spans="1:4" x14ac:dyDescent="0.2">
      <c r="A13471" t="s">
        <v>8</v>
      </c>
      <c r="B13471">
        <v>489</v>
      </c>
      <c r="C13471">
        <v>493.71600000000001</v>
      </c>
      <c r="D13471">
        <v>8.4000000000000005E-2</v>
      </c>
    </row>
    <row r="13472" spans="1:4" x14ac:dyDescent="0.2">
      <c r="A13472" t="s">
        <v>8</v>
      </c>
      <c r="B13472">
        <v>490</v>
      </c>
      <c r="C13472">
        <v>493.94400000000002</v>
      </c>
      <c r="D13472">
        <v>8.4000000000000005E-2</v>
      </c>
    </row>
    <row r="13473" spans="1:4" x14ac:dyDescent="0.2">
      <c r="A13473" t="s">
        <v>8</v>
      </c>
      <c r="B13473">
        <v>491</v>
      </c>
      <c r="C13473">
        <v>494.17200000000003</v>
      </c>
      <c r="D13473">
        <v>8.4000000000000005E-2</v>
      </c>
    </row>
    <row r="13474" spans="1:4" x14ac:dyDescent="0.2">
      <c r="A13474" t="s">
        <v>8</v>
      </c>
      <c r="B13474">
        <v>492</v>
      </c>
      <c r="C13474">
        <v>494.4</v>
      </c>
      <c r="D13474">
        <v>8.5000000000000006E-2</v>
      </c>
    </row>
    <row r="13475" spans="1:4" x14ac:dyDescent="0.2">
      <c r="A13475" t="s">
        <v>8</v>
      </c>
      <c r="B13475">
        <v>493</v>
      </c>
      <c r="C13475">
        <v>494.62799999999999</v>
      </c>
      <c r="D13475">
        <v>8.5000000000000006E-2</v>
      </c>
    </row>
    <row r="13476" spans="1:4" x14ac:dyDescent="0.2">
      <c r="A13476" t="s">
        <v>8</v>
      </c>
      <c r="B13476">
        <v>494</v>
      </c>
      <c r="C13476">
        <v>494.85500000000002</v>
      </c>
      <c r="D13476">
        <v>8.4000000000000005E-2</v>
      </c>
    </row>
    <row r="13477" spans="1:4" x14ac:dyDescent="0.2">
      <c r="A13477" t="s">
        <v>8</v>
      </c>
      <c r="B13477">
        <v>495</v>
      </c>
      <c r="C13477">
        <v>495.08300000000003</v>
      </c>
      <c r="D13477">
        <v>8.5000000000000006E-2</v>
      </c>
    </row>
    <row r="13478" spans="1:4" x14ac:dyDescent="0.2">
      <c r="A13478" t="s">
        <v>8</v>
      </c>
      <c r="B13478">
        <v>496</v>
      </c>
      <c r="C13478">
        <v>495.31099999999998</v>
      </c>
      <c r="D13478">
        <v>8.5999999999999993E-2</v>
      </c>
    </row>
    <row r="13479" spans="1:4" x14ac:dyDescent="0.2">
      <c r="A13479" t="s">
        <v>8</v>
      </c>
      <c r="B13479">
        <v>497</v>
      </c>
      <c r="C13479">
        <v>495.53899999999999</v>
      </c>
      <c r="D13479">
        <v>8.5999999999999993E-2</v>
      </c>
    </row>
    <row r="13480" spans="1:4" x14ac:dyDescent="0.2">
      <c r="A13480" t="s">
        <v>8</v>
      </c>
      <c r="B13480">
        <v>498</v>
      </c>
      <c r="C13480">
        <v>495.76600000000002</v>
      </c>
      <c r="D13480">
        <v>8.5999999999999993E-2</v>
      </c>
    </row>
    <row r="13481" spans="1:4" x14ac:dyDescent="0.2">
      <c r="A13481" t="s">
        <v>8</v>
      </c>
      <c r="B13481">
        <v>499</v>
      </c>
      <c r="C13481">
        <v>495.99400000000003</v>
      </c>
      <c r="D13481">
        <v>8.5999999999999993E-2</v>
      </c>
    </row>
    <row r="13482" spans="1:4" x14ac:dyDescent="0.2">
      <c r="A13482" t="s">
        <v>8</v>
      </c>
      <c r="B13482">
        <v>500</v>
      </c>
      <c r="C13482">
        <v>496.22199999999998</v>
      </c>
      <c r="D13482">
        <v>8.5999999999999993E-2</v>
      </c>
    </row>
    <row r="13483" spans="1:4" x14ac:dyDescent="0.2">
      <c r="A13483" t="s">
        <v>8</v>
      </c>
      <c r="B13483">
        <v>501</v>
      </c>
      <c r="C13483">
        <v>496.44900000000001</v>
      </c>
      <c r="D13483">
        <v>8.5999999999999993E-2</v>
      </c>
    </row>
    <row r="13484" spans="1:4" x14ac:dyDescent="0.2">
      <c r="A13484" t="s">
        <v>8</v>
      </c>
      <c r="B13484">
        <v>502</v>
      </c>
      <c r="C13484">
        <v>496.67700000000002</v>
      </c>
      <c r="D13484">
        <v>8.5999999999999993E-2</v>
      </c>
    </row>
    <row r="13485" spans="1:4" x14ac:dyDescent="0.2">
      <c r="A13485" t="s">
        <v>8</v>
      </c>
      <c r="B13485">
        <v>503</v>
      </c>
      <c r="C13485">
        <v>496.904</v>
      </c>
      <c r="D13485">
        <v>8.5999999999999993E-2</v>
      </c>
    </row>
    <row r="13486" spans="1:4" x14ac:dyDescent="0.2">
      <c r="A13486" t="s">
        <v>8</v>
      </c>
      <c r="B13486">
        <v>504</v>
      </c>
      <c r="C13486">
        <v>497.13200000000001</v>
      </c>
      <c r="D13486">
        <v>8.5999999999999993E-2</v>
      </c>
    </row>
    <row r="13487" spans="1:4" x14ac:dyDescent="0.2">
      <c r="A13487" t="s">
        <v>8</v>
      </c>
      <c r="B13487">
        <v>505</v>
      </c>
      <c r="C13487">
        <v>497.35899999999998</v>
      </c>
      <c r="D13487">
        <v>8.5999999999999993E-2</v>
      </c>
    </row>
    <row r="13488" spans="1:4" x14ac:dyDescent="0.2">
      <c r="A13488" t="s">
        <v>8</v>
      </c>
      <c r="B13488">
        <v>506</v>
      </c>
      <c r="C13488">
        <v>497.58699999999999</v>
      </c>
      <c r="D13488">
        <v>8.5999999999999993E-2</v>
      </c>
    </row>
    <row r="13489" spans="1:4" x14ac:dyDescent="0.2">
      <c r="A13489" t="s">
        <v>8</v>
      </c>
      <c r="B13489">
        <v>507</v>
      </c>
      <c r="C13489">
        <v>497.81400000000002</v>
      </c>
      <c r="D13489">
        <v>8.6999999999999994E-2</v>
      </c>
    </row>
    <row r="13490" spans="1:4" x14ac:dyDescent="0.2">
      <c r="A13490" t="s">
        <v>8</v>
      </c>
      <c r="B13490">
        <v>508</v>
      </c>
      <c r="C13490">
        <v>498.04199999999997</v>
      </c>
      <c r="D13490">
        <v>8.6999999999999994E-2</v>
      </c>
    </row>
    <row r="13491" spans="1:4" x14ac:dyDescent="0.2">
      <c r="A13491" t="s">
        <v>8</v>
      </c>
      <c r="B13491">
        <v>509</v>
      </c>
      <c r="C13491">
        <v>498.26900000000001</v>
      </c>
      <c r="D13491">
        <v>8.7999999999999995E-2</v>
      </c>
    </row>
    <row r="13492" spans="1:4" x14ac:dyDescent="0.2">
      <c r="A13492" t="s">
        <v>8</v>
      </c>
      <c r="B13492">
        <v>510</v>
      </c>
      <c r="C13492">
        <v>498.49700000000001</v>
      </c>
      <c r="D13492">
        <v>8.7999999999999995E-2</v>
      </c>
    </row>
    <row r="13493" spans="1:4" x14ac:dyDescent="0.2">
      <c r="A13493" t="s">
        <v>8</v>
      </c>
      <c r="B13493">
        <v>511</v>
      </c>
      <c r="C13493">
        <v>498.72399999999999</v>
      </c>
      <c r="D13493">
        <v>8.8999999999999996E-2</v>
      </c>
    </row>
    <row r="13494" spans="1:4" x14ac:dyDescent="0.2">
      <c r="A13494" t="s">
        <v>8</v>
      </c>
      <c r="B13494">
        <v>512</v>
      </c>
      <c r="C13494">
        <v>498.952</v>
      </c>
      <c r="D13494">
        <v>8.8999999999999996E-2</v>
      </c>
    </row>
    <row r="13495" spans="1:4" x14ac:dyDescent="0.2">
      <c r="A13495" t="s">
        <v>8</v>
      </c>
      <c r="B13495">
        <v>513</v>
      </c>
      <c r="C13495">
        <v>499.17899999999997</v>
      </c>
      <c r="D13495">
        <v>8.8999999999999996E-2</v>
      </c>
    </row>
    <row r="13496" spans="1:4" x14ac:dyDescent="0.2">
      <c r="A13496" t="s">
        <v>8</v>
      </c>
      <c r="B13496">
        <v>514</v>
      </c>
      <c r="C13496">
        <v>499.40600000000001</v>
      </c>
      <c r="D13496">
        <v>0.09</v>
      </c>
    </row>
    <row r="13497" spans="1:4" x14ac:dyDescent="0.2">
      <c r="A13497" t="s">
        <v>8</v>
      </c>
      <c r="B13497">
        <v>515</v>
      </c>
      <c r="C13497">
        <v>499.63400000000001</v>
      </c>
      <c r="D13497">
        <v>0.09</v>
      </c>
    </row>
    <row r="13498" spans="1:4" x14ac:dyDescent="0.2">
      <c r="A13498" t="s">
        <v>8</v>
      </c>
      <c r="B13498">
        <v>516</v>
      </c>
      <c r="C13498">
        <v>499.86099999999999</v>
      </c>
      <c r="D13498">
        <v>9.0999999999999998E-2</v>
      </c>
    </row>
    <row r="13499" spans="1:4" x14ac:dyDescent="0.2">
      <c r="A13499" t="s">
        <v>8</v>
      </c>
      <c r="B13499">
        <v>517</v>
      </c>
      <c r="C13499">
        <v>500.08800000000002</v>
      </c>
      <c r="D13499">
        <v>9.0999999999999998E-2</v>
      </c>
    </row>
    <row r="13500" spans="1:4" x14ac:dyDescent="0.2">
      <c r="A13500" t="s">
        <v>8</v>
      </c>
      <c r="B13500">
        <v>518</v>
      </c>
      <c r="C13500">
        <v>500.315</v>
      </c>
      <c r="D13500">
        <v>9.1999999999999998E-2</v>
      </c>
    </row>
    <row r="13501" spans="1:4" x14ac:dyDescent="0.2">
      <c r="A13501" t="s">
        <v>8</v>
      </c>
      <c r="B13501">
        <v>519</v>
      </c>
      <c r="C13501">
        <v>500.54300000000001</v>
      </c>
      <c r="D13501">
        <v>9.1999999999999998E-2</v>
      </c>
    </row>
    <row r="13502" spans="1:4" x14ac:dyDescent="0.2">
      <c r="A13502" t="s">
        <v>8</v>
      </c>
      <c r="B13502">
        <v>520</v>
      </c>
      <c r="C13502">
        <v>500.77</v>
      </c>
      <c r="D13502">
        <v>9.0999999999999998E-2</v>
      </c>
    </row>
    <row r="13503" spans="1:4" x14ac:dyDescent="0.2">
      <c r="A13503" t="s">
        <v>8</v>
      </c>
      <c r="B13503">
        <v>521</v>
      </c>
      <c r="C13503">
        <v>500.99700000000001</v>
      </c>
      <c r="D13503">
        <v>9.0999999999999998E-2</v>
      </c>
    </row>
    <row r="13504" spans="1:4" x14ac:dyDescent="0.2">
      <c r="A13504" t="s">
        <v>8</v>
      </c>
      <c r="B13504">
        <v>522</v>
      </c>
      <c r="C13504">
        <v>501.22399999999999</v>
      </c>
      <c r="D13504">
        <v>9.1999999999999998E-2</v>
      </c>
    </row>
    <row r="13505" spans="1:4" x14ac:dyDescent="0.2">
      <c r="A13505" t="s">
        <v>8</v>
      </c>
      <c r="B13505">
        <v>523</v>
      </c>
      <c r="C13505">
        <v>501.45100000000002</v>
      </c>
      <c r="D13505">
        <v>9.1999999999999998E-2</v>
      </c>
    </row>
    <row r="13506" spans="1:4" x14ac:dyDescent="0.2">
      <c r="A13506" t="s">
        <v>8</v>
      </c>
      <c r="B13506">
        <v>524</v>
      </c>
      <c r="C13506">
        <v>501.678</v>
      </c>
      <c r="D13506">
        <v>9.2999999999999999E-2</v>
      </c>
    </row>
    <row r="13507" spans="1:4" x14ac:dyDescent="0.2">
      <c r="A13507" t="s">
        <v>8</v>
      </c>
      <c r="B13507">
        <v>525</v>
      </c>
      <c r="C13507">
        <v>501.90499999999997</v>
      </c>
      <c r="D13507">
        <v>9.2999999999999999E-2</v>
      </c>
    </row>
    <row r="13508" spans="1:4" x14ac:dyDescent="0.2">
      <c r="A13508" t="s">
        <v>8</v>
      </c>
      <c r="B13508">
        <v>526</v>
      </c>
      <c r="C13508">
        <v>502.13200000000001</v>
      </c>
      <c r="D13508">
        <v>9.4E-2</v>
      </c>
    </row>
    <row r="13509" spans="1:4" x14ac:dyDescent="0.2">
      <c r="A13509" t="s">
        <v>8</v>
      </c>
      <c r="B13509">
        <v>527</v>
      </c>
      <c r="C13509">
        <v>502.36</v>
      </c>
      <c r="D13509">
        <v>9.4E-2</v>
      </c>
    </row>
    <row r="13510" spans="1:4" x14ac:dyDescent="0.2">
      <c r="A13510" t="s">
        <v>8</v>
      </c>
      <c r="B13510">
        <v>528</v>
      </c>
      <c r="C13510">
        <v>502.58699999999999</v>
      </c>
      <c r="D13510">
        <v>9.5000000000000001E-2</v>
      </c>
    </row>
    <row r="13511" spans="1:4" x14ac:dyDescent="0.2">
      <c r="A13511" t="s">
        <v>8</v>
      </c>
      <c r="B13511">
        <v>529</v>
      </c>
      <c r="C13511">
        <v>502.81400000000002</v>
      </c>
      <c r="D13511">
        <v>9.5000000000000001E-2</v>
      </c>
    </row>
    <row r="13512" spans="1:4" x14ac:dyDescent="0.2">
      <c r="A13512" t="s">
        <v>8</v>
      </c>
      <c r="B13512">
        <v>530</v>
      </c>
      <c r="C13512">
        <v>503.041</v>
      </c>
      <c r="D13512">
        <v>9.5000000000000001E-2</v>
      </c>
    </row>
    <row r="13513" spans="1:4" x14ac:dyDescent="0.2">
      <c r="A13513" t="s">
        <v>8</v>
      </c>
      <c r="B13513">
        <v>531</v>
      </c>
      <c r="C13513">
        <v>503.267</v>
      </c>
      <c r="D13513">
        <v>9.6000000000000002E-2</v>
      </c>
    </row>
    <row r="13514" spans="1:4" x14ac:dyDescent="0.2">
      <c r="A13514" t="s">
        <v>8</v>
      </c>
      <c r="B13514">
        <v>532</v>
      </c>
      <c r="C13514">
        <v>503.49400000000003</v>
      </c>
      <c r="D13514">
        <v>9.7000000000000003E-2</v>
      </c>
    </row>
    <row r="13515" spans="1:4" x14ac:dyDescent="0.2">
      <c r="A13515" t="s">
        <v>8</v>
      </c>
      <c r="B13515">
        <v>533</v>
      </c>
      <c r="C13515">
        <v>503.721</v>
      </c>
      <c r="D13515">
        <v>9.7000000000000003E-2</v>
      </c>
    </row>
    <row r="13516" spans="1:4" x14ac:dyDescent="0.2">
      <c r="A13516" t="s">
        <v>8</v>
      </c>
      <c r="B13516">
        <v>534</v>
      </c>
      <c r="C13516">
        <v>503.94799999999998</v>
      </c>
      <c r="D13516">
        <v>9.8000000000000004E-2</v>
      </c>
    </row>
    <row r="13517" spans="1:4" x14ac:dyDescent="0.2">
      <c r="A13517" t="s">
        <v>8</v>
      </c>
      <c r="B13517">
        <v>535</v>
      </c>
      <c r="C13517">
        <v>504.17500000000001</v>
      </c>
      <c r="D13517">
        <v>9.9000000000000005E-2</v>
      </c>
    </row>
    <row r="13518" spans="1:4" x14ac:dyDescent="0.2">
      <c r="A13518" t="s">
        <v>8</v>
      </c>
      <c r="B13518">
        <v>536</v>
      </c>
      <c r="C13518">
        <v>504.40199999999999</v>
      </c>
      <c r="D13518">
        <v>9.9000000000000005E-2</v>
      </c>
    </row>
    <row r="13519" spans="1:4" x14ac:dyDescent="0.2">
      <c r="A13519" t="s">
        <v>8</v>
      </c>
      <c r="B13519">
        <v>537</v>
      </c>
      <c r="C13519">
        <v>504.62900000000002</v>
      </c>
      <c r="D13519">
        <v>9.9000000000000005E-2</v>
      </c>
    </row>
    <row r="13520" spans="1:4" x14ac:dyDescent="0.2">
      <c r="A13520" t="s">
        <v>8</v>
      </c>
      <c r="B13520">
        <v>538</v>
      </c>
      <c r="C13520">
        <v>504.85599999999999</v>
      </c>
      <c r="D13520">
        <v>0.1</v>
      </c>
    </row>
    <row r="13521" spans="1:4" x14ac:dyDescent="0.2">
      <c r="A13521" t="s">
        <v>8</v>
      </c>
      <c r="B13521">
        <v>539</v>
      </c>
      <c r="C13521">
        <v>505.08199999999999</v>
      </c>
      <c r="D13521">
        <v>0.1</v>
      </c>
    </row>
    <row r="13522" spans="1:4" x14ac:dyDescent="0.2">
      <c r="A13522" t="s">
        <v>8</v>
      </c>
      <c r="B13522">
        <v>540</v>
      </c>
      <c r="C13522">
        <v>505.30900000000003</v>
      </c>
      <c r="D13522">
        <v>0.1</v>
      </c>
    </row>
    <row r="13523" spans="1:4" x14ac:dyDescent="0.2">
      <c r="A13523" t="s">
        <v>8</v>
      </c>
      <c r="B13523">
        <v>541</v>
      </c>
      <c r="C13523">
        <v>505.536</v>
      </c>
      <c r="D13523">
        <v>0.10100000000000001</v>
      </c>
    </row>
    <row r="13524" spans="1:4" x14ac:dyDescent="0.2">
      <c r="A13524" t="s">
        <v>8</v>
      </c>
      <c r="B13524">
        <v>542</v>
      </c>
      <c r="C13524">
        <v>505.762</v>
      </c>
      <c r="D13524">
        <v>0.10199999999999999</v>
      </c>
    </row>
    <row r="13525" spans="1:4" x14ac:dyDescent="0.2">
      <c r="A13525" t="s">
        <v>8</v>
      </c>
      <c r="B13525">
        <v>543</v>
      </c>
      <c r="C13525">
        <v>505.98899999999998</v>
      </c>
      <c r="D13525">
        <v>0.10199999999999999</v>
      </c>
    </row>
    <row r="13526" spans="1:4" x14ac:dyDescent="0.2">
      <c r="A13526" t="s">
        <v>8</v>
      </c>
      <c r="B13526">
        <v>544</v>
      </c>
      <c r="C13526">
        <v>506.21600000000001</v>
      </c>
      <c r="D13526">
        <v>0.10299999999999999</v>
      </c>
    </row>
    <row r="13527" spans="1:4" x14ac:dyDescent="0.2">
      <c r="A13527" t="s">
        <v>8</v>
      </c>
      <c r="B13527">
        <v>545</v>
      </c>
      <c r="C13527">
        <v>506.44200000000001</v>
      </c>
      <c r="D13527">
        <v>0.104</v>
      </c>
    </row>
    <row r="13528" spans="1:4" x14ac:dyDescent="0.2">
      <c r="A13528" t="s">
        <v>8</v>
      </c>
      <c r="B13528">
        <v>546</v>
      </c>
      <c r="C13528">
        <v>506.66899999999998</v>
      </c>
      <c r="D13528">
        <v>0.104</v>
      </c>
    </row>
    <row r="13529" spans="1:4" x14ac:dyDescent="0.2">
      <c r="A13529" t="s">
        <v>8</v>
      </c>
      <c r="B13529">
        <v>547</v>
      </c>
      <c r="C13529">
        <v>506.89600000000002</v>
      </c>
      <c r="D13529">
        <v>0.104</v>
      </c>
    </row>
    <row r="13530" spans="1:4" x14ac:dyDescent="0.2">
      <c r="A13530" t="s">
        <v>8</v>
      </c>
      <c r="B13530">
        <v>548</v>
      </c>
      <c r="C13530">
        <v>507.12200000000001</v>
      </c>
      <c r="D13530">
        <v>0.105</v>
      </c>
    </row>
    <row r="13531" spans="1:4" x14ac:dyDescent="0.2">
      <c r="A13531" t="s">
        <v>8</v>
      </c>
      <c r="B13531">
        <v>549</v>
      </c>
      <c r="C13531">
        <v>507.34899999999999</v>
      </c>
      <c r="D13531">
        <v>0.106</v>
      </c>
    </row>
    <row r="13532" spans="1:4" x14ac:dyDescent="0.2">
      <c r="A13532" t="s">
        <v>8</v>
      </c>
      <c r="B13532">
        <v>550</v>
      </c>
      <c r="C13532">
        <v>507.57499999999999</v>
      </c>
      <c r="D13532">
        <v>0.106</v>
      </c>
    </row>
    <row r="13533" spans="1:4" x14ac:dyDescent="0.2">
      <c r="A13533" t="s">
        <v>8</v>
      </c>
      <c r="B13533">
        <v>551</v>
      </c>
      <c r="C13533">
        <v>507.80200000000002</v>
      </c>
      <c r="D13533">
        <v>0.107</v>
      </c>
    </row>
    <row r="13534" spans="1:4" x14ac:dyDescent="0.2">
      <c r="A13534" t="s">
        <v>8</v>
      </c>
      <c r="B13534">
        <v>552</v>
      </c>
      <c r="C13534">
        <v>508.02800000000002</v>
      </c>
      <c r="D13534">
        <v>0.107</v>
      </c>
    </row>
    <row r="13535" spans="1:4" x14ac:dyDescent="0.2">
      <c r="A13535" t="s">
        <v>8</v>
      </c>
      <c r="B13535">
        <v>553</v>
      </c>
      <c r="C13535">
        <v>508.255</v>
      </c>
      <c r="D13535">
        <v>0.107</v>
      </c>
    </row>
    <row r="13536" spans="1:4" x14ac:dyDescent="0.2">
      <c r="A13536" t="s">
        <v>8</v>
      </c>
      <c r="B13536">
        <v>554</v>
      </c>
      <c r="C13536">
        <v>508.48099999999999</v>
      </c>
      <c r="D13536">
        <v>0.107</v>
      </c>
    </row>
    <row r="13537" spans="1:4" x14ac:dyDescent="0.2">
      <c r="A13537" t="s">
        <v>8</v>
      </c>
      <c r="B13537">
        <v>555</v>
      </c>
      <c r="C13537">
        <v>508.70800000000003</v>
      </c>
      <c r="D13537">
        <v>0.108</v>
      </c>
    </row>
    <row r="13538" spans="1:4" x14ac:dyDescent="0.2">
      <c r="A13538" t="s">
        <v>8</v>
      </c>
      <c r="B13538">
        <v>556</v>
      </c>
      <c r="C13538">
        <v>508.93400000000003</v>
      </c>
      <c r="D13538">
        <v>0.109</v>
      </c>
    </row>
    <row r="13539" spans="1:4" x14ac:dyDescent="0.2">
      <c r="A13539" t="s">
        <v>8</v>
      </c>
      <c r="B13539">
        <v>557</v>
      </c>
      <c r="C13539">
        <v>509.16</v>
      </c>
      <c r="D13539">
        <v>0.11</v>
      </c>
    </row>
    <row r="13540" spans="1:4" x14ac:dyDescent="0.2">
      <c r="A13540" t="s">
        <v>8</v>
      </c>
      <c r="B13540">
        <v>558</v>
      </c>
      <c r="C13540">
        <v>509.387</v>
      </c>
      <c r="D13540">
        <v>0.111</v>
      </c>
    </row>
    <row r="13541" spans="1:4" x14ac:dyDescent="0.2">
      <c r="A13541" t="s">
        <v>8</v>
      </c>
      <c r="B13541">
        <v>559</v>
      </c>
      <c r="C13541">
        <v>509.613</v>
      </c>
      <c r="D13541">
        <v>0.111</v>
      </c>
    </row>
    <row r="13542" spans="1:4" x14ac:dyDescent="0.2">
      <c r="A13542" t="s">
        <v>8</v>
      </c>
      <c r="B13542">
        <v>560</v>
      </c>
      <c r="C13542">
        <v>509.839</v>
      </c>
      <c r="D13542">
        <v>0.112</v>
      </c>
    </row>
    <row r="13543" spans="1:4" x14ac:dyDescent="0.2">
      <c r="A13543" t="s">
        <v>8</v>
      </c>
      <c r="B13543">
        <v>561</v>
      </c>
      <c r="C13543">
        <v>510.06599999999997</v>
      </c>
      <c r="D13543">
        <v>0.112</v>
      </c>
    </row>
    <row r="13544" spans="1:4" x14ac:dyDescent="0.2">
      <c r="A13544" t="s">
        <v>8</v>
      </c>
      <c r="B13544">
        <v>562</v>
      </c>
      <c r="C13544">
        <v>510.29199999999997</v>
      </c>
      <c r="D13544">
        <v>0.113</v>
      </c>
    </row>
    <row r="13545" spans="1:4" x14ac:dyDescent="0.2">
      <c r="A13545" t="s">
        <v>8</v>
      </c>
      <c r="B13545">
        <v>563</v>
      </c>
      <c r="C13545">
        <v>510.51799999999997</v>
      </c>
      <c r="D13545">
        <v>0.114</v>
      </c>
    </row>
    <row r="13546" spans="1:4" x14ac:dyDescent="0.2">
      <c r="A13546" t="s">
        <v>8</v>
      </c>
      <c r="B13546">
        <v>564</v>
      </c>
      <c r="C13546">
        <v>510.74400000000003</v>
      </c>
      <c r="D13546">
        <v>0.115</v>
      </c>
    </row>
    <row r="13547" spans="1:4" x14ac:dyDescent="0.2">
      <c r="A13547" t="s">
        <v>8</v>
      </c>
      <c r="B13547">
        <v>565</v>
      </c>
      <c r="C13547">
        <v>510.971</v>
      </c>
      <c r="D13547">
        <v>0.11600000000000001</v>
      </c>
    </row>
    <row r="13548" spans="1:4" x14ac:dyDescent="0.2">
      <c r="A13548" t="s">
        <v>8</v>
      </c>
      <c r="B13548">
        <v>566</v>
      </c>
      <c r="C13548">
        <v>511.197</v>
      </c>
      <c r="D13548">
        <v>0.11700000000000001</v>
      </c>
    </row>
    <row r="13549" spans="1:4" x14ac:dyDescent="0.2">
      <c r="A13549" t="s">
        <v>8</v>
      </c>
      <c r="B13549">
        <v>567</v>
      </c>
      <c r="C13549">
        <v>511.423</v>
      </c>
      <c r="D13549">
        <v>0.11700000000000001</v>
      </c>
    </row>
    <row r="13550" spans="1:4" x14ac:dyDescent="0.2">
      <c r="A13550" t="s">
        <v>8</v>
      </c>
      <c r="B13550">
        <v>568</v>
      </c>
      <c r="C13550">
        <v>511.649</v>
      </c>
      <c r="D13550">
        <v>0.11700000000000001</v>
      </c>
    </row>
    <row r="13551" spans="1:4" x14ac:dyDescent="0.2">
      <c r="A13551" t="s">
        <v>8</v>
      </c>
      <c r="B13551">
        <v>569</v>
      </c>
      <c r="C13551">
        <v>511.875</v>
      </c>
      <c r="D13551">
        <v>0.11799999999999999</v>
      </c>
    </row>
    <row r="13552" spans="1:4" x14ac:dyDescent="0.2">
      <c r="A13552" t="s">
        <v>8</v>
      </c>
      <c r="B13552">
        <v>570</v>
      </c>
      <c r="C13552">
        <v>512.101</v>
      </c>
      <c r="D13552">
        <v>0.11799999999999999</v>
      </c>
    </row>
    <row r="13553" spans="1:4" x14ac:dyDescent="0.2">
      <c r="A13553" t="s">
        <v>8</v>
      </c>
      <c r="B13553">
        <v>571</v>
      </c>
      <c r="C13553">
        <v>512.327</v>
      </c>
      <c r="D13553">
        <v>0.11899999999999999</v>
      </c>
    </row>
    <row r="13554" spans="1:4" x14ac:dyDescent="0.2">
      <c r="A13554" t="s">
        <v>8</v>
      </c>
      <c r="B13554">
        <v>572</v>
      </c>
      <c r="C13554">
        <v>512.553</v>
      </c>
      <c r="D13554">
        <v>0.11899999999999999</v>
      </c>
    </row>
    <row r="13555" spans="1:4" x14ac:dyDescent="0.2">
      <c r="A13555" t="s">
        <v>8</v>
      </c>
      <c r="B13555">
        <v>573</v>
      </c>
      <c r="C13555">
        <v>512.779</v>
      </c>
      <c r="D13555">
        <v>0.12</v>
      </c>
    </row>
    <row r="13556" spans="1:4" x14ac:dyDescent="0.2">
      <c r="A13556" t="s">
        <v>8</v>
      </c>
      <c r="B13556">
        <v>574</v>
      </c>
      <c r="C13556">
        <v>513.005</v>
      </c>
      <c r="D13556">
        <v>0.121</v>
      </c>
    </row>
    <row r="13557" spans="1:4" x14ac:dyDescent="0.2">
      <c r="A13557" t="s">
        <v>8</v>
      </c>
      <c r="B13557">
        <v>575</v>
      </c>
      <c r="C13557">
        <v>513.23099999999999</v>
      </c>
      <c r="D13557">
        <v>0.121</v>
      </c>
    </row>
    <row r="13558" spans="1:4" x14ac:dyDescent="0.2">
      <c r="A13558" t="s">
        <v>8</v>
      </c>
      <c r="B13558">
        <v>576</v>
      </c>
      <c r="C13558">
        <v>513.45699999999999</v>
      </c>
      <c r="D13558">
        <v>0.122</v>
      </c>
    </row>
    <row r="13559" spans="1:4" x14ac:dyDescent="0.2">
      <c r="A13559" t="s">
        <v>8</v>
      </c>
      <c r="B13559">
        <v>577</v>
      </c>
      <c r="C13559">
        <v>513.68299999999999</v>
      </c>
      <c r="D13559">
        <v>0.122</v>
      </c>
    </row>
    <row r="13560" spans="1:4" x14ac:dyDescent="0.2">
      <c r="A13560" t="s">
        <v>8</v>
      </c>
      <c r="B13560">
        <v>578</v>
      </c>
      <c r="C13560">
        <v>513.90899999999999</v>
      </c>
      <c r="D13560">
        <v>0.123</v>
      </c>
    </row>
    <row r="13561" spans="1:4" x14ac:dyDescent="0.2">
      <c r="A13561" t="s">
        <v>8</v>
      </c>
      <c r="B13561">
        <v>579</v>
      </c>
      <c r="C13561">
        <v>514.13499999999999</v>
      </c>
      <c r="D13561">
        <v>0.124</v>
      </c>
    </row>
    <row r="13562" spans="1:4" x14ac:dyDescent="0.2">
      <c r="A13562" t="s">
        <v>8</v>
      </c>
      <c r="B13562">
        <v>580</v>
      </c>
      <c r="C13562">
        <v>514.36099999999999</v>
      </c>
      <c r="D13562">
        <v>0.125</v>
      </c>
    </row>
    <row r="13563" spans="1:4" x14ac:dyDescent="0.2">
      <c r="A13563" t="s">
        <v>8</v>
      </c>
      <c r="B13563">
        <v>581</v>
      </c>
      <c r="C13563">
        <v>514.58699999999999</v>
      </c>
      <c r="D13563">
        <v>0.126</v>
      </c>
    </row>
    <row r="13564" spans="1:4" x14ac:dyDescent="0.2">
      <c r="A13564" t="s">
        <v>8</v>
      </c>
      <c r="B13564">
        <v>582</v>
      </c>
      <c r="C13564">
        <v>514.81200000000001</v>
      </c>
      <c r="D13564">
        <v>0.126</v>
      </c>
    </row>
    <row r="13565" spans="1:4" x14ac:dyDescent="0.2">
      <c r="A13565" t="s">
        <v>8</v>
      </c>
      <c r="B13565">
        <v>583</v>
      </c>
      <c r="C13565">
        <v>515.03800000000001</v>
      </c>
      <c r="D13565">
        <v>0.127</v>
      </c>
    </row>
    <row r="13566" spans="1:4" x14ac:dyDescent="0.2">
      <c r="A13566" t="s">
        <v>8</v>
      </c>
      <c r="B13566">
        <v>584</v>
      </c>
      <c r="C13566">
        <v>515.26400000000001</v>
      </c>
      <c r="D13566">
        <v>0.127</v>
      </c>
    </row>
    <row r="13567" spans="1:4" x14ac:dyDescent="0.2">
      <c r="A13567" t="s">
        <v>8</v>
      </c>
      <c r="B13567">
        <v>585</v>
      </c>
      <c r="C13567">
        <v>515.49</v>
      </c>
      <c r="D13567">
        <v>0.128</v>
      </c>
    </row>
    <row r="13568" spans="1:4" x14ac:dyDescent="0.2">
      <c r="A13568" t="s">
        <v>8</v>
      </c>
      <c r="B13568">
        <v>586</v>
      </c>
      <c r="C13568">
        <v>515.71500000000003</v>
      </c>
      <c r="D13568">
        <v>0.129</v>
      </c>
    </row>
    <row r="13569" spans="1:4" x14ac:dyDescent="0.2">
      <c r="A13569" t="s">
        <v>8</v>
      </c>
      <c r="B13569">
        <v>587</v>
      </c>
      <c r="C13569">
        <v>515.94100000000003</v>
      </c>
      <c r="D13569">
        <v>0.13</v>
      </c>
    </row>
    <row r="13570" spans="1:4" x14ac:dyDescent="0.2">
      <c r="A13570" t="s">
        <v>8</v>
      </c>
      <c r="B13570">
        <v>588</v>
      </c>
      <c r="C13570">
        <v>516.16700000000003</v>
      </c>
      <c r="D13570">
        <v>0.13100000000000001</v>
      </c>
    </row>
    <row r="13571" spans="1:4" x14ac:dyDescent="0.2">
      <c r="A13571" t="s">
        <v>8</v>
      </c>
      <c r="B13571">
        <v>589</v>
      </c>
      <c r="C13571">
        <v>516.39200000000005</v>
      </c>
      <c r="D13571">
        <v>0.13100000000000001</v>
      </c>
    </row>
    <row r="13572" spans="1:4" x14ac:dyDescent="0.2">
      <c r="A13572" t="s">
        <v>8</v>
      </c>
      <c r="B13572">
        <v>590</v>
      </c>
      <c r="C13572">
        <v>516.61800000000005</v>
      </c>
      <c r="D13572">
        <v>0.13200000000000001</v>
      </c>
    </row>
    <row r="13573" spans="1:4" x14ac:dyDescent="0.2">
      <c r="A13573" t="s">
        <v>8</v>
      </c>
      <c r="B13573">
        <v>591</v>
      </c>
      <c r="C13573">
        <v>516.84400000000005</v>
      </c>
      <c r="D13573">
        <v>0.13200000000000001</v>
      </c>
    </row>
    <row r="13574" spans="1:4" x14ac:dyDescent="0.2">
      <c r="A13574" t="s">
        <v>8</v>
      </c>
      <c r="B13574">
        <v>592</v>
      </c>
      <c r="C13574">
        <v>517.06899999999996</v>
      </c>
      <c r="D13574">
        <v>0.13300000000000001</v>
      </c>
    </row>
    <row r="13575" spans="1:4" x14ac:dyDescent="0.2">
      <c r="A13575" t="s">
        <v>8</v>
      </c>
      <c r="B13575">
        <v>593</v>
      </c>
      <c r="C13575">
        <v>517.29499999999996</v>
      </c>
      <c r="D13575">
        <v>0.13300000000000001</v>
      </c>
    </row>
    <row r="13576" spans="1:4" x14ac:dyDescent="0.2">
      <c r="A13576" t="s">
        <v>8</v>
      </c>
      <c r="B13576">
        <v>594</v>
      </c>
      <c r="C13576">
        <v>517.52</v>
      </c>
      <c r="D13576">
        <v>0.13400000000000001</v>
      </c>
    </row>
    <row r="13577" spans="1:4" x14ac:dyDescent="0.2">
      <c r="A13577" t="s">
        <v>8</v>
      </c>
      <c r="B13577">
        <v>595</v>
      </c>
      <c r="C13577">
        <v>517.74599999999998</v>
      </c>
      <c r="D13577">
        <v>0.13500000000000001</v>
      </c>
    </row>
    <row r="13578" spans="1:4" x14ac:dyDescent="0.2">
      <c r="A13578" t="s">
        <v>8</v>
      </c>
      <c r="B13578">
        <v>596</v>
      </c>
      <c r="C13578">
        <v>517.971</v>
      </c>
      <c r="D13578">
        <v>0.13500000000000001</v>
      </c>
    </row>
    <row r="13579" spans="1:4" x14ac:dyDescent="0.2">
      <c r="A13579" t="s">
        <v>8</v>
      </c>
      <c r="B13579">
        <v>597</v>
      </c>
      <c r="C13579">
        <v>518.197</v>
      </c>
      <c r="D13579">
        <v>0.13600000000000001</v>
      </c>
    </row>
    <row r="13580" spans="1:4" x14ac:dyDescent="0.2">
      <c r="A13580" t="s">
        <v>8</v>
      </c>
      <c r="B13580">
        <v>598</v>
      </c>
      <c r="C13580">
        <v>518.42200000000003</v>
      </c>
      <c r="D13580">
        <v>0.13700000000000001</v>
      </c>
    </row>
    <row r="13581" spans="1:4" x14ac:dyDescent="0.2">
      <c r="A13581" t="s">
        <v>8</v>
      </c>
      <c r="B13581">
        <v>599</v>
      </c>
      <c r="C13581">
        <v>518.64800000000002</v>
      </c>
      <c r="D13581">
        <v>0.13800000000000001</v>
      </c>
    </row>
    <row r="13582" spans="1:4" x14ac:dyDescent="0.2">
      <c r="A13582" t="s">
        <v>8</v>
      </c>
      <c r="B13582">
        <v>600</v>
      </c>
      <c r="C13582">
        <v>518.87300000000005</v>
      </c>
      <c r="D13582">
        <v>0.13900000000000001</v>
      </c>
    </row>
    <row r="13583" spans="1:4" x14ac:dyDescent="0.2">
      <c r="A13583" t="s">
        <v>8</v>
      </c>
      <c r="B13583">
        <v>601</v>
      </c>
      <c r="C13583">
        <v>519.09799999999996</v>
      </c>
      <c r="D13583">
        <v>0.14000000000000001</v>
      </c>
    </row>
    <row r="13584" spans="1:4" x14ac:dyDescent="0.2">
      <c r="A13584" t="s">
        <v>8</v>
      </c>
      <c r="B13584">
        <v>602</v>
      </c>
      <c r="C13584">
        <v>519.32399999999996</v>
      </c>
      <c r="D13584">
        <v>0.14000000000000001</v>
      </c>
    </row>
    <row r="13585" spans="1:4" x14ac:dyDescent="0.2">
      <c r="A13585" t="s">
        <v>8</v>
      </c>
      <c r="B13585">
        <v>603</v>
      </c>
      <c r="C13585">
        <v>519.54899999999998</v>
      </c>
      <c r="D13585">
        <v>0.14099999999999999</v>
      </c>
    </row>
    <row r="13586" spans="1:4" x14ac:dyDescent="0.2">
      <c r="A13586" t="s">
        <v>8</v>
      </c>
      <c r="B13586">
        <v>604</v>
      </c>
      <c r="C13586">
        <v>519.774</v>
      </c>
      <c r="D13586">
        <v>0.14199999999999999</v>
      </c>
    </row>
    <row r="13587" spans="1:4" x14ac:dyDescent="0.2">
      <c r="A13587" t="s">
        <v>8</v>
      </c>
      <c r="B13587">
        <v>605</v>
      </c>
      <c r="C13587">
        <v>520</v>
      </c>
      <c r="D13587">
        <v>0.14299999999999999</v>
      </c>
    </row>
    <row r="13588" spans="1:4" x14ac:dyDescent="0.2">
      <c r="A13588" t="s">
        <v>8</v>
      </c>
      <c r="B13588">
        <v>606</v>
      </c>
      <c r="C13588">
        <v>520.22500000000002</v>
      </c>
      <c r="D13588">
        <v>0.14299999999999999</v>
      </c>
    </row>
    <row r="13589" spans="1:4" x14ac:dyDescent="0.2">
      <c r="A13589" t="s">
        <v>8</v>
      </c>
      <c r="B13589">
        <v>607</v>
      </c>
      <c r="C13589">
        <v>520.45000000000005</v>
      </c>
      <c r="D13589">
        <v>0.14399999999999999</v>
      </c>
    </row>
    <row r="13590" spans="1:4" x14ac:dyDescent="0.2">
      <c r="A13590" t="s">
        <v>8</v>
      </c>
      <c r="B13590">
        <v>608</v>
      </c>
      <c r="C13590">
        <v>520.67499999999995</v>
      </c>
      <c r="D13590">
        <v>0.14499999999999999</v>
      </c>
    </row>
    <row r="13591" spans="1:4" x14ac:dyDescent="0.2">
      <c r="A13591" t="s">
        <v>8</v>
      </c>
      <c r="B13591">
        <v>609</v>
      </c>
      <c r="C13591">
        <v>520.9</v>
      </c>
      <c r="D13591">
        <v>0.14499999999999999</v>
      </c>
    </row>
    <row r="13592" spans="1:4" x14ac:dyDescent="0.2">
      <c r="A13592" t="s">
        <v>8</v>
      </c>
      <c r="B13592">
        <v>610</v>
      </c>
      <c r="C13592">
        <v>521.12599999999998</v>
      </c>
      <c r="D13592">
        <v>0.14499999999999999</v>
      </c>
    </row>
    <row r="13593" spans="1:4" x14ac:dyDescent="0.2">
      <c r="A13593" t="s">
        <v>8</v>
      </c>
      <c r="B13593">
        <v>611</v>
      </c>
      <c r="C13593">
        <v>521.351</v>
      </c>
      <c r="D13593">
        <v>0.14599999999999999</v>
      </c>
    </row>
    <row r="13594" spans="1:4" x14ac:dyDescent="0.2">
      <c r="A13594" t="s">
        <v>8</v>
      </c>
      <c r="B13594">
        <v>612</v>
      </c>
      <c r="C13594">
        <v>521.57600000000002</v>
      </c>
      <c r="D13594">
        <v>0.14599999999999999</v>
      </c>
    </row>
    <row r="13595" spans="1:4" x14ac:dyDescent="0.2">
      <c r="A13595" t="s">
        <v>8</v>
      </c>
      <c r="B13595">
        <v>613</v>
      </c>
      <c r="C13595">
        <v>521.80100000000004</v>
      </c>
      <c r="D13595">
        <v>0.14699999999999999</v>
      </c>
    </row>
    <row r="13596" spans="1:4" x14ac:dyDescent="0.2">
      <c r="A13596" t="s">
        <v>8</v>
      </c>
      <c r="B13596">
        <v>614</v>
      </c>
      <c r="C13596">
        <v>522.02599999999995</v>
      </c>
      <c r="D13596">
        <v>0.14799999999999999</v>
      </c>
    </row>
    <row r="13597" spans="1:4" x14ac:dyDescent="0.2">
      <c r="A13597" t="s">
        <v>8</v>
      </c>
      <c r="B13597">
        <v>615</v>
      </c>
      <c r="C13597">
        <v>522.25099999999998</v>
      </c>
      <c r="D13597">
        <v>0.14899999999999999</v>
      </c>
    </row>
    <row r="13598" spans="1:4" x14ac:dyDescent="0.2">
      <c r="A13598" t="s">
        <v>8</v>
      </c>
      <c r="B13598">
        <v>616</v>
      </c>
      <c r="C13598">
        <v>522.476</v>
      </c>
      <c r="D13598">
        <v>0.15</v>
      </c>
    </row>
    <row r="13599" spans="1:4" x14ac:dyDescent="0.2">
      <c r="A13599" t="s">
        <v>8</v>
      </c>
      <c r="B13599">
        <v>617</v>
      </c>
      <c r="C13599">
        <v>522.70100000000002</v>
      </c>
      <c r="D13599">
        <v>0.15</v>
      </c>
    </row>
    <row r="13600" spans="1:4" x14ac:dyDescent="0.2">
      <c r="A13600" t="s">
        <v>8</v>
      </c>
      <c r="B13600">
        <v>618</v>
      </c>
      <c r="C13600">
        <v>522.92600000000004</v>
      </c>
      <c r="D13600">
        <v>0.151</v>
      </c>
    </row>
    <row r="13601" spans="1:4" x14ac:dyDescent="0.2">
      <c r="A13601" t="s">
        <v>8</v>
      </c>
      <c r="B13601">
        <v>619</v>
      </c>
      <c r="C13601">
        <v>523.15099999999995</v>
      </c>
      <c r="D13601">
        <v>0.152</v>
      </c>
    </row>
    <row r="13602" spans="1:4" x14ac:dyDescent="0.2">
      <c r="A13602" t="s">
        <v>8</v>
      </c>
      <c r="B13602">
        <v>620</v>
      </c>
      <c r="C13602">
        <v>523.37599999999998</v>
      </c>
      <c r="D13602">
        <v>0.153</v>
      </c>
    </row>
    <row r="13603" spans="1:4" x14ac:dyDescent="0.2">
      <c r="A13603" t="s">
        <v>8</v>
      </c>
      <c r="B13603">
        <v>621</v>
      </c>
      <c r="C13603">
        <v>523.601</v>
      </c>
      <c r="D13603">
        <v>0.153</v>
      </c>
    </row>
    <row r="13604" spans="1:4" x14ac:dyDescent="0.2">
      <c r="A13604" t="s">
        <v>8</v>
      </c>
      <c r="B13604">
        <v>622</v>
      </c>
      <c r="C13604">
        <v>523.82600000000002</v>
      </c>
      <c r="D13604">
        <v>0.154</v>
      </c>
    </row>
    <row r="13605" spans="1:4" x14ac:dyDescent="0.2">
      <c r="A13605" t="s">
        <v>8</v>
      </c>
      <c r="B13605">
        <v>623</v>
      </c>
      <c r="C13605">
        <v>524.05100000000004</v>
      </c>
      <c r="D13605">
        <v>0.155</v>
      </c>
    </row>
    <row r="13606" spans="1:4" x14ac:dyDescent="0.2">
      <c r="A13606" t="s">
        <v>8</v>
      </c>
      <c r="B13606">
        <v>624</v>
      </c>
      <c r="C13606">
        <v>524.27599999999995</v>
      </c>
      <c r="D13606">
        <v>0.155</v>
      </c>
    </row>
    <row r="13607" spans="1:4" x14ac:dyDescent="0.2">
      <c r="A13607" t="s">
        <v>8</v>
      </c>
      <c r="B13607">
        <v>625</v>
      </c>
      <c r="C13607">
        <v>524.5</v>
      </c>
      <c r="D13607">
        <v>0.156</v>
      </c>
    </row>
    <row r="13608" spans="1:4" x14ac:dyDescent="0.2">
      <c r="A13608" t="s">
        <v>8</v>
      </c>
      <c r="B13608">
        <v>626</v>
      </c>
      <c r="C13608">
        <v>524.72500000000002</v>
      </c>
      <c r="D13608">
        <v>0.158</v>
      </c>
    </row>
    <row r="13609" spans="1:4" x14ac:dyDescent="0.2">
      <c r="A13609" t="s">
        <v>8</v>
      </c>
      <c r="B13609">
        <v>627</v>
      </c>
      <c r="C13609">
        <v>524.95000000000005</v>
      </c>
      <c r="D13609">
        <v>0.158</v>
      </c>
    </row>
    <row r="13610" spans="1:4" x14ac:dyDescent="0.2">
      <c r="A13610" t="s">
        <v>8</v>
      </c>
      <c r="B13610">
        <v>628</v>
      </c>
      <c r="C13610">
        <v>525.17499999999995</v>
      </c>
      <c r="D13610">
        <v>0.159</v>
      </c>
    </row>
    <row r="13611" spans="1:4" x14ac:dyDescent="0.2">
      <c r="A13611" t="s">
        <v>8</v>
      </c>
      <c r="B13611">
        <v>629</v>
      </c>
      <c r="C13611">
        <v>525.399</v>
      </c>
      <c r="D13611">
        <v>0.16</v>
      </c>
    </row>
    <row r="13612" spans="1:4" x14ac:dyDescent="0.2">
      <c r="A13612" t="s">
        <v>8</v>
      </c>
      <c r="B13612">
        <v>630</v>
      </c>
      <c r="C13612">
        <v>525.62400000000002</v>
      </c>
      <c r="D13612">
        <v>0.161</v>
      </c>
    </row>
    <row r="13613" spans="1:4" x14ac:dyDescent="0.2">
      <c r="A13613" t="s">
        <v>8</v>
      </c>
      <c r="B13613">
        <v>631</v>
      </c>
      <c r="C13613">
        <v>525.84900000000005</v>
      </c>
      <c r="D13613">
        <v>0.161</v>
      </c>
    </row>
    <row r="13614" spans="1:4" x14ac:dyDescent="0.2">
      <c r="A13614" t="s">
        <v>8</v>
      </c>
      <c r="B13614">
        <v>632</v>
      </c>
      <c r="C13614">
        <v>526.07299999999998</v>
      </c>
      <c r="D13614">
        <v>0.16300000000000001</v>
      </c>
    </row>
    <row r="13615" spans="1:4" x14ac:dyDescent="0.2">
      <c r="A13615" t="s">
        <v>8</v>
      </c>
      <c r="B13615">
        <v>633</v>
      </c>
      <c r="C13615">
        <v>526.298</v>
      </c>
      <c r="D13615">
        <v>0.16300000000000001</v>
      </c>
    </row>
    <row r="13616" spans="1:4" x14ac:dyDescent="0.2">
      <c r="A13616" t="s">
        <v>8</v>
      </c>
      <c r="B13616">
        <v>634</v>
      </c>
      <c r="C13616">
        <v>526.52300000000002</v>
      </c>
      <c r="D13616">
        <v>0.16400000000000001</v>
      </c>
    </row>
    <row r="13617" spans="1:4" x14ac:dyDescent="0.2">
      <c r="A13617" t="s">
        <v>8</v>
      </c>
      <c r="B13617">
        <v>635</v>
      </c>
      <c r="C13617">
        <v>526.74699999999996</v>
      </c>
      <c r="D13617">
        <v>0.16500000000000001</v>
      </c>
    </row>
    <row r="13618" spans="1:4" x14ac:dyDescent="0.2">
      <c r="A13618" t="s">
        <v>8</v>
      </c>
      <c r="B13618">
        <v>636</v>
      </c>
      <c r="C13618">
        <v>526.97199999999998</v>
      </c>
      <c r="D13618">
        <v>0.16600000000000001</v>
      </c>
    </row>
    <row r="13619" spans="1:4" x14ac:dyDescent="0.2">
      <c r="A13619" t="s">
        <v>8</v>
      </c>
      <c r="B13619">
        <v>637</v>
      </c>
      <c r="C13619">
        <v>527.19600000000003</v>
      </c>
      <c r="D13619">
        <v>0.16700000000000001</v>
      </c>
    </row>
    <row r="13620" spans="1:4" x14ac:dyDescent="0.2">
      <c r="A13620" t="s">
        <v>8</v>
      </c>
      <c r="B13620">
        <v>638</v>
      </c>
      <c r="C13620">
        <v>527.42100000000005</v>
      </c>
      <c r="D13620">
        <v>0.16800000000000001</v>
      </c>
    </row>
    <row r="13621" spans="1:4" x14ac:dyDescent="0.2">
      <c r="A13621" t="s">
        <v>8</v>
      </c>
      <c r="B13621">
        <v>639</v>
      </c>
      <c r="C13621">
        <v>527.64499999999998</v>
      </c>
      <c r="D13621">
        <v>0.16800000000000001</v>
      </c>
    </row>
    <row r="13622" spans="1:4" x14ac:dyDescent="0.2">
      <c r="A13622" t="s">
        <v>8</v>
      </c>
      <c r="B13622">
        <v>640</v>
      </c>
      <c r="C13622">
        <v>527.87</v>
      </c>
      <c r="D13622">
        <v>0.16900000000000001</v>
      </c>
    </row>
    <row r="13623" spans="1:4" x14ac:dyDescent="0.2">
      <c r="A13623" t="s">
        <v>8</v>
      </c>
      <c r="B13623">
        <v>641</v>
      </c>
      <c r="C13623">
        <v>528.09400000000005</v>
      </c>
      <c r="D13623">
        <v>0.17</v>
      </c>
    </row>
    <row r="13624" spans="1:4" x14ac:dyDescent="0.2">
      <c r="A13624" t="s">
        <v>8</v>
      </c>
      <c r="B13624">
        <v>642</v>
      </c>
      <c r="C13624">
        <v>528.31899999999996</v>
      </c>
      <c r="D13624">
        <v>0.17100000000000001</v>
      </c>
    </row>
    <row r="13625" spans="1:4" x14ac:dyDescent="0.2">
      <c r="A13625" t="s">
        <v>8</v>
      </c>
      <c r="B13625">
        <v>643</v>
      </c>
      <c r="C13625">
        <v>528.54300000000001</v>
      </c>
      <c r="D13625">
        <v>0.17199999999999999</v>
      </c>
    </row>
    <row r="13626" spans="1:4" x14ac:dyDescent="0.2">
      <c r="A13626" t="s">
        <v>8</v>
      </c>
      <c r="B13626">
        <v>644</v>
      </c>
      <c r="C13626">
        <v>528.76700000000005</v>
      </c>
      <c r="D13626">
        <v>0.17299999999999999</v>
      </c>
    </row>
    <row r="13627" spans="1:4" x14ac:dyDescent="0.2">
      <c r="A13627" t="s">
        <v>8</v>
      </c>
      <c r="B13627">
        <v>645</v>
      </c>
      <c r="C13627">
        <v>528.99199999999996</v>
      </c>
      <c r="D13627">
        <v>0.17399999999999999</v>
      </c>
    </row>
    <row r="13628" spans="1:4" x14ac:dyDescent="0.2">
      <c r="A13628" t="s">
        <v>8</v>
      </c>
      <c r="B13628">
        <v>646</v>
      </c>
      <c r="C13628">
        <v>529.21600000000001</v>
      </c>
      <c r="D13628">
        <v>0.17499999999999999</v>
      </c>
    </row>
    <row r="13629" spans="1:4" x14ac:dyDescent="0.2">
      <c r="A13629" t="s">
        <v>8</v>
      </c>
      <c r="B13629">
        <v>647</v>
      </c>
      <c r="C13629">
        <v>529.44000000000005</v>
      </c>
      <c r="D13629">
        <v>0.17599999999999999</v>
      </c>
    </row>
    <row r="13630" spans="1:4" x14ac:dyDescent="0.2">
      <c r="A13630" t="s">
        <v>8</v>
      </c>
      <c r="B13630">
        <v>648</v>
      </c>
      <c r="C13630">
        <v>529.66499999999996</v>
      </c>
      <c r="D13630">
        <v>0.17699999999999999</v>
      </c>
    </row>
    <row r="13631" spans="1:4" x14ac:dyDescent="0.2">
      <c r="A13631" t="s">
        <v>8</v>
      </c>
      <c r="B13631">
        <v>649</v>
      </c>
      <c r="C13631">
        <v>529.88900000000001</v>
      </c>
      <c r="D13631">
        <v>0.17799999999999999</v>
      </c>
    </row>
    <row r="13632" spans="1:4" x14ac:dyDescent="0.2">
      <c r="A13632" t="s">
        <v>8</v>
      </c>
      <c r="B13632">
        <v>650</v>
      </c>
      <c r="C13632">
        <v>530.11300000000006</v>
      </c>
      <c r="D13632">
        <v>0.17899999999999999</v>
      </c>
    </row>
    <row r="13633" spans="1:4" x14ac:dyDescent="0.2">
      <c r="A13633" t="s">
        <v>8</v>
      </c>
      <c r="B13633">
        <v>651</v>
      </c>
      <c r="C13633">
        <v>530.33699999999999</v>
      </c>
      <c r="D13633">
        <v>0.18</v>
      </c>
    </row>
    <row r="13634" spans="1:4" x14ac:dyDescent="0.2">
      <c r="A13634" t="s">
        <v>8</v>
      </c>
      <c r="B13634">
        <v>652</v>
      </c>
      <c r="C13634">
        <v>530.56200000000001</v>
      </c>
      <c r="D13634">
        <v>0.18099999999999999</v>
      </c>
    </row>
    <row r="13635" spans="1:4" x14ac:dyDescent="0.2">
      <c r="A13635" t="s">
        <v>8</v>
      </c>
      <c r="B13635">
        <v>653</v>
      </c>
      <c r="C13635">
        <v>530.78599999999994</v>
      </c>
      <c r="D13635">
        <v>0.182</v>
      </c>
    </row>
    <row r="13636" spans="1:4" x14ac:dyDescent="0.2">
      <c r="A13636" t="s">
        <v>8</v>
      </c>
      <c r="B13636">
        <v>654</v>
      </c>
      <c r="C13636">
        <v>531.01</v>
      </c>
      <c r="D13636">
        <v>0.183</v>
      </c>
    </row>
    <row r="13637" spans="1:4" x14ac:dyDescent="0.2">
      <c r="A13637" t="s">
        <v>8</v>
      </c>
      <c r="B13637">
        <v>655</v>
      </c>
      <c r="C13637">
        <v>531.23400000000004</v>
      </c>
      <c r="D13637">
        <v>0.184</v>
      </c>
    </row>
    <row r="13638" spans="1:4" x14ac:dyDescent="0.2">
      <c r="A13638" t="s">
        <v>8</v>
      </c>
      <c r="B13638">
        <v>656</v>
      </c>
      <c r="C13638">
        <v>531.45799999999997</v>
      </c>
      <c r="D13638">
        <v>0.185</v>
      </c>
    </row>
    <row r="13639" spans="1:4" x14ac:dyDescent="0.2">
      <c r="A13639" t="s">
        <v>8</v>
      </c>
      <c r="B13639">
        <v>657</v>
      </c>
      <c r="C13639">
        <v>531.68200000000002</v>
      </c>
      <c r="D13639">
        <v>0.186</v>
      </c>
    </row>
    <row r="13640" spans="1:4" x14ac:dyDescent="0.2">
      <c r="A13640" t="s">
        <v>8</v>
      </c>
      <c r="B13640">
        <v>658</v>
      </c>
      <c r="C13640">
        <v>531.90599999999995</v>
      </c>
      <c r="D13640">
        <v>0.186</v>
      </c>
    </row>
    <row r="13641" spans="1:4" x14ac:dyDescent="0.2">
      <c r="A13641" t="s">
        <v>8</v>
      </c>
      <c r="B13641">
        <v>659</v>
      </c>
      <c r="C13641">
        <v>532.13</v>
      </c>
      <c r="D13641">
        <v>0.187</v>
      </c>
    </row>
    <row r="13642" spans="1:4" x14ac:dyDescent="0.2">
      <c r="A13642" t="s">
        <v>8</v>
      </c>
      <c r="B13642">
        <v>660</v>
      </c>
      <c r="C13642">
        <v>532.35400000000004</v>
      </c>
      <c r="D13642">
        <v>0.189</v>
      </c>
    </row>
    <row r="13643" spans="1:4" x14ac:dyDescent="0.2">
      <c r="A13643" t="s">
        <v>8</v>
      </c>
      <c r="B13643">
        <v>661</v>
      </c>
      <c r="C13643">
        <v>532.57799999999997</v>
      </c>
      <c r="D13643">
        <v>0.19</v>
      </c>
    </row>
    <row r="13644" spans="1:4" x14ac:dyDescent="0.2">
      <c r="A13644" t="s">
        <v>8</v>
      </c>
      <c r="B13644">
        <v>662</v>
      </c>
      <c r="C13644">
        <v>532.80200000000002</v>
      </c>
      <c r="D13644">
        <v>0.191</v>
      </c>
    </row>
    <row r="13645" spans="1:4" x14ac:dyDescent="0.2">
      <c r="A13645" t="s">
        <v>8</v>
      </c>
      <c r="B13645">
        <v>663</v>
      </c>
      <c r="C13645">
        <v>533.02599999999995</v>
      </c>
      <c r="D13645">
        <v>0.192</v>
      </c>
    </row>
    <row r="13646" spans="1:4" x14ac:dyDescent="0.2">
      <c r="A13646" t="s">
        <v>8</v>
      </c>
      <c r="B13646">
        <v>664</v>
      </c>
      <c r="C13646">
        <v>533.25</v>
      </c>
      <c r="D13646">
        <v>0.193</v>
      </c>
    </row>
    <row r="13647" spans="1:4" x14ac:dyDescent="0.2">
      <c r="A13647" t="s">
        <v>8</v>
      </c>
      <c r="B13647">
        <v>665</v>
      </c>
      <c r="C13647">
        <v>533.47400000000005</v>
      </c>
      <c r="D13647">
        <v>0.19400000000000001</v>
      </c>
    </row>
    <row r="13648" spans="1:4" x14ac:dyDescent="0.2">
      <c r="A13648" t="s">
        <v>8</v>
      </c>
      <c r="B13648">
        <v>666</v>
      </c>
      <c r="C13648">
        <v>533.69799999999998</v>
      </c>
      <c r="D13648">
        <v>0.19500000000000001</v>
      </c>
    </row>
    <row r="13649" spans="1:4" x14ac:dyDescent="0.2">
      <c r="A13649" t="s">
        <v>8</v>
      </c>
      <c r="B13649">
        <v>667</v>
      </c>
      <c r="C13649">
        <v>533.92100000000005</v>
      </c>
      <c r="D13649">
        <v>0.19700000000000001</v>
      </c>
    </row>
    <row r="13650" spans="1:4" x14ac:dyDescent="0.2">
      <c r="A13650" t="s">
        <v>8</v>
      </c>
      <c r="B13650">
        <v>668</v>
      </c>
      <c r="C13650">
        <v>534.14499999999998</v>
      </c>
      <c r="D13650">
        <v>0.19800000000000001</v>
      </c>
    </row>
    <row r="13651" spans="1:4" x14ac:dyDescent="0.2">
      <c r="A13651" t="s">
        <v>8</v>
      </c>
      <c r="B13651">
        <v>669</v>
      </c>
      <c r="C13651">
        <v>534.36900000000003</v>
      </c>
      <c r="D13651">
        <v>0.19900000000000001</v>
      </c>
    </row>
    <row r="13652" spans="1:4" x14ac:dyDescent="0.2">
      <c r="A13652" t="s">
        <v>8</v>
      </c>
      <c r="B13652">
        <v>670</v>
      </c>
      <c r="C13652">
        <v>534.59299999999996</v>
      </c>
      <c r="D13652">
        <v>0.2</v>
      </c>
    </row>
    <row r="13653" spans="1:4" x14ac:dyDescent="0.2">
      <c r="A13653" t="s">
        <v>8</v>
      </c>
      <c r="B13653">
        <v>671</v>
      </c>
      <c r="C13653">
        <v>534.81700000000001</v>
      </c>
      <c r="D13653">
        <v>0.20200000000000001</v>
      </c>
    </row>
    <row r="13654" spans="1:4" x14ac:dyDescent="0.2">
      <c r="A13654" t="s">
        <v>8</v>
      </c>
      <c r="B13654">
        <v>672</v>
      </c>
      <c r="C13654">
        <v>535.04</v>
      </c>
      <c r="D13654">
        <v>0.20300000000000001</v>
      </c>
    </row>
    <row r="13655" spans="1:4" x14ac:dyDescent="0.2">
      <c r="A13655" t="s">
        <v>8</v>
      </c>
      <c r="B13655">
        <v>673</v>
      </c>
      <c r="C13655">
        <v>535.26400000000001</v>
      </c>
      <c r="D13655">
        <v>0.20399999999999999</v>
      </c>
    </row>
    <row r="13656" spans="1:4" x14ac:dyDescent="0.2">
      <c r="A13656" t="s">
        <v>8</v>
      </c>
      <c r="B13656">
        <v>674</v>
      </c>
      <c r="C13656">
        <v>535.48800000000006</v>
      </c>
      <c r="D13656">
        <v>0.20599999999999999</v>
      </c>
    </row>
    <row r="13657" spans="1:4" x14ac:dyDescent="0.2">
      <c r="A13657" t="s">
        <v>8</v>
      </c>
      <c r="B13657">
        <v>675</v>
      </c>
      <c r="C13657">
        <v>535.71100000000001</v>
      </c>
      <c r="D13657">
        <v>0.20699999999999999</v>
      </c>
    </row>
    <row r="13658" spans="1:4" x14ac:dyDescent="0.2">
      <c r="A13658" t="s">
        <v>8</v>
      </c>
      <c r="B13658">
        <v>676</v>
      </c>
      <c r="C13658">
        <v>535.93499999999995</v>
      </c>
      <c r="D13658">
        <v>0.20799999999999999</v>
      </c>
    </row>
    <row r="13659" spans="1:4" x14ac:dyDescent="0.2">
      <c r="A13659" t="s">
        <v>8</v>
      </c>
      <c r="B13659">
        <v>677</v>
      </c>
      <c r="C13659">
        <v>536.15800000000002</v>
      </c>
      <c r="D13659">
        <v>0.21</v>
      </c>
    </row>
    <row r="13660" spans="1:4" x14ac:dyDescent="0.2">
      <c r="A13660" t="s">
        <v>8</v>
      </c>
      <c r="B13660">
        <v>678</v>
      </c>
      <c r="C13660">
        <v>536.38199999999995</v>
      </c>
      <c r="D13660">
        <v>0.21099999999999999</v>
      </c>
    </row>
    <row r="13661" spans="1:4" x14ac:dyDescent="0.2">
      <c r="A13661" t="s">
        <v>8</v>
      </c>
      <c r="B13661">
        <v>679</v>
      </c>
      <c r="C13661">
        <v>536.60599999999999</v>
      </c>
      <c r="D13661">
        <v>0.21199999999999999</v>
      </c>
    </row>
    <row r="13662" spans="1:4" x14ac:dyDescent="0.2">
      <c r="A13662" t="s">
        <v>8</v>
      </c>
      <c r="B13662">
        <v>680</v>
      </c>
      <c r="C13662">
        <v>536.82899999999995</v>
      </c>
      <c r="D13662">
        <v>0.214</v>
      </c>
    </row>
    <row r="13663" spans="1:4" x14ac:dyDescent="0.2">
      <c r="A13663" t="s">
        <v>8</v>
      </c>
      <c r="B13663">
        <v>681</v>
      </c>
      <c r="C13663">
        <v>537.053</v>
      </c>
      <c r="D13663">
        <v>0.215</v>
      </c>
    </row>
    <row r="13664" spans="1:4" x14ac:dyDescent="0.2">
      <c r="A13664" t="s">
        <v>8</v>
      </c>
      <c r="B13664">
        <v>682</v>
      </c>
      <c r="C13664">
        <v>537.27599999999995</v>
      </c>
      <c r="D13664">
        <v>0.216</v>
      </c>
    </row>
    <row r="13665" spans="1:4" x14ac:dyDescent="0.2">
      <c r="A13665" t="s">
        <v>8</v>
      </c>
      <c r="B13665">
        <v>683</v>
      </c>
      <c r="C13665">
        <v>537.49900000000002</v>
      </c>
      <c r="D13665">
        <v>0.218</v>
      </c>
    </row>
    <row r="13666" spans="1:4" x14ac:dyDescent="0.2">
      <c r="A13666" t="s">
        <v>8</v>
      </c>
      <c r="B13666">
        <v>684</v>
      </c>
      <c r="C13666">
        <v>537.72299999999996</v>
      </c>
      <c r="D13666">
        <v>0.219</v>
      </c>
    </row>
    <row r="13667" spans="1:4" x14ac:dyDescent="0.2">
      <c r="A13667" t="s">
        <v>8</v>
      </c>
      <c r="B13667">
        <v>685</v>
      </c>
      <c r="C13667">
        <v>537.94600000000003</v>
      </c>
      <c r="D13667">
        <v>0.22</v>
      </c>
    </row>
    <row r="13668" spans="1:4" x14ac:dyDescent="0.2">
      <c r="A13668" t="s">
        <v>8</v>
      </c>
      <c r="B13668">
        <v>686</v>
      </c>
      <c r="C13668">
        <v>538.16999999999996</v>
      </c>
      <c r="D13668">
        <v>0.221</v>
      </c>
    </row>
    <row r="13669" spans="1:4" x14ac:dyDescent="0.2">
      <c r="A13669" t="s">
        <v>8</v>
      </c>
      <c r="B13669">
        <v>687</v>
      </c>
      <c r="C13669">
        <v>538.39300000000003</v>
      </c>
      <c r="D13669">
        <v>0.222</v>
      </c>
    </row>
    <row r="13670" spans="1:4" x14ac:dyDescent="0.2">
      <c r="A13670" t="s">
        <v>8</v>
      </c>
      <c r="B13670">
        <v>688</v>
      </c>
      <c r="C13670">
        <v>538.61599999999999</v>
      </c>
      <c r="D13670">
        <v>0.224</v>
      </c>
    </row>
    <row r="13671" spans="1:4" x14ac:dyDescent="0.2">
      <c r="A13671" t="s">
        <v>8</v>
      </c>
      <c r="B13671">
        <v>689</v>
      </c>
      <c r="C13671">
        <v>538.84</v>
      </c>
      <c r="D13671">
        <v>0.22600000000000001</v>
      </c>
    </row>
    <row r="13672" spans="1:4" x14ac:dyDescent="0.2">
      <c r="A13672" t="s">
        <v>8</v>
      </c>
      <c r="B13672">
        <v>690</v>
      </c>
      <c r="C13672">
        <v>539.06299999999999</v>
      </c>
      <c r="D13672">
        <v>0.22700000000000001</v>
      </c>
    </row>
    <row r="13673" spans="1:4" x14ac:dyDescent="0.2">
      <c r="A13673" t="s">
        <v>8</v>
      </c>
      <c r="B13673">
        <v>691</v>
      </c>
      <c r="C13673">
        <v>539.28599999999994</v>
      </c>
      <c r="D13673">
        <v>0.22800000000000001</v>
      </c>
    </row>
    <row r="13674" spans="1:4" x14ac:dyDescent="0.2">
      <c r="A13674" t="s">
        <v>8</v>
      </c>
      <c r="B13674">
        <v>692</v>
      </c>
      <c r="C13674">
        <v>539.50900000000001</v>
      </c>
      <c r="D13674">
        <v>0.23</v>
      </c>
    </row>
    <row r="13675" spans="1:4" x14ac:dyDescent="0.2">
      <c r="A13675" t="s">
        <v>8</v>
      </c>
      <c r="B13675">
        <v>693</v>
      </c>
      <c r="C13675">
        <v>539.73299999999995</v>
      </c>
      <c r="D13675">
        <v>0.23100000000000001</v>
      </c>
    </row>
    <row r="13676" spans="1:4" x14ac:dyDescent="0.2">
      <c r="A13676" t="s">
        <v>8</v>
      </c>
      <c r="B13676">
        <v>694</v>
      </c>
      <c r="C13676">
        <v>539.95600000000002</v>
      </c>
      <c r="D13676">
        <v>0.23200000000000001</v>
      </c>
    </row>
    <row r="13677" spans="1:4" x14ac:dyDescent="0.2">
      <c r="A13677" t="s">
        <v>8</v>
      </c>
      <c r="B13677">
        <v>695</v>
      </c>
      <c r="C13677">
        <v>540.17899999999997</v>
      </c>
      <c r="D13677">
        <v>0.23400000000000001</v>
      </c>
    </row>
    <row r="13678" spans="1:4" x14ac:dyDescent="0.2">
      <c r="A13678" t="s">
        <v>8</v>
      </c>
      <c r="B13678">
        <v>696</v>
      </c>
      <c r="C13678">
        <v>540.40200000000004</v>
      </c>
      <c r="D13678">
        <v>0.23599999999999999</v>
      </c>
    </row>
    <row r="13679" spans="1:4" x14ac:dyDescent="0.2">
      <c r="A13679" t="s">
        <v>8</v>
      </c>
      <c r="B13679">
        <v>697</v>
      </c>
      <c r="C13679">
        <v>540.625</v>
      </c>
      <c r="D13679">
        <v>0.23799999999999999</v>
      </c>
    </row>
    <row r="13680" spans="1:4" x14ac:dyDescent="0.2">
      <c r="A13680" t="s">
        <v>8</v>
      </c>
      <c r="B13680">
        <v>698</v>
      </c>
      <c r="C13680">
        <v>540.84799999999996</v>
      </c>
      <c r="D13680">
        <v>0.23899999999999999</v>
      </c>
    </row>
    <row r="13681" spans="1:4" x14ac:dyDescent="0.2">
      <c r="A13681" t="s">
        <v>8</v>
      </c>
      <c r="B13681">
        <v>699</v>
      </c>
      <c r="C13681">
        <v>541.07100000000003</v>
      </c>
      <c r="D13681">
        <v>0.24099999999999999</v>
      </c>
    </row>
    <row r="13682" spans="1:4" x14ac:dyDescent="0.2">
      <c r="A13682" t="s">
        <v>8</v>
      </c>
      <c r="B13682">
        <v>700</v>
      </c>
      <c r="C13682">
        <v>541.29399999999998</v>
      </c>
      <c r="D13682">
        <v>0.24199999999999999</v>
      </c>
    </row>
    <row r="13683" spans="1:4" x14ac:dyDescent="0.2">
      <c r="A13683" t="s">
        <v>8</v>
      </c>
      <c r="B13683">
        <v>701</v>
      </c>
      <c r="C13683">
        <v>541.51700000000005</v>
      </c>
      <c r="D13683">
        <v>0.24399999999999999</v>
      </c>
    </row>
    <row r="13684" spans="1:4" x14ac:dyDescent="0.2">
      <c r="A13684" t="s">
        <v>8</v>
      </c>
      <c r="B13684">
        <v>702</v>
      </c>
      <c r="C13684">
        <v>541.74</v>
      </c>
      <c r="D13684">
        <v>0.246</v>
      </c>
    </row>
    <row r="13685" spans="1:4" x14ac:dyDescent="0.2">
      <c r="A13685" t="s">
        <v>8</v>
      </c>
      <c r="B13685">
        <v>703</v>
      </c>
      <c r="C13685">
        <v>541.96299999999997</v>
      </c>
      <c r="D13685">
        <v>0.248</v>
      </c>
    </row>
    <row r="13686" spans="1:4" x14ac:dyDescent="0.2">
      <c r="A13686" t="s">
        <v>8</v>
      </c>
      <c r="B13686">
        <v>704</v>
      </c>
      <c r="C13686">
        <v>542.18600000000004</v>
      </c>
      <c r="D13686">
        <v>0.249</v>
      </c>
    </row>
    <row r="13687" spans="1:4" x14ac:dyDescent="0.2">
      <c r="A13687" t="s">
        <v>8</v>
      </c>
      <c r="B13687">
        <v>705</v>
      </c>
      <c r="C13687">
        <v>542.40899999999999</v>
      </c>
      <c r="D13687">
        <v>0.251</v>
      </c>
    </row>
    <row r="13688" spans="1:4" x14ac:dyDescent="0.2">
      <c r="A13688" t="s">
        <v>8</v>
      </c>
      <c r="B13688">
        <v>706</v>
      </c>
      <c r="C13688">
        <v>542.63199999999995</v>
      </c>
      <c r="D13688">
        <v>0.253</v>
      </c>
    </row>
    <row r="13689" spans="1:4" x14ac:dyDescent="0.2">
      <c r="A13689" t="s">
        <v>8</v>
      </c>
      <c r="B13689">
        <v>707</v>
      </c>
      <c r="C13689">
        <v>542.85500000000002</v>
      </c>
      <c r="D13689">
        <v>0.254</v>
      </c>
    </row>
    <row r="13690" spans="1:4" x14ac:dyDescent="0.2">
      <c r="A13690" t="s">
        <v>8</v>
      </c>
      <c r="B13690">
        <v>708</v>
      </c>
      <c r="C13690">
        <v>543.07799999999997</v>
      </c>
      <c r="D13690">
        <v>0.25600000000000001</v>
      </c>
    </row>
    <row r="13691" spans="1:4" x14ac:dyDescent="0.2">
      <c r="A13691" t="s">
        <v>8</v>
      </c>
      <c r="B13691">
        <v>709</v>
      </c>
      <c r="C13691">
        <v>543.30100000000004</v>
      </c>
      <c r="D13691">
        <v>0.25800000000000001</v>
      </c>
    </row>
    <row r="13692" spans="1:4" x14ac:dyDescent="0.2">
      <c r="A13692" t="s">
        <v>8</v>
      </c>
      <c r="B13692">
        <v>710</v>
      </c>
      <c r="C13692">
        <v>543.52300000000002</v>
      </c>
      <c r="D13692">
        <v>0.25900000000000001</v>
      </c>
    </row>
    <row r="13693" spans="1:4" x14ac:dyDescent="0.2">
      <c r="A13693" t="s">
        <v>8</v>
      </c>
      <c r="B13693">
        <v>711</v>
      </c>
      <c r="C13693">
        <v>543.74599999999998</v>
      </c>
      <c r="D13693">
        <v>0.26100000000000001</v>
      </c>
    </row>
    <row r="13694" spans="1:4" x14ac:dyDescent="0.2">
      <c r="A13694" t="s">
        <v>8</v>
      </c>
      <c r="B13694">
        <v>712</v>
      </c>
      <c r="C13694">
        <v>543.96900000000005</v>
      </c>
      <c r="D13694">
        <v>0.26200000000000001</v>
      </c>
    </row>
    <row r="13695" spans="1:4" x14ac:dyDescent="0.2">
      <c r="A13695" t="s">
        <v>8</v>
      </c>
      <c r="B13695">
        <v>713</v>
      </c>
      <c r="C13695">
        <v>544.19200000000001</v>
      </c>
      <c r="D13695">
        <v>0.26300000000000001</v>
      </c>
    </row>
    <row r="13696" spans="1:4" x14ac:dyDescent="0.2">
      <c r="A13696" t="s">
        <v>8</v>
      </c>
      <c r="B13696">
        <v>714</v>
      </c>
      <c r="C13696">
        <v>544.41399999999999</v>
      </c>
      <c r="D13696">
        <v>0.26500000000000001</v>
      </c>
    </row>
    <row r="13697" spans="1:4" x14ac:dyDescent="0.2">
      <c r="A13697" t="s">
        <v>8</v>
      </c>
      <c r="B13697">
        <v>715</v>
      </c>
      <c r="C13697">
        <v>544.63699999999994</v>
      </c>
      <c r="D13697">
        <v>0.26700000000000002</v>
      </c>
    </row>
    <row r="13698" spans="1:4" x14ac:dyDescent="0.2">
      <c r="A13698" t="s">
        <v>8</v>
      </c>
      <c r="B13698">
        <v>716</v>
      </c>
      <c r="C13698">
        <v>544.86</v>
      </c>
      <c r="D13698">
        <v>0.26900000000000002</v>
      </c>
    </row>
    <row r="13699" spans="1:4" x14ac:dyDescent="0.2">
      <c r="A13699" t="s">
        <v>8</v>
      </c>
      <c r="B13699">
        <v>717</v>
      </c>
      <c r="C13699">
        <v>545.08199999999999</v>
      </c>
      <c r="D13699">
        <v>0.27100000000000002</v>
      </c>
    </row>
    <row r="13700" spans="1:4" x14ac:dyDescent="0.2">
      <c r="A13700" t="s">
        <v>8</v>
      </c>
      <c r="B13700">
        <v>718</v>
      </c>
      <c r="C13700">
        <v>545.30499999999995</v>
      </c>
      <c r="D13700">
        <v>0.27300000000000002</v>
      </c>
    </row>
    <row r="13701" spans="1:4" x14ac:dyDescent="0.2">
      <c r="A13701" t="s">
        <v>8</v>
      </c>
      <c r="B13701">
        <v>719</v>
      </c>
      <c r="C13701">
        <v>545.52800000000002</v>
      </c>
      <c r="D13701">
        <v>0.27500000000000002</v>
      </c>
    </row>
    <row r="13702" spans="1:4" x14ac:dyDescent="0.2">
      <c r="A13702" t="s">
        <v>8</v>
      </c>
      <c r="B13702">
        <v>720</v>
      </c>
      <c r="C13702">
        <v>545.75</v>
      </c>
      <c r="D13702">
        <v>0.27700000000000002</v>
      </c>
    </row>
    <row r="13703" spans="1:4" x14ac:dyDescent="0.2">
      <c r="A13703" t="s">
        <v>8</v>
      </c>
      <c r="B13703">
        <v>721</v>
      </c>
      <c r="C13703">
        <v>545.97299999999996</v>
      </c>
      <c r="D13703">
        <v>0.27800000000000002</v>
      </c>
    </row>
    <row r="13704" spans="1:4" x14ac:dyDescent="0.2">
      <c r="A13704" t="s">
        <v>8</v>
      </c>
      <c r="B13704">
        <v>722</v>
      </c>
      <c r="C13704">
        <v>546.19500000000005</v>
      </c>
      <c r="D13704">
        <v>0.28000000000000003</v>
      </c>
    </row>
    <row r="13705" spans="1:4" x14ac:dyDescent="0.2">
      <c r="A13705" t="s">
        <v>8</v>
      </c>
      <c r="B13705">
        <v>723</v>
      </c>
      <c r="C13705">
        <v>546.41800000000001</v>
      </c>
      <c r="D13705">
        <v>0.28199999999999997</v>
      </c>
    </row>
    <row r="13706" spans="1:4" x14ac:dyDescent="0.2">
      <c r="A13706" t="s">
        <v>8</v>
      </c>
      <c r="B13706">
        <v>724</v>
      </c>
      <c r="C13706">
        <v>546.64</v>
      </c>
      <c r="D13706">
        <v>0.28399999999999997</v>
      </c>
    </row>
    <row r="13707" spans="1:4" x14ac:dyDescent="0.2">
      <c r="A13707" t="s">
        <v>8</v>
      </c>
      <c r="B13707">
        <v>725</v>
      </c>
      <c r="C13707">
        <v>546.86300000000006</v>
      </c>
      <c r="D13707">
        <v>0.28599999999999998</v>
      </c>
    </row>
    <row r="13708" spans="1:4" x14ac:dyDescent="0.2">
      <c r="A13708" t="s">
        <v>8</v>
      </c>
      <c r="B13708">
        <v>726</v>
      </c>
      <c r="C13708">
        <v>547.08500000000004</v>
      </c>
      <c r="D13708">
        <v>0.28799999999999998</v>
      </c>
    </row>
    <row r="13709" spans="1:4" x14ac:dyDescent="0.2">
      <c r="A13709" t="s">
        <v>8</v>
      </c>
      <c r="B13709">
        <v>727</v>
      </c>
      <c r="C13709">
        <v>547.30700000000002</v>
      </c>
      <c r="D13709">
        <v>0.28999999999999998</v>
      </c>
    </row>
    <row r="13710" spans="1:4" x14ac:dyDescent="0.2">
      <c r="A13710" t="s">
        <v>8</v>
      </c>
      <c r="B13710">
        <v>728</v>
      </c>
      <c r="C13710">
        <v>547.53</v>
      </c>
      <c r="D13710">
        <v>0.29199999999999998</v>
      </c>
    </row>
    <row r="13711" spans="1:4" x14ac:dyDescent="0.2">
      <c r="A13711" t="s">
        <v>8</v>
      </c>
      <c r="B13711">
        <v>729</v>
      </c>
      <c r="C13711">
        <v>547.75199999999995</v>
      </c>
      <c r="D13711">
        <v>0.29399999999999998</v>
      </c>
    </row>
    <row r="13712" spans="1:4" x14ac:dyDescent="0.2">
      <c r="A13712" t="s">
        <v>8</v>
      </c>
      <c r="B13712">
        <v>730</v>
      </c>
      <c r="C13712">
        <v>547.97400000000005</v>
      </c>
      <c r="D13712">
        <v>0.29599999999999999</v>
      </c>
    </row>
    <row r="13713" spans="1:4" x14ac:dyDescent="0.2">
      <c r="A13713" t="s">
        <v>8</v>
      </c>
      <c r="B13713">
        <v>731</v>
      </c>
      <c r="C13713">
        <v>548.197</v>
      </c>
      <c r="D13713">
        <v>0.29799999999999999</v>
      </c>
    </row>
    <row r="13714" spans="1:4" x14ac:dyDescent="0.2">
      <c r="A13714" t="s">
        <v>8</v>
      </c>
      <c r="B13714">
        <v>732</v>
      </c>
      <c r="C13714">
        <v>548.41899999999998</v>
      </c>
      <c r="D13714">
        <v>0.3</v>
      </c>
    </row>
    <row r="13715" spans="1:4" x14ac:dyDescent="0.2">
      <c r="A13715" t="s">
        <v>8</v>
      </c>
      <c r="B13715">
        <v>733</v>
      </c>
      <c r="C13715">
        <v>548.64099999999996</v>
      </c>
      <c r="D13715">
        <v>0.30199999999999999</v>
      </c>
    </row>
    <row r="13716" spans="1:4" x14ac:dyDescent="0.2">
      <c r="A13716" t="s">
        <v>8</v>
      </c>
      <c r="B13716">
        <v>734</v>
      </c>
      <c r="C13716">
        <v>548.86300000000006</v>
      </c>
      <c r="D13716">
        <v>0.30399999999999999</v>
      </c>
    </row>
    <row r="13717" spans="1:4" x14ac:dyDescent="0.2">
      <c r="A13717" t="s">
        <v>8</v>
      </c>
      <c r="B13717">
        <v>735</v>
      </c>
      <c r="C13717">
        <v>549.08600000000001</v>
      </c>
      <c r="D13717">
        <v>0.30599999999999999</v>
      </c>
    </row>
    <row r="13718" spans="1:4" x14ac:dyDescent="0.2">
      <c r="A13718" t="s">
        <v>8</v>
      </c>
      <c r="B13718">
        <v>736</v>
      </c>
      <c r="C13718">
        <v>549.30799999999999</v>
      </c>
      <c r="D13718">
        <v>0.308</v>
      </c>
    </row>
    <row r="13719" spans="1:4" x14ac:dyDescent="0.2">
      <c r="A13719" t="s">
        <v>8</v>
      </c>
      <c r="B13719">
        <v>737</v>
      </c>
      <c r="C13719">
        <v>549.53</v>
      </c>
      <c r="D13719">
        <v>0.311</v>
      </c>
    </row>
    <row r="13720" spans="1:4" x14ac:dyDescent="0.2">
      <c r="A13720" t="s">
        <v>8</v>
      </c>
      <c r="B13720">
        <v>738</v>
      </c>
      <c r="C13720">
        <v>549.75199999999995</v>
      </c>
      <c r="D13720">
        <v>0.313</v>
      </c>
    </row>
    <row r="13721" spans="1:4" x14ac:dyDescent="0.2">
      <c r="A13721" t="s">
        <v>8</v>
      </c>
      <c r="B13721">
        <v>739</v>
      </c>
      <c r="C13721">
        <v>549.97400000000005</v>
      </c>
      <c r="D13721">
        <v>0.315</v>
      </c>
    </row>
    <row r="13722" spans="1:4" x14ac:dyDescent="0.2">
      <c r="A13722" t="s">
        <v>8</v>
      </c>
      <c r="B13722">
        <v>740</v>
      </c>
      <c r="C13722">
        <v>550.19600000000003</v>
      </c>
      <c r="D13722">
        <v>0.317</v>
      </c>
    </row>
    <row r="13723" spans="1:4" x14ac:dyDescent="0.2">
      <c r="A13723" t="s">
        <v>8</v>
      </c>
      <c r="B13723">
        <v>741</v>
      </c>
      <c r="C13723">
        <v>550.41800000000001</v>
      </c>
      <c r="D13723">
        <v>0.31900000000000001</v>
      </c>
    </row>
    <row r="13724" spans="1:4" x14ac:dyDescent="0.2">
      <c r="A13724" t="s">
        <v>8</v>
      </c>
      <c r="B13724">
        <v>742</v>
      </c>
      <c r="C13724">
        <v>550.64</v>
      </c>
      <c r="D13724">
        <v>0.32200000000000001</v>
      </c>
    </row>
    <row r="13725" spans="1:4" x14ac:dyDescent="0.2">
      <c r="A13725" t="s">
        <v>8</v>
      </c>
      <c r="B13725">
        <v>743</v>
      </c>
      <c r="C13725">
        <v>550.86199999999997</v>
      </c>
      <c r="D13725">
        <v>0.32400000000000001</v>
      </c>
    </row>
    <row r="13726" spans="1:4" x14ac:dyDescent="0.2">
      <c r="A13726" t="s">
        <v>8</v>
      </c>
      <c r="B13726">
        <v>744</v>
      </c>
      <c r="C13726">
        <v>551.08399999999995</v>
      </c>
      <c r="D13726">
        <v>0.32600000000000001</v>
      </c>
    </row>
    <row r="13727" spans="1:4" x14ac:dyDescent="0.2">
      <c r="A13727" t="s">
        <v>8</v>
      </c>
      <c r="B13727">
        <v>745</v>
      </c>
      <c r="C13727">
        <v>551.30600000000004</v>
      </c>
      <c r="D13727">
        <v>0.32800000000000001</v>
      </c>
    </row>
    <row r="13728" spans="1:4" x14ac:dyDescent="0.2">
      <c r="A13728" t="s">
        <v>8</v>
      </c>
      <c r="B13728">
        <v>746</v>
      </c>
      <c r="C13728">
        <v>551.52800000000002</v>
      </c>
      <c r="D13728">
        <v>0.33</v>
      </c>
    </row>
    <row r="13729" spans="1:4" x14ac:dyDescent="0.2">
      <c r="A13729" t="s">
        <v>8</v>
      </c>
      <c r="B13729">
        <v>747</v>
      </c>
      <c r="C13729">
        <v>551.75</v>
      </c>
      <c r="D13729">
        <v>0.33300000000000002</v>
      </c>
    </row>
    <row r="13730" spans="1:4" x14ac:dyDescent="0.2">
      <c r="A13730" t="s">
        <v>8</v>
      </c>
      <c r="B13730">
        <v>748</v>
      </c>
      <c r="C13730">
        <v>551.97199999999998</v>
      </c>
      <c r="D13730">
        <v>0.33500000000000002</v>
      </c>
    </row>
    <row r="13731" spans="1:4" x14ac:dyDescent="0.2">
      <c r="A13731" t="s">
        <v>8</v>
      </c>
      <c r="B13731">
        <v>749</v>
      </c>
      <c r="C13731">
        <v>552.19399999999996</v>
      </c>
      <c r="D13731">
        <v>0.33700000000000002</v>
      </c>
    </row>
    <row r="13732" spans="1:4" x14ac:dyDescent="0.2">
      <c r="A13732" t="s">
        <v>8</v>
      </c>
      <c r="B13732">
        <v>750</v>
      </c>
      <c r="C13732">
        <v>552.41499999999996</v>
      </c>
      <c r="D13732">
        <v>0.33900000000000002</v>
      </c>
    </row>
    <row r="13733" spans="1:4" x14ac:dyDescent="0.2">
      <c r="A13733" t="s">
        <v>8</v>
      </c>
      <c r="B13733">
        <v>751</v>
      </c>
      <c r="C13733">
        <v>552.63699999999994</v>
      </c>
      <c r="D13733">
        <v>0.34100000000000003</v>
      </c>
    </row>
    <row r="13734" spans="1:4" x14ac:dyDescent="0.2">
      <c r="A13734" t="s">
        <v>8</v>
      </c>
      <c r="B13734">
        <v>752</v>
      </c>
      <c r="C13734">
        <v>552.85900000000004</v>
      </c>
      <c r="D13734">
        <v>0.34399999999999997</v>
      </c>
    </row>
    <row r="13735" spans="1:4" x14ac:dyDescent="0.2">
      <c r="A13735" t="s">
        <v>8</v>
      </c>
      <c r="B13735">
        <v>753</v>
      </c>
      <c r="C13735">
        <v>553.08100000000002</v>
      </c>
      <c r="D13735">
        <v>0.34599999999999997</v>
      </c>
    </row>
    <row r="13736" spans="1:4" x14ac:dyDescent="0.2">
      <c r="A13736" t="s">
        <v>8</v>
      </c>
      <c r="B13736">
        <v>754</v>
      </c>
      <c r="C13736">
        <v>553.30200000000002</v>
      </c>
      <c r="D13736">
        <v>0.34899999999999998</v>
      </c>
    </row>
    <row r="13737" spans="1:4" x14ac:dyDescent="0.2">
      <c r="A13737" t="s">
        <v>8</v>
      </c>
      <c r="B13737">
        <v>755</v>
      </c>
      <c r="C13737">
        <v>553.524</v>
      </c>
      <c r="D13737">
        <v>0.35099999999999998</v>
      </c>
    </row>
    <row r="13738" spans="1:4" x14ac:dyDescent="0.2">
      <c r="A13738" t="s">
        <v>8</v>
      </c>
      <c r="B13738">
        <v>756</v>
      </c>
      <c r="C13738">
        <v>553.74599999999998</v>
      </c>
      <c r="D13738">
        <v>0.35399999999999998</v>
      </c>
    </row>
    <row r="13739" spans="1:4" x14ac:dyDescent="0.2">
      <c r="A13739" t="s">
        <v>8</v>
      </c>
      <c r="B13739">
        <v>757</v>
      </c>
      <c r="C13739">
        <v>553.96699999999998</v>
      </c>
      <c r="D13739">
        <v>0.35599999999999998</v>
      </c>
    </row>
    <row r="13740" spans="1:4" x14ac:dyDescent="0.2">
      <c r="A13740" t="s">
        <v>8</v>
      </c>
      <c r="B13740">
        <v>758</v>
      </c>
      <c r="C13740">
        <v>554.18899999999996</v>
      </c>
      <c r="D13740">
        <v>0.35799999999999998</v>
      </c>
    </row>
    <row r="13741" spans="1:4" x14ac:dyDescent="0.2">
      <c r="A13741" t="s">
        <v>8</v>
      </c>
      <c r="B13741">
        <v>759</v>
      </c>
      <c r="C13741">
        <v>554.41099999999994</v>
      </c>
      <c r="D13741">
        <v>0.36</v>
      </c>
    </row>
    <row r="13742" spans="1:4" x14ac:dyDescent="0.2">
      <c r="A13742" t="s">
        <v>8</v>
      </c>
      <c r="B13742">
        <v>760</v>
      </c>
      <c r="C13742">
        <v>554.63199999999995</v>
      </c>
      <c r="D13742">
        <v>0.36299999999999999</v>
      </c>
    </row>
    <row r="13743" spans="1:4" x14ac:dyDescent="0.2">
      <c r="A13743" t="s">
        <v>8</v>
      </c>
      <c r="B13743">
        <v>761</v>
      </c>
      <c r="C13743">
        <v>554.85400000000004</v>
      </c>
      <c r="D13743">
        <v>0.36599999999999999</v>
      </c>
    </row>
    <row r="13744" spans="1:4" x14ac:dyDescent="0.2">
      <c r="A13744" t="s">
        <v>8</v>
      </c>
      <c r="B13744">
        <v>762</v>
      </c>
      <c r="C13744">
        <v>555.07500000000005</v>
      </c>
      <c r="D13744">
        <v>0.36799999999999999</v>
      </c>
    </row>
    <row r="13745" spans="1:4" x14ac:dyDescent="0.2">
      <c r="A13745" t="s">
        <v>8</v>
      </c>
      <c r="B13745">
        <v>763</v>
      </c>
      <c r="C13745">
        <v>555.29700000000003</v>
      </c>
      <c r="D13745">
        <v>0.37</v>
      </c>
    </row>
    <row r="13746" spans="1:4" x14ac:dyDescent="0.2">
      <c r="A13746" t="s">
        <v>8</v>
      </c>
      <c r="B13746">
        <v>764</v>
      </c>
      <c r="C13746">
        <v>555.51800000000003</v>
      </c>
      <c r="D13746">
        <v>0.372</v>
      </c>
    </row>
    <row r="13747" spans="1:4" x14ac:dyDescent="0.2">
      <c r="A13747" t="s">
        <v>8</v>
      </c>
      <c r="B13747">
        <v>765</v>
      </c>
      <c r="C13747">
        <v>555.74</v>
      </c>
      <c r="D13747">
        <v>0.374</v>
      </c>
    </row>
    <row r="13748" spans="1:4" x14ac:dyDescent="0.2">
      <c r="A13748" t="s">
        <v>8</v>
      </c>
      <c r="B13748">
        <v>766</v>
      </c>
      <c r="C13748">
        <v>555.96100000000001</v>
      </c>
      <c r="D13748">
        <v>0.377</v>
      </c>
    </row>
    <row r="13749" spans="1:4" x14ac:dyDescent="0.2">
      <c r="A13749" t="s">
        <v>8</v>
      </c>
      <c r="B13749">
        <v>767</v>
      </c>
      <c r="C13749">
        <v>556.18299999999999</v>
      </c>
      <c r="D13749">
        <v>0.379</v>
      </c>
    </row>
    <row r="13750" spans="1:4" x14ac:dyDescent="0.2">
      <c r="A13750" t="s">
        <v>8</v>
      </c>
      <c r="B13750">
        <v>768</v>
      </c>
      <c r="C13750">
        <v>556.404</v>
      </c>
      <c r="D13750">
        <v>0.38200000000000001</v>
      </c>
    </row>
    <row r="13751" spans="1:4" x14ac:dyDescent="0.2">
      <c r="A13751" t="s">
        <v>8</v>
      </c>
      <c r="B13751">
        <v>769</v>
      </c>
      <c r="C13751">
        <v>556.625</v>
      </c>
      <c r="D13751">
        <v>0.38400000000000001</v>
      </c>
    </row>
    <row r="13752" spans="1:4" x14ac:dyDescent="0.2">
      <c r="A13752" t="s">
        <v>8</v>
      </c>
      <c r="B13752">
        <v>770</v>
      </c>
      <c r="C13752">
        <v>556.84699999999998</v>
      </c>
      <c r="D13752">
        <v>0.38700000000000001</v>
      </c>
    </row>
    <row r="13753" spans="1:4" x14ac:dyDescent="0.2">
      <c r="A13753" t="s">
        <v>8</v>
      </c>
      <c r="B13753">
        <v>771</v>
      </c>
      <c r="C13753">
        <v>557.06799999999998</v>
      </c>
      <c r="D13753">
        <v>0.39</v>
      </c>
    </row>
    <row r="13754" spans="1:4" x14ac:dyDescent="0.2">
      <c r="A13754" t="s">
        <v>8</v>
      </c>
      <c r="B13754">
        <v>772</v>
      </c>
      <c r="C13754">
        <v>557.28899999999999</v>
      </c>
      <c r="D13754">
        <v>0.39200000000000002</v>
      </c>
    </row>
    <row r="13755" spans="1:4" x14ac:dyDescent="0.2">
      <c r="A13755" t="s">
        <v>8</v>
      </c>
      <c r="B13755">
        <v>773</v>
      </c>
      <c r="C13755">
        <v>557.51</v>
      </c>
      <c r="D13755">
        <v>0.39500000000000002</v>
      </c>
    </row>
    <row r="13756" spans="1:4" x14ac:dyDescent="0.2">
      <c r="A13756" t="s">
        <v>8</v>
      </c>
      <c r="B13756">
        <v>774</v>
      </c>
      <c r="C13756">
        <v>557.73199999999997</v>
      </c>
      <c r="D13756">
        <v>0.39700000000000002</v>
      </c>
    </row>
    <row r="13757" spans="1:4" x14ac:dyDescent="0.2">
      <c r="A13757" t="s">
        <v>8</v>
      </c>
      <c r="B13757">
        <v>775</v>
      </c>
      <c r="C13757">
        <v>557.95299999999997</v>
      </c>
      <c r="D13757">
        <v>0.4</v>
      </c>
    </row>
    <row r="13758" spans="1:4" x14ac:dyDescent="0.2">
      <c r="A13758" t="s">
        <v>8</v>
      </c>
      <c r="B13758">
        <v>776</v>
      </c>
      <c r="C13758">
        <v>558.17399999999998</v>
      </c>
      <c r="D13758">
        <v>0.40200000000000002</v>
      </c>
    </row>
    <row r="13759" spans="1:4" x14ac:dyDescent="0.2">
      <c r="A13759" t="s">
        <v>8</v>
      </c>
      <c r="B13759">
        <v>777</v>
      </c>
      <c r="C13759">
        <v>558.39499999999998</v>
      </c>
      <c r="D13759">
        <v>0.40500000000000003</v>
      </c>
    </row>
    <row r="13760" spans="1:4" x14ac:dyDescent="0.2">
      <c r="A13760" t="s">
        <v>8</v>
      </c>
      <c r="B13760">
        <v>778</v>
      </c>
      <c r="C13760">
        <v>558.61599999999999</v>
      </c>
      <c r="D13760">
        <v>0.40799999999999997</v>
      </c>
    </row>
    <row r="13761" spans="1:4" x14ac:dyDescent="0.2">
      <c r="A13761" t="s">
        <v>8</v>
      </c>
      <c r="B13761">
        <v>779</v>
      </c>
      <c r="C13761">
        <v>558.83699999999999</v>
      </c>
      <c r="D13761">
        <v>0.41</v>
      </c>
    </row>
    <row r="13762" spans="1:4" x14ac:dyDescent="0.2">
      <c r="A13762" t="s">
        <v>8</v>
      </c>
      <c r="B13762">
        <v>780</v>
      </c>
      <c r="C13762">
        <v>559.05799999999999</v>
      </c>
      <c r="D13762">
        <v>0.41299999999999998</v>
      </c>
    </row>
    <row r="13763" spans="1:4" x14ac:dyDescent="0.2">
      <c r="A13763" t="s">
        <v>8</v>
      </c>
      <c r="B13763">
        <v>781</v>
      </c>
      <c r="C13763">
        <v>559.28</v>
      </c>
      <c r="D13763">
        <v>0.41499999999999998</v>
      </c>
    </row>
    <row r="13764" spans="1:4" x14ac:dyDescent="0.2">
      <c r="A13764" t="s">
        <v>8</v>
      </c>
      <c r="B13764">
        <v>782</v>
      </c>
      <c r="C13764">
        <v>559.50099999999998</v>
      </c>
      <c r="D13764">
        <v>0.41799999999999998</v>
      </c>
    </row>
    <row r="13765" spans="1:4" x14ac:dyDescent="0.2">
      <c r="A13765" t="s">
        <v>8</v>
      </c>
      <c r="B13765">
        <v>783</v>
      </c>
      <c r="C13765">
        <v>559.72199999999998</v>
      </c>
      <c r="D13765">
        <v>0.42</v>
      </c>
    </row>
    <row r="13766" spans="1:4" x14ac:dyDescent="0.2">
      <c r="A13766" t="s">
        <v>8</v>
      </c>
      <c r="B13766">
        <v>784</v>
      </c>
      <c r="C13766">
        <v>559.94299999999998</v>
      </c>
      <c r="D13766">
        <v>0.42199999999999999</v>
      </c>
    </row>
    <row r="13767" spans="1:4" x14ac:dyDescent="0.2">
      <c r="A13767" t="s">
        <v>8</v>
      </c>
      <c r="B13767">
        <v>785</v>
      </c>
      <c r="C13767">
        <v>560.16300000000001</v>
      </c>
      <c r="D13767">
        <v>0.42499999999999999</v>
      </c>
    </row>
    <row r="13768" spans="1:4" x14ac:dyDescent="0.2">
      <c r="A13768" t="s">
        <v>8</v>
      </c>
      <c r="B13768">
        <v>786</v>
      </c>
      <c r="C13768">
        <v>560.38400000000001</v>
      </c>
      <c r="D13768">
        <v>0.42799999999999999</v>
      </c>
    </row>
    <row r="13769" spans="1:4" x14ac:dyDescent="0.2">
      <c r="A13769" t="s">
        <v>8</v>
      </c>
      <c r="B13769">
        <v>787</v>
      </c>
      <c r="C13769">
        <v>560.60500000000002</v>
      </c>
      <c r="D13769">
        <v>0.43</v>
      </c>
    </row>
    <row r="13770" spans="1:4" x14ac:dyDescent="0.2">
      <c r="A13770" t="s">
        <v>8</v>
      </c>
      <c r="B13770">
        <v>788</v>
      </c>
      <c r="C13770">
        <v>560.82600000000002</v>
      </c>
      <c r="D13770">
        <v>0.433</v>
      </c>
    </row>
    <row r="13771" spans="1:4" x14ac:dyDescent="0.2">
      <c r="A13771" t="s">
        <v>8</v>
      </c>
      <c r="B13771">
        <v>789</v>
      </c>
      <c r="C13771">
        <v>561.04700000000003</v>
      </c>
      <c r="D13771">
        <v>0.436</v>
      </c>
    </row>
    <row r="13772" spans="1:4" x14ac:dyDescent="0.2">
      <c r="A13772" t="s">
        <v>8</v>
      </c>
      <c r="B13772">
        <v>790</v>
      </c>
      <c r="C13772">
        <v>561.26800000000003</v>
      </c>
      <c r="D13772">
        <v>0.438</v>
      </c>
    </row>
    <row r="13773" spans="1:4" x14ac:dyDescent="0.2">
      <c r="A13773" t="s">
        <v>8</v>
      </c>
      <c r="B13773">
        <v>791</v>
      </c>
      <c r="C13773">
        <v>561.48900000000003</v>
      </c>
      <c r="D13773">
        <v>0.441</v>
      </c>
    </row>
    <row r="13774" spans="1:4" x14ac:dyDescent="0.2">
      <c r="A13774" t="s">
        <v>8</v>
      </c>
      <c r="B13774">
        <v>792</v>
      </c>
      <c r="C13774">
        <v>561.70899999999995</v>
      </c>
      <c r="D13774">
        <v>0.44400000000000001</v>
      </c>
    </row>
    <row r="13775" spans="1:4" x14ac:dyDescent="0.2">
      <c r="A13775" t="s">
        <v>8</v>
      </c>
      <c r="B13775">
        <v>793</v>
      </c>
      <c r="C13775">
        <v>561.92999999999995</v>
      </c>
      <c r="D13775">
        <v>0.44600000000000001</v>
      </c>
    </row>
    <row r="13776" spans="1:4" x14ac:dyDescent="0.2">
      <c r="A13776" t="s">
        <v>8</v>
      </c>
      <c r="B13776">
        <v>794</v>
      </c>
      <c r="C13776">
        <v>562.15099999999995</v>
      </c>
      <c r="D13776">
        <v>0.44800000000000001</v>
      </c>
    </row>
    <row r="13777" spans="1:4" x14ac:dyDescent="0.2">
      <c r="A13777" t="s">
        <v>8</v>
      </c>
      <c r="B13777">
        <v>795</v>
      </c>
      <c r="C13777">
        <v>562.37199999999996</v>
      </c>
      <c r="D13777">
        <v>0.45100000000000001</v>
      </c>
    </row>
    <row r="13778" spans="1:4" x14ac:dyDescent="0.2">
      <c r="A13778" t="s">
        <v>8</v>
      </c>
      <c r="B13778">
        <v>796</v>
      </c>
      <c r="C13778">
        <v>562.59199999999998</v>
      </c>
      <c r="D13778">
        <v>0.45400000000000001</v>
      </c>
    </row>
    <row r="13779" spans="1:4" x14ac:dyDescent="0.2">
      <c r="A13779" t="s">
        <v>8</v>
      </c>
      <c r="B13779">
        <v>797</v>
      </c>
      <c r="C13779">
        <v>562.81299999999999</v>
      </c>
      <c r="D13779">
        <v>0.45600000000000002</v>
      </c>
    </row>
    <row r="13780" spans="1:4" x14ac:dyDescent="0.2">
      <c r="A13780" t="s">
        <v>8</v>
      </c>
      <c r="B13780">
        <v>798</v>
      </c>
      <c r="C13780">
        <v>563.03399999999999</v>
      </c>
      <c r="D13780">
        <v>0.45900000000000002</v>
      </c>
    </row>
    <row r="13781" spans="1:4" x14ac:dyDescent="0.2">
      <c r="A13781" t="s">
        <v>8</v>
      </c>
      <c r="B13781">
        <v>799</v>
      </c>
      <c r="C13781">
        <v>563.25400000000002</v>
      </c>
      <c r="D13781">
        <v>0.46100000000000002</v>
      </c>
    </row>
    <row r="13782" spans="1:4" x14ac:dyDescent="0.2">
      <c r="A13782" t="s">
        <v>8</v>
      </c>
      <c r="B13782">
        <v>800</v>
      </c>
      <c r="C13782">
        <v>563.47500000000002</v>
      </c>
      <c r="D13782">
        <v>0.46400000000000002</v>
      </c>
    </row>
    <row r="13783" spans="1:4" x14ac:dyDescent="0.2">
      <c r="A13783" t="s">
        <v>8</v>
      </c>
      <c r="B13783">
        <v>801</v>
      </c>
      <c r="C13783">
        <v>563.69500000000005</v>
      </c>
      <c r="D13783">
        <v>0.46600000000000003</v>
      </c>
    </row>
    <row r="13784" spans="1:4" x14ac:dyDescent="0.2">
      <c r="A13784" t="s">
        <v>8</v>
      </c>
      <c r="B13784">
        <v>802</v>
      </c>
      <c r="C13784">
        <v>563.91600000000005</v>
      </c>
      <c r="D13784">
        <v>0.46800000000000003</v>
      </c>
    </row>
    <row r="13785" spans="1:4" x14ac:dyDescent="0.2">
      <c r="A13785" t="s">
        <v>8</v>
      </c>
      <c r="B13785">
        <v>803</v>
      </c>
      <c r="C13785">
        <v>564.13599999999997</v>
      </c>
      <c r="D13785">
        <v>0.47099999999999997</v>
      </c>
    </row>
    <row r="13786" spans="1:4" x14ac:dyDescent="0.2">
      <c r="A13786" t="s">
        <v>8</v>
      </c>
      <c r="B13786">
        <v>804</v>
      </c>
      <c r="C13786">
        <v>564.35699999999997</v>
      </c>
      <c r="D13786">
        <v>0.47299999999999998</v>
      </c>
    </row>
    <row r="13787" spans="1:4" x14ac:dyDescent="0.2">
      <c r="A13787" t="s">
        <v>8</v>
      </c>
      <c r="B13787">
        <v>805</v>
      </c>
      <c r="C13787">
        <v>564.577</v>
      </c>
      <c r="D13787">
        <v>0.47599999999999998</v>
      </c>
    </row>
    <row r="13788" spans="1:4" x14ac:dyDescent="0.2">
      <c r="A13788" t="s">
        <v>8</v>
      </c>
      <c r="B13788">
        <v>806</v>
      </c>
      <c r="C13788">
        <v>564.798</v>
      </c>
      <c r="D13788">
        <v>0.47799999999999998</v>
      </c>
    </row>
    <row r="13789" spans="1:4" x14ac:dyDescent="0.2">
      <c r="A13789" t="s">
        <v>8</v>
      </c>
      <c r="B13789">
        <v>807</v>
      </c>
      <c r="C13789">
        <v>565.01800000000003</v>
      </c>
      <c r="D13789">
        <v>0.48099999999999998</v>
      </c>
    </row>
    <row r="13790" spans="1:4" x14ac:dyDescent="0.2">
      <c r="A13790" t="s">
        <v>8</v>
      </c>
      <c r="B13790">
        <v>808</v>
      </c>
      <c r="C13790">
        <v>565.23800000000006</v>
      </c>
      <c r="D13790">
        <v>0.48299999999999998</v>
      </c>
    </row>
    <row r="13791" spans="1:4" x14ac:dyDescent="0.2">
      <c r="A13791" t="s">
        <v>8</v>
      </c>
      <c r="B13791">
        <v>809</v>
      </c>
      <c r="C13791">
        <v>565.45899999999995</v>
      </c>
      <c r="D13791">
        <v>0.48599999999999999</v>
      </c>
    </row>
    <row r="13792" spans="1:4" x14ac:dyDescent="0.2">
      <c r="A13792" t="s">
        <v>8</v>
      </c>
      <c r="B13792">
        <v>810</v>
      </c>
      <c r="C13792">
        <v>565.67899999999997</v>
      </c>
      <c r="D13792">
        <v>0.48799999999999999</v>
      </c>
    </row>
    <row r="13793" spans="1:4" x14ac:dyDescent="0.2">
      <c r="A13793" t="s">
        <v>8</v>
      </c>
      <c r="B13793">
        <v>811</v>
      </c>
      <c r="C13793">
        <v>565.899</v>
      </c>
      <c r="D13793">
        <v>0.49</v>
      </c>
    </row>
    <row r="13794" spans="1:4" x14ac:dyDescent="0.2">
      <c r="A13794" t="s">
        <v>8</v>
      </c>
      <c r="B13794">
        <v>812</v>
      </c>
      <c r="C13794">
        <v>566.12</v>
      </c>
      <c r="D13794">
        <v>0.49299999999999999</v>
      </c>
    </row>
    <row r="13795" spans="1:4" x14ac:dyDescent="0.2">
      <c r="A13795" t="s">
        <v>8</v>
      </c>
      <c r="B13795">
        <v>813</v>
      </c>
      <c r="C13795">
        <v>566.34</v>
      </c>
      <c r="D13795">
        <v>0.496</v>
      </c>
    </row>
    <row r="13796" spans="1:4" x14ac:dyDescent="0.2">
      <c r="A13796" t="s">
        <v>8</v>
      </c>
      <c r="B13796">
        <v>814</v>
      </c>
      <c r="C13796">
        <v>566.55999999999995</v>
      </c>
      <c r="D13796">
        <v>0.498</v>
      </c>
    </row>
    <row r="13797" spans="1:4" x14ac:dyDescent="0.2">
      <c r="A13797" t="s">
        <v>8</v>
      </c>
      <c r="B13797">
        <v>815</v>
      </c>
      <c r="C13797">
        <v>566.78</v>
      </c>
      <c r="D13797">
        <v>0.5</v>
      </c>
    </row>
    <row r="13798" spans="1:4" x14ac:dyDescent="0.2">
      <c r="A13798" t="s">
        <v>8</v>
      </c>
      <c r="B13798">
        <v>816</v>
      </c>
      <c r="C13798">
        <v>567</v>
      </c>
      <c r="D13798">
        <v>0.503</v>
      </c>
    </row>
    <row r="13799" spans="1:4" x14ac:dyDescent="0.2">
      <c r="A13799" t="s">
        <v>8</v>
      </c>
      <c r="B13799">
        <v>817</v>
      </c>
      <c r="C13799">
        <v>567.221</v>
      </c>
      <c r="D13799">
        <v>0.50600000000000001</v>
      </c>
    </row>
    <row r="13800" spans="1:4" x14ac:dyDescent="0.2">
      <c r="A13800" t="s">
        <v>8</v>
      </c>
      <c r="B13800">
        <v>818</v>
      </c>
      <c r="C13800">
        <v>567.44100000000003</v>
      </c>
      <c r="D13800">
        <v>0.50800000000000001</v>
      </c>
    </row>
    <row r="13801" spans="1:4" x14ac:dyDescent="0.2">
      <c r="A13801" t="s">
        <v>8</v>
      </c>
      <c r="B13801">
        <v>819</v>
      </c>
      <c r="C13801">
        <v>567.66099999999994</v>
      </c>
      <c r="D13801">
        <v>0.51100000000000001</v>
      </c>
    </row>
    <row r="13802" spans="1:4" x14ac:dyDescent="0.2">
      <c r="A13802" t="s">
        <v>8</v>
      </c>
      <c r="B13802">
        <v>820</v>
      </c>
      <c r="C13802">
        <v>567.88099999999997</v>
      </c>
      <c r="D13802">
        <v>0.51300000000000001</v>
      </c>
    </row>
    <row r="13803" spans="1:4" x14ac:dyDescent="0.2">
      <c r="A13803" t="s">
        <v>8</v>
      </c>
      <c r="B13803">
        <v>821</v>
      </c>
      <c r="C13803">
        <v>568.101</v>
      </c>
      <c r="D13803">
        <v>0.51500000000000001</v>
      </c>
    </row>
    <row r="13804" spans="1:4" x14ac:dyDescent="0.2">
      <c r="A13804" t="s">
        <v>8</v>
      </c>
      <c r="B13804">
        <v>822</v>
      </c>
      <c r="C13804">
        <v>568.32100000000003</v>
      </c>
      <c r="D13804">
        <v>0.51800000000000002</v>
      </c>
    </row>
    <row r="13805" spans="1:4" x14ac:dyDescent="0.2">
      <c r="A13805" t="s">
        <v>8</v>
      </c>
      <c r="B13805">
        <v>823</v>
      </c>
      <c r="C13805">
        <v>568.54100000000005</v>
      </c>
      <c r="D13805">
        <v>0.52</v>
      </c>
    </row>
    <row r="13806" spans="1:4" x14ac:dyDescent="0.2">
      <c r="A13806" t="s">
        <v>8</v>
      </c>
      <c r="B13806">
        <v>824</v>
      </c>
      <c r="C13806">
        <v>568.76099999999997</v>
      </c>
      <c r="D13806">
        <v>0.52200000000000002</v>
      </c>
    </row>
    <row r="13807" spans="1:4" x14ac:dyDescent="0.2">
      <c r="A13807" t="s">
        <v>8</v>
      </c>
      <c r="B13807">
        <v>825</v>
      </c>
      <c r="C13807">
        <v>568.98099999999999</v>
      </c>
      <c r="D13807">
        <v>0.52400000000000002</v>
      </c>
    </row>
    <row r="13808" spans="1:4" x14ac:dyDescent="0.2">
      <c r="A13808" t="s">
        <v>8</v>
      </c>
      <c r="B13808">
        <v>826</v>
      </c>
      <c r="C13808">
        <v>569.20100000000002</v>
      </c>
      <c r="D13808">
        <v>0.52700000000000002</v>
      </c>
    </row>
    <row r="13809" spans="1:4" x14ac:dyDescent="0.2">
      <c r="A13809" t="s">
        <v>8</v>
      </c>
      <c r="B13809">
        <v>827</v>
      </c>
      <c r="C13809">
        <v>569.42100000000005</v>
      </c>
      <c r="D13809">
        <v>0.52900000000000003</v>
      </c>
    </row>
    <row r="13810" spans="1:4" x14ac:dyDescent="0.2">
      <c r="A13810" t="s">
        <v>8</v>
      </c>
      <c r="B13810">
        <v>828</v>
      </c>
      <c r="C13810">
        <v>569.64</v>
      </c>
      <c r="D13810">
        <v>0.53100000000000003</v>
      </c>
    </row>
    <row r="13811" spans="1:4" x14ac:dyDescent="0.2">
      <c r="A13811" t="s">
        <v>8</v>
      </c>
      <c r="B13811">
        <v>829</v>
      </c>
      <c r="C13811">
        <v>569.86</v>
      </c>
      <c r="D13811">
        <v>0.53400000000000003</v>
      </c>
    </row>
    <row r="13812" spans="1:4" x14ac:dyDescent="0.2">
      <c r="A13812" t="s">
        <v>8</v>
      </c>
      <c r="B13812">
        <v>830</v>
      </c>
      <c r="C13812">
        <v>570.08000000000004</v>
      </c>
      <c r="D13812">
        <v>0.53600000000000003</v>
      </c>
    </row>
    <row r="13813" spans="1:4" x14ac:dyDescent="0.2">
      <c r="A13813" t="s">
        <v>8</v>
      </c>
      <c r="B13813">
        <v>831</v>
      </c>
      <c r="C13813">
        <v>570.29999999999995</v>
      </c>
      <c r="D13813">
        <v>0.53800000000000003</v>
      </c>
    </row>
    <row r="13814" spans="1:4" x14ac:dyDescent="0.2">
      <c r="A13814" t="s">
        <v>8</v>
      </c>
      <c r="B13814">
        <v>832</v>
      </c>
      <c r="C13814">
        <v>570.52</v>
      </c>
      <c r="D13814">
        <v>0.54100000000000004</v>
      </c>
    </row>
    <row r="13815" spans="1:4" x14ac:dyDescent="0.2">
      <c r="A13815" t="s">
        <v>8</v>
      </c>
      <c r="B13815">
        <v>833</v>
      </c>
      <c r="C13815">
        <v>570.73900000000003</v>
      </c>
      <c r="D13815">
        <v>0.54300000000000004</v>
      </c>
    </row>
    <row r="13816" spans="1:4" x14ac:dyDescent="0.2">
      <c r="A13816" t="s">
        <v>8</v>
      </c>
      <c r="B13816">
        <v>834</v>
      </c>
      <c r="C13816">
        <v>570.95899999999995</v>
      </c>
      <c r="D13816">
        <v>0.54500000000000004</v>
      </c>
    </row>
    <row r="13817" spans="1:4" x14ac:dyDescent="0.2">
      <c r="A13817" t="s">
        <v>8</v>
      </c>
      <c r="B13817">
        <v>835</v>
      </c>
      <c r="C13817">
        <v>571.17899999999997</v>
      </c>
      <c r="D13817">
        <v>0.54700000000000004</v>
      </c>
    </row>
    <row r="13818" spans="1:4" x14ac:dyDescent="0.2">
      <c r="A13818" t="s">
        <v>8</v>
      </c>
      <c r="B13818">
        <v>836</v>
      </c>
      <c r="C13818">
        <v>571.39800000000002</v>
      </c>
      <c r="D13818">
        <v>0.55000000000000004</v>
      </c>
    </row>
    <row r="13819" spans="1:4" x14ac:dyDescent="0.2">
      <c r="A13819" t="s">
        <v>8</v>
      </c>
      <c r="B13819">
        <v>837</v>
      </c>
      <c r="C13819">
        <v>571.61800000000005</v>
      </c>
      <c r="D13819">
        <v>0.55300000000000005</v>
      </c>
    </row>
    <row r="13820" spans="1:4" x14ac:dyDescent="0.2">
      <c r="A13820" t="s">
        <v>8</v>
      </c>
      <c r="B13820">
        <v>838</v>
      </c>
      <c r="C13820">
        <v>571.83799999999997</v>
      </c>
      <c r="D13820">
        <v>0.55500000000000005</v>
      </c>
    </row>
    <row r="13821" spans="1:4" x14ac:dyDescent="0.2">
      <c r="A13821" t="s">
        <v>8</v>
      </c>
      <c r="B13821">
        <v>839</v>
      </c>
      <c r="C13821">
        <v>572.05700000000002</v>
      </c>
      <c r="D13821">
        <v>0.55700000000000005</v>
      </c>
    </row>
    <row r="13822" spans="1:4" x14ac:dyDescent="0.2">
      <c r="A13822" t="s">
        <v>8</v>
      </c>
      <c r="B13822">
        <v>840</v>
      </c>
      <c r="C13822">
        <v>572.27700000000004</v>
      </c>
      <c r="D13822">
        <v>0.56000000000000005</v>
      </c>
    </row>
    <row r="13823" spans="1:4" x14ac:dyDescent="0.2">
      <c r="A13823" t="s">
        <v>8</v>
      </c>
      <c r="B13823">
        <v>841</v>
      </c>
      <c r="C13823">
        <v>572.49599999999998</v>
      </c>
      <c r="D13823">
        <v>0.56200000000000006</v>
      </c>
    </row>
    <row r="13824" spans="1:4" x14ac:dyDescent="0.2">
      <c r="A13824" t="s">
        <v>8</v>
      </c>
      <c r="B13824">
        <v>842</v>
      </c>
      <c r="C13824">
        <v>572.71600000000001</v>
      </c>
      <c r="D13824">
        <v>0.56499999999999995</v>
      </c>
    </row>
    <row r="13825" spans="1:4" x14ac:dyDescent="0.2">
      <c r="A13825" t="s">
        <v>8</v>
      </c>
      <c r="B13825">
        <v>843</v>
      </c>
      <c r="C13825">
        <v>572.93499999999995</v>
      </c>
      <c r="D13825">
        <v>0.56699999999999995</v>
      </c>
    </row>
    <row r="13826" spans="1:4" x14ac:dyDescent="0.2">
      <c r="A13826" t="s">
        <v>8</v>
      </c>
      <c r="B13826">
        <v>844</v>
      </c>
      <c r="C13826">
        <v>573.15499999999997</v>
      </c>
      <c r="D13826">
        <v>0.56999999999999995</v>
      </c>
    </row>
    <row r="13827" spans="1:4" x14ac:dyDescent="0.2">
      <c r="A13827" t="s">
        <v>8</v>
      </c>
      <c r="B13827">
        <v>845</v>
      </c>
      <c r="C13827">
        <v>573.37400000000002</v>
      </c>
      <c r="D13827">
        <v>0.57199999999999995</v>
      </c>
    </row>
    <row r="13828" spans="1:4" x14ac:dyDescent="0.2">
      <c r="A13828" t="s">
        <v>8</v>
      </c>
      <c r="B13828">
        <v>846</v>
      </c>
      <c r="C13828">
        <v>573.59400000000005</v>
      </c>
      <c r="D13828">
        <v>0.57499999999999996</v>
      </c>
    </row>
    <row r="13829" spans="1:4" x14ac:dyDescent="0.2">
      <c r="A13829" t="s">
        <v>8</v>
      </c>
      <c r="B13829">
        <v>847</v>
      </c>
      <c r="C13829">
        <v>573.81299999999999</v>
      </c>
      <c r="D13829">
        <v>0.57699999999999996</v>
      </c>
    </row>
    <row r="13830" spans="1:4" x14ac:dyDescent="0.2">
      <c r="A13830" t="s">
        <v>8</v>
      </c>
      <c r="B13830">
        <v>848</v>
      </c>
      <c r="C13830">
        <v>574.03200000000004</v>
      </c>
      <c r="D13830">
        <v>0.57899999999999996</v>
      </c>
    </row>
    <row r="13831" spans="1:4" x14ac:dyDescent="0.2">
      <c r="A13831" t="s">
        <v>8</v>
      </c>
      <c r="B13831">
        <v>849</v>
      </c>
      <c r="C13831">
        <v>574.25199999999995</v>
      </c>
      <c r="D13831">
        <v>0.58099999999999996</v>
      </c>
    </row>
    <row r="13832" spans="1:4" x14ac:dyDescent="0.2">
      <c r="A13832" t="s">
        <v>8</v>
      </c>
      <c r="B13832">
        <v>850</v>
      </c>
      <c r="C13832">
        <v>574.471</v>
      </c>
      <c r="D13832">
        <v>0.58399999999999996</v>
      </c>
    </row>
    <row r="13833" spans="1:4" x14ac:dyDescent="0.2">
      <c r="A13833" t="s">
        <v>8</v>
      </c>
      <c r="B13833">
        <v>851</v>
      </c>
      <c r="C13833">
        <v>574.69000000000005</v>
      </c>
      <c r="D13833">
        <v>0.58599999999999997</v>
      </c>
    </row>
    <row r="13834" spans="1:4" x14ac:dyDescent="0.2">
      <c r="A13834" t="s">
        <v>8</v>
      </c>
      <c r="B13834">
        <v>852</v>
      </c>
      <c r="C13834">
        <v>574.90899999999999</v>
      </c>
      <c r="D13834">
        <v>0.58899999999999997</v>
      </c>
    </row>
    <row r="13835" spans="1:4" x14ac:dyDescent="0.2">
      <c r="A13835" t="s">
        <v>8</v>
      </c>
      <c r="B13835">
        <v>853</v>
      </c>
      <c r="C13835">
        <v>575.12900000000002</v>
      </c>
      <c r="D13835">
        <v>0.59099999999999997</v>
      </c>
    </row>
    <row r="13836" spans="1:4" x14ac:dyDescent="0.2">
      <c r="A13836" t="s">
        <v>8</v>
      </c>
      <c r="B13836">
        <v>854</v>
      </c>
      <c r="C13836">
        <v>575.34799999999996</v>
      </c>
      <c r="D13836">
        <v>0.59299999999999997</v>
      </c>
    </row>
    <row r="13837" spans="1:4" x14ac:dyDescent="0.2">
      <c r="A13837" t="s">
        <v>8</v>
      </c>
      <c r="B13837">
        <v>855</v>
      </c>
      <c r="C13837">
        <v>575.56700000000001</v>
      </c>
      <c r="D13837">
        <v>0.59599999999999997</v>
      </c>
    </row>
    <row r="13838" spans="1:4" x14ac:dyDescent="0.2">
      <c r="A13838" t="s">
        <v>8</v>
      </c>
      <c r="B13838">
        <v>856</v>
      </c>
      <c r="C13838">
        <v>575.78599999999994</v>
      </c>
      <c r="D13838">
        <v>0.59799999999999998</v>
      </c>
    </row>
    <row r="13839" spans="1:4" x14ac:dyDescent="0.2">
      <c r="A13839" t="s">
        <v>8</v>
      </c>
      <c r="B13839">
        <v>857</v>
      </c>
      <c r="C13839">
        <v>576.005</v>
      </c>
      <c r="D13839">
        <v>0.6</v>
      </c>
    </row>
    <row r="13840" spans="1:4" x14ac:dyDescent="0.2">
      <c r="A13840" t="s">
        <v>8</v>
      </c>
      <c r="B13840">
        <v>858</v>
      </c>
      <c r="C13840">
        <v>576.22400000000005</v>
      </c>
      <c r="D13840">
        <v>0.60299999999999998</v>
      </c>
    </row>
    <row r="13841" spans="1:4" x14ac:dyDescent="0.2">
      <c r="A13841" t="s">
        <v>8</v>
      </c>
      <c r="B13841">
        <v>859</v>
      </c>
      <c r="C13841">
        <v>576.44299999999998</v>
      </c>
      <c r="D13841">
        <v>0.60499999999999998</v>
      </c>
    </row>
    <row r="13842" spans="1:4" x14ac:dyDescent="0.2">
      <c r="A13842" t="s">
        <v>8</v>
      </c>
      <c r="B13842">
        <v>860</v>
      </c>
      <c r="C13842">
        <v>576.66200000000003</v>
      </c>
      <c r="D13842">
        <v>0.60799999999999998</v>
      </c>
    </row>
    <row r="13843" spans="1:4" x14ac:dyDescent="0.2">
      <c r="A13843" t="s">
        <v>8</v>
      </c>
      <c r="B13843">
        <v>861</v>
      </c>
      <c r="C13843">
        <v>576.88199999999995</v>
      </c>
      <c r="D13843">
        <v>0.61</v>
      </c>
    </row>
    <row r="13844" spans="1:4" x14ac:dyDescent="0.2">
      <c r="A13844" t="s">
        <v>8</v>
      </c>
      <c r="B13844">
        <v>862</v>
      </c>
      <c r="C13844">
        <v>577.1</v>
      </c>
      <c r="D13844">
        <v>0.61199999999999999</v>
      </c>
    </row>
    <row r="13845" spans="1:4" x14ac:dyDescent="0.2">
      <c r="A13845" t="s">
        <v>8</v>
      </c>
      <c r="B13845">
        <v>863</v>
      </c>
      <c r="C13845">
        <v>577.31899999999996</v>
      </c>
      <c r="D13845">
        <v>0.61399999999999999</v>
      </c>
    </row>
    <row r="13846" spans="1:4" x14ac:dyDescent="0.2">
      <c r="A13846" t="s">
        <v>8</v>
      </c>
      <c r="B13846">
        <v>864</v>
      </c>
      <c r="C13846">
        <v>577.53800000000001</v>
      </c>
      <c r="D13846">
        <v>0.61699999999999999</v>
      </c>
    </row>
    <row r="13847" spans="1:4" x14ac:dyDescent="0.2">
      <c r="A13847" t="s">
        <v>8</v>
      </c>
      <c r="B13847">
        <v>865</v>
      </c>
      <c r="C13847">
        <v>577.75699999999995</v>
      </c>
      <c r="D13847">
        <v>0.61899999999999999</v>
      </c>
    </row>
    <row r="13848" spans="1:4" x14ac:dyDescent="0.2">
      <c r="A13848" t="s">
        <v>8</v>
      </c>
      <c r="B13848">
        <v>866</v>
      </c>
      <c r="C13848">
        <v>577.976</v>
      </c>
      <c r="D13848">
        <v>0.622</v>
      </c>
    </row>
    <row r="13849" spans="1:4" x14ac:dyDescent="0.2">
      <c r="A13849" t="s">
        <v>8</v>
      </c>
      <c r="B13849">
        <v>867</v>
      </c>
      <c r="C13849">
        <v>578.19500000000005</v>
      </c>
      <c r="D13849">
        <v>0.624</v>
      </c>
    </row>
    <row r="13850" spans="1:4" x14ac:dyDescent="0.2">
      <c r="A13850" t="s">
        <v>8</v>
      </c>
      <c r="B13850">
        <v>868</v>
      </c>
      <c r="C13850">
        <v>578.41399999999999</v>
      </c>
      <c r="D13850">
        <v>0.627</v>
      </c>
    </row>
    <row r="13851" spans="1:4" x14ac:dyDescent="0.2">
      <c r="A13851" t="s">
        <v>8</v>
      </c>
      <c r="B13851">
        <v>869</v>
      </c>
      <c r="C13851">
        <v>578.63300000000004</v>
      </c>
      <c r="D13851">
        <v>0.629</v>
      </c>
    </row>
    <row r="13852" spans="1:4" x14ac:dyDescent="0.2">
      <c r="A13852" t="s">
        <v>8</v>
      </c>
      <c r="B13852">
        <v>870</v>
      </c>
      <c r="C13852">
        <v>578.851</v>
      </c>
      <c r="D13852">
        <v>0.63200000000000001</v>
      </c>
    </row>
    <row r="13853" spans="1:4" x14ac:dyDescent="0.2">
      <c r="A13853" t="s">
        <v>8</v>
      </c>
      <c r="B13853">
        <v>871</v>
      </c>
      <c r="C13853">
        <v>579.07000000000005</v>
      </c>
      <c r="D13853">
        <v>0.63400000000000001</v>
      </c>
    </row>
    <row r="13854" spans="1:4" x14ac:dyDescent="0.2">
      <c r="A13854" t="s">
        <v>8</v>
      </c>
      <c r="B13854">
        <v>872</v>
      </c>
      <c r="C13854">
        <v>579.28899999999999</v>
      </c>
      <c r="D13854">
        <v>0.63700000000000001</v>
      </c>
    </row>
    <row r="13855" spans="1:4" x14ac:dyDescent="0.2">
      <c r="A13855" t="s">
        <v>8</v>
      </c>
      <c r="B13855">
        <v>873</v>
      </c>
      <c r="C13855">
        <v>579.50800000000004</v>
      </c>
      <c r="D13855">
        <v>0.63900000000000001</v>
      </c>
    </row>
    <row r="13856" spans="1:4" x14ac:dyDescent="0.2">
      <c r="A13856" t="s">
        <v>8</v>
      </c>
      <c r="B13856">
        <v>874</v>
      </c>
      <c r="C13856">
        <v>579.726</v>
      </c>
      <c r="D13856">
        <v>0.64200000000000002</v>
      </c>
    </row>
    <row r="13857" spans="1:4" x14ac:dyDescent="0.2">
      <c r="A13857" t="s">
        <v>8</v>
      </c>
      <c r="B13857">
        <v>875</v>
      </c>
      <c r="C13857">
        <v>579.94500000000005</v>
      </c>
      <c r="D13857">
        <v>0.64400000000000002</v>
      </c>
    </row>
    <row r="13858" spans="1:4" x14ac:dyDescent="0.2">
      <c r="A13858" t="s">
        <v>8</v>
      </c>
      <c r="B13858">
        <v>876</v>
      </c>
      <c r="C13858">
        <v>580.16399999999999</v>
      </c>
      <c r="D13858">
        <v>0.64700000000000002</v>
      </c>
    </row>
    <row r="13859" spans="1:4" x14ac:dyDescent="0.2">
      <c r="A13859" t="s">
        <v>8</v>
      </c>
      <c r="B13859">
        <v>877</v>
      </c>
      <c r="C13859">
        <v>580.38199999999995</v>
      </c>
      <c r="D13859">
        <v>0.64900000000000002</v>
      </c>
    </row>
    <row r="13860" spans="1:4" x14ac:dyDescent="0.2">
      <c r="A13860" t="s">
        <v>8</v>
      </c>
      <c r="B13860">
        <v>878</v>
      </c>
      <c r="C13860">
        <v>580.601</v>
      </c>
      <c r="D13860">
        <v>0.65200000000000002</v>
      </c>
    </row>
    <row r="13861" spans="1:4" x14ac:dyDescent="0.2">
      <c r="A13861" t="s">
        <v>8</v>
      </c>
      <c r="B13861">
        <v>879</v>
      </c>
      <c r="C13861">
        <v>580.81899999999996</v>
      </c>
      <c r="D13861">
        <v>0.65400000000000003</v>
      </c>
    </row>
    <row r="13862" spans="1:4" x14ac:dyDescent="0.2">
      <c r="A13862" t="s">
        <v>8</v>
      </c>
      <c r="B13862">
        <v>880</v>
      </c>
      <c r="C13862">
        <v>581.03800000000001</v>
      </c>
      <c r="D13862">
        <v>0.65700000000000003</v>
      </c>
    </row>
    <row r="13863" spans="1:4" x14ac:dyDescent="0.2">
      <c r="A13863" t="s">
        <v>8</v>
      </c>
      <c r="B13863">
        <v>881</v>
      </c>
      <c r="C13863">
        <v>581.25599999999997</v>
      </c>
      <c r="D13863">
        <v>0.66</v>
      </c>
    </row>
    <row r="13864" spans="1:4" x14ac:dyDescent="0.2">
      <c r="A13864" t="s">
        <v>8</v>
      </c>
      <c r="B13864">
        <v>882</v>
      </c>
      <c r="C13864">
        <v>581.47500000000002</v>
      </c>
      <c r="D13864">
        <v>0.66200000000000003</v>
      </c>
    </row>
    <row r="13865" spans="1:4" x14ac:dyDescent="0.2">
      <c r="A13865" t="s">
        <v>8</v>
      </c>
      <c r="B13865">
        <v>883</v>
      </c>
      <c r="C13865">
        <v>581.69299999999998</v>
      </c>
      <c r="D13865">
        <v>0.66500000000000004</v>
      </c>
    </row>
    <row r="13866" spans="1:4" x14ac:dyDescent="0.2">
      <c r="A13866" t="s">
        <v>8</v>
      </c>
      <c r="B13866">
        <v>884</v>
      </c>
      <c r="C13866">
        <v>581.91200000000003</v>
      </c>
      <c r="D13866">
        <v>0.66800000000000004</v>
      </c>
    </row>
    <row r="13867" spans="1:4" x14ac:dyDescent="0.2">
      <c r="A13867" t="s">
        <v>8</v>
      </c>
      <c r="B13867">
        <v>885</v>
      </c>
      <c r="C13867">
        <v>582.13</v>
      </c>
      <c r="D13867">
        <v>0.67</v>
      </c>
    </row>
    <row r="13868" spans="1:4" x14ac:dyDescent="0.2">
      <c r="A13868" t="s">
        <v>8</v>
      </c>
      <c r="B13868">
        <v>886</v>
      </c>
      <c r="C13868">
        <v>582.34799999999996</v>
      </c>
      <c r="D13868">
        <v>0.67300000000000004</v>
      </c>
    </row>
    <row r="13869" spans="1:4" x14ac:dyDescent="0.2">
      <c r="A13869" t="s">
        <v>8</v>
      </c>
      <c r="B13869">
        <v>887</v>
      </c>
      <c r="C13869">
        <v>582.56700000000001</v>
      </c>
      <c r="D13869">
        <v>0.67600000000000005</v>
      </c>
    </row>
    <row r="13870" spans="1:4" x14ac:dyDescent="0.2">
      <c r="A13870" t="s">
        <v>8</v>
      </c>
      <c r="B13870">
        <v>888</v>
      </c>
      <c r="C13870">
        <v>582.78499999999997</v>
      </c>
      <c r="D13870">
        <v>0.67900000000000005</v>
      </c>
    </row>
    <row r="13871" spans="1:4" x14ac:dyDescent="0.2">
      <c r="A13871" t="s">
        <v>8</v>
      </c>
      <c r="B13871">
        <v>889</v>
      </c>
      <c r="C13871">
        <v>583.00300000000004</v>
      </c>
      <c r="D13871">
        <v>0.68200000000000005</v>
      </c>
    </row>
    <row r="13872" spans="1:4" x14ac:dyDescent="0.2">
      <c r="A13872" t="s">
        <v>8</v>
      </c>
      <c r="B13872">
        <v>890</v>
      </c>
      <c r="C13872">
        <v>583.22199999999998</v>
      </c>
      <c r="D13872">
        <v>0.68500000000000005</v>
      </c>
    </row>
    <row r="13873" spans="1:4" x14ac:dyDescent="0.2">
      <c r="A13873" t="s">
        <v>8</v>
      </c>
      <c r="B13873">
        <v>891</v>
      </c>
      <c r="C13873">
        <v>583.44000000000005</v>
      </c>
      <c r="D13873">
        <v>0.68899999999999995</v>
      </c>
    </row>
    <row r="13874" spans="1:4" x14ac:dyDescent="0.2">
      <c r="A13874" t="s">
        <v>8</v>
      </c>
      <c r="B13874">
        <v>892</v>
      </c>
      <c r="C13874">
        <v>583.65800000000002</v>
      </c>
      <c r="D13874">
        <v>0.69199999999999995</v>
      </c>
    </row>
    <row r="13875" spans="1:4" x14ac:dyDescent="0.2">
      <c r="A13875" t="s">
        <v>8</v>
      </c>
      <c r="B13875">
        <v>893</v>
      </c>
      <c r="C13875">
        <v>583.87599999999998</v>
      </c>
      <c r="D13875">
        <v>0.69399999999999995</v>
      </c>
    </row>
    <row r="13876" spans="1:4" x14ac:dyDescent="0.2">
      <c r="A13876" t="s">
        <v>8</v>
      </c>
      <c r="B13876">
        <v>894</v>
      </c>
      <c r="C13876">
        <v>584.09400000000005</v>
      </c>
      <c r="D13876">
        <v>0.69699999999999995</v>
      </c>
    </row>
    <row r="13877" spans="1:4" x14ac:dyDescent="0.2">
      <c r="A13877" t="s">
        <v>8</v>
      </c>
      <c r="B13877">
        <v>895</v>
      </c>
      <c r="C13877">
        <v>584.31200000000001</v>
      </c>
      <c r="D13877">
        <v>0.7</v>
      </c>
    </row>
    <row r="13878" spans="1:4" x14ac:dyDescent="0.2">
      <c r="A13878" t="s">
        <v>8</v>
      </c>
      <c r="B13878">
        <v>896</v>
      </c>
      <c r="C13878">
        <v>584.53099999999995</v>
      </c>
      <c r="D13878">
        <v>0.70299999999999996</v>
      </c>
    </row>
    <row r="13879" spans="1:4" x14ac:dyDescent="0.2">
      <c r="A13879" t="s">
        <v>8</v>
      </c>
      <c r="B13879">
        <v>897</v>
      </c>
      <c r="C13879">
        <v>584.74900000000002</v>
      </c>
      <c r="D13879">
        <v>0.70699999999999996</v>
      </c>
    </row>
    <row r="13880" spans="1:4" x14ac:dyDescent="0.2">
      <c r="A13880" t="s">
        <v>8</v>
      </c>
      <c r="B13880">
        <v>898</v>
      </c>
      <c r="C13880">
        <v>584.96699999999998</v>
      </c>
      <c r="D13880">
        <v>0.71</v>
      </c>
    </row>
    <row r="13881" spans="1:4" x14ac:dyDescent="0.2">
      <c r="A13881" t="s">
        <v>8</v>
      </c>
      <c r="B13881">
        <v>899</v>
      </c>
      <c r="C13881">
        <v>585.18499999999995</v>
      </c>
      <c r="D13881">
        <v>0.71299999999999997</v>
      </c>
    </row>
    <row r="13882" spans="1:4" x14ac:dyDescent="0.2">
      <c r="A13882" t="s">
        <v>8</v>
      </c>
      <c r="B13882">
        <v>900</v>
      </c>
      <c r="C13882">
        <v>585.40300000000002</v>
      </c>
      <c r="D13882">
        <v>0.71599999999999997</v>
      </c>
    </row>
    <row r="13883" spans="1:4" x14ac:dyDescent="0.2">
      <c r="A13883" t="s">
        <v>8</v>
      </c>
      <c r="B13883">
        <v>901</v>
      </c>
      <c r="C13883">
        <v>585.62099999999998</v>
      </c>
      <c r="D13883">
        <v>0.71899999999999997</v>
      </c>
    </row>
    <row r="13884" spans="1:4" x14ac:dyDescent="0.2">
      <c r="A13884" t="s">
        <v>8</v>
      </c>
      <c r="B13884">
        <v>902</v>
      </c>
      <c r="C13884">
        <v>585.83900000000006</v>
      </c>
      <c r="D13884">
        <v>0.72199999999999998</v>
      </c>
    </row>
    <row r="13885" spans="1:4" x14ac:dyDescent="0.2">
      <c r="A13885" t="s">
        <v>8</v>
      </c>
      <c r="B13885">
        <v>903</v>
      </c>
      <c r="C13885">
        <v>586.05700000000002</v>
      </c>
      <c r="D13885">
        <v>0.72499999999999998</v>
      </c>
    </row>
    <row r="13886" spans="1:4" x14ac:dyDescent="0.2">
      <c r="A13886" t="s">
        <v>8</v>
      </c>
      <c r="B13886">
        <v>904</v>
      </c>
      <c r="C13886">
        <v>586.274</v>
      </c>
      <c r="D13886">
        <v>0.72899999999999998</v>
      </c>
    </row>
    <row r="13887" spans="1:4" x14ac:dyDescent="0.2">
      <c r="A13887" t="s">
        <v>8</v>
      </c>
      <c r="B13887">
        <v>905</v>
      </c>
      <c r="C13887">
        <v>586.49199999999996</v>
      </c>
      <c r="D13887">
        <v>0.73299999999999998</v>
      </c>
    </row>
    <row r="13888" spans="1:4" x14ac:dyDescent="0.2">
      <c r="A13888" t="s">
        <v>8</v>
      </c>
      <c r="B13888">
        <v>906</v>
      </c>
      <c r="C13888">
        <v>586.71</v>
      </c>
      <c r="D13888">
        <v>0.73699999999999999</v>
      </c>
    </row>
    <row r="13889" spans="1:4" x14ac:dyDescent="0.2">
      <c r="A13889" t="s">
        <v>8</v>
      </c>
      <c r="B13889">
        <v>907</v>
      </c>
      <c r="C13889">
        <v>586.928</v>
      </c>
      <c r="D13889">
        <v>0.74</v>
      </c>
    </row>
    <row r="13890" spans="1:4" x14ac:dyDescent="0.2">
      <c r="A13890" t="s">
        <v>8</v>
      </c>
      <c r="B13890">
        <v>908</v>
      </c>
      <c r="C13890">
        <v>587.14599999999996</v>
      </c>
      <c r="D13890">
        <v>0.74399999999999999</v>
      </c>
    </row>
    <row r="13891" spans="1:4" x14ac:dyDescent="0.2">
      <c r="A13891" t="s">
        <v>8</v>
      </c>
      <c r="B13891">
        <v>909</v>
      </c>
      <c r="C13891">
        <v>587.36300000000006</v>
      </c>
      <c r="D13891">
        <v>0.747</v>
      </c>
    </row>
    <row r="13892" spans="1:4" x14ac:dyDescent="0.2">
      <c r="A13892" t="s">
        <v>8</v>
      </c>
      <c r="B13892">
        <v>910</v>
      </c>
      <c r="C13892">
        <v>587.58100000000002</v>
      </c>
      <c r="D13892">
        <v>0.75</v>
      </c>
    </row>
    <row r="13893" spans="1:4" x14ac:dyDescent="0.2">
      <c r="A13893" t="s">
        <v>8</v>
      </c>
      <c r="B13893">
        <v>911</v>
      </c>
      <c r="C13893">
        <v>587.79899999999998</v>
      </c>
      <c r="D13893">
        <v>0.754</v>
      </c>
    </row>
    <row r="13894" spans="1:4" x14ac:dyDescent="0.2">
      <c r="A13894" t="s">
        <v>8</v>
      </c>
      <c r="B13894">
        <v>912</v>
      </c>
      <c r="C13894">
        <v>588.01700000000005</v>
      </c>
      <c r="D13894">
        <v>0.75800000000000001</v>
      </c>
    </row>
    <row r="13895" spans="1:4" x14ac:dyDescent="0.2">
      <c r="A13895" t="s">
        <v>8</v>
      </c>
      <c r="B13895">
        <v>913</v>
      </c>
      <c r="C13895">
        <v>588.23400000000004</v>
      </c>
      <c r="D13895">
        <v>0.76200000000000001</v>
      </c>
    </row>
    <row r="13896" spans="1:4" x14ac:dyDescent="0.2">
      <c r="A13896" t="s">
        <v>8</v>
      </c>
      <c r="B13896">
        <v>914</v>
      </c>
      <c r="C13896">
        <v>588.452</v>
      </c>
      <c r="D13896">
        <v>0.76500000000000001</v>
      </c>
    </row>
    <row r="13897" spans="1:4" x14ac:dyDescent="0.2">
      <c r="A13897" t="s">
        <v>8</v>
      </c>
      <c r="B13897">
        <v>915</v>
      </c>
      <c r="C13897">
        <v>588.66899999999998</v>
      </c>
      <c r="D13897">
        <v>0.76900000000000002</v>
      </c>
    </row>
    <row r="13898" spans="1:4" x14ac:dyDescent="0.2">
      <c r="A13898" t="s">
        <v>8</v>
      </c>
      <c r="B13898">
        <v>916</v>
      </c>
      <c r="C13898">
        <v>588.88699999999994</v>
      </c>
      <c r="D13898">
        <v>0.77300000000000002</v>
      </c>
    </row>
    <row r="13899" spans="1:4" x14ac:dyDescent="0.2">
      <c r="A13899" t="s">
        <v>8</v>
      </c>
      <c r="B13899">
        <v>917</v>
      </c>
      <c r="C13899">
        <v>589.10500000000002</v>
      </c>
      <c r="D13899">
        <v>0.77600000000000002</v>
      </c>
    </row>
    <row r="13900" spans="1:4" x14ac:dyDescent="0.2">
      <c r="A13900" t="s">
        <v>8</v>
      </c>
      <c r="B13900">
        <v>918</v>
      </c>
      <c r="C13900">
        <v>589.322</v>
      </c>
      <c r="D13900">
        <v>0.78</v>
      </c>
    </row>
    <row r="13901" spans="1:4" x14ac:dyDescent="0.2">
      <c r="A13901" t="s">
        <v>8</v>
      </c>
      <c r="B13901">
        <v>919</v>
      </c>
      <c r="C13901">
        <v>589.54</v>
      </c>
      <c r="D13901">
        <v>0.78400000000000003</v>
      </c>
    </row>
    <row r="13902" spans="1:4" x14ac:dyDescent="0.2">
      <c r="A13902" t="s">
        <v>8</v>
      </c>
      <c r="B13902">
        <v>920</v>
      </c>
      <c r="C13902">
        <v>589.75699999999995</v>
      </c>
      <c r="D13902">
        <v>0.78800000000000003</v>
      </c>
    </row>
    <row r="13903" spans="1:4" x14ac:dyDescent="0.2">
      <c r="A13903" t="s">
        <v>8</v>
      </c>
      <c r="B13903">
        <v>921</v>
      </c>
      <c r="C13903">
        <v>589.97400000000005</v>
      </c>
      <c r="D13903">
        <v>0.79300000000000004</v>
      </c>
    </row>
    <row r="13904" spans="1:4" x14ac:dyDescent="0.2">
      <c r="A13904" t="s">
        <v>8</v>
      </c>
      <c r="B13904">
        <v>922</v>
      </c>
      <c r="C13904">
        <v>590.19200000000001</v>
      </c>
      <c r="D13904">
        <v>0.79700000000000004</v>
      </c>
    </row>
    <row r="13905" spans="1:4" x14ac:dyDescent="0.2">
      <c r="A13905" t="s">
        <v>8</v>
      </c>
      <c r="B13905">
        <v>923</v>
      </c>
      <c r="C13905">
        <v>590.40899999999999</v>
      </c>
      <c r="D13905">
        <v>0.80100000000000005</v>
      </c>
    </row>
    <row r="13906" spans="1:4" x14ac:dyDescent="0.2">
      <c r="A13906" t="s">
        <v>8</v>
      </c>
      <c r="B13906">
        <v>924</v>
      </c>
      <c r="C13906">
        <v>590.62699999999995</v>
      </c>
      <c r="D13906">
        <v>0.80600000000000005</v>
      </c>
    </row>
    <row r="13907" spans="1:4" x14ac:dyDescent="0.2">
      <c r="A13907" t="s">
        <v>8</v>
      </c>
      <c r="B13907">
        <v>925</v>
      </c>
      <c r="C13907">
        <v>590.84400000000005</v>
      </c>
      <c r="D13907">
        <v>0.81</v>
      </c>
    </row>
    <row r="13908" spans="1:4" x14ac:dyDescent="0.2">
      <c r="A13908" t="s">
        <v>8</v>
      </c>
      <c r="B13908">
        <v>926</v>
      </c>
      <c r="C13908">
        <v>591.06100000000004</v>
      </c>
      <c r="D13908">
        <v>0.81399999999999995</v>
      </c>
    </row>
    <row r="13909" spans="1:4" x14ac:dyDescent="0.2">
      <c r="A13909" t="s">
        <v>8</v>
      </c>
      <c r="B13909">
        <v>927</v>
      </c>
      <c r="C13909">
        <v>591.279</v>
      </c>
      <c r="D13909">
        <v>0.81799999999999995</v>
      </c>
    </row>
    <row r="13910" spans="1:4" x14ac:dyDescent="0.2">
      <c r="A13910" t="s">
        <v>8</v>
      </c>
      <c r="B13910">
        <v>928</v>
      </c>
      <c r="C13910">
        <v>591.49599999999998</v>
      </c>
      <c r="D13910">
        <v>0.82299999999999995</v>
      </c>
    </row>
    <row r="13911" spans="1:4" x14ac:dyDescent="0.2">
      <c r="A13911" t="s">
        <v>8</v>
      </c>
      <c r="B13911">
        <v>929</v>
      </c>
      <c r="C13911">
        <v>591.71299999999997</v>
      </c>
      <c r="D13911">
        <v>0.82699999999999996</v>
      </c>
    </row>
    <row r="13912" spans="1:4" x14ac:dyDescent="0.2">
      <c r="A13912" t="s">
        <v>8</v>
      </c>
      <c r="B13912">
        <v>930</v>
      </c>
      <c r="C13912">
        <v>591.92999999999995</v>
      </c>
      <c r="D13912">
        <v>0.83199999999999996</v>
      </c>
    </row>
    <row r="13913" spans="1:4" x14ac:dyDescent="0.2">
      <c r="A13913" t="s">
        <v>8</v>
      </c>
      <c r="B13913">
        <v>931</v>
      </c>
      <c r="C13913">
        <v>592.14700000000005</v>
      </c>
      <c r="D13913">
        <v>0.83599999999999997</v>
      </c>
    </row>
    <row r="13914" spans="1:4" x14ac:dyDescent="0.2">
      <c r="A13914" t="s">
        <v>8</v>
      </c>
      <c r="B13914">
        <v>932</v>
      </c>
      <c r="C13914">
        <v>592.36500000000001</v>
      </c>
      <c r="D13914">
        <v>0.84099999999999997</v>
      </c>
    </row>
    <row r="13915" spans="1:4" x14ac:dyDescent="0.2">
      <c r="A13915" t="s">
        <v>8</v>
      </c>
      <c r="B13915">
        <v>933</v>
      </c>
      <c r="C13915">
        <v>592.58199999999999</v>
      </c>
      <c r="D13915">
        <v>0.84499999999999997</v>
      </c>
    </row>
    <row r="13916" spans="1:4" x14ac:dyDescent="0.2">
      <c r="A13916" t="s">
        <v>8</v>
      </c>
      <c r="B13916">
        <v>934</v>
      </c>
      <c r="C13916">
        <v>592.79899999999998</v>
      </c>
      <c r="D13916">
        <v>0.85</v>
      </c>
    </row>
    <row r="13917" spans="1:4" x14ac:dyDescent="0.2">
      <c r="A13917" t="s">
        <v>8</v>
      </c>
      <c r="B13917">
        <v>935</v>
      </c>
      <c r="C13917">
        <v>593.01599999999996</v>
      </c>
      <c r="D13917">
        <v>0.85399999999999998</v>
      </c>
    </row>
    <row r="13918" spans="1:4" x14ac:dyDescent="0.2">
      <c r="A13918" t="s">
        <v>8</v>
      </c>
      <c r="B13918">
        <v>936</v>
      </c>
      <c r="C13918">
        <v>593.23299999999995</v>
      </c>
      <c r="D13918">
        <v>0.85899999999999999</v>
      </c>
    </row>
    <row r="13919" spans="1:4" x14ac:dyDescent="0.2">
      <c r="A13919" t="s">
        <v>8</v>
      </c>
      <c r="B13919">
        <v>937</v>
      </c>
      <c r="C13919">
        <v>593.45000000000005</v>
      </c>
      <c r="D13919">
        <v>0.86399999999999999</v>
      </c>
    </row>
    <row r="13920" spans="1:4" x14ac:dyDescent="0.2">
      <c r="A13920" t="s">
        <v>8</v>
      </c>
      <c r="B13920">
        <v>938</v>
      </c>
      <c r="C13920">
        <v>593.66700000000003</v>
      </c>
      <c r="D13920">
        <v>0.86899999999999999</v>
      </c>
    </row>
    <row r="13921" spans="1:4" x14ac:dyDescent="0.2">
      <c r="A13921" t="s">
        <v>8</v>
      </c>
      <c r="B13921">
        <v>939</v>
      </c>
      <c r="C13921">
        <v>593.88400000000001</v>
      </c>
      <c r="D13921">
        <v>0.874</v>
      </c>
    </row>
    <row r="13922" spans="1:4" x14ac:dyDescent="0.2">
      <c r="A13922" t="s">
        <v>8</v>
      </c>
      <c r="B13922">
        <v>940</v>
      </c>
      <c r="C13922">
        <v>594.101</v>
      </c>
      <c r="D13922">
        <v>0.879</v>
      </c>
    </row>
    <row r="13923" spans="1:4" x14ac:dyDescent="0.2">
      <c r="A13923" t="s">
        <v>8</v>
      </c>
      <c r="B13923">
        <v>941</v>
      </c>
      <c r="C13923">
        <v>594.31799999999998</v>
      </c>
      <c r="D13923">
        <v>0.88400000000000001</v>
      </c>
    </row>
    <row r="13924" spans="1:4" x14ac:dyDescent="0.2">
      <c r="A13924" t="s">
        <v>8</v>
      </c>
      <c r="B13924">
        <v>942</v>
      </c>
      <c r="C13924">
        <v>594.53499999999997</v>
      </c>
      <c r="D13924">
        <v>0.88800000000000001</v>
      </c>
    </row>
    <row r="13925" spans="1:4" x14ac:dyDescent="0.2">
      <c r="A13925" t="s">
        <v>8</v>
      </c>
      <c r="B13925">
        <v>943</v>
      </c>
      <c r="C13925">
        <v>594.75099999999998</v>
      </c>
      <c r="D13925">
        <v>0.89300000000000002</v>
      </c>
    </row>
    <row r="13926" spans="1:4" x14ac:dyDescent="0.2">
      <c r="A13926" t="s">
        <v>8</v>
      </c>
      <c r="B13926">
        <v>944</v>
      </c>
      <c r="C13926">
        <v>594.96799999999996</v>
      </c>
      <c r="D13926">
        <v>0.89800000000000002</v>
      </c>
    </row>
    <row r="13927" spans="1:4" x14ac:dyDescent="0.2">
      <c r="A13927" t="s">
        <v>8</v>
      </c>
      <c r="B13927">
        <v>945</v>
      </c>
      <c r="C13927">
        <v>595.18499999999995</v>
      </c>
      <c r="D13927">
        <v>0.90200000000000002</v>
      </c>
    </row>
    <row r="13928" spans="1:4" x14ac:dyDescent="0.2">
      <c r="A13928" t="s">
        <v>8</v>
      </c>
      <c r="B13928">
        <v>946</v>
      </c>
      <c r="C13928">
        <v>595.40200000000004</v>
      </c>
      <c r="D13928">
        <v>0.90700000000000003</v>
      </c>
    </row>
    <row r="13929" spans="1:4" x14ac:dyDescent="0.2">
      <c r="A13929" t="s">
        <v>8</v>
      </c>
      <c r="B13929">
        <v>947</v>
      </c>
      <c r="C13929">
        <v>595.61900000000003</v>
      </c>
      <c r="D13929">
        <v>0.91200000000000003</v>
      </c>
    </row>
    <row r="13930" spans="1:4" x14ac:dyDescent="0.2">
      <c r="A13930" t="s">
        <v>8</v>
      </c>
      <c r="B13930">
        <v>948</v>
      </c>
      <c r="C13930">
        <v>595.83500000000004</v>
      </c>
      <c r="D13930">
        <v>0.91700000000000004</v>
      </c>
    </row>
    <row r="13931" spans="1:4" x14ac:dyDescent="0.2">
      <c r="A13931" t="s">
        <v>8</v>
      </c>
      <c r="B13931">
        <v>949</v>
      </c>
      <c r="C13931">
        <v>596.05200000000002</v>
      </c>
      <c r="D13931">
        <v>0.92200000000000004</v>
      </c>
    </row>
    <row r="13932" spans="1:4" x14ac:dyDescent="0.2">
      <c r="A13932" t="s">
        <v>8</v>
      </c>
      <c r="B13932">
        <v>950</v>
      </c>
      <c r="C13932">
        <v>596.26900000000001</v>
      </c>
      <c r="D13932">
        <v>0.92700000000000005</v>
      </c>
    </row>
    <row r="13933" spans="1:4" x14ac:dyDescent="0.2">
      <c r="A13933" t="s">
        <v>8</v>
      </c>
      <c r="B13933">
        <v>951</v>
      </c>
      <c r="C13933">
        <v>596.48500000000001</v>
      </c>
      <c r="D13933">
        <v>0.93200000000000005</v>
      </c>
    </row>
    <row r="13934" spans="1:4" x14ac:dyDescent="0.2">
      <c r="A13934" t="s">
        <v>8</v>
      </c>
      <c r="B13934">
        <v>952</v>
      </c>
      <c r="C13934">
        <v>596.702</v>
      </c>
      <c r="D13934">
        <v>0.93700000000000006</v>
      </c>
    </row>
    <row r="13935" spans="1:4" x14ac:dyDescent="0.2">
      <c r="A13935" t="s">
        <v>8</v>
      </c>
      <c r="B13935">
        <v>953</v>
      </c>
      <c r="C13935">
        <v>596.91800000000001</v>
      </c>
      <c r="D13935">
        <v>0.94299999999999995</v>
      </c>
    </row>
    <row r="13936" spans="1:4" x14ac:dyDescent="0.2">
      <c r="A13936" t="s">
        <v>8</v>
      </c>
      <c r="B13936">
        <v>954</v>
      </c>
      <c r="C13936">
        <v>597.13499999999999</v>
      </c>
      <c r="D13936">
        <v>0.94799999999999995</v>
      </c>
    </row>
    <row r="13937" spans="1:4" x14ac:dyDescent="0.2">
      <c r="A13937" t="s">
        <v>8</v>
      </c>
      <c r="B13937">
        <v>955</v>
      </c>
      <c r="C13937">
        <v>597.35199999999998</v>
      </c>
      <c r="D13937">
        <v>0.95299999999999996</v>
      </c>
    </row>
    <row r="13938" spans="1:4" x14ac:dyDescent="0.2">
      <c r="A13938" t="s">
        <v>8</v>
      </c>
      <c r="B13938">
        <v>956</v>
      </c>
      <c r="C13938">
        <v>597.56799999999998</v>
      </c>
      <c r="D13938">
        <v>0.95799999999999996</v>
      </c>
    </row>
    <row r="13939" spans="1:4" x14ac:dyDescent="0.2">
      <c r="A13939" t="s">
        <v>8</v>
      </c>
      <c r="B13939">
        <v>957</v>
      </c>
      <c r="C13939">
        <v>597.78499999999997</v>
      </c>
      <c r="D13939">
        <v>0.96399999999999997</v>
      </c>
    </row>
    <row r="13940" spans="1:4" x14ac:dyDescent="0.2">
      <c r="A13940" t="s">
        <v>8</v>
      </c>
      <c r="B13940">
        <v>958</v>
      </c>
      <c r="C13940">
        <v>598.00099999999998</v>
      </c>
      <c r="D13940">
        <v>0.96899999999999997</v>
      </c>
    </row>
    <row r="13941" spans="1:4" x14ac:dyDescent="0.2">
      <c r="A13941" t="s">
        <v>8</v>
      </c>
      <c r="B13941">
        <v>959</v>
      </c>
      <c r="C13941">
        <v>598.21699999999998</v>
      </c>
      <c r="D13941">
        <v>0.97599999999999998</v>
      </c>
    </row>
    <row r="13942" spans="1:4" x14ac:dyDescent="0.2">
      <c r="A13942" t="s">
        <v>8</v>
      </c>
      <c r="B13942">
        <v>960</v>
      </c>
      <c r="C13942">
        <v>598.43399999999997</v>
      </c>
      <c r="D13942">
        <v>0.98099999999999998</v>
      </c>
    </row>
    <row r="13943" spans="1:4" x14ac:dyDescent="0.2">
      <c r="A13943" t="s">
        <v>8</v>
      </c>
      <c r="B13943">
        <v>961</v>
      </c>
      <c r="C13943">
        <v>598.65</v>
      </c>
      <c r="D13943">
        <v>0.98599999999999999</v>
      </c>
    </row>
    <row r="13944" spans="1:4" x14ac:dyDescent="0.2">
      <c r="A13944" t="s">
        <v>8</v>
      </c>
      <c r="B13944">
        <v>962</v>
      </c>
      <c r="C13944">
        <v>598.86599999999999</v>
      </c>
      <c r="D13944">
        <v>0.99099999999999999</v>
      </c>
    </row>
    <row r="13945" spans="1:4" x14ac:dyDescent="0.2">
      <c r="A13945" t="s">
        <v>8</v>
      </c>
      <c r="B13945">
        <v>963</v>
      </c>
      <c r="C13945">
        <v>599.08299999999997</v>
      </c>
      <c r="D13945">
        <v>0.996</v>
      </c>
    </row>
    <row r="13946" spans="1:4" x14ac:dyDescent="0.2">
      <c r="A13946" t="s">
        <v>8</v>
      </c>
      <c r="B13946">
        <v>964</v>
      </c>
      <c r="C13946">
        <v>599.29899999999998</v>
      </c>
      <c r="D13946">
        <v>1.0009999999999999</v>
      </c>
    </row>
    <row r="13947" spans="1:4" x14ac:dyDescent="0.2">
      <c r="A13947" t="s">
        <v>8</v>
      </c>
      <c r="B13947">
        <v>965</v>
      </c>
      <c r="C13947">
        <v>599.51499999999999</v>
      </c>
      <c r="D13947">
        <v>1.006</v>
      </c>
    </row>
    <row r="13948" spans="1:4" x14ac:dyDescent="0.2">
      <c r="A13948" t="s">
        <v>8</v>
      </c>
      <c r="B13948">
        <v>966</v>
      </c>
      <c r="C13948">
        <v>599.73199999999997</v>
      </c>
      <c r="D13948">
        <v>1.012</v>
      </c>
    </row>
    <row r="13949" spans="1:4" x14ac:dyDescent="0.2">
      <c r="A13949" t="s">
        <v>8</v>
      </c>
      <c r="B13949">
        <v>967</v>
      </c>
      <c r="C13949">
        <v>599.94799999999998</v>
      </c>
      <c r="D13949">
        <v>1.0169999999999999</v>
      </c>
    </row>
    <row r="13950" spans="1:4" x14ac:dyDescent="0.2">
      <c r="A13950" t="s">
        <v>8</v>
      </c>
      <c r="B13950">
        <v>968</v>
      </c>
      <c r="C13950">
        <v>600.16399999999999</v>
      </c>
      <c r="D13950">
        <v>1.022</v>
      </c>
    </row>
    <row r="13951" spans="1:4" x14ac:dyDescent="0.2">
      <c r="A13951" t="s">
        <v>8</v>
      </c>
      <c r="B13951">
        <v>969</v>
      </c>
      <c r="C13951">
        <v>600.38</v>
      </c>
      <c r="D13951">
        <v>1.0269999999999999</v>
      </c>
    </row>
    <row r="13952" spans="1:4" x14ac:dyDescent="0.2">
      <c r="A13952" t="s">
        <v>8</v>
      </c>
      <c r="B13952">
        <v>970</v>
      </c>
      <c r="C13952">
        <v>600.596</v>
      </c>
      <c r="D13952">
        <v>1.032</v>
      </c>
    </row>
    <row r="13953" spans="1:4" x14ac:dyDescent="0.2">
      <c r="A13953" t="s">
        <v>8</v>
      </c>
      <c r="B13953">
        <v>971</v>
      </c>
      <c r="C13953">
        <v>600.81200000000001</v>
      </c>
      <c r="D13953">
        <v>1.0369999999999999</v>
      </c>
    </row>
    <row r="13954" spans="1:4" x14ac:dyDescent="0.2">
      <c r="A13954" t="s">
        <v>8</v>
      </c>
      <c r="B13954">
        <v>972</v>
      </c>
      <c r="C13954">
        <v>601.02800000000002</v>
      </c>
      <c r="D13954">
        <v>1.0429999999999999</v>
      </c>
    </row>
    <row r="13955" spans="1:4" x14ac:dyDescent="0.2">
      <c r="A13955" t="s">
        <v>8</v>
      </c>
      <c r="B13955">
        <v>973</v>
      </c>
      <c r="C13955">
        <v>601.24400000000003</v>
      </c>
      <c r="D13955">
        <v>1.0489999999999999</v>
      </c>
    </row>
    <row r="13956" spans="1:4" x14ac:dyDescent="0.2">
      <c r="A13956" t="s">
        <v>8</v>
      </c>
      <c r="B13956">
        <v>974</v>
      </c>
      <c r="C13956">
        <v>601.46</v>
      </c>
      <c r="D13956">
        <v>1.054</v>
      </c>
    </row>
    <row r="13957" spans="1:4" x14ac:dyDescent="0.2">
      <c r="A13957" t="s">
        <v>8</v>
      </c>
      <c r="B13957">
        <v>975</v>
      </c>
      <c r="C13957">
        <v>601.67600000000004</v>
      </c>
      <c r="D13957">
        <v>1.0589999999999999</v>
      </c>
    </row>
    <row r="13958" spans="1:4" x14ac:dyDescent="0.2">
      <c r="A13958" t="s">
        <v>8</v>
      </c>
      <c r="B13958">
        <v>976</v>
      </c>
      <c r="C13958">
        <v>601.89200000000005</v>
      </c>
      <c r="D13958">
        <v>1.0649999999999999</v>
      </c>
    </row>
    <row r="13959" spans="1:4" x14ac:dyDescent="0.2">
      <c r="A13959" t="s">
        <v>8</v>
      </c>
      <c r="B13959">
        <v>977</v>
      </c>
      <c r="C13959">
        <v>602.10799999999995</v>
      </c>
      <c r="D13959">
        <v>1.07</v>
      </c>
    </row>
    <row r="13960" spans="1:4" x14ac:dyDescent="0.2">
      <c r="A13960" t="s">
        <v>8</v>
      </c>
      <c r="B13960">
        <v>978</v>
      </c>
      <c r="C13960">
        <v>602.32399999999996</v>
      </c>
      <c r="D13960">
        <v>1.075</v>
      </c>
    </row>
    <row r="13961" spans="1:4" x14ac:dyDescent="0.2">
      <c r="A13961" t="s">
        <v>8</v>
      </c>
      <c r="B13961">
        <v>979</v>
      </c>
      <c r="C13961">
        <v>602.54</v>
      </c>
      <c r="D13961">
        <v>1.081</v>
      </c>
    </row>
    <row r="13962" spans="1:4" x14ac:dyDescent="0.2">
      <c r="A13962" t="s">
        <v>8</v>
      </c>
      <c r="B13962">
        <v>980</v>
      </c>
      <c r="C13962">
        <v>602.75599999999997</v>
      </c>
      <c r="D13962">
        <v>1.087</v>
      </c>
    </row>
    <row r="13963" spans="1:4" x14ac:dyDescent="0.2">
      <c r="A13963" t="s">
        <v>8</v>
      </c>
      <c r="B13963">
        <v>981</v>
      </c>
      <c r="C13963">
        <v>602.97199999999998</v>
      </c>
      <c r="D13963">
        <v>1.091</v>
      </c>
    </row>
    <row r="13964" spans="1:4" x14ac:dyDescent="0.2">
      <c r="A13964" t="s">
        <v>8</v>
      </c>
      <c r="B13964">
        <v>982</v>
      </c>
      <c r="C13964">
        <v>603.18799999999999</v>
      </c>
      <c r="D13964">
        <v>1.097</v>
      </c>
    </row>
    <row r="13965" spans="1:4" x14ac:dyDescent="0.2">
      <c r="A13965" t="s">
        <v>8</v>
      </c>
      <c r="B13965">
        <v>983</v>
      </c>
      <c r="C13965">
        <v>603.40300000000002</v>
      </c>
      <c r="D13965">
        <v>1.1020000000000001</v>
      </c>
    </row>
    <row r="13966" spans="1:4" x14ac:dyDescent="0.2">
      <c r="A13966" t="s">
        <v>8</v>
      </c>
      <c r="B13966">
        <v>984</v>
      </c>
      <c r="C13966">
        <v>603.61900000000003</v>
      </c>
      <c r="D13966">
        <v>1.107</v>
      </c>
    </row>
    <row r="13967" spans="1:4" x14ac:dyDescent="0.2">
      <c r="A13967" t="s">
        <v>8</v>
      </c>
      <c r="B13967">
        <v>985</v>
      </c>
      <c r="C13967">
        <v>603.83500000000004</v>
      </c>
      <c r="D13967">
        <v>1.1120000000000001</v>
      </c>
    </row>
    <row r="13968" spans="1:4" x14ac:dyDescent="0.2">
      <c r="A13968" t="s">
        <v>8</v>
      </c>
      <c r="B13968">
        <v>986</v>
      </c>
      <c r="C13968">
        <v>604.04999999999995</v>
      </c>
      <c r="D13968">
        <v>1.117</v>
      </c>
    </row>
    <row r="13969" spans="1:4" x14ac:dyDescent="0.2">
      <c r="A13969" t="s">
        <v>8</v>
      </c>
      <c r="B13969">
        <v>987</v>
      </c>
      <c r="C13969">
        <v>604.26599999999996</v>
      </c>
      <c r="D13969">
        <v>1.1220000000000001</v>
      </c>
    </row>
    <row r="13970" spans="1:4" x14ac:dyDescent="0.2">
      <c r="A13970" t="s">
        <v>8</v>
      </c>
      <c r="B13970">
        <v>988</v>
      </c>
      <c r="C13970">
        <v>604.48199999999997</v>
      </c>
      <c r="D13970">
        <v>1.1279999999999999</v>
      </c>
    </row>
    <row r="13971" spans="1:4" x14ac:dyDescent="0.2">
      <c r="A13971" t="s">
        <v>8</v>
      </c>
      <c r="B13971">
        <v>989</v>
      </c>
      <c r="C13971">
        <v>604.697</v>
      </c>
      <c r="D13971">
        <v>1.1319999999999999</v>
      </c>
    </row>
    <row r="13972" spans="1:4" x14ac:dyDescent="0.2">
      <c r="A13972" t="s">
        <v>8</v>
      </c>
      <c r="B13972">
        <v>990</v>
      </c>
      <c r="C13972">
        <v>604.91300000000001</v>
      </c>
      <c r="D13972">
        <v>1.1379999999999999</v>
      </c>
    </row>
    <row r="13973" spans="1:4" x14ac:dyDescent="0.2">
      <c r="A13973" t="s">
        <v>8</v>
      </c>
      <c r="B13973">
        <v>991</v>
      </c>
      <c r="C13973">
        <v>605.12900000000002</v>
      </c>
      <c r="D13973">
        <v>1.1439999999999999</v>
      </c>
    </row>
    <row r="13974" spans="1:4" x14ac:dyDescent="0.2">
      <c r="A13974" t="s">
        <v>8</v>
      </c>
      <c r="B13974">
        <v>992</v>
      </c>
      <c r="C13974">
        <v>605.34400000000005</v>
      </c>
      <c r="D13974">
        <v>1.149</v>
      </c>
    </row>
    <row r="13975" spans="1:4" x14ac:dyDescent="0.2">
      <c r="A13975" t="s">
        <v>8</v>
      </c>
      <c r="B13975">
        <v>993</v>
      </c>
      <c r="C13975">
        <v>605.55999999999995</v>
      </c>
      <c r="D13975">
        <v>1.155</v>
      </c>
    </row>
    <row r="13976" spans="1:4" x14ac:dyDescent="0.2">
      <c r="A13976" t="s">
        <v>8</v>
      </c>
      <c r="B13976">
        <v>994</v>
      </c>
      <c r="C13976">
        <v>605.77499999999998</v>
      </c>
      <c r="D13976">
        <v>1.1599999999999999</v>
      </c>
    </row>
    <row r="13977" spans="1:4" x14ac:dyDescent="0.2">
      <c r="A13977" t="s">
        <v>8</v>
      </c>
      <c r="B13977">
        <v>995</v>
      </c>
      <c r="C13977">
        <v>605.99</v>
      </c>
      <c r="D13977">
        <v>1.165</v>
      </c>
    </row>
    <row r="13978" spans="1:4" x14ac:dyDescent="0.2">
      <c r="A13978" t="s">
        <v>8</v>
      </c>
      <c r="B13978">
        <v>996</v>
      </c>
      <c r="C13978">
        <v>606.20600000000002</v>
      </c>
      <c r="D13978">
        <v>1.17</v>
      </c>
    </row>
    <row r="13979" spans="1:4" x14ac:dyDescent="0.2">
      <c r="A13979" t="s">
        <v>8</v>
      </c>
      <c r="B13979">
        <v>997</v>
      </c>
      <c r="C13979">
        <v>606.42100000000005</v>
      </c>
      <c r="D13979">
        <v>1.1759999999999999</v>
      </c>
    </row>
    <row r="13980" spans="1:4" x14ac:dyDescent="0.2">
      <c r="A13980" t="s">
        <v>8</v>
      </c>
      <c r="B13980">
        <v>998</v>
      </c>
      <c r="C13980">
        <v>606.63699999999994</v>
      </c>
      <c r="D13980">
        <v>1.18</v>
      </c>
    </row>
    <row r="13981" spans="1:4" x14ac:dyDescent="0.2">
      <c r="A13981" t="s">
        <v>8</v>
      </c>
      <c r="B13981">
        <v>999</v>
      </c>
      <c r="C13981">
        <v>606.85199999999998</v>
      </c>
      <c r="D13981">
        <v>1.1850000000000001</v>
      </c>
    </row>
    <row r="13982" spans="1:4" x14ac:dyDescent="0.2">
      <c r="A13982" t="s">
        <v>8</v>
      </c>
      <c r="B13982">
        <v>1000</v>
      </c>
      <c r="C13982">
        <v>607.06700000000001</v>
      </c>
      <c r="D13982">
        <v>1.19</v>
      </c>
    </row>
    <row r="13983" spans="1:4" x14ac:dyDescent="0.2">
      <c r="A13983" t="s">
        <v>8</v>
      </c>
      <c r="B13983">
        <v>1001</v>
      </c>
      <c r="C13983">
        <v>607.28300000000002</v>
      </c>
      <c r="D13983">
        <v>1.194</v>
      </c>
    </row>
    <row r="13984" spans="1:4" x14ac:dyDescent="0.2">
      <c r="A13984" t="s">
        <v>8</v>
      </c>
      <c r="B13984">
        <v>1002</v>
      </c>
      <c r="C13984">
        <v>607.49800000000005</v>
      </c>
      <c r="D13984">
        <v>1.1990000000000001</v>
      </c>
    </row>
    <row r="13985" spans="1:4" x14ac:dyDescent="0.2">
      <c r="A13985" t="s">
        <v>8</v>
      </c>
      <c r="B13985">
        <v>1003</v>
      </c>
      <c r="C13985">
        <v>607.71299999999997</v>
      </c>
      <c r="D13985">
        <v>1.2050000000000001</v>
      </c>
    </row>
    <row r="13986" spans="1:4" x14ac:dyDescent="0.2">
      <c r="A13986" t="s">
        <v>8</v>
      </c>
      <c r="B13986">
        <v>1004</v>
      </c>
      <c r="C13986">
        <v>607.928</v>
      </c>
      <c r="D13986">
        <v>1.208</v>
      </c>
    </row>
    <row r="13987" spans="1:4" x14ac:dyDescent="0.2">
      <c r="A13987" t="s">
        <v>8</v>
      </c>
      <c r="B13987">
        <v>1005</v>
      </c>
      <c r="C13987">
        <v>608.14300000000003</v>
      </c>
      <c r="D13987">
        <v>1.212</v>
      </c>
    </row>
    <row r="13988" spans="1:4" x14ac:dyDescent="0.2">
      <c r="A13988" t="s">
        <v>8</v>
      </c>
      <c r="B13988">
        <v>1006</v>
      </c>
      <c r="C13988">
        <v>608.35900000000004</v>
      </c>
      <c r="D13988">
        <v>1.216</v>
      </c>
    </row>
    <row r="13989" spans="1:4" x14ac:dyDescent="0.2">
      <c r="A13989" t="s">
        <v>8</v>
      </c>
      <c r="B13989">
        <v>1007</v>
      </c>
      <c r="C13989">
        <v>608.57399999999996</v>
      </c>
      <c r="D13989">
        <v>1.2190000000000001</v>
      </c>
    </row>
    <row r="13990" spans="1:4" x14ac:dyDescent="0.2">
      <c r="A13990" t="s">
        <v>8</v>
      </c>
      <c r="B13990">
        <v>1008</v>
      </c>
      <c r="C13990">
        <v>608.78899999999999</v>
      </c>
      <c r="D13990">
        <v>1.222</v>
      </c>
    </row>
    <row r="13991" spans="1:4" x14ac:dyDescent="0.2">
      <c r="A13991" t="s">
        <v>8</v>
      </c>
      <c r="B13991">
        <v>1009</v>
      </c>
      <c r="C13991">
        <v>609.00400000000002</v>
      </c>
      <c r="D13991">
        <v>1.2270000000000001</v>
      </c>
    </row>
    <row r="13992" spans="1:4" x14ac:dyDescent="0.2">
      <c r="A13992" t="s">
        <v>8</v>
      </c>
      <c r="B13992">
        <v>1010</v>
      </c>
      <c r="C13992">
        <v>609.21900000000005</v>
      </c>
      <c r="D13992">
        <v>1.232</v>
      </c>
    </row>
    <row r="13993" spans="1:4" x14ac:dyDescent="0.2">
      <c r="A13993" t="s">
        <v>8</v>
      </c>
      <c r="B13993">
        <v>1011</v>
      </c>
      <c r="C13993">
        <v>609.43399999999997</v>
      </c>
      <c r="D13993">
        <v>1.2370000000000001</v>
      </c>
    </row>
    <row r="13994" spans="1:4" x14ac:dyDescent="0.2">
      <c r="A13994" t="s">
        <v>8</v>
      </c>
      <c r="B13994">
        <v>1012</v>
      </c>
      <c r="C13994">
        <v>609.649</v>
      </c>
      <c r="D13994">
        <v>1.2410000000000001</v>
      </c>
    </row>
    <row r="13995" spans="1:4" x14ac:dyDescent="0.2">
      <c r="A13995" t="s">
        <v>8</v>
      </c>
      <c r="B13995">
        <v>1013</v>
      </c>
      <c r="C13995">
        <v>609.86400000000003</v>
      </c>
      <c r="D13995">
        <v>1.244</v>
      </c>
    </row>
    <row r="13996" spans="1:4" x14ac:dyDescent="0.2">
      <c r="A13996" t="s">
        <v>8</v>
      </c>
      <c r="B13996">
        <v>1014</v>
      </c>
      <c r="C13996">
        <v>610.07899999999995</v>
      </c>
      <c r="D13996">
        <v>1.246</v>
      </c>
    </row>
    <row r="13997" spans="1:4" x14ac:dyDescent="0.2">
      <c r="A13997" t="s">
        <v>8</v>
      </c>
      <c r="B13997">
        <v>1015</v>
      </c>
      <c r="C13997">
        <v>610.29399999999998</v>
      </c>
      <c r="D13997">
        <v>1.2509999999999999</v>
      </c>
    </row>
    <row r="13998" spans="1:4" x14ac:dyDescent="0.2">
      <c r="A13998" t="s">
        <v>8</v>
      </c>
      <c r="B13998">
        <v>1016</v>
      </c>
      <c r="C13998">
        <v>610.50800000000004</v>
      </c>
      <c r="D13998">
        <v>1.2549999999999999</v>
      </c>
    </row>
    <row r="13999" spans="1:4" x14ac:dyDescent="0.2">
      <c r="A13999" t="s">
        <v>8</v>
      </c>
      <c r="B13999">
        <v>1017</v>
      </c>
      <c r="C13999">
        <v>610.72299999999996</v>
      </c>
      <c r="D13999">
        <v>1.2589999999999999</v>
      </c>
    </row>
    <row r="14000" spans="1:4" x14ac:dyDescent="0.2">
      <c r="A14000" t="s">
        <v>8</v>
      </c>
      <c r="B14000">
        <v>1018</v>
      </c>
      <c r="C14000">
        <v>610.93799999999999</v>
      </c>
      <c r="D14000">
        <v>1.2629999999999999</v>
      </c>
    </row>
    <row r="14001" spans="1:4" x14ac:dyDescent="0.2">
      <c r="A14001" t="s">
        <v>8</v>
      </c>
      <c r="B14001">
        <v>1019</v>
      </c>
      <c r="C14001">
        <v>611.15300000000002</v>
      </c>
      <c r="D14001">
        <v>1.2669999999999999</v>
      </c>
    </row>
    <row r="14002" spans="1:4" x14ac:dyDescent="0.2">
      <c r="A14002" t="s">
        <v>8</v>
      </c>
      <c r="B14002">
        <v>1020</v>
      </c>
      <c r="C14002">
        <v>611.36800000000005</v>
      </c>
      <c r="D14002">
        <v>1.2689999999999999</v>
      </c>
    </row>
    <row r="14003" spans="1:4" x14ac:dyDescent="0.2">
      <c r="A14003" t="s">
        <v>8</v>
      </c>
      <c r="B14003">
        <v>1021</v>
      </c>
      <c r="C14003">
        <v>611.58199999999999</v>
      </c>
      <c r="D14003">
        <v>1.2709999999999999</v>
      </c>
    </row>
    <row r="14004" spans="1:4" x14ac:dyDescent="0.2">
      <c r="A14004" t="s">
        <v>8</v>
      </c>
      <c r="B14004">
        <v>1022</v>
      </c>
      <c r="C14004">
        <v>611.79700000000003</v>
      </c>
      <c r="D14004">
        <v>1.274</v>
      </c>
    </row>
    <row r="14005" spans="1:4" x14ac:dyDescent="0.2">
      <c r="A14005" t="s">
        <v>8</v>
      </c>
      <c r="B14005">
        <v>1023</v>
      </c>
      <c r="C14005">
        <v>612.01199999999994</v>
      </c>
      <c r="D14005">
        <v>1.2769999999999999</v>
      </c>
    </row>
    <row r="14006" spans="1:4" x14ac:dyDescent="0.2">
      <c r="A14006" t="s">
        <v>8</v>
      </c>
      <c r="B14006">
        <v>1024</v>
      </c>
      <c r="C14006">
        <v>612.226</v>
      </c>
      <c r="D14006">
        <v>1.28</v>
      </c>
    </row>
    <row r="14007" spans="1:4" x14ac:dyDescent="0.2">
      <c r="A14007" t="s">
        <v>8</v>
      </c>
      <c r="B14007">
        <v>1025</v>
      </c>
      <c r="C14007">
        <v>612.44100000000003</v>
      </c>
      <c r="D14007">
        <v>1.2829999999999999</v>
      </c>
    </row>
    <row r="14008" spans="1:4" x14ac:dyDescent="0.2">
      <c r="A14008" t="s">
        <v>8</v>
      </c>
      <c r="B14008">
        <v>1026</v>
      </c>
      <c r="C14008">
        <v>612.65599999999995</v>
      </c>
      <c r="D14008">
        <v>1.286</v>
      </c>
    </row>
    <row r="14009" spans="1:4" x14ac:dyDescent="0.2">
      <c r="A14009" t="s">
        <v>8</v>
      </c>
      <c r="B14009">
        <v>1027</v>
      </c>
      <c r="C14009">
        <v>612.87</v>
      </c>
      <c r="D14009">
        <v>1.288</v>
      </c>
    </row>
    <row r="14010" spans="1:4" x14ac:dyDescent="0.2">
      <c r="A14010" t="s">
        <v>8</v>
      </c>
      <c r="B14010">
        <v>1028</v>
      </c>
      <c r="C14010">
        <v>613.08500000000004</v>
      </c>
      <c r="D14010">
        <v>1.2889999999999999</v>
      </c>
    </row>
    <row r="14011" spans="1:4" x14ac:dyDescent="0.2">
      <c r="A14011" t="s">
        <v>8</v>
      </c>
      <c r="B14011">
        <v>1029</v>
      </c>
      <c r="C14011">
        <v>613.29899999999998</v>
      </c>
      <c r="D14011">
        <v>1.2909999999999999</v>
      </c>
    </row>
    <row r="14012" spans="1:4" x14ac:dyDescent="0.2">
      <c r="A14012" t="s">
        <v>8</v>
      </c>
      <c r="B14012">
        <v>1030</v>
      </c>
      <c r="C14012">
        <v>613.51400000000001</v>
      </c>
      <c r="D14012">
        <v>1.2929999999999999</v>
      </c>
    </row>
    <row r="14013" spans="1:4" x14ac:dyDescent="0.2">
      <c r="A14013" t="s">
        <v>8</v>
      </c>
      <c r="B14013">
        <v>1031</v>
      </c>
      <c r="C14013">
        <v>613.72799999999995</v>
      </c>
      <c r="D14013">
        <v>1.2949999999999999</v>
      </c>
    </row>
    <row r="14014" spans="1:4" x14ac:dyDescent="0.2">
      <c r="A14014" t="s">
        <v>8</v>
      </c>
      <c r="B14014">
        <v>1032</v>
      </c>
      <c r="C14014">
        <v>613.94200000000001</v>
      </c>
      <c r="D14014">
        <v>1.2969999999999999</v>
      </c>
    </row>
    <row r="14015" spans="1:4" x14ac:dyDescent="0.2">
      <c r="A14015" t="s">
        <v>8</v>
      </c>
      <c r="B14015">
        <v>1033</v>
      </c>
      <c r="C14015">
        <v>614.15700000000004</v>
      </c>
      <c r="D14015">
        <v>1.3</v>
      </c>
    </row>
    <row r="14016" spans="1:4" x14ac:dyDescent="0.2">
      <c r="A14016" t="s">
        <v>8</v>
      </c>
      <c r="B14016">
        <v>1034</v>
      </c>
      <c r="C14016">
        <v>614.37099999999998</v>
      </c>
      <c r="D14016">
        <v>1.302</v>
      </c>
    </row>
    <row r="14017" spans="1:4" x14ac:dyDescent="0.2">
      <c r="A14017" t="s">
        <v>8</v>
      </c>
      <c r="B14017">
        <v>1035</v>
      </c>
      <c r="C14017">
        <v>614.58600000000001</v>
      </c>
      <c r="D14017">
        <v>1.3029999999999999</v>
      </c>
    </row>
    <row r="14018" spans="1:4" x14ac:dyDescent="0.2">
      <c r="A14018" t="s">
        <v>8</v>
      </c>
      <c r="B14018">
        <v>1036</v>
      </c>
      <c r="C14018">
        <v>614.79999999999995</v>
      </c>
      <c r="D14018">
        <v>1.304</v>
      </c>
    </row>
    <row r="14019" spans="1:4" x14ac:dyDescent="0.2">
      <c r="A14019" t="s">
        <v>8</v>
      </c>
      <c r="B14019">
        <v>1037</v>
      </c>
      <c r="C14019">
        <v>615.01400000000001</v>
      </c>
      <c r="D14019">
        <v>1.3049999999999999</v>
      </c>
    </row>
    <row r="14020" spans="1:4" x14ac:dyDescent="0.2">
      <c r="A14020" t="s">
        <v>8</v>
      </c>
      <c r="B14020">
        <v>1038</v>
      </c>
      <c r="C14020">
        <v>615.22799999999995</v>
      </c>
      <c r="D14020">
        <v>1.306</v>
      </c>
    </row>
    <row r="14021" spans="1:4" x14ac:dyDescent="0.2">
      <c r="A14021" t="s">
        <v>8</v>
      </c>
      <c r="B14021">
        <v>1039</v>
      </c>
      <c r="C14021">
        <v>615.44299999999998</v>
      </c>
      <c r="D14021">
        <v>1.3069999999999999</v>
      </c>
    </row>
    <row r="14022" spans="1:4" x14ac:dyDescent="0.2">
      <c r="A14022" t="s">
        <v>8</v>
      </c>
      <c r="B14022">
        <v>1040</v>
      </c>
      <c r="C14022">
        <v>615.65700000000004</v>
      </c>
      <c r="D14022">
        <v>1.3089999999999999</v>
      </c>
    </row>
    <row r="14023" spans="1:4" x14ac:dyDescent="0.2">
      <c r="A14023" t="s">
        <v>8</v>
      </c>
      <c r="B14023">
        <v>1041</v>
      </c>
      <c r="C14023">
        <v>615.87099999999998</v>
      </c>
      <c r="D14023">
        <v>1.3109999999999999</v>
      </c>
    </row>
    <row r="14024" spans="1:4" x14ac:dyDescent="0.2">
      <c r="A14024" t="s">
        <v>8</v>
      </c>
      <c r="B14024">
        <v>1042</v>
      </c>
      <c r="C14024">
        <v>616.08500000000004</v>
      </c>
      <c r="D14024">
        <v>1.3109999999999999</v>
      </c>
    </row>
    <row r="14025" spans="1:4" x14ac:dyDescent="0.2">
      <c r="A14025" t="s">
        <v>8</v>
      </c>
      <c r="B14025">
        <v>1043</v>
      </c>
      <c r="C14025">
        <v>616.29899999999998</v>
      </c>
      <c r="D14025">
        <v>1.3109999999999999</v>
      </c>
    </row>
    <row r="14026" spans="1:4" x14ac:dyDescent="0.2">
      <c r="A14026" t="s">
        <v>8</v>
      </c>
      <c r="B14026">
        <v>1044</v>
      </c>
      <c r="C14026">
        <v>616.51300000000003</v>
      </c>
      <c r="D14026">
        <v>1.3109999999999999</v>
      </c>
    </row>
    <row r="14027" spans="1:4" x14ac:dyDescent="0.2">
      <c r="A14027" t="s">
        <v>8</v>
      </c>
      <c r="B14027">
        <v>1045</v>
      </c>
      <c r="C14027">
        <v>616.72699999999998</v>
      </c>
      <c r="D14027">
        <v>1.31</v>
      </c>
    </row>
    <row r="14028" spans="1:4" x14ac:dyDescent="0.2">
      <c r="A14028" t="s">
        <v>8</v>
      </c>
      <c r="B14028">
        <v>1046</v>
      </c>
      <c r="C14028">
        <v>616.94100000000003</v>
      </c>
      <c r="D14028">
        <v>1.3089999999999999</v>
      </c>
    </row>
    <row r="14029" spans="1:4" x14ac:dyDescent="0.2">
      <c r="A14029" t="s">
        <v>8</v>
      </c>
      <c r="B14029">
        <v>1047</v>
      </c>
      <c r="C14029">
        <v>617.15499999999997</v>
      </c>
      <c r="D14029">
        <v>1.31</v>
      </c>
    </row>
    <row r="14030" spans="1:4" x14ac:dyDescent="0.2">
      <c r="A14030" t="s">
        <v>8</v>
      </c>
      <c r="B14030">
        <v>1048</v>
      </c>
      <c r="C14030">
        <v>617.36900000000003</v>
      </c>
      <c r="D14030">
        <v>1.3089999999999999</v>
      </c>
    </row>
    <row r="14031" spans="1:4" x14ac:dyDescent="0.2">
      <c r="A14031" t="s">
        <v>8</v>
      </c>
      <c r="B14031">
        <v>1049</v>
      </c>
      <c r="C14031">
        <v>617.58299999999997</v>
      </c>
      <c r="D14031">
        <v>1.3089999999999999</v>
      </c>
    </row>
    <row r="14032" spans="1:4" x14ac:dyDescent="0.2">
      <c r="A14032" t="s">
        <v>8</v>
      </c>
      <c r="B14032">
        <v>1050</v>
      </c>
      <c r="C14032">
        <v>617.79700000000003</v>
      </c>
      <c r="D14032">
        <v>1.3089999999999999</v>
      </c>
    </row>
    <row r="14033" spans="1:4" x14ac:dyDescent="0.2">
      <c r="A14033" t="s">
        <v>8</v>
      </c>
      <c r="B14033">
        <v>1051</v>
      </c>
      <c r="C14033">
        <v>618.01099999999997</v>
      </c>
      <c r="D14033">
        <v>1.3069999999999999</v>
      </c>
    </row>
    <row r="14034" spans="1:4" x14ac:dyDescent="0.2">
      <c r="A14034" t="s">
        <v>8</v>
      </c>
      <c r="B14034">
        <v>1052</v>
      </c>
      <c r="C14034">
        <v>618.22500000000002</v>
      </c>
      <c r="D14034">
        <v>1.306</v>
      </c>
    </row>
    <row r="14035" spans="1:4" x14ac:dyDescent="0.2">
      <c r="A14035" t="s">
        <v>8</v>
      </c>
      <c r="B14035">
        <v>1053</v>
      </c>
      <c r="C14035">
        <v>618.43899999999996</v>
      </c>
      <c r="D14035">
        <v>1.304</v>
      </c>
    </row>
    <row r="14036" spans="1:4" x14ac:dyDescent="0.2">
      <c r="A14036" t="s">
        <v>8</v>
      </c>
      <c r="B14036">
        <v>1054</v>
      </c>
      <c r="C14036">
        <v>618.65300000000002</v>
      </c>
      <c r="D14036">
        <v>1.302</v>
      </c>
    </row>
    <row r="14037" spans="1:4" x14ac:dyDescent="0.2">
      <c r="A14037" t="s">
        <v>8</v>
      </c>
      <c r="B14037">
        <v>1055</v>
      </c>
      <c r="C14037">
        <v>618.86599999999999</v>
      </c>
      <c r="D14037">
        <v>1.3009999999999999</v>
      </c>
    </row>
    <row r="14038" spans="1:4" x14ac:dyDescent="0.2">
      <c r="A14038" t="s">
        <v>8</v>
      </c>
      <c r="B14038">
        <v>1056</v>
      </c>
      <c r="C14038">
        <v>619.08000000000004</v>
      </c>
      <c r="D14038">
        <v>1.3</v>
      </c>
    </row>
    <row r="14039" spans="1:4" x14ac:dyDescent="0.2">
      <c r="A14039" t="s">
        <v>8</v>
      </c>
      <c r="B14039">
        <v>1057</v>
      </c>
      <c r="C14039">
        <v>619.29399999999998</v>
      </c>
      <c r="D14039">
        <v>1.2989999999999999</v>
      </c>
    </row>
    <row r="14040" spans="1:4" x14ac:dyDescent="0.2">
      <c r="A14040" t="s">
        <v>8</v>
      </c>
      <c r="B14040">
        <v>1058</v>
      </c>
      <c r="C14040">
        <v>619.50800000000004</v>
      </c>
      <c r="D14040">
        <v>1.2969999999999999</v>
      </c>
    </row>
    <row r="14041" spans="1:4" x14ac:dyDescent="0.2">
      <c r="A14041" t="s">
        <v>8</v>
      </c>
      <c r="B14041">
        <v>1059</v>
      </c>
      <c r="C14041">
        <v>619.721</v>
      </c>
      <c r="D14041">
        <v>1.296</v>
      </c>
    </row>
    <row r="14042" spans="1:4" x14ac:dyDescent="0.2">
      <c r="A14042" t="s">
        <v>8</v>
      </c>
      <c r="B14042">
        <v>1060</v>
      </c>
      <c r="C14042">
        <v>619.93499999999995</v>
      </c>
      <c r="D14042">
        <v>1.2929999999999999</v>
      </c>
    </row>
    <row r="14043" spans="1:4" x14ac:dyDescent="0.2">
      <c r="A14043" t="s">
        <v>8</v>
      </c>
      <c r="B14043">
        <v>1061</v>
      </c>
      <c r="C14043">
        <v>620.14800000000002</v>
      </c>
      <c r="D14043">
        <v>1.2909999999999999</v>
      </c>
    </row>
    <row r="14044" spans="1:4" x14ac:dyDescent="0.2">
      <c r="A14044" t="s">
        <v>8</v>
      </c>
      <c r="B14044">
        <v>1062</v>
      </c>
      <c r="C14044">
        <v>620.36199999999997</v>
      </c>
      <c r="D14044">
        <v>1.2889999999999999</v>
      </c>
    </row>
    <row r="14045" spans="1:4" x14ac:dyDescent="0.2">
      <c r="A14045" t="s">
        <v>8</v>
      </c>
      <c r="B14045">
        <v>1063</v>
      </c>
      <c r="C14045">
        <v>620.57600000000002</v>
      </c>
      <c r="D14045">
        <v>1.2869999999999999</v>
      </c>
    </row>
    <row r="14046" spans="1:4" x14ac:dyDescent="0.2">
      <c r="A14046" t="s">
        <v>8</v>
      </c>
      <c r="B14046">
        <v>1064</v>
      </c>
      <c r="C14046">
        <v>620.78899999999999</v>
      </c>
      <c r="D14046">
        <v>1.286</v>
      </c>
    </row>
    <row r="14047" spans="1:4" x14ac:dyDescent="0.2">
      <c r="A14047" t="s">
        <v>8</v>
      </c>
      <c r="B14047">
        <v>1065</v>
      </c>
      <c r="C14047">
        <v>621.00300000000004</v>
      </c>
      <c r="D14047">
        <v>1.284</v>
      </c>
    </row>
    <row r="14048" spans="1:4" x14ac:dyDescent="0.2">
      <c r="A14048" t="s">
        <v>8</v>
      </c>
      <c r="B14048">
        <v>1066</v>
      </c>
      <c r="C14048">
        <v>621.21600000000001</v>
      </c>
      <c r="D14048">
        <v>1.28</v>
      </c>
    </row>
    <row r="14049" spans="1:4" x14ac:dyDescent="0.2">
      <c r="A14049" t="s">
        <v>8</v>
      </c>
      <c r="B14049">
        <v>1067</v>
      </c>
      <c r="C14049">
        <v>621.42999999999995</v>
      </c>
      <c r="D14049">
        <v>1.278</v>
      </c>
    </row>
    <row r="14050" spans="1:4" x14ac:dyDescent="0.2">
      <c r="A14050" t="s">
        <v>8</v>
      </c>
      <c r="B14050">
        <v>1068</v>
      </c>
      <c r="C14050">
        <v>621.64300000000003</v>
      </c>
      <c r="D14050">
        <v>1.2749999999999999</v>
      </c>
    </row>
    <row r="14051" spans="1:4" x14ac:dyDescent="0.2">
      <c r="A14051" t="s">
        <v>8</v>
      </c>
      <c r="B14051">
        <v>1069</v>
      </c>
      <c r="C14051">
        <v>621.85599999999999</v>
      </c>
      <c r="D14051">
        <v>1.2709999999999999</v>
      </c>
    </row>
    <row r="14052" spans="1:4" x14ac:dyDescent="0.2">
      <c r="A14052" t="s">
        <v>8</v>
      </c>
      <c r="B14052">
        <v>1070</v>
      </c>
      <c r="C14052">
        <v>622.07000000000005</v>
      </c>
      <c r="D14052">
        <v>1.268</v>
      </c>
    </row>
    <row r="14053" spans="1:4" x14ac:dyDescent="0.2">
      <c r="A14053" t="s">
        <v>8</v>
      </c>
      <c r="B14053">
        <v>1071</v>
      </c>
      <c r="C14053">
        <v>622.28300000000002</v>
      </c>
      <c r="D14053">
        <v>1.264</v>
      </c>
    </row>
    <row r="14054" spans="1:4" x14ac:dyDescent="0.2">
      <c r="A14054" t="s">
        <v>8</v>
      </c>
      <c r="B14054">
        <v>1072</v>
      </c>
      <c r="C14054">
        <v>622.49599999999998</v>
      </c>
      <c r="D14054">
        <v>1.2609999999999999</v>
      </c>
    </row>
    <row r="14055" spans="1:4" x14ac:dyDescent="0.2">
      <c r="A14055" t="s">
        <v>8</v>
      </c>
      <c r="B14055">
        <v>1073</v>
      </c>
      <c r="C14055">
        <v>622.71</v>
      </c>
      <c r="D14055">
        <v>1.256</v>
      </c>
    </row>
    <row r="14056" spans="1:4" x14ac:dyDescent="0.2">
      <c r="A14056" t="s">
        <v>8</v>
      </c>
      <c r="B14056">
        <v>1074</v>
      </c>
      <c r="C14056">
        <v>622.923</v>
      </c>
      <c r="D14056">
        <v>1.252</v>
      </c>
    </row>
    <row r="14057" spans="1:4" x14ac:dyDescent="0.2">
      <c r="A14057" t="s">
        <v>8</v>
      </c>
      <c r="B14057">
        <v>1075</v>
      </c>
      <c r="C14057">
        <v>623.13599999999997</v>
      </c>
      <c r="D14057">
        <v>1.2470000000000001</v>
      </c>
    </row>
    <row r="14058" spans="1:4" x14ac:dyDescent="0.2">
      <c r="A14058" t="s">
        <v>8</v>
      </c>
      <c r="B14058">
        <v>1076</v>
      </c>
      <c r="C14058">
        <v>623.34900000000005</v>
      </c>
      <c r="D14058">
        <v>1.242</v>
      </c>
    </row>
    <row r="14059" spans="1:4" x14ac:dyDescent="0.2">
      <c r="A14059" t="s">
        <v>8</v>
      </c>
      <c r="B14059">
        <v>1077</v>
      </c>
      <c r="C14059">
        <v>623.56200000000001</v>
      </c>
      <c r="D14059">
        <v>1.2370000000000001</v>
      </c>
    </row>
    <row r="14060" spans="1:4" x14ac:dyDescent="0.2">
      <c r="A14060" t="s">
        <v>8</v>
      </c>
      <c r="B14060">
        <v>1078</v>
      </c>
      <c r="C14060">
        <v>623.77599999999995</v>
      </c>
      <c r="D14060">
        <v>1.2330000000000001</v>
      </c>
    </row>
    <row r="14061" spans="1:4" x14ac:dyDescent="0.2">
      <c r="A14061" t="s">
        <v>8</v>
      </c>
      <c r="B14061">
        <v>1079</v>
      </c>
      <c r="C14061">
        <v>623.98900000000003</v>
      </c>
      <c r="D14061">
        <v>1.2290000000000001</v>
      </c>
    </row>
    <row r="14062" spans="1:4" x14ac:dyDescent="0.2">
      <c r="A14062" t="s">
        <v>8</v>
      </c>
      <c r="B14062">
        <v>1080</v>
      </c>
      <c r="C14062">
        <v>624.202</v>
      </c>
      <c r="D14062">
        <v>1.2230000000000001</v>
      </c>
    </row>
    <row r="14063" spans="1:4" x14ac:dyDescent="0.2">
      <c r="A14063" t="s">
        <v>8</v>
      </c>
      <c r="B14063">
        <v>1081</v>
      </c>
      <c r="C14063">
        <v>624.41499999999996</v>
      </c>
      <c r="D14063">
        <v>1.218</v>
      </c>
    </row>
    <row r="14064" spans="1:4" x14ac:dyDescent="0.2">
      <c r="A14064" t="s">
        <v>8</v>
      </c>
      <c r="B14064">
        <v>1082</v>
      </c>
      <c r="C14064">
        <v>624.62800000000004</v>
      </c>
      <c r="D14064">
        <v>1.2130000000000001</v>
      </c>
    </row>
    <row r="14065" spans="1:4" x14ac:dyDescent="0.2">
      <c r="A14065" t="s">
        <v>8</v>
      </c>
      <c r="B14065">
        <v>1083</v>
      </c>
      <c r="C14065">
        <v>624.84100000000001</v>
      </c>
      <c r="D14065">
        <v>1.2070000000000001</v>
      </c>
    </row>
    <row r="14066" spans="1:4" x14ac:dyDescent="0.2">
      <c r="A14066" t="s">
        <v>8</v>
      </c>
      <c r="B14066">
        <v>1084</v>
      </c>
      <c r="C14066">
        <v>625.05399999999997</v>
      </c>
      <c r="D14066">
        <v>1.202</v>
      </c>
    </row>
    <row r="14067" spans="1:4" x14ac:dyDescent="0.2">
      <c r="A14067" t="s">
        <v>8</v>
      </c>
      <c r="B14067">
        <v>1085</v>
      </c>
      <c r="C14067">
        <v>625.26700000000005</v>
      </c>
      <c r="D14067">
        <v>1.1970000000000001</v>
      </c>
    </row>
    <row r="14068" spans="1:4" x14ac:dyDescent="0.2">
      <c r="A14068" t="s">
        <v>8</v>
      </c>
      <c r="B14068">
        <v>1086</v>
      </c>
      <c r="C14068">
        <v>625.48</v>
      </c>
      <c r="D14068">
        <v>1.1919999999999999</v>
      </c>
    </row>
    <row r="14069" spans="1:4" x14ac:dyDescent="0.2">
      <c r="A14069" t="s">
        <v>8</v>
      </c>
      <c r="B14069">
        <v>1087</v>
      </c>
      <c r="C14069">
        <v>625.69200000000001</v>
      </c>
      <c r="D14069">
        <v>1.1870000000000001</v>
      </c>
    </row>
    <row r="14070" spans="1:4" x14ac:dyDescent="0.2">
      <c r="A14070" t="s">
        <v>8</v>
      </c>
      <c r="B14070">
        <v>1088</v>
      </c>
      <c r="C14070">
        <v>625.90499999999997</v>
      </c>
      <c r="D14070">
        <v>1.181</v>
      </c>
    </row>
    <row r="14071" spans="1:4" x14ac:dyDescent="0.2">
      <c r="A14071" t="s">
        <v>8</v>
      </c>
      <c r="B14071">
        <v>1089</v>
      </c>
      <c r="C14071">
        <v>626.11800000000005</v>
      </c>
      <c r="D14071">
        <v>1.175</v>
      </c>
    </row>
    <row r="14072" spans="1:4" x14ac:dyDescent="0.2">
      <c r="A14072" t="s">
        <v>8</v>
      </c>
      <c r="B14072">
        <v>1090</v>
      </c>
      <c r="C14072">
        <v>626.33100000000002</v>
      </c>
      <c r="D14072">
        <v>1.169</v>
      </c>
    </row>
    <row r="14073" spans="1:4" x14ac:dyDescent="0.2">
      <c r="A14073" t="s">
        <v>8</v>
      </c>
      <c r="B14073">
        <v>1091</v>
      </c>
      <c r="C14073">
        <v>626.54399999999998</v>
      </c>
      <c r="D14073">
        <v>1.163</v>
      </c>
    </row>
    <row r="14074" spans="1:4" x14ac:dyDescent="0.2">
      <c r="A14074" t="s">
        <v>8</v>
      </c>
      <c r="B14074">
        <v>1092</v>
      </c>
      <c r="C14074">
        <v>626.75599999999997</v>
      </c>
      <c r="D14074">
        <v>1.157</v>
      </c>
    </row>
    <row r="14075" spans="1:4" x14ac:dyDescent="0.2">
      <c r="A14075" t="s">
        <v>8</v>
      </c>
      <c r="B14075">
        <v>1093</v>
      </c>
      <c r="C14075">
        <v>626.96900000000005</v>
      </c>
      <c r="D14075">
        <v>1.151</v>
      </c>
    </row>
    <row r="14076" spans="1:4" x14ac:dyDescent="0.2">
      <c r="A14076" t="s">
        <v>8</v>
      </c>
      <c r="B14076">
        <v>1094</v>
      </c>
      <c r="C14076">
        <v>627.18200000000002</v>
      </c>
      <c r="D14076">
        <v>1.1439999999999999</v>
      </c>
    </row>
    <row r="14077" spans="1:4" x14ac:dyDescent="0.2">
      <c r="A14077" t="s">
        <v>8</v>
      </c>
      <c r="B14077">
        <v>1095</v>
      </c>
      <c r="C14077">
        <v>627.39400000000001</v>
      </c>
      <c r="D14077">
        <v>1.1379999999999999</v>
      </c>
    </row>
    <row r="14078" spans="1:4" x14ac:dyDescent="0.2">
      <c r="A14078" t="s">
        <v>8</v>
      </c>
      <c r="B14078">
        <v>1096</v>
      </c>
      <c r="C14078">
        <v>627.60699999999997</v>
      </c>
      <c r="D14078">
        <v>1.131</v>
      </c>
    </row>
    <row r="14079" spans="1:4" x14ac:dyDescent="0.2">
      <c r="A14079" t="s">
        <v>8</v>
      </c>
      <c r="B14079">
        <v>1097</v>
      </c>
      <c r="C14079">
        <v>627.82000000000005</v>
      </c>
      <c r="D14079">
        <v>1.1240000000000001</v>
      </c>
    </row>
    <row r="14080" spans="1:4" x14ac:dyDescent="0.2">
      <c r="A14080" t="s">
        <v>8</v>
      </c>
      <c r="B14080">
        <v>1098</v>
      </c>
      <c r="C14080">
        <v>628.03200000000004</v>
      </c>
      <c r="D14080">
        <v>1.1180000000000001</v>
      </c>
    </row>
    <row r="14081" spans="1:4" x14ac:dyDescent="0.2">
      <c r="A14081" t="s">
        <v>8</v>
      </c>
      <c r="B14081">
        <v>1099</v>
      </c>
      <c r="C14081">
        <v>628.245</v>
      </c>
      <c r="D14081">
        <v>1.111</v>
      </c>
    </row>
    <row r="14082" spans="1:4" x14ac:dyDescent="0.2">
      <c r="A14082" t="s">
        <v>8</v>
      </c>
      <c r="B14082">
        <v>1100</v>
      </c>
      <c r="C14082">
        <v>628.45699999999999</v>
      </c>
      <c r="D14082">
        <v>1.103</v>
      </c>
    </row>
    <row r="14083" spans="1:4" x14ac:dyDescent="0.2">
      <c r="A14083" t="s">
        <v>8</v>
      </c>
      <c r="B14083">
        <v>1101</v>
      </c>
      <c r="C14083">
        <v>628.66999999999996</v>
      </c>
      <c r="D14083">
        <v>1.0960000000000001</v>
      </c>
    </row>
    <row r="14084" spans="1:4" x14ac:dyDescent="0.2">
      <c r="A14084" t="s">
        <v>8</v>
      </c>
      <c r="B14084">
        <v>1102</v>
      </c>
      <c r="C14084">
        <v>628.88199999999995</v>
      </c>
      <c r="D14084">
        <v>1.089</v>
      </c>
    </row>
    <row r="14085" spans="1:4" x14ac:dyDescent="0.2">
      <c r="A14085" t="s">
        <v>8</v>
      </c>
      <c r="B14085">
        <v>1103</v>
      </c>
      <c r="C14085">
        <v>629.09500000000003</v>
      </c>
      <c r="D14085">
        <v>1.0820000000000001</v>
      </c>
    </row>
    <row r="14086" spans="1:4" x14ac:dyDescent="0.2">
      <c r="A14086" t="s">
        <v>8</v>
      </c>
      <c r="B14086">
        <v>1104</v>
      </c>
      <c r="C14086">
        <v>629.30700000000002</v>
      </c>
      <c r="D14086">
        <v>1.075</v>
      </c>
    </row>
    <row r="14087" spans="1:4" x14ac:dyDescent="0.2">
      <c r="A14087" t="s">
        <v>8</v>
      </c>
      <c r="B14087">
        <v>1105</v>
      </c>
      <c r="C14087">
        <v>629.51900000000001</v>
      </c>
      <c r="D14087">
        <v>1.0680000000000001</v>
      </c>
    </row>
    <row r="14088" spans="1:4" x14ac:dyDescent="0.2">
      <c r="A14088" t="s">
        <v>8</v>
      </c>
      <c r="B14088">
        <v>1106</v>
      </c>
      <c r="C14088">
        <v>629.73199999999997</v>
      </c>
      <c r="D14088">
        <v>1.06</v>
      </c>
    </row>
    <row r="14089" spans="1:4" x14ac:dyDescent="0.2">
      <c r="A14089" t="s">
        <v>8</v>
      </c>
      <c r="B14089">
        <v>1107</v>
      </c>
      <c r="C14089">
        <v>629.94399999999996</v>
      </c>
      <c r="D14089">
        <v>1.0529999999999999</v>
      </c>
    </row>
    <row r="14090" spans="1:4" x14ac:dyDescent="0.2">
      <c r="A14090" t="s">
        <v>8</v>
      </c>
      <c r="B14090">
        <v>1108</v>
      </c>
      <c r="C14090">
        <v>630.15599999999995</v>
      </c>
      <c r="D14090">
        <v>1.0449999999999999</v>
      </c>
    </row>
    <row r="14091" spans="1:4" x14ac:dyDescent="0.2">
      <c r="A14091" t="s">
        <v>8</v>
      </c>
      <c r="B14091">
        <v>1109</v>
      </c>
      <c r="C14091">
        <v>630.36800000000005</v>
      </c>
      <c r="D14091">
        <v>1.0369999999999999</v>
      </c>
    </row>
    <row r="14092" spans="1:4" x14ac:dyDescent="0.2">
      <c r="A14092" t="s">
        <v>8</v>
      </c>
      <c r="B14092">
        <v>1110</v>
      </c>
      <c r="C14092">
        <v>630.58100000000002</v>
      </c>
      <c r="D14092">
        <v>1.0289999999999999</v>
      </c>
    </row>
    <row r="14093" spans="1:4" x14ac:dyDescent="0.2">
      <c r="A14093" t="s">
        <v>8</v>
      </c>
      <c r="B14093">
        <v>1111</v>
      </c>
      <c r="C14093">
        <v>630.79300000000001</v>
      </c>
      <c r="D14093">
        <v>1.022</v>
      </c>
    </row>
    <row r="14094" spans="1:4" x14ac:dyDescent="0.2">
      <c r="A14094" t="s">
        <v>8</v>
      </c>
      <c r="B14094">
        <v>1112</v>
      </c>
      <c r="C14094">
        <v>631.005</v>
      </c>
      <c r="D14094">
        <v>1.0149999999999999</v>
      </c>
    </row>
    <row r="14095" spans="1:4" x14ac:dyDescent="0.2">
      <c r="A14095" t="s">
        <v>8</v>
      </c>
      <c r="B14095">
        <v>1113</v>
      </c>
      <c r="C14095">
        <v>631.21699999999998</v>
      </c>
      <c r="D14095">
        <v>1.008</v>
      </c>
    </row>
    <row r="14096" spans="1:4" x14ac:dyDescent="0.2">
      <c r="A14096" t="s">
        <v>8</v>
      </c>
      <c r="B14096">
        <v>1114</v>
      </c>
      <c r="C14096">
        <v>631.42899999999997</v>
      </c>
      <c r="D14096">
        <v>1.0009999999999999</v>
      </c>
    </row>
    <row r="14097" spans="1:4" x14ac:dyDescent="0.2">
      <c r="A14097" t="s">
        <v>8</v>
      </c>
      <c r="B14097">
        <v>1115</v>
      </c>
      <c r="C14097">
        <v>631.64099999999996</v>
      </c>
      <c r="D14097">
        <v>0.99299999999999999</v>
      </c>
    </row>
    <row r="14098" spans="1:4" x14ac:dyDescent="0.2">
      <c r="A14098" t="s">
        <v>8</v>
      </c>
      <c r="B14098">
        <v>1116</v>
      </c>
      <c r="C14098">
        <v>631.85299999999995</v>
      </c>
      <c r="D14098">
        <v>0.98599999999999999</v>
      </c>
    </row>
    <row r="14099" spans="1:4" x14ac:dyDescent="0.2">
      <c r="A14099" t="s">
        <v>8</v>
      </c>
      <c r="B14099">
        <v>1117</v>
      </c>
      <c r="C14099">
        <v>632.06500000000005</v>
      </c>
      <c r="D14099">
        <v>0.97799999999999998</v>
      </c>
    </row>
    <row r="14100" spans="1:4" x14ac:dyDescent="0.2">
      <c r="A14100" t="s">
        <v>8</v>
      </c>
      <c r="B14100">
        <v>1118</v>
      </c>
      <c r="C14100">
        <v>632.27700000000004</v>
      </c>
      <c r="D14100">
        <v>0.97</v>
      </c>
    </row>
    <row r="14101" spans="1:4" x14ac:dyDescent="0.2">
      <c r="A14101" t="s">
        <v>8</v>
      </c>
      <c r="B14101">
        <v>1119</v>
      </c>
      <c r="C14101">
        <v>632.48900000000003</v>
      </c>
      <c r="D14101">
        <v>0.96399999999999997</v>
      </c>
    </row>
    <row r="14102" spans="1:4" x14ac:dyDescent="0.2">
      <c r="A14102" t="s">
        <v>8</v>
      </c>
      <c r="B14102">
        <v>1120</v>
      </c>
      <c r="C14102">
        <v>632.70100000000002</v>
      </c>
      <c r="D14102">
        <v>0.95599999999999996</v>
      </c>
    </row>
    <row r="14103" spans="1:4" x14ac:dyDescent="0.2">
      <c r="A14103" t="s">
        <v>8</v>
      </c>
      <c r="B14103">
        <v>1121</v>
      </c>
      <c r="C14103">
        <v>632.91300000000001</v>
      </c>
      <c r="D14103">
        <v>0.94799999999999995</v>
      </c>
    </row>
    <row r="14104" spans="1:4" x14ac:dyDescent="0.2">
      <c r="A14104" t="s">
        <v>8</v>
      </c>
      <c r="B14104">
        <v>1122</v>
      </c>
      <c r="C14104">
        <v>633.125</v>
      </c>
      <c r="D14104">
        <v>0.94</v>
      </c>
    </row>
    <row r="14105" spans="1:4" x14ac:dyDescent="0.2">
      <c r="A14105" t="s">
        <v>8</v>
      </c>
      <c r="B14105">
        <v>1123</v>
      </c>
      <c r="C14105">
        <v>633.33699999999999</v>
      </c>
      <c r="D14105">
        <v>0.93200000000000005</v>
      </c>
    </row>
    <row r="14106" spans="1:4" x14ac:dyDescent="0.2">
      <c r="A14106" t="s">
        <v>8</v>
      </c>
      <c r="B14106">
        <v>1124</v>
      </c>
      <c r="C14106">
        <v>633.54899999999998</v>
      </c>
      <c r="D14106">
        <v>0.92400000000000004</v>
      </c>
    </row>
    <row r="14107" spans="1:4" x14ac:dyDescent="0.2">
      <c r="A14107" t="s">
        <v>8</v>
      </c>
      <c r="B14107">
        <v>1125</v>
      </c>
      <c r="C14107">
        <v>633.76</v>
      </c>
      <c r="D14107">
        <v>0.91600000000000004</v>
      </c>
    </row>
    <row r="14108" spans="1:4" x14ac:dyDescent="0.2">
      <c r="A14108" t="s">
        <v>8</v>
      </c>
      <c r="B14108">
        <v>1126</v>
      </c>
      <c r="C14108">
        <v>633.97199999999998</v>
      </c>
      <c r="D14108">
        <v>0.90800000000000003</v>
      </c>
    </row>
    <row r="14109" spans="1:4" x14ac:dyDescent="0.2">
      <c r="A14109" t="s">
        <v>8</v>
      </c>
      <c r="B14109">
        <v>1127</v>
      </c>
      <c r="C14109">
        <v>634.18399999999997</v>
      </c>
      <c r="D14109">
        <v>0.9</v>
      </c>
    </row>
    <row r="14110" spans="1:4" x14ac:dyDescent="0.2">
      <c r="A14110" t="s">
        <v>8</v>
      </c>
      <c r="B14110">
        <v>1128</v>
      </c>
      <c r="C14110">
        <v>634.39599999999996</v>
      </c>
      <c r="D14110">
        <v>0.89200000000000002</v>
      </c>
    </row>
    <row r="14111" spans="1:4" x14ac:dyDescent="0.2">
      <c r="A14111" t="s">
        <v>8</v>
      </c>
      <c r="B14111">
        <v>1129</v>
      </c>
      <c r="C14111">
        <v>634.60699999999997</v>
      </c>
      <c r="D14111">
        <v>0.88300000000000001</v>
      </c>
    </row>
    <row r="14112" spans="1:4" x14ac:dyDescent="0.2">
      <c r="A14112" t="s">
        <v>8</v>
      </c>
      <c r="B14112">
        <v>1130</v>
      </c>
      <c r="C14112">
        <v>634.81899999999996</v>
      </c>
      <c r="D14112">
        <v>0.875</v>
      </c>
    </row>
    <row r="14113" spans="1:4" x14ac:dyDescent="0.2">
      <c r="A14113" t="s">
        <v>8</v>
      </c>
      <c r="B14113">
        <v>1131</v>
      </c>
      <c r="C14113">
        <v>635.03099999999995</v>
      </c>
      <c r="D14113">
        <v>0.86699999999999999</v>
      </c>
    </row>
    <row r="14114" spans="1:4" x14ac:dyDescent="0.2">
      <c r="A14114" t="s">
        <v>8</v>
      </c>
      <c r="B14114">
        <v>1132</v>
      </c>
      <c r="C14114">
        <v>635.24199999999996</v>
      </c>
      <c r="D14114">
        <v>0.85899999999999999</v>
      </c>
    </row>
    <row r="14115" spans="1:4" x14ac:dyDescent="0.2">
      <c r="A14115" t="s">
        <v>8</v>
      </c>
      <c r="B14115">
        <v>1133</v>
      </c>
      <c r="C14115">
        <v>635.45399999999995</v>
      </c>
      <c r="D14115">
        <v>0.85099999999999998</v>
      </c>
    </row>
    <row r="14116" spans="1:4" x14ac:dyDescent="0.2">
      <c r="A14116" t="s">
        <v>8</v>
      </c>
      <c r="B14116">
        <v>1134</v>
      </c>
      <c r="C14116">
        <v>635.66499999999996</v>
      </c>
      <c r="D14116">
        <v>0.84399999999999997</v>
      </c>
    </row>
    <row r="14117" spans="1:4" x14ac:dyDescent="0.2">
      <c r="A14117" t="s">
        <v>8</v>
      </c>
      <c r="B14117">
        <v>1135</v>
      </c>
      <c r="C14117">
        <v>635.87699999999995</v>
      </c>
      <c r="D14117">
        <v>0.83599999999999997</v>
      </c>
    </row>
    <row r="14118" spans="1:4" x14ac:dyDescent="0.2">
      <c r="A14118" t="s">
        <v>8</v>
      </c>
      <c r="B14118">
        <v>1136</v>
      </c>
      <c r="C14118">
        <v>636.08799999999997</v>
      </c>
      <c r="D14118">
        <v>0.82699999999999996</v>
      </c>
    </row>
    <row r="14119" spans="1:4" x14ac:dyDescent="0.2">
      <c r="A14119" t="s">
        <v>8</v>
      </c>
      <c r="B14119">
        <v>1137</v>
      </c>
      <c r="C14119">
        <v>636.29999999999995</v>
      </c>
      <c r="D14119">
        <v>0.82</v>
      </c>
    </row>
    <row r="14120" spans="1:4" x14ac:dyDescent="0.2">
      <c r="A14120" t="s">
        <v>8</v>
      </c>
      <c r="B14120">
        <v>1138</v>
      </c>
      <c r="C14120">
        <v>636.51099999999997</v>
      </c>
      <c r="D14120">
        <v>0.81200000000000006</v>
      </c>
    </row>
    <row r="14121" spans="1:4" x14ac:dyDescent="0.2">
      <c r="A14121" t="s">
        <v>8</v>
      </c>
      <c r="B14121">
        <v>1139</v>
      </c>
      <c r="C14121">
        <v>636.72199999999998</v>
      </c>
      <c r="D14121">
        <v>0.80400000000000005</v>
      </c>
    </row>
    <row r="14122" spans="1:4" x14ac:dyDescent="0.2">
      <c r="A14122" t="s">
        <v>8</v>
      </c>
      <c r="B14122">
        <v>1140</v>
      </c>
      <c r="C14122">
        <v>636.93399999999997</v>
      </c>
      <c r="D14122">
        <v>0.79600000000000004</v>
      </c>
    </row>
    <row r="14123" spans="1:4" x14ac:dyDescent="0.2">
      <c r="A14123" t="s">
        <v>8</v>
      </c>
      <c r="B14123">
        <v>1141</v>
      </c>
      <c r="C14123">
        <v>637.14499999999998</v>
      </c>
      <c r="D14123">
        <v>0.78800000000000003</v>
      </c>
    </row>
    <row r="14124" spans="1:4" x14ac:dyDescent="0.2">
      <c r="A14124" t="s">
        <v>8</v>
      </c>
      <c r="B14124">
        <v>1142</v>
      </c>
      <c r="C14124">
        <v>637.35599999999999</v>
      </c>
      <c r="D14124">
        <v>0.78</v>
      </c>
    </row>
    <row r="14125" spans="1:4" x14ac:dyDescent="0.2">
      <c r="A14125" t="s">
        <v>8</v>
      </c>
      <c r="B14125">
        <v>1143</v>
      </c>
      <c r="C14125">
        <v>637.56799999999998</v>
      </c>
      <c r="D14125">
        <v>0.77300000000000002</v>
      </c>
    </row>
    <row r="14126" spans="1:4" x14ac:dyDescent="0.2">
      <c r="A14126" t="s">
        <v>8</v>
      </c>
      <c r="B14126">
        <v>1144</v>
      </c>
      <c r="C14126">
        <v>637.779</v>
      </c>
      <c r="D14126">
        <v>0.76500000000000001</v>
      </c>
    </row>
    <row r="14127" spans="1:4" x14ac:dyDescent="0.2">
      <c r="A14127" t="s">
        <v>8</v>
      </c>
      <c r="B14127">
        <v>1145</v>
      </c>
      <c r="C14127">
        <v>637.99</v>
      </c>
      <c r="D14127">
        <v>0.75800000000000001</v>
      </c>
    </row>
    <row r="14128" spans="1:4" x14ac:dyDescent="0.2">
      <c r="A14128" t="s">
        <v>8</v>
      </c>
      <c r="B14128">
        <v>1146</v>
      </c>
      <c r="C14128">
        <v>638.20100000000002</v>
      </c>
      <c r="D14128">
        <v>0.75</v>
      </c>
    </row>
    <row r="14129" spans="1:4" x14ac:dyDescent="0.2">
      <c r="A14129" t="s">
        <v>8</v>
      </c>
      <c r="B14129">
        <v>1147</v>
      </c>
      <c r="C14129">
        <v>638.41200000000003</v>
      </c>
      <c r="D14129">
        <v>0.74199999999999999</v>
      </c>
    </row>
    <row r="14130" spans="1:4" x14ac:dyDescent="0.2">
      <c r="A14130" t="s">
        <v>8</v>
      </c>
      <c r="B14130">
        <v>1148</v>
      </c>
      <c r="C14130">
        <v>638.62400000000002</v>
      </c>
      <c r="D14130">
        <v>0.73399999999999999</v>
      </c>
    </row>
    <row r="14131" spans="1:4" x14ac:dyDescent="0.2">
      <c r="A14131" t="s">
        <v>8</v>
      </c>
      <c r="B14131">
        <v>1149</v>
      </c>
      <c r="C14131">
        <v>638.83500000000004</v>
      </c>
      <c r="D14131">
        <v>0.72599999999999998</v>
      </c>
    </row>
    <row r="14132" spans="1:4" x14ac:dyDescent="0.2">
      <c r="A14132" t="s">
        <v>8</v>
      </c>
      <c r="B14132">
        <v>1150</v>
      </c>
      <c r="C14132">
        <v>639.04600000000005</v>
      </c>
      <c r="D14132">
        <v>0.71899999999999997</v>
      </c>
    </row>
    <row r="14133" spans="1:4" x14ac:dyDescent="0.2">
      <c r="A14133" t="s">
        <v>8</v>
      </c>
      <c r="B14133">
        <v>1151</v>
      </c>
      <c r="C14133">
        <v>639.25699999999995</v>
      </c>
      <c r="D14133">
        <v>0.71099999999999997</v>
      </c>
    </row>
    <row r="14134" spans="1:4" x14ac:dyDescent="0.2">
      <c r="A14134" t="s">
        <v>8</v>
      </c>
      <c r="B14134">
        <v>1152</v>
      </c>
      <c r="C14134">
        <v>639.46799999999996</v>
      </c>
      <c r="D14134">
        <v>0.70399999999999996</v>
      </c>
    </row>
    <row r="14135" spans="1:4" x14ac:dyDescent="0.2">
      <c r="A14135" t="s">
        <v>8</v>
      </c>
      <c r="B14135">
        <v>1153</v>
      </c>
      <c r="C14135">
        <v>639.67899999999997</v>
      </c>
      <c r="D14135">
        <v>0.69699999999999995</v>
      </c>
    </row>
    <row r="14136" spans="1:4" x14ac:dyDescent="0.2">
      <c r="A14136" t="s">
        <v>8</v>
      </c>
      <c r="B14136">
        <v>1154</v>
      </c>
      <c r="C14136">
        <v>639.89</v>
      </c>
      <c r="D14136">
        <v>0.69</v>
      </c>
    </row>
    <row r="14137" spans="1:4" x14ac:dyDescent="0.2">
      <c r="A14137" t="s">
        <v>8</v>
      </c>
      <c r="B14137">
        <v>1155</v>
      </c>
      <c r="C14137">
        <v>640.101</v>
      </c>
      <c r="D14137">
        <v>0.68200000000000005</v>
      </c>
    </row>
    <row r="14138" spans="1:4" x14ac:dyDescent="0.2">
      <c r="A14138" t="s">
        <v>8</v>
      </c>
      <c r="B14138">
        <v>1156</v>
      </c>
      <c r="C14138">
        <v>640.31100000000004</v>
      </c>
      <c r="D14138">
        <v>0.67400000000000004</v>
      </c>
    </row>
    <row r="14139" spans="1:4" x14ac:dyDescent="0.2">
      <c r="A14139" t="s">
        <v>8</v>
      </c>
      <c r="B14139">
        <v>1157</v>
      </c>
      <c r="C14139">
        <v>640.52200000000005</v>
      </c>
      <c r="D14139">
        <v>0.66700000000000004</v>
      </c>
    </row>
    <row r="14140" spans="1:4" x14ac:dyDescent="0.2">
      <c r="A14140" t="s">
        <v>8</v>
      </c>
      <c r="B14140">
        <v>1158</v>
      </c>
      <c r="C14140">
        <v>640.73299999999995</v>
      </c>
      <c r="D14140">
        <v>0.66</v>
      </c>
    </row>
    <row r="14141" spans="1:4" x14ac:dyDescent="0.2">
      <c r="A14141" t="s">
        <v>8</v>
      </c>
      <c r="B14141">
        <v>1159</v>
      </c>
      <c r="C14141">
        <v>640.94399999999996</v>
      </c>
      <c r="D14141">
        <v>0.65300000000000002</v>
      </c>
    </row>
    <row r="14142" spans="1:4" x14ac:dyDescent="0.2">
      <c r="A14142" t="s">
        <v>8</v>
      </c>
      <c r="B14142">
        <v>1160</v>
      </c>
      <c r="C14142">
        <v>641.15499999999997</v>
      </c>
      <c r="D14142">
        <v>0.64600000000000002</v>
      </c>
    </row>
    <row r="14143" spans="1:4" x14ac:dyDescent="0.2">
      <c r="A14143" t="s">
        <v>8</v>
      </c>
      <c r="B14143">
        <v>1161</v>
      </c>
      <c r="C14143">
        <v>641.36500000000001</v>
      </c>
      <c r="D14143">
        <v>0.63900000000000001</v>
      </c>
    </row>
    <row r="14144" spans="1:4" x14ac:dyDescent="0.2">
      <c r="A14144" t="s">
        <v>8</v>
      </c>
      <c r="B14144">
        <v>1162</v>
      </c>
      <c r="C14144">
        <v>641.57600000000002</v>
      </c>
      <c r="D14144">
        <v>0.63100000000000001</v>
      </c>
    </row>
    <row r="14145" spans="1:4" x14ac:dyDescent="0.2">
      <c r="A14145" t="s">
        <v>8</v>
      </c>
      <c r="B14145">
        <v>1163</v>
      </c>
      <c r="C14145">
        <v>641.78700000000003</v>
      </c>
      <c r="D14145">
        <v>0.624</v>
      </c>
    </row>
    <row r="14146" spans="1:4" x14ac:dyDescent="0.2">
      <c r="A14146" t="s">
        <v>8</v>
      </c>
      <c r="B14146">
        <v>1164</v>
      </c>
      <c r="C14146">
        <v>641.99699999999996</v>
      </c>
      <c r="D14146">
        <v>0.61699999999999999</v>
      </c>
    </row>
    <row r="14147" spans="1:4" x14ac:dyDescent="0.2">
      <c r="A14147" t="s">
        <v>8</v>
      </c>
      <c r="B14147">
        <v>1165</v>
      </c>
      <c r="C14147">
        <v>642.20799999999997</v>
      </c>
      <c r="D14147">
        <v>0.61</v>
      </c>
    </row>
    <row r="14148" spans="1:4" x14ac:dyDescent="0.2">
      <c r="A14148" t="s">
        <v>8</v>
      </c>
      <c r="B14148">
        <v>1166</v>
      </c>
      <c r="C14148">
        <v>642.41899999999998</v>
      </c>
      <c r="D14148">
        <v>0.60299999999999998</v>
      </c>
    </row>
    <row r="14149" spans="1:4" x14ac:dyDescent="0.2">
      <c r="A14149" t="s">
        <v>8</v>
      </c>
      <c r="B14149">
        <v>1167</v>
      </c>
      <c r="C14149">
        <v>642.62900000000002</v>
      </c>
      <c r="D14149">
        <v>0.59699999999999998</v>
      </c>
    </row>
    <row r="14150" spans="1:4" x14ac:dyDescent="0.2">
      <c r="A14150" t="s">
        <v>8</v>
      </c>
      <c r="B14150">
        <v>1168</v>
      </c>
      <c r="C14150">
        <v>642.84</v>
      </c>
      <c r="D14150">
        <v>0.58899999999999997</v>
      </c>
    </row>
    <row r="14151" spans="1:4" x14ac:dyDescent="0.2">
      <c r="A14151" t="s">
        <v>8</v>
      </c>
      <c r="B14151">
        <v>1169</v>
      </c>
      <c r="C14151">
        <v>643.04999999999995</v>
      </c>
      <c r="D14151">
        <v>0.58199999999999996</v>
      </c>
    </row>
    <row r="14152" spans="1:4" x14ac:dyDescent="0.2">
      <c r="A14152" t="s">
        <v>8</v>
      </c>
      <c r="B14152">
        <v>1170</v>
      </c>
      <c r="C14152">
        <v>643.26099999999997</v>
      </c>
      <c r="D14152">
        <v>0.57599999999999996</v>
      </c>
    </row>
    <row r="14153" spans="1:4" x14ac:dyDescent="0.2">
      <c r="A14153" t="s">
        <v>8</v>
      </c>
      <c r="B14153">
        <v>1171</v>
      </c>
      <c r="C14153">
        <v>643.471</v>
      </c>
      <c r="D14153">
        <v>0.56999999999999995</v>
      </c>
    </row>
    <row r="14154" spans="1:4" x14ac:dyDescent="0.2">
      <c r="A14154" t="s">
        <v>8</v>
      </c>
      <c r="B14154">
        <v>1172</v>
      </c>
      <c r="C14154">
        <v>643.68200000000002</v>
      </c>
      <c r="D14154">
        <v>0.56299999999999994</v>
      </c>
    </row>
    <row r="14155" spans="1:4" x14ac:dyDescent="0.2">
      <c r="A14155" t="s">
        <v>8</v>
      </c>
      <c r="B14155">
        <v>1173</v>
      </c>
      <c r="C14155">
        <v>643.89200000000005</v>
      </c>
      <c r="D14155">
        <v>0.55600000000000005</v>
      </c>
    </row>
    <row r="14156" spans="1:4" x14ac:dyDescent="0.2">
      <c r="A14156" t="s">
        <v>8</v>
      </c>
      <c r="B14156">
        <v>1174</v>
      </c>
      <c r="C14156">
        <v>644.10199999999998</v>
      </c>
      <c r="D14156">
        <v>0.55000000000000004</v>
      </c>
    </row>
    <row r="14157" spans="1:4" x14ac:dyDescent="0.2">
      <c r="A14157" t="s">
        <v>8</v>
      </c>
      <c r="B14157">
        <v>1175</v>
      </c>
      <c r="C14157">
        <v>644.31299999999999</v>
      </c>
      <c r="D14157">
        <v>0.54300000000000004</v>
      </c>
    </row>
    <row r="14158" spans="1:4" x14ac:dyDescent="0.2">
      <c r="A14158" t="s">
        <v>8</v>
      </c>
      <c r="B14158">
        <v>1176</v>
      </c>
      <c r="C14158">
        <v>644.52300000000002</v>
      </c>
      <c r="D14158">
        <v>0.53700000000000003</v>
      </c>
    </row>
    <row r="14159" spans="1:4" x14ac:dyDescent="0.2">
      <c r="A14159" t="s">
        <v>8</v>
      </c>
      <c r="B14159">
        <v>1177</v>
      </c>
      <c r="C14159">
        <v>644.73299999999995</v>
      </c>
      <c r="D14159">
        <v>0.53100000000000003</v>
      </c>
    </row>
    <row r="14160" spans="1:4" x14ac:dyDescent="0.2">
      <c r="A14160" t="s">
        <v>8</v>
      </c>
      <c r="B14160">
        <v>1178</v>
      </c>
      <c r="C14160">
        <v>644.94399999999996</v>
      </c>
      <c r="D14160">
        <v>0.52500000000000002</v>
      </c>
    </row>
    <row r="14161" spans="1:4" x14ac:dyDescent="0.2">
      <c r="A14161" t="s">
        <v>8</v>
      </c>
      <c r="B14161">
        <v>1179</v>
      </c>
      <c r="C14161">
        <v>645.154</v>
      </c>
      <c r="D14161">
        <v>0.51800000000000002</v>
      </c>
    </row>
    <row r="14162" spans="1:4" x14ac:dyDescent="0.2">
      <c r="A14162" t="s">
        <v>8</v>
      </c>
      <c r="B14162">
        <v>1180</v>
      </c>
      <c r="C14162">
        <v>645.36400000000003</v>
      </c>
      <c r="D14162">
        <v>0.51200000000000001</v>
      </c>
    </row>
    <row r="14163" spans="1:4" x14ac:dyDescent="0.2">
      <c r="A14163" t="s">
        <v>8</v>
      </c>
      <c r="B14163">
        <v>1181</v>
      </c>
      <c r="C14163">
        <v>645.57399999999996</v>
      </c>
      <c r="D14163">
        <v>0.50600000000000001</v>
      </c>
    </row>
    <row r="14164" spans="1:4" x14ac:dyDescent="0.2">
      <c r="A14164" t="s">
        <v>8</v>
      </c>
      <c r="B14164">
        <v>1182</v>
      </c>
      <c r="C14164">
        <v>645.78399999999999</v>
      </c>
      <c r="D14164">
        <v>0.5</v>
      </c>
    </row>
    <row r="14165" spans="1:4" x14ac:dyDescent="0.2">
      <c r="A14165" t="s">
        <v>8</v>
      </c>
      <c r="B14165">
        <v>1183</v>
      </c>
      <c r="C14165">
        <v>645.99400000000003</v>
      </c>
      <c r="D14165">
        <v>0.49399999999999999</v>
      </c>
    </row>
    <row r="14166" spans="1:4" x14ac:dyDescent="0.2">
      <c r="A14166" t="s">
        <v>8</v>
      </c>
      <c r="B14166">
        <v>1184</v>
      </c>
      <c r="C14166">
        <v>646.20399999999995</v>
      </c>
      <c r="D14166">
        <v>0.48699999999999999</v>
      </c>
    </row>
    <row r="14167" spans="1:4" x14ac:dyDescent="0.2">
      <c r="A14167" t="s">
        <v>8</v>
      </c>
      <c r="B14167">
        <v>1185</v>
      </c>
      <c r="C14167">
        <v>646.41399999999999</v>
      </c>
      <c r="D14167">
        <v>0.48199999999999998</v>
      </c>
    </row>
    <row r="14168" spans="1:4" x14ac:dyDescent="0.2">
      <c r="A14168" t="s">
        <v>8</v>
      </c>
      <c r="B14168">
        <v>1186</v>
      </c>
      <c r="C14168">
        <v>646.62400000000002</v>
      </c>
      <c r="D14168">
        <v>0.47599999999999998</v>
      </c>
    </row>
    <row r="14169" spans="1:4" x14ac:dyDescent="0.2">
      <c r="A14169" t="s">
        <v>8</v>
      </c>
      <c r="B14169">
        <v>1187</v>
      </c>
      <c r="C14169">
        <v>646.83399999999995</v>
      </c>
      <c r="D14169">
        <v>0.47</v>
      </c>
    </row>
    <row r="14170" spans="1:4" x14ac:dyDescent="0.2">
      <c r="A14170" t="s">
        <v>8</v>
      </c>
      <c r="B14170">
        <v>1188</v>
      </c>
      <c r="C14170">
        <v>647.04399999999998</v>
      </c>
      <c r="D14170">
        <v>0.46400000000000002</v>
      </c>
    </row>
    <row r="14171" spans="1:4" x14ac:dyDescent="0.2">
      <c r="A14171" t="s">
        <v>8</v>
      </c>
      <c r="B14171">
        <v>1189</v>
      </c>
      <c r="C14171">
        <v>647.25400000000002</v>
      </c>
      <c r="D14171">
        <v>0.45900000000000002</v>
      </c>
    </row>
    <row r="14172" spans="1:4" x14ac:dyDescent="0.2">
      <c r="A14172" t="s">
        <v>8</v>
      </c>
      <c r="B14172">
        <v>1190</v>
      </c>
      <c r="C14172">
        <v>647.46400000000006</v>
      </c>
      <c r="D14172">
        <v>0.45300000000000001</v>
      </c>
    </row>
    <row r="14173" spans="1:4" x14ac:dyDescent="0.2">
      <c r="A14173" t="s">
        <v>8</v>
      </c>
      <c r="B14173">
        <v>1191</v>
      </c>
      <c r="C14173">
        <v>647.67399999999998</v>
      </c>
      <c r="D14173">
        <v>0.44700000000000001</v>
      </c>
    </row>
    <row r="14174" spans="1:4" x14ac:dyDescent="0.2">
      <c r="A14174" t="s">
        <v>8</v>
      </c>
      <c r="B14174">
        <v>1192</v>
      </c>
      <c r="C14174">
        <v>647.88400000000001</v>
      </c>
      <c r="D14174">
        <v>0.442</v>
      </c>
    </row>
    <row r="14175" spans="1:4" x14ac:dyDescent="0.2">
      <c r="A14175" t="s">
        <v>8</v>
      </c>
      <c r="B14175">
        <v>1193</v>
      </c>
      <c r="C14175">
        <v>648.09400000000005</v>
      </c>
      <c r="D14175">
        <v>0.436</v>
      </c>
    </row>
    <row r="14176" spans="1:4" x14ac:dyDescent="0.2">
      <c r="A14176" t="s">
        <v>8</v>
      </c>
      <c r="B14176">
        <v>1194</v>
      </c>
      <c r="C14176">
        <v>648.303</v>
      </c>
      <c r="D14176">
        <v>0.43099999999999999</v>
      </c>
    </row>
    <row r="14177" spans="1:4" x14ac:dyDescent="0.2">
      <c r="A14177" t="s">
        <v>8</v>
      </c>
      <c r="B14177">
        <v>1195</v>
      </c>
      <c r="C14177">
        <v>648.51300000000003</v>
      </c>
      <c r="D14177">
        <v>0.42599999999999999</v>
      </c>
    </row>
    <row r="14178" spans="1:4" x14ac:dyDescent="0.2">
      <c r="A14178" t="s">
        <v>8</v>
      </c>
      <c r="B14178">
        <v>1196</v>
      </c>
      <c r="C14178">
        <v>648.72299999999996</v>
      </c>
      <c r="D14178">
        <v>0.42</v>
      </c>
    </row>
    <row r="14179" spans="1:4" x14ac:dyDescent="0.2">
      <c r="A14179" t="s">
        <v>8</v>
      </c>
      <c r="B14179">
        <v>1197</v>
      </c>
      <c r="C14179">
        <v>648.93200000000002</v>
      </c>
      <c r="D14179">
        <v>0.41499999999999998</v>
      </c>
    </row>
    <row r="14180" spans="1:4" x14ac:dyDescent="0.2">
      <c r="A14180" t="s">
        <v>8</v>
      </c>
      <c r="B14180">
        <v>1198</v>
      </c>
      <c r="C14180">
        <v>649.14200000000005</v>
      </c>
      <c r="D14180">
        <v>0.41</v>
      </c>
    </row>
    <row r="14181" spans="1:4" x14ac:dyDescent="0.2">
      <c r="A14181" t="s">
        <v>8</v>
      </c>
      <c r="B14181">
        <v>1199</v>
      </c>
      <c r="C14181">
        <v>649.35199999999998</v>
      </c>
      <c r="D14181">
        <v>0.40400000000000003</v>
      </c>
    </row>
    <row r="14182" spans="1:4" x14ac:dyDescent="0.2">
      <c r="A14182" t="s">
        <v>8</v>
      </c>
      <c r="B14182">
        <v>1200</v>
      </c>
      <c r="C14182">
        <v>649.56100000000004</v>
      </c>
      <c r="D14182">
        <v>0.4</v>
      </c>
    </row>
    <row r="14183" spans="1:4" x14ac:dyDescent="0.2">
      <c r="A14183" t="s">
        <v>8</v>
      </c>
      <c r="B14183">
        <v>1201</v>
      </c>
      <c r="C14183">
        <v>649.77099999999996</v>
      </c>
      <c r="D14183">
        <v>0.39500000000000002</v>
      </c>
    </row>
    <row r="14184" spans="1:4" x14ac:dyDescent="0.2">
      <c r="A14184" t="s">
        <v>8</v>
      </c>
      <c r="B14184">
        <v>1202</v>
      </c>
      <c r="C14184">
        <v>649.98</v>
      </c>
      <c r="D14184">
        <v>0.39</v>
      </c>
    </row>
    <row r="14185" spans="1:4" x14ac:dyDescent="0.2">
      <c r="A14185" t="s">
        <v>8</v>
      </c>
      <c r="B14185">
        <v>1203</v>
      </c>
      <c r="C14185">
        <v>650.19000000000005</v>
      </c>
      <c r="D14185">
        <v>0.38500000000000001</v>
      </c>
    </row>
    <row r="14186" spans="1:4" x14ac:dyDescent="0.2">
      <c r="A14186" t="s">
        <v>8</v>
      </c>
      <c r="B14186">
        <v>1204</v>
      </c>
      <c r="C14186">
        <v>650.399</v>
      </c>
      <c r="D14186">
        <v>0.38</v>
      </c>
    </row>
    <row r="14187" spans="1:4" x14ac:dyDescent="0.2">
      <c r="A14187" t="s">
        <v>8</v>
      </c>
      <c r="B14187">
        <v>1205</v>
      </c>
      <c r="C14187">
        <v>650.60900000000004</v>
      </c>
      <c r="D14187">
        <v>0.376</v>
      </c>
    </row>
    <row r="14188" spans="1:4" x14ac:dyDescent="0.2">
      <c r="A14188" t="s">
        <v>8</v>
      </c>
      <c r="B14188">
        <v>1206</v>
      </c>
      <c r="C14188">
        <v>650.81799999999998</v>
      </c>
      <c r="D14188">
        <v>0.371</v>
      </c>
    </row>
    <row r="14189" spans="1:4" x14ac:dyDescent="0.2">
      <c r="A14189" t="s">
        <v>8</v>
      </c>
      <c r="B14189">
        <v>1207</v>
      </c>
      <c r="C14189">
        <v>651.02800000000002</v>
      </c>
      <c r="D14189">
        <v>0.36699999999999999</v>
      </c>
    </row>
    <row r="14190" spans="1:4" x14ac:dyDescent="0.2">
      <c r="A14190" t="s">
        <v>8</v>
      </c>
      <c r="B14190">
        <v>1208</v>
      </c>
      <c r="C14190">
        <v>651.23699999999997</v>
      </c>
      <c r="D14190">
        <v>0.36199999999999999</v>
      </c>
    </row>
    <row r="14191" spans="1:4" x14ac:dyDescent="0.2">
      <c r="A14191" t="s">
        <v>8</v>
      </c>
      <c r="B14191">
        <v>1209</v>
      </c>
      <c r="C14191">
        <v>651.44600000000003</v>
      </c>
      <c r="D14191">
        <v>0.35799999999999998</v>
      </c>
    </row>
    <row r="14192" spans="1:4" x14ac:dyDescent="0.2">
      <c r="A14192" t="s">
        <v>8</v>
      </c>
      <c r="B14192">
        <v>1210</v>
      </c>
      <c r="C14192">
        <v>651.65599999999995</v>
      </c>
      <c r="D14192">
        <v>0.35299999999999998</v>
      </c>
    </row>
    <row r="14193" spans="1:4" x14ac:dyDescent="0.2">
      <c r="A14193" t="s">
        <v>8</v>
      </c>
      <c r="B14193">
        <v>1211</v>
      </c>
      <c r="C14193">
        <v>651.86500000000001</v>
      </c>
      <c r="D14193">
        <v>0.34799999999999998</v>
      </c>
    </row>
    <row r="14194" spans="1:4" x14ac:dyDescent="0.2">
      <c r="A14194" t="s">
        <v>8</v>
      </c>
      <c r="B14194">
        <v>1212</v>
      </c>
      <c r="C14194">
        <v>652.07399999999996</v>
      </c>
      <c r="D14194">
        <v>0.34399999999999997</v>
      </c>
    </row>
    <row r="14195" spans="1:4" x14ac:dyDescent="0.2">
      <c r="A14195" t="s">
        <v>8</v>
      </c>
      <c r="B14195">
        <v>1213</v>
      </c>
      <c r="C14195">
        <v>652.28300000000002</v>
      </c>
      <c r="D14195">
        <v>0.34</v>
      </c>
    </row>
    <row r="14196" spans="1:4" x14ac:dyDescent="0.2">
      <c r="A14196" t="s">
        <v>8</v>
      </c>
      <c r="B14196">
        <v>1214</v>
      </c>
      <c r="C14196">
        <v>652.49199999999996</v>
      </c>
      <c r="D14196">
        <v>0.33500000000000002</v>
      </c>
    </row>
    <row r="14197" spans="1:4" x14ac:dyDescent="0.2">
      <c r="A14197" t="s">
        <v>8</v>
      </c>
      <c r="B14197">
        <v>1215</v>
      </c>
      <c r="C14197">
        <v>652.702</v>
      </c>
      <c r="D14197">
        <v>0.33100000000000002</v>
      </c>
    </row>
    <row r="14198" spans="1:4" x14ac:dyDescent="0.2">
      <c r="A14198" t="s">
        <v>8</v>
      </c>
      <c r="B14198">
        <v>1216</v>
      </c>
      <c r="C14198">
        <v>652.91099999999994</v>
      </c>
      <c r="D14198">
        <v>0.32700000000000001</v>
      </c>
    </row>
    <row r="14199" spans="1:4" x14ac:dyDescent="0.2">
      <c r="A14199" t="s">
        <v>8</v>
      </c>
      <c r="B14199">
        <v>1217</v>
      </c>
      <c r="C14199">
        <v>653.12</v>
      </c>
      <c r="D14199">
        <v>0.32200000000000001</v>
      </c>
    </row>
    <row r="14200" spans="1:4" x14ac:dyDescent="0.2">
      <c r="A14200" t="s">
        <v>8</v>
      </c>
      <c r="B14200">
        <v>1218</v>
      </c>
      <c r="C14200">
        <v>653.32899999999995</v>
      </c>
      <c r="D14200">
        <v>0.318</v>
      </c>
    </row>
    <row r="14201" spans="1:4" x14ac:dyDescent="0.2">
      <c r="A14201" t="s">
        <v>8</v>
      </c>
      <c r="B14201">
        <v>1219</v>
      </c>
      <c r="C14201">
        <v>653.53800000000001</v>
      </c>
      <c r="D14201">
        <v>0.314</v>
      </c>
    </row>
    <row r="14202" spans="1:4" x14ac:dyDescent="0.2">
      <c r="A14202" t="s">
        <v>8</v>
      </c>
      <c r="B14202">
        <v>1220</v>
      </c>
      <c r="C14202">
        <v>653.74699999999996</v>
      </c>
      <c r="D14202">
        <v>0.31</v>
      </c>
    </row>
    <row r="14203" spans="1:4" x14ac:dyDescent="0.2">
      <c r="A14203" t="s">
        <v>8</v>
      </c>
      <c r="B14203">
        <v>1221</v>
      </c>
      <c r="C14203">
        <v>653.95600000000002</v>
      </c>
      <c r="D14203">
        <v>0.30599999999999999</v>
      </c>
    </row>
    <row r="14204" spans="1:4" x14ac:dyDescent="0.2">
      <c r="A14204" t="s">
        <v>8</v>
      </c>
      <c r="B14204">
        <v>1222</v>
      </c>
      <c r="C14204">
        <v>654.16499999999996</v>
      </c>
      <c r="D14204">
        <v>0.30199999999999999</v>
      </c>
    </row>
    <row r="14205" spans="1:4" x14ac:dyDescent="0.2">
      <c r="A14205" t="s">
        <v>8</v>
      </c>
      <c r="B14205">
        <v>1223</v>
      </c>
      <c r="C14205">
        <v>654.37400000000002</v>
      </c>
      <c r="D14205">
        <v>0.29799999999999999</v>
      </c>
    </row>
    <row r="14206" spans="1:4" x14ac:dyDescent="0.2">
      <c r="A14206" t="s">
        <v>8</v>
      </c>
      <c r="B14206">
        <v>1224</v>
      </c>
      <c r="C14206">
        <v>654.58299999999997</v>
      </c>
      <c r="D14206">
        <v>0.29399999999999998</v>
      </c>
    </row>
    <row r="14207" spans="1:4" x14ac:dyDescent="0.2">
      <c r="A14207" t="s">
        <v>8</v>
      </c>
      <c r="B14207">
        <v>1225</v>
      </c>
      <c r="C14207">
        <v>654.79100000000005</v>
      </c>
      <c r="D14207">
        <v>0.28999999999999998</v>
      </c>
    </row>
    <row r="14208" spans="1:4" x14ac:dyDescent="0.2">
      <c r="A14208" t="s">
        <v>8</v>
      </c>
      <c r="B14208">
        <v>1226</v>
      </c>
      <c r="C14208">
        <v>655</v>
      </c>
      <c r="D14208">
        <v>0.28599999999999998</v>
      </c>
    </row>
    <row r="14209" spans="1:4" x14ac:dyDescent="0.2">
      <c r="A14209" t="s">
        <v>8</v>
      </c>
      <c r="B14209">
        <v>1227</v>
      </c>
      <c r="C14209">
        <v>655.20899999999995</v>
      </c>
      <c r="D14209">
        <v>0.28199999999999997</v>
      </c>
    </row>
    <row r="14210" spans="1:4" x14ac:dyDescent="0.2">
      <c r="A14210" t="s">
        <v>8</v>
      </c>
      <c r="B14210">
        <v>1228</v>
      </c>
      <c r="C14210">
        <v>655.41800000000001</v>
      </c>
      <c r="D14210">
        <v>0.27900000000000003</v>
      </c>
    </row>
    <row r="14211" spans="1:4" x14ac:dyDescent="0.2">
      <c r="A14211" t="s">
        <v>8</v>
      </c>
      <c r="B14211">
        <v>1229</v>
      </c>
      <c r="C14211">
        <v>655.62599999999998</v>
      </c>
      <c r="D14211">
        <v>0.27600000000000002</v>
      </c>
    </row>
    <row r="14212" spans="1:4" x14ac:dyDescent="0.2">
      <c r="A14212" t="s">
        <v>8</v>
      </c>
      <c r="B14212">
        <v>1230</v>
      </c>
      <c r="C14212">
        <v>655.83500000000004</v>
      </c>
      <c r="D14212">
        <v>0.27200000000000002</v>
      </c>
    </row>
    <row r="14213" spans="1:4" x14ac:dyDescent="0.2">
      <c r="A14213" t="s">
        <v>8</v>
      </c>
      <c r="B14213">
        <v>1231</v>
      </c>
      <c r="C14213">
        <v>656.04399999999998</v>
      </c>
      <c r="D14213">
        <v>0.26900000000000002</v>
      </c>
    </row>
    <row r="14214" spans="1:4" x14ac:dyDescent="0.2">
      <c r="A14214" t="s">
        <v>8</v>
      </c>
      <c r="B14214">
        <v>1232</v>
      </c>
      <c r="C14214">
        <v>656.25199999999995</v>
      </c>
      <c r="D14214">
        <v>0.26600000000000001</v>
      </c>
    </row>
    <row r="14215" spans="1:4" x14ac:dyDescent="0.2">
      <c r="A14215" t="s">
        <v>8</v>
      </c>
      <c r="B14215">
        <v>1233</v>
      </c>
      <c r="C14215">
        <v>656.46100000000001</v>
      </c>
      <c r="D14215">
        <v>0.26200000000000001</v>
      </c>
    </row>
    <row r="14216" spans="1:4" x14ac:dyDescent="0.2">
      <c r="A14216" t="s">
        <v>8</v>
      </c>
      <c r="B14216">
        <v>1234</v>
      </c>
      <c r="C14216">
        <v>656.67</v>
      </c>
      <c r="D14216">
        <v>0.25900000000000001</v>
      </c>
    </row>
    <row r="14217" spans="1:4" x14ac:dyDescent="0.2">
      <c r="A14217" t="s">
        <v>8</v>
      </c>
      <c r="B14217">
        <v>1235</v>
      </c>
      <c r="C14217">
        <v>656.87800000000004</v>
      </c>
      <c r="D14217">
        <v>0.25600000000000001</v>
      </c>
    </row>
    <row r="14218" spans="1:4" x14ac:dyDescent="0.2">
      <c r="A14218" t="s">
        <v>8</v>
      </c>
      <c r="B14218">
        <v>1236</v>
      </c>
      <c r="C14218">
        <v>657.08699999999999</v>
      </c>
      <c r="D14218">
        <v>0.252</v>
      </c>
    </row>
    <row r="14219" spans="1:4" x14ac:dyDescent="0.2">
      <c r="A14219" t="s">
        <v>8</v>
      </c>
      <c r="B14219">
        <v>1237</v>
      </c>
      <c r="C14219">
        <v>657.29499999999996</v>
      </c>
      <c r="D14219">
        <v>0.249</v>
      </c>
    </row>
    <row r="14220" spans="1:4" x14ac:dyDescent="0.2">
      <c r="A14220" t="s">
        <v>8</v>
      </c>
      <c r="B14220">
        <v>1238</v>
      </c>
      <c r="C14220">
        <v>657.50400000000002</v>
      </c>
      <c r="D14220">
        <v>0.246</v>
      </c>
    </row>
    <row r="14221" spans="1:4" x14ac:dyDescent="0.2">
      <c r="A14221" t="s">
        <v>8</v>
      </c>
      <c r="B14221">
        <v>1239</v>
      </c>
      <c r="C14221">
        <v>657.71199999999999</v>
      </c>
      <c r="D14221">
        <v>0.24299999999999999</v>
      </c>
    </row>
    <row r="14222" spans="1:4" x14ac:dyDescent="0.2">
      <c r="A14222" t="s">
        <v>8</v>
      </c>
      <c r="B14222">
        <v>1240</v>
      </c>
      <c r="C14222">
        <v>657.92</v>
      </c>
      <c r="D14222">
        <v>0.24</v>
      </c>
    </row>
    <row r="14223" spans="1:4" x14ac:dyDescent="0.2">
      <c r="A14223" t="s">
        <v>8</v>
      </c>
      <c r="B14223">
        <v>1241</v>
      </c>
      <c r="C14223">
        <v>658.12900000000002</v>
      </c>
      <c r="D14223">
        <v>0.23699999999999999</v>
      </c>
    </row>
    <row r="14224" spans="1:4" x14ac:dyDescent="0.2">
      <c r="A14224" t="s">
        <v>8</v>
      </c>
      <c r="B14224">
        <v>1242</v>
      </c>
      <c r="C14224">
        <v>658.33699999999999</v>
      </c>
      <c r="D14224">
        <v>0.23300000000000001</v>
      </c>
    </row>
    <row r="14225" spans="1:4" x14ac:dyDescent="0.2">
      <c r="A14225" t="s">
        <v>8</v>
      </c>
      <c r="B14225">
        <v>1243</v>
      </c>
      <c r="C14225">
        <v>658.54499999999996</v>
      </c>
      <c r="D14225">
        <v>0.23</v>
      </c>
    </row>
    <row r="14226" spans="1:4" x14ac:dyDescent="0.2">
      <c r="A14226" t="s">
        <v>8</v>
      </c>
      <c r="B14226">
        <v>1244</v>
      </c>
      <c r="C14226">
        <v>658.75400000000002</v>
      </c>
      <c r="D14226">
        <v>0.22800000000000001</v>
      </c>
    </row>
    <row r="14227" spans="1:4" x14ac:dyDescent="0.2">
      <c r="A14227" t="s">
        <v>8</v>
      </c>
      <c r="B14227">
        <v>1245</v>
      </c>
      <c r="C14227">
        <v>658.96199999999999</v>
      </c>
      <c r="D14227">
        <v>0.22500000000000001</v>
      </c>
    </row>
    <row r="14228" spans="1:4" x14ac:dyDescent="0.2">
      <c r="A14228" t="s">
        <v>8</v>
      </c>
      <c r="B14228">
        <v>1246</v>
      </c>
      <c r="C14228">
        <v>659.17</v>
      </c>
      <c r="D14228">
        <v>0.222</v>
      </c>
    </row>
    <row r="14229" spans="1:4" x14ac:dyDescent="0.2">
      <c r="A14229" t="s">
        <v>8</v>
      </c>
      <c r="B14229">
        <v>1247</v>
      </c>
      <c r="C14229">
        <v>659.37800000000004</v>
      </c>
      <c r="D14229">
        <v>0.219</v>
      </c>
    </row>
    <row r="14230" spans="1:4" x14ac:dyDescent="0.2">
      <c r="A14230" t="s">
        <v>8</v>
      </c>
      <c r="B14230">
        <v>1248</v>
      </c>
      <c r="C14230">
        <v>659.58699999999999</v>
      </c>
      <c r="D14230">
        <v>0.216</v>
      </c>
    </row>
    <row r="14231" spans="1:4" x14ac:dyDescent="0.2">
      <c r="A14231" t="s">
        <v>8</v>
      </c>
      <c r="B14231">
        <v>1249</v>
      </c>
      <c r="C14231">
        <v>659.79499999999996</v>
      </c>
      <c r="D14231">
        <v>0.21299999999999999</v>
      </c>
    </row>
    <row r="14232" spans="1:4" x14ac:dyDescent="0.2">
      <c r="A14232" t="s">
        <v>8</v>
      </c>
      <c r="B14232">
        <v>1250</v>
      </c>
      <c r="C14232">
        <v>660.00300000000004</v>
      </c>
      <c r="D14232">
        <v>0.21099999999999999</v>
      </c>
    </row>
    <row r="14233" spans="1:4" x14ac:dyDescent="0.2">
      <c r="A14233" t="s">
        <v>8</v>
      </c>
      <c r="B14233">
        <v>1251</v>
      </c>
      <c r="C14233">
        <v>660.21100000000001</v>
      </c>
      <c r="D14233">
        <v>0.20799999999999999</v>
      </c>
    </row>
    <row r="14234" spans="1:4" x14ac:dyDescent="0.2">
      <c r="A14234" t="s">
        <v>8</v>
      </c>
      <c r="B14234">
        <v>1252</v>
      </c>
      <c r="C14234">
        <v>660.41899999999998</v>
      </c>
      <c r="D14234">
        <v>0.20599999999999999</v>
      </c>
    </row>
    <row r="14235" spans="1:4" x14ac:dyDescent="0.2">
      <c r="A14235" t="s">
        <v>8</v>
      </c>
      <c r="B14235">
        <v>1253</v>
      </c>
      <c r="C14235">
        <v>660.62699999999995</v>
      </c>
      <c r="D14235">
        <v>0.20300000000000001</v>
      </c>
    </row>
    <row r="14236" spans="1:4" x14ac:dyDescent="0.2">
      <c r="A14236" t="s">
        <v>8</v>
      </c>
      <c r="B14236">
        <v>1254</v>
      </c>
      <c r="C14236">
        <v>660.83500000000004</v>
      </c>
      <c r="D14236">
        <v>0.20100000000000001</v>
      </c>
    </row>
    <row r="14237" spans="1:4" x14ac:dyDescent="0.2">
      <c r="A14237" t="s">
        <v>8</v>
      </c>
      <c r="B14237">
        <v>1255</v>
      </c>
      <c r="C14237">
        <v>661.04300000000001</v>
      </c>
      <c r="D14237">
        <v>0.19800000000000001</v>
      </c>
    </row>
    <row r="14238" spans="1:4" x14ac:dyDescent="0.2">
      <c r="A14238" t="s">
        <v>8</v>
      </c>
      <c r="B14238">
        <v>1256</v>
      </c>
      <c r="C14238">
        <v>661.25099999999998</v>
      </c>
      <c r="D14238">
        <v>0.19600000000000001</v>
      </c>
    </row>
    <row r="14239" spans="1:4" x14ac:dyDescent="0.2">
      <c r="A14239" t="s">
        <v>8</v>
      </c>
      <c r="B14239">
        <v>1257</v>
      </c>
      <c r="C14239">
        <v>661.45899999999995</v>
      </c>
      <c r="D14239">
        <v>0.193</v>
      </c>
    </row>
    <row r="14240" spans="1:4" x14ac:dyDescent="0.2">
      <c r="A14240" t="s">
        <v>8</v>
      </c>
      <c r="B14240">
        <v>1258</v>
      </c>
      <c r="C14240">
        <v>661.66600000000005</v>
      </c>
      <c r="D14240">
        <v>0.191</v>
      </c>
    </row>
    <row r="14241" spans="1:4" x14ac:dyDescent="0.2">
      <c r="A14241" t="s">
        <v>8</v>
      </c>
      <c r="B14241">
        <v>1259</v>
      </c>
      <c r="C14241">
        <v>661.87400000000002</v>
      </c>
      <c r="D14241">
        <v>0.189</v>
      </c>
    </row>
    <row r="14242" spans="1:4" x14ac:dyDescent="0.2">
      <c r="A14242" t="s">
        <v>8</v>
      </c>
      <c r="B14242">
        <v>1260</v>
      </c>
      <c r="C14242">
        <v>662.08199999999999</v>
      </c>
      <c r="D14242">
        <v>0.187</v>
      </c>
    </row>
    <row r="14243" spans="1:4" x14ac:dyDescent="0.2">
      <c r="A14243" t="s">
        <v>8</v>
      </c>
      <c r="B14243">
        <v>1261</v>
      </c>
      <c r="C14243">
        <v>662.29</v>
      </c>
      <c r="D14243">
        <v>0.184</v>
      </c>
    </row>
    <row r="14244" spans="1:4" x14ac:dyDescent="0.2">
      <c r="A14244" t="s">
        <v>8</v>
      </c>
      <c r="B14244">
        <v>1262</v>
      </c>
      <c r="C14244">
        <v>662.49699999999996</v>
      </c>
      <c r="D14244">
        <v>0.182</v>
      </c>
    </row>
    <row r="14245" spans="1:4" x14ac:dyDescent="0.2">
      <c r="A14245" t="s">
        <v>8</v>
      </c>
      <c r="B14245">
        <v>1263</v>
      </c>
      <c r="C14245">
        <v>662.70500000000004</v>
      </c>
      <c r="D14245">
        <v>0.18</v>
      </c>
    </row>
    <row r="14246" spans="1:4" x14ac:dyDescent="0.2">
      <c r="A14246" t="s">
        <v>8</v>
      </c>
      <c r="B14246">
        <v>1264</v>
      </c>
      <c r="C14246">
        <v>662.91300000000001</v>
      </c>
      <c r="D14246">
        <v>0.17699999999999999</v>
      </c>
    </row>
    <row r="14247" spans="1:4" x14ac:dyDescent="0.2">
      <c r="A14247" t="s">
        <v>8</v>
      </c>
      <c r="B14247">
        <v>1265</v>
      </c>
      <c r="C14247">
        <v>663.12</v>
      </c>
      <c r="D14247">
        <v>0.17499999999999999</v>
      </c>
    </row>
    <row r="14248" spans="1:4" x14ac:dyDescent="0.2">
      <c r="A14248" t="s">
        <v>8</v>
      </c>
      <c r="B14248">
        <v>1266</v>
      </c>
      <c r="C14248">
        <v>663.32799999999997</v>
      </c>
      <c r="D14248">
        <v>0.17299999999999999</v>
      </c>
    </row>
    <row r="14249" spans="1:4" x14ac:dyDescent="0.2">
      <c r="A14249" t="s">
        <v>8</v>
      </c>
      <c r="B14249">
        <v>1267</v>
      </c>
      <c r="C14249">
        <v>663.53599999999994</v>
      </c>
      <c r="D14249">
        <v>0.17100000000000001</v>
      </c>
    </row>
    <row r="14250" spans="1:4" x14ac:dyDescent="0.2">
      <c r="A14250" t="s">
        <v>8</v>
      </c>
      <c r="B14250">
        <v>1268</v>
      </c>
      <c r="C14250">
        <v>663.74300000000005</v>
      </c>
      <c r="D14250">
        <v>0.16900000000000001</v>
      </c>
    </row>
    <row r="14251" spans="1:4" x14ac:dyDescent="0.2">
      <c r="A14251" t="s">
        <v>8</v>
      </c>
      <c r="B14251">
        <v>1269</v>
      </c>
      <c r="C14251">
        <v>663.95100000000002</v>
      </c>
      <c r="D14251">
        <v>0.16700000000000001</v>
      </c>
    </row>
    <row r="14252" spans="1:4" x14ac:dyDescent="0.2">
      <c r="A14252" t="s">
        <v>8</v>
      </c>
      <c r="B14252">
        <v>1270</v>
      </c>
      <c r="C14252">
        <v>664.15800000000002</v>
      </c>
      <c r="D14252">
        <v>0.16500000000000001</v>
      </c>
    </row>
    <row r="14253" spans="1:4" x14ac:dyDescent="0.2">
      <c r="A14253" t="s">
        <v>8</v>
      </c>
      <c r="B14253">
        <v>1271</v>
      </c>
      <c r="C14253">
        <v>664.36599999999999</v>
      </c>
      <c r="D14253">
        <v>0.16300000000000001</v>
      </c>
    </row>
    <row r="14254" spans="1:4" x14ac:dyDescent="0.2">
      <c r="A14254" t="s">
        <v>8</v>
      </c>
      <c r="B14254">
        <v>1272</v>
      </c>
      <c r="C14254">
        <v>664.57299999999998</v>
      </c>
      <c r="D14254">
        <v>0.161</v>
      </c>
    </row>
    <row r="14255" spans="1:4" x14ac:dyDescent="0.2">
      <c r="A14255" t="s">
        <v>8</v>
      </c>
      <c r="B14255">
        <v>1273</v>
      </c>
      <c r="C14255">
        <v>664.78</v>
      </c>
      <c r="D14255">
        <v>0.159</v>
      </c>
    </row>
    <row r="14256" spans="1:4" x14ac:dyDescent="0.2">
      <c r="A14256" t="s">
        <v>8</v>
      </c>
      <c r="B14256">
        <v>1274</v>
      </c>
      <c r="C14256">
        <v>664.98800000000006</v>
      </c>
      <c r="D14256">
        <v>0.157</v>
      </c>
    </row>
    <row r="14257" spans="1:4" x14ac:dyDescent="0.2">
      <c r="A14257" t="s">
        <v>8</v>
      </c>
      <c r="B14257">
        <v>1275</v>
      </c>
      <c r="C14257">
        <v>665.19500000000005</v>
      </c>
      <c r="D14257">
        <v>0.155</v>
      </c>
    </row>
    <row r="14258" spans="1:4" x14ac:dyDescent="0.2">
      <c r="A14258" t="s">
        <v>8</v>
      </c>
      <c r="B14258">
        <v>1276</v>
      </c>
      <c r="C14258">
        <v>665.40200000000004</v>
      </c>
      <c r="D14258">
        <v>0.153</v>
      </c>
    </row>
    <row r="14259" spans="1:4" x14ac:dyDescent="0.2">
      <c r="A14259" t="s">
        <v>8</v>
      </c>
      <c r="B14259">
        <v>1277</v>
      </c>
      <c r="C14259">
        <v>665.61</v>
      </c>
      <c r="D14259">
        <v>0.151</v>
      </c>
    </row>
    <row r="14260" spans="1:4" x14ac:dyDescent="0.2">
      <c r="A14260" t="s">
        <v>8</v>
      </c>
      <c r="B14260">
        <v>1278</v>
      </c>
      <c r="C14260">
        <v>665.81700000000001</v>
      </c>
      <c r="D14260">
        <v>0.15</v>
      </c>
    </row>
    <row r="14261" spans="1:4" x14ac:dyDescent="0.2">
      <c r="A14261" t="s">
        <v>8</v>
      </c>
      <c r="B14261">
        <v>1279</v>
      </c>
      <c r="C14261">
        <v>666.024</v>
      </c>
      <c r="D14261">
        <v>0.14799999999999999</v>
      </c>
    </row>
    <row r="14262" spans="1:4" x14ac:dyDescent="0.2">
      <c r="A14262" t="s">
        <v>8</v>
      </c>
      <c r="B14262">
        <v>1280</v>
      </c>
      <c r="C14262">
        <v>666.23099999999999</v>
      </c>
      <c r="D14262">
        <v>0.14599999999999999</v>
      </c>
    </row>
    <row r="14263" spans="1:4" x14ac:dyDescent="0.2">
      <c r="A14263" t="s">
        <v>8</v>
      </c>
      <c r="B14263">
        <v>1281</v>
      </c>
      <c r="C14263">
        <v>666.43899999999996</v>
      </c>
      <c r="D14263">
        <v>0.14499999999999999</v>
      </c>
    </row>
    <row r="14264" spans="1:4" x14ac:dyDescent="0.2">
      <c r="A14264" t="s">
        <v>8</v>
      </c>
      <c r="B14264">
        <v>1282</v>
      </c>
      <c r="C14264">
        <v>666.64599999999996</v>
      </c>
      <c r="D14264">
        <v>0.14299999999999999</v>
      </c>
    </row>
    <row r="14265" spans="1:4" x14ac:dyDescent="0.2">
      <c r="A14265" t="s">
        <v>8</v>
      </c>
      <c r="B14265">
        <v>1283</v>
      </c>
      <c r="C14265">
        <v>666.85299999999995</v>
      </c>
      <c r="D14265">
        <v>0.14099999999999999</v>
      </c>
    </row>
    <row r="14266" spans="1:4" x14ac:dyDescent="0.2">
      <c r="A14266" t="s">
        <v>8</v>
      </c>
      <c r="B14266">
        <v>1284</v>
      </c>
      <c r="C14266">
        <v>667.06</v>
      </c>
      <c r="D14266">
        <v>0.14000000000000001</v>
      </c>
    </row>
    <row r="14267" spans="1:4" x14ac:dyDescent="0.2">
      <c r="A14267" t="s">
        <v>8</v>
      </c>
      <c r="B14267">
        <v>1285</v>
      </c>
      <c r="C14267">
        <v>667.26700000000005</v>
      </c>
      <c r="D14267">
        <v>0.13800000000000001</v>
      </c>
    </row>
    <row r="14268" spans="1:4" x14ac:dyDescent="0.2">
      <c r="A14268" t="s">
        <v>8</v>
      </c>
      <c r="B14268">
        <v>1286</v>
      </c>
      <c r="C14268">
        <v>667.47400000000005</v>
      </c>
      <c r="D14268">
        <v>0.13600000000000001</v>
      </c>
    </row>
    <row r="14269" spans="1:4" x14ac:dyDescent="0.2">
      <c r="A14269" t="s">
        <v>8</v>
      </c>
      <c r="B14269">
        <v>1287</v>
      </c>
      <c r="C14269">
        <v>667.68100000000004</v>
      </c>
      <c r="D14269">
        <v>0.13400000000000001</v>
      </c>
    </row>
    <row r="14270" spans="1:4" x14ac:dyDescent="0.2">
      <c r="A14270" t="s">
        <v>8</v>
      </c>
      <c r="B14270">
        <v>1288</v>
      </c>
      <c r="C14270">
        <v>667.88800000000003</v>
      </c>
      <c r="D14270">
        <v>0.13300000000000001</v>
      </c>
    </row>
    <row r="14271" spans="1:4" x14ac:dyDescent="0.2">
      <c r="A14271" t="s">
        <v>8</v>
      </c>
      <c r="B14271">
        <v>1289</v>
      </c>
      <c r="C14271">
        <v>668.09500000000003</v>
      </c>
      <c r="D14271">
        <v>0.13100000000000001</v>
      </c>
    </row>
    <row r="14272" spans="1:4" x14ac:dyDescent="0.2">
      <c r="A14272" t="s">
        <v>8</v>
      </c>
      <c r="B14272">
        <v>1290</v>
      </c>
      <c r="C14272">
        <v>668.30100000000004</v>
      </c>
      <c r="D14272">
        <v>0.13</v>
      </c>
    </row>
    <row r="14273" spans="1:4" x14ac:dyDescent="0.2">
      <c r="A14273" t="s">
        <v>8</v>
      </c>
      <c r="B14273">
        <v>1291</v>
      </c>
      <c r="C14273">
        <v>668.50800000000004</v>
      </c>
      <c r="D14273">
        <v>0.128</v>
      </c>
    </row>
    <row r="14274" spans="1:4" x14ac:dyDescent="0.2">
      <c r="A14274" t="s">
        <v>8</v>
      </c>
      <c r="B14274">
        <v>1292</v>
      </c>
      <c r="C14274">
        <v>668.71500000000003</v>
      </c>
      <c r="D14274">
        <v>0.127</v>
      </c>
    </row>
    <row r="14275" spans="1:4" x14ac:dyDescent="0.2">
      <c r="A14275" t="s">
        <v>8</v>
      </c>
      <c r="B14275">
        <v>1293</v>
      </c>
      <c r="C14275">
        <v>668.92200000000003</v>
      </c>
      <c r="D14275">
        <v>0.125</v>
      </c>
    </row>
    <row r="14276" spans="1:4" x14ac:dyDescent="0.2">
      <c r="A14276" t="s">
        <v>8</v>
      </c>
      <c r="B14276">
        <v>1294</v>
      </c>
      <c r="C14276">
        <v>669.12900000000002</v>
      </c>
      <c r="D14276">
        <v>0.124</v>
      </c>
    </row>
    <row r="14277" spans="1:4" x14ac:dyDescent="0.2">
      <c r="A14277" t="s">
        <v>8</v>
      </c>
      <c r="B14277">
        <v>1295</v>
      </c>
      <c r="C14277">
        <v>669.33500000000004</v>
      </c>
      <c r="D14277">
        <v>0.122</v>
      </c>
    </row>
    <row r="14278" spans="1:4" x14ac:dyDescent="0.2">
      <c r="A14278" t="s">
        <v>8</v>
      </c>
      <c r="B14278">
        <v>1296</v>
      </c>
      <c r="C14278">
        <v>669.54200000000003</v>
      </c>
      <c r="D14278">
        <v>0.121</v>
      </c>
    </row>
    <row r="14279" spans="1:4" x14ac:dyDescent="0.2">
      <c r="A14279" t="s">
        <v>8</v>
      </c>
      <c r="B14279">
        <v>1297</v>
      </c>
      <c r="C14279">
        <v>669.74900000000002</v>
      </c>
      <c r="D14279">
        <v>0.12</v>
      </c>
    </row>
    <row r="14280" spans="1:4" x14ac:dyDescent="0.2">
      <c r="A14280" t="s">
        <v>8</v>
      </c>
      <c r="B14280">
        <v>1298</v>
      </c>
      <c r="C14280">
        <v>669.95500000000004</v>
      </c>
      <c r="D14280">
        <v>0.11899999999999999</v>
      </c>
    </row>
    <row r="14281" spans="1:4" x14ac:dyDescent="0.2">
      <c r="A14281" t="s">
        <v>8</v>
      </c>
      <c r="B14281">
        <v>1299</v>
      </c>
      <c r="C14281">
        <v>670.16200000000003</v>
      </c>
      <c r="D14281">
        <v>0.11700000000000001</v>
      </c>
    </row>
    <row r="14282" spans="1:4" x14ac:dyDescent="0.2">
      <c r="A14282" t="s">
        <v>8</v>
      </c>
      <c r="B14282">
        <v>1300</v>
      </c>
      <c r="C14282">
        <v>670.36800000000005</v>
      </c>
      <c r="D14282">
        <v>0.11600000000000001</v>
      </c>
    </row>
    <row r="14283" spans="1:4" x14ac:dyDescent="0.2">
      <c r="A14283" t="s">
        <v>8</v>
      </c>
      <c r="B14283">
        <v>1301</v>
      </c>
      <c r="C14283">
        <v>670.57500000000005</v>
      </c>
      <c r="D14283">
        <v>0.115</v>
      </c>
    </row>
    <row r="14284" spans="1:4" x14ac:dyDescent="0.2">
      <c r="A14284" t="s">
        <v>8</v>
      </c>
      <c r="B14284">
        <v>1302</v>
      </c>
      <c r="C14284">
        <v>670.78200000000004</v>
      </c>
      <c r="D14284">
        <v>0.114</v>
      </c>
    </row>
    <row r="14285" spans="1:4" x14ac:dyDescent="0.2">
      <c r="A14285" t="s">
        <v>8</v>
      </c>
      <c r="B14285">
        <v>1303</v>
      </c>
      <c r="C14285">
        <v>670.98800000000006</v>
      </c>
      <c r="D14285">
        <v>0.113</v>
      </c>
    </row>
    <row r="14286" spans="1:4" x14ac:dyDescent="0.2">
      <c r="A14286" t="s">
        <v>8</v>
      </c>
      <c r="B14286">
        <v>1304</v>
      </c>
      <c r="C14286">
        <v>671.19399999999996</v>
      </c>
      <c r="D14286">
        <v>0.112</v>
      </c>
    </row>
    <row r="14287" spans="1:4" x14ac:dyDescent="0.2">
      <c r="A14287" t="s">
        <v>8</v>
      </c>
      <c r="B14287">
        <v>1305</v>
      </c>
      <c r="C14287">
        <v>671.40099999999995</v>
      </c>
      <c r="D14287">
        <v>0.111</v>
      </c>
    </row>
    <row r="14288" spans="1:4" x14ac:dyDescent="0.2">
      <c r="A14288" t="s">
        <v>8</v>
      </c>
      <c r="B14288">
        <v>1306</v>
      </c>
      <c r="C14288">
        <v>671.60699999999997</v>
      </c>
      <c r="D14288">
        <v>0.11</v>
      </c>
    </row>
    <row r="14289" spans="1:4" x14ac:dyDescent="0.2">
      <c r="A14289" t="s">
        <v>8</v>
      </c>
      <c r="B14289">
        <v>1307</v>
      </c>
      <c r="C14289">
        <v>671.81399999999996</v>
      </c>
      <c r="D14289">
        <v>0.108</v>
      </c>
    </row>
    <row r="14290" spans="1:4" x14ac:dyDescent="0.2">
      <c r="A14290" t="s">
        <v>8</v>
      </c>
      <c r="B14290">
        <v>1308</v>
      </c>
      <c r="C14290">
        <v>672.02</v>
      </c>
      <c r="D14290">
        <v>0.107</v>
      </c>
    </row>
    <row r="14291" spans="1:4" x14ac:dyDescent="0.2">
      <c r="A14291" t="s">
        <v>8</v>
      </c>
      <c r="B14291">
        <v>1309</v>
      </c>
      <c r="C14291">
        <v>672.226</v>
      </c>
      <c r="D14291">
        <v>0.106</v>
      </c>
    </row>
    <row r="14292" spans="1:4" x14ac:dyDescent="0.2">
      <c r="A14292" t="s">
        <v>8</v>
      </c>
      <c r="B14292">
        <v>1310</v>
      </c>
      <c r="C14292">
        <v>672.43200000000002</v>
      </c>
      <c r="D14292">
        <v>0.105</v>
      </c>
    </row>
    <row r="14293" spans="1:4" x14ac:dyDescent="0.2">
      <c r="A14293" t="s">
        <v>8</v>
      </c>
      <c r="B14293">
        <v>1311</v>
      </c>
      <c r="C14293">
        <v>672.63900000000001</v>
      </c>
      <c r="D14293">
        <v>0.104</v>
      </c>
    </row>
    <row r="14294" spans="1:4" x14ac:dyDescent="0.2">
      <c r="A14294" t="s">
        <v>8</v>
      </c>
      <c r="B14294">
        <v>1312</v>
      </c>
      <c r="C14294">
        <v>672.84500000000003</v>
      </c>
      <c r="D14294">
        <v>0.10299999999999999</v>
      </c>
    </row>
    <row r="14295" spans="1:4" x14ac:dyDescent="0.2">
      <c r="A14295" t="s">
        <v>8</v>
      </c>
      <c r="B14295">
        <v>1313</v>
      </c>
      <c r="C14295">
        <v>673.05100000000004</v>
      </c>
      <c r="D14295">
        <v>0.10199999999999999</v>
      </c>
    </row>
    <row r="14296" spans="1:4" x14ac:dyDescent="0.2">
      <c r="A14296" t="s">
        <v>8</v>
      </c>
      <c r="B14296">
        <v>1314</v>
      </c>
      <c r="C14296">
        <v>673.25699999999995</v>
      </c>
      <c r="D14296">
        <v>0.10100000000000001</v>
      </c>
    </row>
    <row r="14297" spans="1:4" x14ac:dyDescent="0.2">
      <c r="A14297" t="s">
        <v>8</v>
      </c>
      <c r="B14297">
        <v>1315</v>
      </c>
      <c r="C14297">
        <v>673.46299999999997</v>
      </c>
      <c r="D14297">
        <v>9.9000000000000005E-2</v>
      </c>
    </row>
    <row r="14298" spans="1:4" x14ac:dyDescent="0.2">
      <c r="A14298" t="s">
        <v>8</v>
      </c>
      <c r="B14298">
        <v>1316</v>
      </c>
      <c r="C14298">
        <v>673.66899999999998</v>
      </c>
      <c r="D14298">
        <v>9.8000000000000004E-2</v>
      </c>
    </row>
    <row r="14299" spans="1:4" x14ac:dyDescent="0.2">
      <c r="A14299" t="s">
        <v>8</v>
      </c>
      <c r="B14299">
        <v>1317</v>
      </c>
      <c r="C14299">
        <v>673.875</v>
      </c>
      <c r="D14299">
        <v>9.7000000000000003E-2</v>
      </c>
    </row>
    <row r="14300" spans="1:4" x14ac:dyDescent="0.2">
      <c r="A14300" t="s">
        <v>8</v>
      </c>
      <c r="B14300">
        <v>1318</v>
      </c>
      <c r="C14300">
        <v>674.08100000000002</v>
      </c>
      <c r="D14300">
        <v>9.6000000000000002E-2</v>
      </c>
    </row>
    <row r="14301" spans="1:4" x14ac:dyDescent="0.2">
      <c r="A14301" t="s">
        <v>8</v>
      </c>
      <c r="B14301">
        <v>1319</v>
      </c>
      <c r="C14301">
        <v>674.28700000000003</v>
      </c>
      <c r="D14301">
        <v>9.6000000000000002E-2</v>
      </c>
    </row>
    <row r="14302" spans="1:4" x14ac:dyDescent="0.2">
      <c r="A14302" t="s">
        <v>8</v>
      </c>
      <c r="B14302">
        <v>1320</v>
      </c>
      <c r="C14302">
        <v>674.49300000000005</v>
      </c>
      <c r="D14302">
        <v>9.5000000000000001E-2</v>
      </c>
    </row>
    <row r="14303" spans="1:4" x14ac:dyDescent="0.2">
      <c r="A14303" t="s">
        <v>8</v>
      </c>
      <c r="B14303">
        <v>1321</v>
      </c>
      <c r="C14303">
        <v>674.69899999999996</v>
      </c>
      <c r="D14303">
        <v>9.4E-2</v>
      </c>
    </row>
    <row r="14304" spans="1:4" x14ac:dyDescent="0.2">
      <c r="A14304" t="s">
        <v>8</v>
      </c>
      <c r="B14304">
        <v>1322</v>
      </c>
      <c r="C14304">
        <v>674.90499999999997</v>
      </c>
      <c r="D14304">
        <v>9.2999999999999999E-2</v>
      </c>
    </row>
    <row r="14305" spans="1:4" x14ac:dyDescent="0.2">
      <c r="A14305" t="s">
        <v>8</v>
      </c>
      <c r="B14305">
        <v>1323</v>
      </c>
      <c r="C14305">
        <v>675.11099999999999</v>
      </c>
      <c r="D14305">
        <v>9.1999999999999998E-2</v>
      </c>
    </row>
    <row r="14306" spans="1:4" x14ac:dyDescent="0.2">
      <c r="A14306" t="s">
        <v>8</v>
      </c>
      <c r="B14306">
        <v>1324</v>
      </c>
      <c r="C14306">
        <v>675.31700000000001</v>
      </c>
      <c r="D14306">
        <v>9.0999999999999998E-2</v>
      </c>
    </row>
    <row r="14307" spans="1:4" x14ac:dyDescent="0.2">
      <c r="A14307" t="s">
        <v>8</v>
      </c>
      <c r="B14307">
        <v>1325</v>
      </c>
      <c r="C14307">
        <v>675.52300000000002</v>
      </c>
      <c r="D14307">
        <v>9.0999999999999998E-2</v>
      </c>
    </row>
    <row r="14308" spans="1:4" x14ac:dyDescent="0.2">
      <c r="A14308" t="s">
        <v>8</v>
      </c>
      <c r="B14308">
        <v>1326</v>
      </c>
      <c r="C14308">
        <v>675.72799999999995</v>
      </c>
      <c r="D14308">
        <v>0.09</v>
      </c>
    </row>
    <row r="14309" spans="1:4" x14ac:dyDescent="0.2">
      <c r="A14309" t="s">
        <v>8</v>
      </c>
      <c r="B14309">
        <v>1327</v>
      </c>
      <c r="C14309">
        <v>675.93399999999997</v>
      </c>
      <c r="D14309">
        <v>8.8999999999999996E-2</v>
      </c>
    </row>
    <row r="14310" spans="1:4" x14ac:dyDescent="0.2">
      <c r="A14310" t="s">
        <v>8</v>
      </c>
      <c r="B14310">
        <v>1328</v>
      </c>
      <c r="C14310">
        <v>676.14</v>
      </c>
      <c r="D14310">
        <v>8.7999999999999995E-2</v>
      </c>
    </row>
    <row r="14311" spans="1:4" x14ac:dyDescent="0.2">
      <c r="A14311" t="s">
        <v>8</v>
      </c>
      <c r="B14311">
        <v>1329</v>
      </c>
      <c r="C14311">
        <v>676.34500000000003</v>
      </c>
      <c r="D14311">
        <v>8.6999999999999994E-2</v>
      </c>
    </row>
    <row r="14312" spans="1:4" x14ac:dyDescent="0.2">
      <c r="A14312" t="s">
        <v>8</v>
      </c>
      <c r="B14312">
        <v>1330</v>
      </c>
      <c r="C14312">
        <v>676.55100000000004</v>
      </c>
      <c r="D14312">
        <v>8.6999999999999994E-2</v>
      </c>
    </row>
    <row r="14313" spans="1:4" x14ac:dyDescent="0.2">
      <c r="A14313" t="s">
        <v>8</v>
      </c>
      <c r="B14313">
        <v>1331</v>
      </c>
      <c r="C14313">
        <v>676.75699999999995</v>
      </c>
      <c r="D14313">
        <v>8.5999999999999993E-2</v>
      </c>
    </row>
    <row r="14314" spans="1:4" x14ac:dyDescent="0.2">
      <c r="A14314" t="s">
        <v>8</v>
      </c>
      <c r="B14314">
        <v>1332</v>
      </c>
      <c r="C14314">
        <v>676.96199999999999</v>
      </c>
      <c r="D14314">
        <v>8.5000000000000006E-2</v>
      </c>
    </row>
    <row r="14315" spans="1:4" x14ac:dyDescent="0.2">
      <c r="A14315" t="s">
        <v>8</v>
      </c>
      <c r="B14315">
        <v>1333</v>
      </c>
      <c r="C14315">
        <v>677.16800000000001</v>
      </c>
      <c r="D14315">
        <v>8.5000000000000006E-2</v>
      </c>
    </row>
    <row r="14316" spans="1:4" x14ac:dyDescent="0.2">
      <c r="A14316" t="s">
        <v>8</v>
      </c>
      <c r="B14316">
        <v>1334</v>
      </c>
      <c r="C14316">
        <v>677.37300000000005</v>
      </c>
      <c r="D14316">
        <v>8.4000000000000005E-2</v>
      </c>
    </row>
    <row r="14317" spans="1:4" x14ac:dyDescent="0.2">
      <c r="A14317" t="s">
        <v>8</v>
      </c>
      <c r="B14317">
        <v>1335</v>
      </c>
      <c r="C14317">
        <v>677.57899999999995</v>
      </c>
      <c r="D14317">
        <v>8.3000000000000004E-2</v>
      </c>
    </row>
    <row r="14318" spans="1:4" x14ac:dyDescent="0.2">
      <c r="A14318" t="s">
        <v>8</v>
      </c>
      <c r="B14318">
        <v>1336</v>
      </c>
      <c r="C14318">
        <v>677.78399999999999</v>
      </c>
      <c r="D14318">
        <v>8.2000000000000003E-2</v>
      </c>
    </row>
    <row r="14319" spans="1:4" x14ac:dyDescent="0.2">
      <c r="A14319" t="s">
        <v>8</v>
      </c>
      <c r="B14319">
        <v>1337</v>
      </c>
      <c r="C14319">
        <v>677.99</v>
      </c>
      <c r="D14319">
        <v>8.2000000000000003E-2</v>
      </c>
    </row>
    <row r="14320" spans="1:4" x14ac:dyDescent="0.2">
      <c r="A14320" t="s">
        <v>8</v>
      </c>
      <c r="B14320">
        <v>1338</v>
      </c>
      <c r="C14320">
        <v>678.19500000000005</v>
      </c>
      <c r="D14320">
        <v>8.1000000000000003E-2</v>
      </c>
    </row>
    <row r="14321" spans="1:4" x14ac:dyDescent="0.2">
      <c r="A14321" t="s">
        <v>8</v>
      </c>
      <c r="B14321">
        <v>1339</v>
      </c>
      <c r="C14321">
        <v>678.4</v>
      </c>
      <c r="D14321">
        <v>0.08</v>
      </c>
    </row>
    <row r="14322" spans="1:4" x14ac:dyDescent="0.2">
      <c r="A14322" t="s">
        <v>8</v>
      </c>
      <c r="B14322">
        <v>1340</v>
      </c>
      <c r="C14322">
        <v>678.60599999999999</v>
      </c>
      <c r="D14322">
        <v>0.08</v>
      </c>
    </row>
    <row r="14323" spans="1:4" x14ac:dyDescent="0.2">
      <c r="A14323" t="s">
        <v>8</v>
      </c>
      <c r="B14323">
        <v>1341</v>
      </c>
      <c r="C14323">
        <v>678.81100000000004</v>
      </c>
      <c r="D14323">
        <v>0.08</v>
      </c>
    </row>
    <row r="14324" spans="1:4" x14ac:dyDescent="0.2">
      <c r="A14324" t="s">
        <v>8</v>
      </c>
      <c r="B14324">
        <v>1342</v>
      </c>
      <c r="C14324">
        <v>679.01599999999996</v>
      </c>
      <c r="D14324">
        <v>7.9000000000000001E-2</v>
      </c>
    </row>
    <row r="14325" spans="1:4" x14ac:dyDescent="0.2">
      <c r="A14325" t="s">
        <v>8</v>
      </c>
      <c r="B14325">
        <v>1343</v>
      </c>
      <c r="C14325">
        <v>679.22199999999998</v>
      </c>
      <c r="D14325">
        <v>7.8E-2</v>
      </c>
    </row>
    <row r="14326" spans="1:4" x14ac:dyDescent="0.2">
      <c r="A14326" t="s">
        <v>8</v>
      </c>
      <c r="B14326">
        <v>1344</v>
      </c>
      <c r="C14326">
        <v>679.42700000000002</v>
      </c>
      <c r="D14326">
        <v>7.6999999999999999E-2</v>
      </c>
    </row>
    <row r="14327" spans="1:4" x14ac:dyDescent="0.2">
      <c r="A14327" t="s">
        <v>8</v>
      </c>
      <c r="B14327">
        <v>1345</v>
      </c>
      <c r="C14327">
        <v>679.63199999999995</v>
      </c>
      <c r="D14327">
        <v>7.6999999999999999E-2</v>
      </c>
    </row>
    <row r="14328" spans="1:4" x14ac:dyDescent="0.2">
      <c r="A14328" t="s">
        <v>8</v>
      </c>
      <c r="B14328">
        <v>1346</v>
      </c>
      <c r="C14328">
        <v>679.83699999999999</v>
      </c>
      <c r="D14328">
        <v>7.5999999999999998E-2</v>
      </c>
    </row>
    <row r="14329" spans="1:4" x14ac:dyDescent="0.2">
      <c r="A14329" t="s">
        <v>8</v>
      </c>
      <c r="B14329">
        <v>1347</v>
      </c>
      <c r="C14329">
        <v>680.04200000000003</v>
      </c>
      <c r="D14329">
        <v>7.5999999999999998E-2</v>
      </c>
    </row>
    <row r="14330" spans="1:4" x14ac:dyDescent="0.2">
      <c r="A14330" t="s">
        <v>8</v>
      </c>
      <c r="B14330">
        <v>1348</v>
      </c>
      <c r="C14330">
        <v>680.24699999999996</v>
      </c>
      <c r="D14330">
        <v>7.4999999999999997E-2</v>
      </c>
    </row>
    <row r="14331" spans="1:4" x14ac:dyDescent="0.2">
      <c r="A14331" t="s">
        <v>8</v>
      </c>
      <c r="B14331">
        <v>1349</v>
      </c>
      <c r="C14331">
        <v>680.452</v>
      </c>
      <c r="D14331">
        <v>7.4999999999999997E-2</v>
      </c>
    </row>
    <row r="14332" spans="1:4" x14ac:dyDescent="0.2">
      <c r="A14332" t="s">
        <v>8</v>
      </c>
      <c r="B14332">
        <v>1350</v>
      </c>
      <c r="C14332">
        <v>680.65700000000004</v>
      </c>
      <c r="D14332">
        <v>7.3999999999999996E-2</v>
      </c>
    </row>
    <row r="14333" spans="1:4" x14ac:dyDescent="0.2">
      <c r="A14333" t="s">
        <v>8</v>
      </c>
      <c r="B14333">
        <v>1351</v>
      </c>
      <c r="C14333">
        <v>680.86199999999997</v>
      </c>
      <c r="D14333">
        <v>7.3999999999999996E-2</v>
      </c>
    </row>
    <row r="14334" spans="1:4" x14ac:dyDescent="0.2">
      <c r="A14334" t="s">
        <v>8</v>
      </c>
      <c r="B14334">
        <v>1352</v>
      </c>
      <c r="C14334">
        <v>681.06700000000001</v>
      </c>
      <c r="D14334">
        <v>7.2999999999999995E-2</v>
      </c>
    </row>
    <row r="14335" spans="1:4" x14ac:dyDescent="0.2">
      <c r="A14335" t="s">
        <v>8</v>
      </c>
      <c r="B14335">
        <v>1353</v>
      </c>
      <c r="C14335">
        <v>681.27200000000005</v>
      </c>
      <c r="D14335">
        <v>7.2999999999999995E-2</v>
      </c>
    </row>
    <row r="14336" spans="1:4" x14ac:dyDescent="0.2">
      <c r="A14336" t="s">
        <v>8</v>
      </c>
      <c r="B14336">
        <v>1354</v>
      </c>
      <c r="C14336">
        <v>681.47699999999998</v>
      </c>
      <c r="D14336">
        <v>7.1999999999999995E-2</v>
      </c>
    </row>
    <row r="14337" spans="1:4" x14ac:dyDescent="0.2">
      <c r="A14337" t="s">
        <v>8</v>
      </c>
      <c r="B14337">
        <v>1355</v>
      </c>
      <c r="C14337">
        <v>681.68200000000002</v>
      </c>
      <c r="D14337">
        <v>7.1999999999999995E-2</v>
      </c>
    </row>
    <row r="14338" spans="1:4" x14ac:dyDescent="0.2">
      <c r="A14338" t="s">
        <v>8</v>
      </c>
      <c r="B14338">
        <v>1356</v>
      </c>
      <c r="C14338">
        <v>681.88699999999994</v>
      </c>
      <c r="D14338">
        <v>7.0999999999999994E-2</v>
      </c>
    </row>
    <row r="14339" spans="1:4" x14ac:dyDescent="0.2">
      <c r="A14339" t="s">
        <v>8</v>
      </c>
      <c r="B14339">
        <v>1357</v>
      </c>
      <c r="C14339">
        <v>682.09100000000001</v>
      </c>
      <c r="D14339">
        <v>7.0999999999999994E-2</v>
      </c>
    </row>
    <row r="14340" spans="1:4" x14ac:dyDescent="0.2">
      <c r="A14340" t="s">
        <v>8</v>
      </c>
      <c r="B14340">
        <v>1358</v>
      </c>
      <c r="C14340">
        <v>682.29600000000005</v>
      </c>
      <c r="D14340">
        <v>7.0999999999999994E-2</v>
      </c>
    </row>
    <row r="14341" spans="1:4" x14ac:dyDescent="0.2">
      <c r="A14341" t="s">
        <v>8</v>
      </c>
      <c r="B14341">
        <v>1359</v>
      </c>
      <c r="C14341">
        <v>682.50099999999998</v>
      </c>
      <c r="D14341">
        <v>7.0000000000000007E-2</v>
      </c>
    </row>
    <row r="14342" spans="1:4" x14ac:dyDescent="0.2">
      <c r="A14342" t="s">
        <v>8</v>
      </c>
      <c r="B14342">
        <v>1360</v>
      </c>
      <c r="C14342">
        <v>682.70600000000002</v>
      </c>
      <c r="D14342">
        <v>7.0000000000000007E-2</v>
      </c>
    </row>
    <row r="14343" spans="1:4" x14ac:dyDescent="0.2">
      <c r="A14343" t="s">
        <v>8</v>
      </c>
      <c r="B14343">
        <v>1361</v>
      </c>
      <c r="C14343">
        <v>682.91</v>
      </c>
      <c r="D14343">
        <v>7.0000000000000007E-2</v>
      </c>
    </row>
    <row r="14344" spans="1:4" x14ac:dyDescent="0.2">
      <c r="A14344" t="s">
        <v>8</v>
      </c>
      <c r="B14344">
        <v>1362</v>
      </c>
      <c r="C14344">
        <v>683.11500000000001</v>
      </c>
      <c r="D14344">
        <v>6.9000000000000006E-2</v>
      </c>
    </row>
    <row r="14345" spans="1:4" x14ac:dyDescent="0.2">
      <c r="A14345" t="s">
        <v>8</v>
      </c>
      <c r="B14345">
        <v>1363</v>
      </c>
      <c r="C14345">
        <v>683.32</v>
      </c>
      <c r="D14345">
        <v>6.9000000000000006E-2</v>
      </c>
    </row>
    <row r="14346" spans="1:4" x14ac:dyDescent="0.2">
      <c r="A14346" t="s">
        <v>8</v>
      </c>
      <c r="B14346">
        <v>1364</v>
      </c>
      <c r="C14346">
        <v>683.524</v>
      </c>
      <c r="D14346">
        <v>6.8000000000000005E-2</v>
      </c>
    </row>
    <row r="14347" spans="1:4" x14ac:dyDescent="0.2">
      <c r="A14347" t="s">
        <v>8</v>
      </c>
      <c r="B14347">
        <v>1365</v>
      </c>
      <c r="C14347">
        <v>683.72900000000004</v>
      </c>
      <c r="D14347">
        <v>6.8000000000000005E-2</v>
      </c>
    </row>
    <row r="14348" spans="1:4" x14ac:dyDescent="0.2">
      <c r="A14348" t="s">
        <v>8</v>
      </c>
      <c r="B14348">
        <v>1366</v>
      </c>
      <c r="C14348">
        <v>683.93299999999999</v>
      </c>
      <c r="D14348">
        <v>6.8000000000000005E-2</v>
      </c>
    </row>
    <row r="14349" spans="1:4" x14ac:dyDescent="0.2">
      <c r="A14349" t="s">
        <v>8</v>
      </c>
      <c r="B14349">
        <v>1367</v>
      </c>
      <c r="C14349">
        <v>684.13800000000003</v>
      </c>
      <c r="D14349">
        <v>6.7000000000000004E-2</v>
      </c>
    </row>
    <row r="14350" spans="1:4" x14ac:dyDescent="0.2">
      <c r="A14350" t="s">
        <v>8</v>
      </c>
      <c r="B14350">
        <v>1368</v>
      </c>
      <c r="C14350">
        <v>684.34199999999998</v>
      </c>
      <c r="D14350">
        <v>6.7000000000000004E-2</v>
      </c>
    </row>
    <row r="14351" spans="1:4" x14ac:dyDescent="0.2">
      <c r="A14351" t="s">
        <v>8</v>
      </c>
      <c r="B14351">
        <v>1369</v>
      </c>
      <c r="C14351">
        <v>684.54600000000005</v>
      </c>
      <c r="D14351">
        <v>6.7000000000000004E-2</v>
      </c>
    </row>
    <row r="14352" spans="1:4" x14ac:dyDescent="0.2">
      <c r="A14352" t="s">
        <v>8</v>
      </c>
      <c r="B14352">
        <v>1370</v>
      </c>
      <c r="C14352">
        <v>684.75099999999998</v>
      </c>
      <c r="D14352">
        <v>6.6000000000000003E-2</v>
      </c>
    </row>
    <row r="14353" spans="1:4" x14ac:dyDescent="0.2">
      <c r="A14353" t="s">
        <v>8</v>
      </c>
      <c r="B14353">
        <v>1371</v>
      </c>
      <c r="C14353">
        <v>684.95500000000004</v>
      </c>
      <c r="D14353">
        <v>6.6000000000000003E-2</v>
      </c>
    </row>
    <row r="14354" spans="1:4" x14ac:dyDescent="0.2">
      <c r="A14354" t="s">
        <v>8</v>
      </c>
      <c r="B14354">
        <v>1372</v>
      </c>
      <c r="C14354">
        <v>685.16</v>
      </c>
      <c r="D14354">
        <v>6.6000000000000003E-2</v>
      </c>
    </row>
    <row r="14355" spans="1:4" x14ac:dyDescent="0.2">
      <c r="A14355" t="s">
        <v>8</v>
      </c>
      <c r="B14355">
        <v>1373</v>
      </c>
      <c r="C14355">
        <v>685.36400000000003</v>
      </c>
      <c r="D14355">
        <v>6.5000000000000002E-2</v>
      </c>
    </row>
    <row r="14356" spans="1:4" x14ac:dyDescent="0.2">
      <c r="A14356" t="s">
        <v>8</v>
      </c>
      <c r="B14356">
        <v>1374</v>
      </c>
      <c r="C14356">
        <v>685.56799999999998</v>
      </c>
      <c r="D14356">
        <v>6.5000000000000002E-2</v>
      </c>
    </row>
    <row r="14357" spans="1:4" x14ac:dyDescent="0.2">
      <c r="A14357" t="s">
        <v>8</v>
      </c>
      <c r="B14357">
        <v>1375</v>
      </c>
      <c r="C14357">
        <v>685.77200000000005</v>
      </c>
      <c r="D14357">
        <v>6.5000000000000002E-2</v>
      </c>
    </row>
    <row r="14358" spans="1:4" x14ac:dyDescent="0.2">
      <c r="A14358" t="s">
        <v>8</v>
      </c>
      <c r="B14358">
        <v>1376</v>
      </c>
      <c r="C14358">
        <v>685.976</v>
      </c>
      <c r="D14358">
        <v>6.5000000000000002E-2</v>
      </c>
    </row>
    <row r="14359" spans="1:4" x14ac:dyDescent="0.2">
      <c r="A14359" t="s">
        <v>8</v>
      </c>
      <c r="B14359">
        <v>1377</v>
      </c>
      <c r="C14359">
        <v>686.18100000000004</v>
      </c>
      <c r="D14359">
        <v>6.4000000000000001E-2</v>
      </c>
    </row>
    <row r="14360" spans="1:4" x14ac:dyDescent="0.2">
      <c r="A14360" t="s">
        <v>8</v>
      </c>
      <c r="B14360">
        <v>1378</v>
      </c>
      <c r="C14360">
        <v>686.38499999999999</v>
      </c>
      <c r="D14360">
        <v>6.4000000000000001E-2</v>
      </c>
    </row>
    <row r="14361" spans="1:4" x14ac:dyDescent="0.2">
      <c r="A14361" t="s">
        <v>8</v>
      </c>
      <c r="B14361">
        <v>1379</v>
      </c>
      <c r="C14361">
        <v>686.58900000000006</v>
      </c>
      <c r="D14361">
        <v>6.4000000000000001E-2</v>
      </c>
    </row>
    <row r="14362" spans="1:4" x14ac:dyDescent="0.2">
      <c r="A14362" t="s">
        <v>8</v>
      </c>
      <c r="B14362">
        <v>1380</v>
      </c>
      <c r="C14362">
        <v>686.79300000000001</v>
      </c>
      <c r="D14362">
        <v>6.3E-2</v>
      </c>
    </row>
    <row r="14363" spans="1:4" x14ac:dyDescent="0.2">
      <c r="A14363" t="s">
        <v>8</v>
      </c>
      <c r="B14363">
        <v>1381</v>
      </c>
      <c r="C14363">
        <v>686.99699999999996</v>
      </c>
      <c r="D14363">
        <v>6.3E-2</v>
      </c>
    </row>
    <row r="14364" spans="1:4" x14ac:dyDescent="0.2">
      <c r="A14364" t="s">
        <v>8</v>
      </c>
      <c r="B14364">
        <v>1382</v>
      </c>
      <c r="C14364">
        <v>687.20100000000002</v>
      </c>
      <c r="D14364">
        <v>6.3E-2</v>
      </c>
    </row>
    <row r="14365" spans="1:4" x14ac:dyDescent="0.2">
      <c r="A14365" t="s">
        <v>8</v>
      </c>
      <c r="B14365">
        <v>1383</v>
      </c>
      <c r="C14365">
        <v>687.40499999999997</v>
      </c>
      <c r="D14365">
        <v>6.3E-2</v>
      </c>
    </row>
    <row r="14366" spans="1:4" x14ac:dyDescent="0.2">
      <c r="A14366" t="s">
        <v>8</v>
      </c>
      <c r="B14366">
        <v>1384</v>
      </c>
      <c r="C14366">
        <v>687.60900000000004</v>
      </c>
      <c r="D14366">
        <v>6.2E-2</v>
      </c>
    </row>
    <row r="14367" spans="1:4" x14ac:dyDescent="0.2">
      <c r="A14367" t="s">
        <v>8</v>
      </c>
      <c r="B14367">
        <v>1385</v>
      </c>
      <c r="C14367">
        <v>687.81299999999999</v>
      </c>
      <c r="D14367">
        <v>6.2E-2</v>
      </c>
    </row>
    <row r="14368" spans="1:4" x14ac:dyDescent="0.2">
      <c r="A14368" t="s">
        <v>8</v>
      </c>
      <c r="B14368">
        <v>1386</v>
      </c>
      <c r="C14368">
        <v>688.01700000000005</v>
      </c>
      <c r="D14368">
        <v>6.2E-2</v>
      </c>
    </row>
    <row r="14369" spans="1:4" x14ac:dyDescent="0.2">
      <c r="A14369" t="s">
        <v>8</v>
      </c>
      <c r="B14369">
        <v>1387</v>
      </c>
      <c r="C14369">
        <v>688.22</v>
      </c>
      <c r="D14369">
        <v>6.2E-2</v>
      </c>
    </row>
    <row r="14370" spans="1:4" x14ac:dyDescent="0.2">
      <c r="A14370" t="s">
        <v>8</v>
      </c>
      <c r="B14370">
        <v>1388</v>
      </c>
      <c r="C14370">
        <v>688.42399999999998</v>
      </c>
      <c r="D14370">
        <v>6.0999999999999999E-2</v>
      </c>
    </row>
    <row r="14371" spans="1:4" x14ac:dyDescent="0.2">
      <c r="A14371" t="s">
        <v>8</v>
      </c>
      <c r="B14371">
        <v>1389</v>
      </c>
      <c r="C14371">
        <v>688.62800000000004</v>
      </c>
      <c r="D14371">
        <v>6.0999999999999999E-2</v>
      </c>
    </row>
    <row r="14372" spans="1:4" x14ac:dyDescent="0.2">
      <c r="A14372" t="s">
        <v>8</v>
      </c>
      <c r="B14372">
        <v>1390</v>
      </c>
      <c r="C14372">
        <v>688.83199999999999</v>
      </c>
      <c r="D14372">
        <v>6.0999999999999999E-2</v>
      </c>
    </row>
    <row r="14373" spans="1:4" x14ac:dyDescent="0.2">
      <c r="A14373" t="s">
        <v>8</v>
      </c>
      <c r="B14373">
        <v>1391</v>
      </c>
      <c r="C14373">
        <v>689.03599999999994</v>
      </c>
      <c r="D14373">
        <v>6.0999999999999999E-2</v>
      </c>
    </row>
    <row r="14374" spans="1:4" x14ac:dyDescent="0.2">
      <c r="A14374" t="s">
        <v>8</v>
      </c>
      <c r="B14374">
        <v>1392</v>
      </c>
      <c r="C14374">
        <v>689.23900000000003</v>
      </c>
      <c r="D14374">
        <v>6.0999999999999999E-2</v>
      </c>
    </row>
    <row r="14375" spans="1:4" x14ac:dyDescent="0.2">
      <c r="A14375" t="s">
        <v>8</v>
      </c>
      <c r="B14375">
        <v>1393</v>
      </c>
      <c r="C14375">
        <v>689.44299999999998</v>
      </c>
      <c r="D14375">
        <v>6.0999999999999999E-2</v>
      </c>
    </row>
    <row r="14376" spans="1:4" x14ac:dyDescent="0.2">
      <c r="A14376" t="s">
        <v>8</v>
      </c>
      <c r="B14376">
        <v>1394</v>
      </c>
      <c r="C14376">
        <v>689.64599999999996</v>
      </c>
      <c r="D14376">
        <v>0.06</v>
      </c>
    </row>
    <row r="14377" spans="1:4" x14ac:dyDescent="0.2">
      <c r="A14377" t="s">
        <v>8</v>
      </c>
      <c r="B14377">
        <v>1395</v>
      </c>
      <c r="C14377">
        <v>689.85</v>
      </c>
      <c r="D14377">
        <v>0.06</v>
      </c>
    </row>
    <row r="14378" spans="1:4" x14ac:dyDescent="0.2">
      <c r="A14378" t="s">
        <v>8</v>
      </c>
      <c r="B14378">
        <v>1396</v>
      </c>
      <c r="C14378">
        <v>690.05399999999997</v>
      </c>
      <c r="D14378">
        <v>0.06</v>
      </c>
    </row>
    <row r="14379" spans="1:4" x14ac:dyDescent="0.2">
      <c r="A14379" t="s">
        <v>8</v>
      </c>
      <c r="B14379">
        <v>1397</v>
      </c>
      <c r="C14379">
        <v>690.25699999999995</v>
      </c>
      <c r="D14379">
        <v>0.06</v>
      </c>
    </row>
    <row r="14380" spans="1:4" x14ac:dyDescent="0.2">
      <c r="A14380" t="s">
        <v>8</v>
      </c>
      <c r="B14380">
        <v>1398</v>
      </c>
      <c r="C14380">
        <v>690.46100000000001</v>
      </c>
      <c r="D14380">
        <v>0.06</v>
      </c>
    </row>
    <row r="14381" spans="1:4" x14ac:dyDescent="0.2">
      <c r="A14381" t="s">
        <v>8</v>
      </c>
      <c r="B14381">
        <v>1399</v>
      </c>
      <c r="C14381">
        <v>690.66399999999999</v>
      </c>
      <c r="D14381">
        <v>0.06</v>
      </c>
    </row>
    <row r="14382" spans="1:4" x14ac:dyDescent="0.2">
      <c r="A14382" t="s">
        <v>8</v>
      </c>
      <c r="B14382">
        <v>1400</v>
      </c>
      <c r="C14382">
        <v>690.86800000000005</v>
      </c>
      <c r="D14382">
        <v>0.06</v>
      </c>
    </row>
    <row r="14383" spans="1:4" x14ac:dyDescent="0.2">
      <c r="A14383" t="s">
        <v>8</v>
      </c>
      <c r="B14383">
        <v>1401</v>
      </c>
      <c r="C14383">
        <v>691.07100000000003</v>
      </c>
      <c r="D14383">
        <v>0.06</v>
      </c>
    </row>
    <row r="14384" spans="1:4" x14ac:dyDescent="0.2">
      <c r="A14384" t="s">
        <v>8</v>
      </c>
      <c r="B14384">
        <v>1402</v>
      </c>
      <c r="C14384">
        <v>691.274</v>
      </c>
      <c r="D14384">
        <v>5.8999999999999997E-2</v>
      </c>
    </row>
    <row r="14385" spans="1:4" x14ac:dyDescent="0.2">
      <c r="A14385" t="s">
        <v>8</v>
      </c>
      <c r="B14385">
        <v>1403</v>
      </c>
      <c r="C14385">
        <v>691.47799999999995</v>
      </c>
      <c r="D14385">
        <v>5.8999999999999997E-2</v>
      </c>
    </row>
    <row r="14386" spans="1:4" x14ac:dyDescent="0.2">
      <c r="A14386" t="s">
        <v>8</v>
      </c>
      <c r="B14386">
        <v>1404</v>
      </c>
      <c r="C14386">
        <v>691.68100000000004</v>
      </c>
      <c r="D14386">
        <v>5.8999999999999997E-2</v>
      </c>
    </row>
    <row r="14387" spans="1:4" x14ac:dyDescent="0.2">
      <c r="A14387" t="s">
        <v>8</v>
      </c>
      <c r="B14387">
        <v>1405</v>
      </c>
      <c r="C14387">
        <v>691.88400000000001</v>
      </c>
      <c r="D14387">
        <v>5.8999999999999997E-2</v>
      </c>
    </row>
    <row r="14388" spans="1:4" x14ac:dyDescent="0.2">
      <c r="A14388" t="s">
        <v>8</v>
      </c>
      <c r="B14388">
        <v>1406</v>
      </c>
      <c r="C14388">
        <v>692.08699999999999</v>
      </c>
      <c r="D14388">
        <v>5.8999999999999997E-2</v>
      </c>
    </row>
    <row r="14389" spans="1:4" x14ac:dyDescent="0.2">
      <c r="A14389" t="s">
        <v>8</v>
      </c>
      <c r="B14389">
        <v>1407</v>
      </c>
      <c r="C14389">
        <v>692.29100000000005</v>
      </c>
      <c r="D14389">
        <v>5.8999999999999997E-2</v>
      </c>
    </row>
    <row r="14390" spans="1:4" x14ac:dyDescent="0.2">
      <c r="A14390" t="s">
        <v>8</v>
      </c>
      <c r="B14390">
        <v>1408</v>
      </c>
      <c r="C14390">
        <v>692.49400000000003</v>
      </c>
      <c r="D14390">
        <v>5.8000000000000003E-2</v>
      </c>
    </row>
    <row r="14391" spans="1:4" x14ac:dyDescent="0.2">
      <c r="A14391" t="s">
        <v>8</v>
      </c>
      <c r="B14391">
        <v>1409</v>
      </c>
      <c r="C14391">
        <v>692.697</v>
      </c>
      <c r="D14391">
        <v>5.8000000000000003E-2</v>
      </c>
    </row>
    <row r="14392" spans="1:4" x14ac:dyDescent="0.2">
      <c r="A14392" t="s">
        <v>8</v>
      </c>
      <c r="B14392">
        <v>1410</v>
      </c>
      <c r="C14392">
        <v>692.9</v>
      </c>
      <c r="D14392">
        <v>5.8000000000000003E-2</v>
      </c>
    </row>
    <row r="14393" spans="1:4" x14ac:dyDescent="0.2">
      <c r="A14393" t="s">
        <v>8</v>
      </c>
      <c r="B14393">
        <v>1411</v>
      </c>
      <c r="C14393">
        <v>693.10299999999995</v>
      </c>
      <c r="D14393">
        <v>5.8000000000000003E-2</v>
      </c>
    </row>
    <row r="14394" spans="1:4" x14ac:dyDescent="0.2">
      <c r="A14394" t="s">
        <v>8</v>
      </c>
      <c r="B14394">
        <v>1412</v>
      </c>
      <c r="C14394">
        <v>693.30600000000004</v>
      </c>
      <c r="D14394">
        <v>5.7000000000000002E-2</v>
      </c>
    </row>
    <row r="14395" spans="1:4" x14ac:dyDescent="0.2">
      <c r="A14395" t="s">
        <v>8</v>
      </c>
      <c r="B14395">
        <v>1413</v>
      </c>
      <c r="C14395">
        <v>693.50900000000001</v>
      </c>
      <c r="D14395">
        <v>5.7000000000000002E-2</v>
      </c>
    </row>
    <row r="14396" spans="1:4" x14ac:dyDescent="0.2">
      <c r="A14396" t="s">
        <v>8</v>
      </c>
      <c r="B14396">
        <v>1414</v>
      </c>
      <c r="C14396">
        <v>693.71199999999999</v>
      </c>
      <c r="D14396">
        <v>5.7000000000000002E-2</v>
      </c>
    </row>
    <row r="14397" spans="1:4" x14ac:dyDescent="0.2">
      <c r="A14397" t="s">
        <v>8</v>
      </c>
      <c r="B14397">
        <v>1415</v>
      </c>
      <c r="C14397">
        <v>693.91499999999996</v>
      </c>
      <c r="D14397">
        <v>5.7000000000000002E-2</v>
      </c>
    </row>
    <row r="14398" spans="1:4" x14ac:dyDescent="0.2">
      <c r="A14398" t="s">
        <v>8</v>
      </c>
      <c r="B14398">
        <v>1416</v>
      </c>
      <c r="C14398">
        <v>694.11800000000005</v>
      </c>
      <c r="D14398">
        <v>5.7000000000000002E-2</v>
      </c>
    </row>
    <row r="14399" spans="1:4" x14ac:dyDescent="0.2">
      <c r="A14399" t="s">
        <v>8</v>
      </c>
      <c r="B14399">
        <v>1417</v>
      </c>
      <c r="C14399">
        <v>694.32100000000003</v>
      </c>
      <c r="D14399">
        <v>5.7000000000000002E-2</v>
      </c>
    </row>
    <row r="14400" spans="1:4" x14ac:dyDescent="0.2">
      <c r="A14400" t="s">
        <v>8</v>
      </c>
      <c r="B14400">
        <v>1418</v>
      </c>
      <c r="C14400">
        <v>694.524</v>
      </c>
      <c r="D14400">
        <v>5.7000000000000002E-2</v>
      </c>
    </row>
    <row r="14401" spans="1:4" x14ac:dyDescent="0.2">
      <c r="A14401" t="s">
        <v>8</v>
      </c>
      <c r="B14401">
        <v>1419</v>
      </c>
      <c r="C14401">
        <v>694.72699999999998</v>
      </c>
      <c r="D14401">
        <v>5.7000000000000002E-2</v>
      </c>
    </row>
    <row r="14402" spans="1:4" x14ac:dyDescent="0.2">
      <c r="A14402" t="s">
        <v>8</v>
      </c>
      <c r="B14402">
        <v>1420</v>
      </c>
      <c r="C14402">
        <v>694.92899999999997</v>
      </c>
      <c r="D14402">
        <v>5.7000000000000002E-2</v>
      </c>
    </row>
    <row r="14403" spans="1:4" x14ac:dyDescent="0.2">
      <c r="A14403" t="s">
        <v>8</v>
      </c>
      <c r="B14403">
        <v>1421</v>
      </c>
      <c r="C14403">
        <v>695.13199999999995</v>
      </c>
      <c r="D14403">
        <v>5.7000000000000002E-2</v>
      </c>
    </row>
    <row r="14404" spans="1:4" x14ac:dyDescent="0.2">
      <c r="A14404" t="s">
        <v>8</v>
      </c>
      <c r="B14404">
        <v>1422</v>
      </c>
      <c r="C14404">
        <v>695.33500000000004</v>
      </c>
      <c r="D14404">
        <v>5.7000000000000002E-2</v>
      </c>
    </row>
    <row r="14405" spans="1:4" x14ac:dyDescent="0.2">
      <c r="A14405" t="s">
        <v>8</v>
      </c>
      <c r="B14405">
        <v>1423</v>
      </c>
      <c r="C14405">
        <v>695.53800000000001</v>
      </c>
      <c r="D14405">
        <v>5.7000000000000002E-2</v>
      </c>
    </row>
    <row r="14406" spans="1:4" x14ac:dyDescent="0.2">
      <c r="A14406" t="s">
        <v>8</v>
      </c>
      <c r="B14406">
        <v>1424</v>
      </c>
      <c r="C14406">
        <v>695.74</v>
      </c>
      <c r="D14406">
        <v>5.7000000000000002E-2</v>
      </c>
    </row>
    <row r="14407" spans="1:4" x14ac:dyDescent="0.2">
      <c r="A14407" t="s">
        <v>8</v>
      </c>
      <c r="B14407">
        <v>1425</v>
      </c>
      <c r="C14407">
        <v>695.94299999999998</v>
      </c>
      <c r="D14407">
        <v>5.7000000000000002E-2</v>
      </c>
    </row>
    <row r="14408" spans="1:4" x14ac:dyDescent="0.2">
      <c r="A14408" t="s">
        <v>8</v>
      </c>
      <c r="B14408">
        <v>1426</v>
      </c>
      <c r="C14408">
        <v>696.14499999999998</v>
      </c>
      <c r="D14408">
        <v>5.7000000000000002E-2</v>
      </c>
    </row>
    <row r="14409" spans="1:4" x14ac:dyDescent="0.2">
      <c r="A14409" t="s">
        <v>8</v>
      </c>
      <c r="B14409">
        <v>1427</v>
      </c>
      <c r="C14409">
        <v>696.34799999999996</v>
      </c>
      <c r="D14409">
        <v>5.7000000000000002E-2</v>
      </c>
    </row>
    <row r="14410" spans="1:4" x14ac:dyDescent="0.2">
      <c r="A14410" t="s">
        <v>8</v>
      </c>
      <c r="B14410">
        <v>1428</v>
      </c>
      <c r="C14410">
        <v>696.55100000000004</v>
      </c>
      <c r="D14410">
        <v>5.7000000000000002E-2</v>
      </c>
    </row>
    <row r="14411" spans="1:4" x14ac:dyDescent="0.2">
      <c r="A14411" t="s">
        <v>8</v>
      </c>
      <c r="B14411">
        <v>1429</v>
      </c>
      <c r="C14411">
        <v>696.75300000000004</v>
      </c>
      <c r="D14411">
        <v>5.6000000000000001E-2</v>
      </c>
    </row>
    <row r="14412" spans="1:4" x14ac:dyDescent="0.2">
      <c r="A14412" t="s">
        <v>8</v>
      </c>
      <c r="B14412">
        <v>1430</v>
      </c>
      <c r="C14412">
        <v>696.95600000000002</v>
      </c>
      <c r="D14412">
        <v>5.6000000000000001E-2</v>
      </c>
    </row>
    <row r="14413" spans="1:4" x14ac:dyDescent="0.2">
      <c r="A14413" t="s">
        <v>8</v>
      </c>
      <c r="B14413">
        <v>1431</v>
      </c>
      <c r="C14413">
        <v>697.15800000000002</v>
      </c>
      <c r="D14413">
        <v>5.6000000000000001E-2</v>
      </c>
    </row>
    <row r="14414" spans="1:4" x14ac:dyDescent="0.2">
      <c r="A14414" t="s">
        <v>8</v>
      </c>
      <c r="B14414">
        <v>1432</v>
      </c>
      <c r="C14414">
        <v>697.36</v>
      </c>
      <c r="D14414">
        <v>5.6000000000000001E-2</v>
      </c>
    </row>
    <row r="14415" spans="1:4" x14ac:dyDescent="0.2">
      <c r="A14415" t="s">
        <v>8</v>
      </c>
      <c r="B14415">
        <v>1433</v>
      </c>
      <c r="C14415">
        <v>697.56299999999999</v>
      </c>
      <c r="D14415">
        <v>5.6000000000000001E-2</v>
      </c>
    </row>
    <row r="14416" spans="1:4" x14ac:dyDescent="0.2">
      <c r="A14416" t="s">
        <v>8</v>
      </c>
      <c r="B14416">
        <v>1434</v>
      </c>
      <c r="C14416">
        <v>697.76499999999999</v>
      </c>
      <c r="D14416">
        <v>5.6000000000000001E-2</v>
      </c>
    </row>
    <row r="14417" spans="1:4" x14ac:dyDescent="0.2">
      <c r="A14417" t="s">
        <v>8</v>
      </c>
      <c r="B14417">
        <v>1435</v>
      </c>
      <c r="C14417">
        <v>697.96699999999998</v>
      </c>
      <c r="D14417">
        <v>5.6000000000000001E-2</v>
      </c>
    </row>
    <row r="14418" spans="1:4" x14ac:dyDescent="0.2">
      <c r="A14418" t="s">
        <v>8</v>
      </c>
      <c r="B14418">
        <v>1436</v>
      </c>
      <c r="C14418">
        <v>698.17</v>
      </c>
      <c r="D14418">
        <v>5.6000000000000001E-2</v>
      </c>
    </row>
    <row r="14419" spans="1:4" x14ac:dyDescent="0.2">
      <c r="A14419" t="s">
        <v>8</v>
      </c>
      <c r="B14419">
        <v>1437</v>
      </c>
      <c r="C14419">
        <v>698.37199999999996</v>
      </c>
      <c r="D14419">
        <v>5.6000000000000001E-2</v>
      </c>
    </row>
    <row r="14420" spans="1:4" x14ac:dyDescent="0.2">
      <c r="A14420" t="s">
        <v>8</v>
      </c>
      <c r="B14420">
        <v>1438</v>
      </c>
      <c r="C14420">
        <v>698.57399999999996</v>
      </c>
      <c r="D14420">
        <v>5.6000000000000001E-2</v>
      </c>
    </row>
    <row r="14421" spans="1:4" x14ac:dyDescent="0.2">
      <c r="A14421" t="s">
        <v>8</v>
      </c>
      <c r="B14421">
        <v>1439</v>
      </c>
      <c r="C14421">
        <v>698.77599999999995</v>
      </c>
      <c r="D14421">
        <v>5.5E-2</v>
      </c>
    </row>
    <row r="14422" spans="1:4" x14ac:dyDescent="0.2">
      <c r="A14422" t="s">
        <v>8</v>
      </c>
      <c r="B14422">
        <v>1440</v>
      </c>
      <c r="C14422">
        <v>698.97799999999995</v>
      </c>
      <c r="D14422">
        <v>5.5E-2</v>
      </c>
    </row>
    <row r="14423" spans="1:4" x14ac:dyDescent="0.2">
      <c r="A14423" t="s">
        <v>8</v>
      </c>
      <c r="B14423">
        <v>1441</v>
      </c>
      <c r="C14423">
        <v>699.18</v>
      </c>
      <c r="D14423">
        <v>5.5E-2</v>
      </c>
    </row>
    <row r="14424" spans="1:4" x14ac:dyDescent="0.2">
      <c r="A14424" t="s">
        <v>8</v>
      </c>
      <c r="B14424">
        <v>1442</v>
      </c>
      <c r="C14424">
        <v>699.38300000000004</v>
      </c>
      <c r="D14424">
        <v>5.5E-2</v>
      </c>
    </row>
    <row r="14425" spans="1:4" x14ac:dyDescent="0.2">
      <c r="A14425" t="s">
        <v>8</v>
      </c>
      <c r="B14425">
        <v>1443</v>
      </c>
      <c r="C14425">
        <v>699.58500000000004</v>
      </c>
      <c r="D14425">
        <v>5.5E-2</v>
      </c>
    </row>
    <row r="14426" spans="1:4" x14ac:dyDescent="0.2">
      <c r="A14426" t="s">
        <v>8</v>
      </c>
      <c r="B14426">
        <v>1444</v>
      </c>
      <c r="C14426">
        <v>699.78700000000003</v>
      </c>
      <c r="D14426">
        <v>5.5E-2</v>
      </c>
    </row>
    <row r="14427" spans="1:4" x14ac:dyDescent="0.2">
      <c r="A14427" t="s">
        <v>8</v>
      </c>
      <c r="B14427">
        <v>1445</v>
      </c>
      <c r="C14427">
        <v>699.98900000000003</v>
      </c>
      <c r="D14427">
        <v>5.5E-2</v>
      </c>
    </row>
    <row r="14428" spans="1:4" x14ac:dyDescent="0.2">
      <c r="A14428" t="s">
        <v>8</v>
      </c>
      <c r="B14428">
        <v>1446</v>
      </c>
      <c r="C14428">
        <v>700.19100000000003</v>
      </c>
      <c r="D14428">
        <v>5.5E-2</v>
      </c>
    </row>
    <row r="14429" spans="1:4" x14ac:dyDescent="0.2">
      <c r="A14429" t="s">
        <v>8</v>
      </c>
      <c r="B14429">
        <v>1447</v>
      </c>
      <c r="C14429">
        <v>700.39200000000005</v>
      </c>
      <c r="D14429">
        <v>5.5E-2</v>
      </c>
    </row>
    <row r="14430" spans="1:4" x14ac:dyDescent="0.2">
      <c r="A14430" t="s">
        <v>8</v>
      </c>
      <c r="B14430">
        <v>1448</v>
      </c>
      <c r="C14430">
        <v>700.59400000000005</v>
      </c>
      <c r="D14430">
        <v>5.5E-2</v>
      </c>
    </row>
    <row r="14431" spans="1:4" x14ac:dyDescent="0.2">
      <c r="A14431" t="s">
        <v>8</v>
      </c>
      <c r="B14431">
        <v>1449</v>
      </c>
      <c r="C14431">
        <v>700.79600000000005</v>
      </c>
      <c r="D14431">
        <v>5.5E-2</v>
      </c>
    </row>
    <row r="14432" spans="1:4" x14ac:dyDescent="0.2">
      <c r="A14432" t="s">
        <v>8</v>
      </c>
      <c r="B14432">
        <v>1450</v>
      </c>
      <c r="C14432">
        <v>700.99800000000005</v>
      </c>
      <c r="D14432">
        <v>5.5E-2</v>
      </c>
    </row>
    <row r="14433" spans="1:4" x14ac:dyDescent="0.2">
      <c r="A14433" t="s">
        <v>8</v>
      </c>
      <c r="B14433">
        <v>1451</v>
      </c>
      <c r="C14433">
        <v>701.2</v>
      </c>
      <c r="D14433">
        <v>5.5E-2</v>
      </c>
    </row>
    <row r="14434" spans="1:4" x14ac:dyDescent="0.2">
      <c r="A14434" t="s">
        <v>8</v>
      </c>
      <c r="B14434">
        <v>1452</v>
      </c>
      <c r="C14434">
        <v>701.40200000000004</v>
      </c>
      <c r="D14434">
        <v>5.5E-2</v>
      </c>
    </row>
    <row r="14435" spans="1:4" x14ac:dyDescent="0.2">
      <c r="A14435" t="s">
        <v>8</v>
      </c>
      <c r="B14435">
        <v>1453</v>
      </c>
      <c r="C14435">
        <v>701.60299999999995</v>
      </c>
      <c r="D14435">
        <v>5.5E-2</v>
      </c>
    </row>
    <row r="14436" spans="1:4" x14ac:dyDescent="0.2">
      <c r="A14436" t="s">
        <v>8</v>
      </c>
      <c r="B14436">
        <v>1454</v>
      </c>
      <c r="C14436">
        <v>701.80499999999995</v>
      </c>
      <c r="D14436">
        <v>5.5E-2</v>
      </c>
    </row>
    <row r="14437" spans="1:4" x14ac:dyDescent="0.2">
      <c r="A14437" t="s">
        <v>8</v>
      </c>
      <c r="B14437">
        <v>1455</v>
      </c>
      <c r="C14437">
        <v>702.00699999999995</v>
      </c>
      <c r="D14437">
        <v>5.5E-2</v>
      </c>
    </row>
    <row r="14438" spans="1:4" x14ac:dyDescent="0.2">
      <c r="A14438" t="s">
        <v>8</v>
      </c>
      <c r="B14438">
        <v>1456</v>
      </c>
      <c r="C14438">
        <v>702.20799999999997</v>
      </c>
      <c r="D14438">
        <v>5.3999999999999999E-2</v>
      </c>
    </row>
    <row r="14439" spans="1:4" x14ac:dyDescent="0.2">
      <c r="A14439" t="s">
        <v>8</v>
      </c>
      <c r="B14439">
        <v>1457</v>
      </c>
      <c r="C14439">
        <v>702.41</v>
      </c>
      <c r="D14439">
        <v>5.3999999999999999E-2</v>
      </c>
    </row>
    <row r="14440" spans="1:4" x14ac:dyDescent="0.2">
      <c r="A14440" t="s">
        <v>8</v>
      </c>
      <c r="B14440">
        <v>1458</v>
      </c>
      <c r="C14440">
        <v>702.61099999999999</v>
      </c>
      <c r="D14440">
        <v>5.3999999999999999E-2</v>
      </c>
    </row>
    <row r="14441" spans="1:4" x14ac:dyDescent="0.2">
      <c r="A14441" t="s">
        <v>8</v>
      </c>
      <c r="B14441">
        <v>1459</v>
      </c>
      <c r="C14441">
        <v>702.81299999999999</v>
      </c>
      <c r="D14441">
        <v>5.3999999999999999E-2</v>
      </c>
    </row>
    <row r="14442" spans="1:4" x14ac:dyDescent="0.2">
      <c r="A14442" t="s">
        <v>8</v>
      </c>
      <c r="B14442">
        <v>1460</v>
      </c>
      <c r="C14442">
        <v>703.01400000000001</v>
      </c>
      <c r="D14442">
        <v>5.3999999999999999E-2</v>
      </c>
    </row>
    <row r="14443" spans="1:4" x14ac:dyDescent="0.2">
      <c r="A14443" t="s">
        <v>8</v>
      </c>
      <c r="B14443">
        <v>1461</v>
      </c>
      <c r="C14443">
        <v>703.21600000000001</v>
      </c>
      <c r="D14443">
        <v>5.3999999999999999E-2</v>
      </c>
    </row>
    <row r="14444" spans="1:4" x14ac:dyDescent="0.2">
      <c r="A14444" t="s">
        <v>8</v>
      </c>
      <c r="B14444">
        <v>1462</v>
      </c>
      <c r="C14444">
        <v>703.41700000000003</v>
      </c>
      <c r="D14444">
        <v>5.3999999999999999E-2</v>
      </c>
    </row>
    <row r="14445" spans="1:4" x14ac:dyDescent="0.2">
      <c r="A14445" t="s">
        <v>8</v>
      </c>
      <c r="B14445">
        <v>1463</v>
      </c>
      <c r="C14445">
        <v>703.61900000000003</v>
      </c>
      <c r="D14445">
        <v>5.3999999999999999E-2</v>
      </c>
    </row>
    <row r="14446" spans="1:4" x14ac:dyDescent="0.2">
      <c r="A14446" t="s">
        <v>8</v>
      </c>
      <c r="B14446">
        <v>1464</v>
      </c>
      <c r="C14446">
        <v>703.82</v>
      </c>
      <c r="D14446">
        <v>5.3999999999999999E-2</v>
      </c>
    </row>
    <row r="14447" spans="1:4" x14ac:dyDescent="0.2">
      <c r="A14447" t="s">
        <v>8</v>
      </c>
      <c r="B14447">
        <v>1465</v>
      </c>
      <c r="C14447">
        <v>704.02099999999996</v>
      </c>
      <c r="D14447">
        <v>5.3999999999999999E-2</v>
      </c>
    </row>
    <row r="14448" spans="1:4" x14ac:dyDescent="0.2">
      <c r="A14448" t="s">
        <v>8</v>
      </c>
      <c r="B14448">
        <v>1466</v>
      </c>
      <c r="C14448">
        <v>704.22299999999996</v>
      </c>
      <c r="D14448">
        <v>5.3999999999999999E-2</v>
      </c>
    </row>
    <row r="14449" spans="1:4" x14ac:dyDescent="0.2">
      <c r="A14449" t="s">
        <v>8</v>
      </c>
      <c r="B14449">
        <v>1467</v>
      </c>
      <c r="C14449">
        <v>704.42399999999998</v>
      </c>
      <c r="D14449">
        <v>5.3999999999999999E-2</v>
      </c>
    </row>
    <row r="14450" spans="1:4" x14ac:dyDescent="0.2">
      <c r="A14450" t="s">
        <v>8</v>
      </c>
      <c r="B14450">
        <v>1468</v>
      </c>
      <c r="C14450">
        <v>704.625</v>
      </c>
      <c r="D14450">
        <v>5.3999999999999999E-2</v>
      </c>
    </row>
    <row r="14451" spans="1:4" x14ac:dyDescent="0.2">
      <c r="A14451" t="s">
        <v>8</v>
      </c>
      <c r="B14451">
        <v>1469</v>
      </c>
      <c r="C14451">
        <v>704.82600000000002</v>
      </c>
      <c r="D14451">
        <v>5.3999999999999999E-2</v>
      </c>
    </row>
    <row r="14452" spans="1:4" x14ac:dyDescent="0.2">
      <c r="A14452" t="s">
        <v>8</v>
      </c>
      <c r="B14452">
        <v>1470</v>
      </c>
      <c r="C14452">
        <v>705.02800000000002</v>
      </c>
      <c r="D14452">
        <v>5.2999999999999999E-2</v>
      </c>
    </row>
    <row r="14453" spans="1:4" x14ac:dyDescent="0.2">
      <c r="A14453" t="s">
        <v>8</v>
      </c>
      <c r="B14453">
        <v>1471</v>
      </c>
      <c r="C14453">
        <v>705.22900000000004</v>
      </c>
      <c r="D14453">
        <v>5.2999999999999999E-2</v>
      </c>
    </row>
    <row r="14454" spans="1:4" x14ac:dyDescent="0.2">
      <c r="A14454" t="s">
        <v>8</v>
      </c>
      <c r="B14454">
        <v>1472</v>
      </c>
      <c r="C14454">
        <v>705.43</v>
      </c>
      <c r="D14454">
        <v>5.2999999999999999E-2</v>
      </c>
    </row>
    <row r="14455" spans="1:4" x14ac:dyDescent="0.2">
      <c r="A14455" t="s">
        <v>8</v>
      </c>
      <c r="B14455">
        <v>1473</v>
      </c>
      <c r="C14455">
        <v>705.63099999999997</v>
      </c>
      <c r="D14455">
        <v>5.2999999999999999E-2</v>
      </c>
    </row>
    <row r="14456" spans="1:4" x14ac:dyDescent="0.2">
      <c r="A14456" t="s">
        <v>8</v>
      </c>
      <c r="B14456">
        <v>1474</v>
      </c>
      <c r="C14456">
        <v>705.83199999999999</v>
      </c>
      <c r="D14456">
        <v>5.2999999999999999E-2</v>
      </c>
    </row>
    <row r="14457" spans="1:4" x14ac:dyDescent="0.2">
      <c r="A14457" t="s">
        <v>8</v>
      </c>
      <c r="B14457">
        <v>1475</v>
      </c>
      <c r="C14457">
        <v>706.03300000000002</v>
      </c>
      <c r="D14457">
        <v>5.2999999999999999E-2</v>
      </c>
    </row>
    <row r="14458" spans="1:4" x14ac:dyDescent="0.2">
      <c r="A14458" t="s">
        <v>8</v>
      </c>
      <c r="B14458">
        <v>1476</v>
      </c>
      <c r="C14458">
        <v>706.23400000000004</v>
      </c>
      <c r="D14458">
        <v>5.2999999999999999E-2</v>
      </c>
    </row>
    <row r="14459" spans="1:4" x14ac:dyDescent="0.2">
      <c r="A14459" t="s">
        <v>8</v>
      </c>
      <c r="B14459">
        <v>1477</v>
      </c>
      <c r="C14459">
        <v>706.43499999999995</v>
      </c>
      <c r="D14459">
        <v>5.2999999999999999E-2</v>
      </c>
    </row>
    <row r="14460" spans="1:4" x14ac:dyDescent="0.2">
      <c r="A14460" t="s">
        <v>8</v>
      </c>
      <c r="B14460">
        <v>1478</v>
      </c>
      <c r="C14460">
        <v>706.63599999999997</v>
      </c>
      <c r="D14460">
        <v>5.2999999999999999E-2</v>
      </c>
    </row>
    <row r="14461" spans="1:4" x14ac:dyDescent="0.2">
      <c r="A14461" t="s">
        <v>8</v>
      </c>
      <c r="B14461">
        <v>1479</v>
      </c>
      <c r="C14461">
        <v>706.83699999999999</v>
      </c>
      <c r="D14461">
        <v>5.2999999999999999E-2</v>
      </c>
    </row>
    <row r="14462" spans="1:4" x14ac:dyDescent="0.2">
      <c r="A14462" t="s">
        <v>8</v>
      </c>
      <c r="B14462">
        <v>1480</v>
      </c>
      <c r="C14462">
        <v>707.03700000000003</v>
      </c>
      <c r="D14462">
        <v>5.2999999999999999E-2</v>
      </c>
    </row>
    <row r="14463" spans="1:4" x14ac:dyDescent="0.2">
      <c r="A14463" t="s">
        <v>8</v>
      </c>
      <c r="B14463">
        <v>1481</v>
      </c>
      <c r="C14463">
        <v>707.23800000000006</v>
      </c>
      <c r="D14463">
        <v>5.2999999999999999E-2</v>
      </c>
    </row>
    <row r="14464" spans="1:4" x14ac:dyDescent="0.2">
      <c r="A14464" t="s">
        <v>8</v>
      </c>
      <c r="B14464">
        <v>1482</v>
      </c>
      <c r="C14464">
        <v>707.43899999999996</v>
      </c>
      <c r="D14464">
        <v>5.2999999999999999E-2</v>
      </c>
    </row>
    <row r="14465" spans="1:4" x14ac:dyDescent="0.2">
      <c r="A14465" t="s">
        <v>8</v>
      </c>
      <c r="B14465">
        <v>1483</v>
      </c>
      <c r="C14465">
        <v>707.64</v>
      </c>
      <c r="D14465">
        <v>5.2999999999999999E-2</v>
      </c>
    </row>
    <row r="14466" spans="1:4" x14ac:dyDescent="0.2">
      <c r="A14466" t="s">
        <v>8</v>
      </c>
      <c r="B14466">
        <v>1484</v>
      </c>
      <c r="C14466">
        <v>707.84</v>
      </c>
      <c r="D14466">
        <v>5.2999999999999999E-2</v>
      </c>
    </row>
    <row r="14467" spans="1:4" x14ac:dyDescent="0.2">
      <c r="A14467" t="s">
        <v>8</v>
      </c>
      <c r="B14467">
        <v>1485</v>
      </c>
      <c r="C14467">
        <v>708.04100000000005</v>
      </c>
      <c r="D14467">
        <v>5.2999999999999999E-2</v>
      </c>
    </row>
    <row r="14468" spans="1:4" x14ac:dyDescent="0.2">
      <c r="A14468" t="s">
        <v>8</v>
      </c>
      <c r="B14468">
        <v>1486</v>
      </c>
      <c r="C14468">
        <v>708.24199999999996</v>
      </c>
      <c r="D14468">
        <v>5.2999999999999999E-2</v>
      </c>
    </row>
    <row r="14469" spans="1:4" x14ac:dyDescent="0.2">
      <c r="A14469" t="s">
        <v>8</v>
      </c>
      <c r="B14469">
        <v>1487</v>
      </c>
      <c r="C14469">
        <v>708.44200000000001</v>
      </c>
      <c r="D14469">
        <v>5.2999999999999999E-2</v>
      </c>
    </row>
    <row r="14470" spans="1:4" x14ac:dyDescent="0.2">
      <c r="A14470" t="s">
        <v>8</v>
      </c>
      <c r="B14470">
        <v>1488</v>
      </c>
      <c r="C14470">
        <v>708.64300000000003</v>
      </c>
      <c r="D14470">
        <v>5.2999999999999999E-2</v>
      </c>
    </row>
    <row r="14471" spans="1:4" x14ac:dyDescent="0.2">
      <c r="A14471" t="s">
        <v>8</v>
      </c>
      <c r="B14471">
        <v>1489</v>
      </c>
      <c r="C14471">
        <v>708.84299999999996</v>
      </c>
      <c r="D14471">
        <v>5.2999999999999999E-2</v>
      </c>
    </row>
    <row r="14472" spans="1:4" x14ac:dyDescent="0.2">
      <c r="A14472" t="s">
        <v>8</v>
      </c>
      <c r="B14472">
        <v>1490</v>
      </c>
      <c r="C14472">
        <v>709.04399999999998</v>
      </c>
      <c r="D14472">
        <v>5.2999999999999999E-2</v>
      </c>
    </row>
    <row r="14473" spans="1:4" x14ac:dyDescent="0.2">
      <c r="A14473" t="s">
        <v>8</v>
      </c>
      <c r="B14473">
        <v>1491</v>
      </c>
      <c r="C14473">
        <v>709.24400000000003</v>
      </c>
      <c r="D14473">
        <v>5.1999999999999998E-2</v>
      </c>
    </row>
    <row r="14474" spans="1:4" x14ac:dyDescent="0.2">
      <c r="A14474" t="s">
        <v>8</v>
      </c>
      <c r="B14474">
        <v>1492</v>
      </c>
      <c r="C14474">
        <v>709.44500000000005</v>
      </c>
      <c r="D14474">
        <v>5.1999999999999998E-2</v>
      </c>
    </row>
    <row r="14475" spans="1:4" x14ac:dyDescent="0.2">
      <c r="A14475" t="s">
        <v>8</v>
      </c>
      <c r="B14475">
        <v>1493</v>
      </c>
      <c r="C14475">
        <v>709.64499999999998</v>
      </c>
      <c r="D14475">
        <v>5.1999999999999998E-2</v>
      </c>
    </row>
    <row r="14476" spans="1:4" x14ac:dyDescent="0.2">
      <c r="A14476" t="s">
        <v>8</v>
      </c>
      <c r="B14476">
        <v>1494</v>
      </c>
      <c r="C14476">
        <v>709.846</v>
      </c>
      <c r="D14476">
        <v>5.1999999999999998E-2</v>
      </c>
    </row>
    <row r="14477" spans="1:4" x14ac:dyDescent="0.2">
      <c r="A14477" t="s">
        <v>8</v>
      </c>
      <c r="B14477">
        <v>1495</v>
      </c>
      <c r="C14477">
        <v>710.04600000000005</v>
      </c>
      <c r="D14477">
        <v>5.1999999999999998E-2</v>
      </c>
    </row>
    <row r="14478" spans="1:4" x14ac:dyDescent="0.2">
      <c r="A14478" t="s">
        <v>8</v>
      </c>
      <c r="B14478">
        <v>1496</v>
      </c>
      <c r="C14478">
        <v>710.24599999999998</v>
      </c>
      <c r="D14478">
        <v>5.1999999999999998E-2</v>
      </c>
    </row>
    <row r="14479" spans="1:4" x14ac:dyDescent="0.2">
      <c r="A14479" t="s">
        <v>8</v>
      </c>
      <c r="B14479">
        <v>1497</v>
      </c>
      <c r="C14479">
        <v>710.447</v>
      </c>
      <c r="D14479">
        <v>5.1999999999999998E-2</v>
      </c>
    </row>
    <row r="14480" spans="1:4" x14ac:dyDescent="0.2">
      <c r="A14480" t="s">
        <v>8</v>
      </c>
      <c r="B14480">
        <v>1498</v>
      </c>
      <c r="C14480">
        <v>710.64700000000005</v>
      </c>
      <c r="D14480">
        <v>5.1999999999999998E-2</v>
      </c>
    </row>
    <row r="14481" spans="1:4" x14ac:dyDescent="0.2">
      <c r="A14481" t="s">
        <v>8</v>
      </c>
      <c r="B14481">
        <v>1499</v>
      </c>
      <c r="C14481">
        <v>710.84699999999998</v>
      </c>
      <c r="D14481">
        <v>5.1999999999999998E-2</v>
      </c>
    </row>
    <row r="14482" spans="1:4" x14ac:dyDescent="0.2">
      <c r="A14482" t="s">
        <v>8</v>
      </c>
      <c r="B14482">
        <v>1500</v>
      </c>
      <c r="C14482">
        <v>711.04700000000003</v>
      </c>
      <c r="D14482">
        <v>5.1999999999999998E-2</v>
      </c>
    </row>
    <row r="14483" spans="1:4" x14ac:dyDescent="0.2">
      <c r="A14483" t="s">
        <v>8</v>
      </c>
      <c r="B14483">
        <v>1501</v>
      </c>
      <c r="C14483">
        <v>711.24699999999996</v>
      </c>
      <c r="D14483">
        <v>5.1999999999999998E-2</v>
      </c>
    </row>
    <row r="14484" spans="1:4" x14ac:dyDescent="0.2">
      <c r="A14484" t="s">
        <v>8</v>
      </c>
      <c r="B14484">
        <v>1502</v>
      </c>
      <c r="C14484">
        <v>711.44799999999998</v>
      </c>
      <c r="D14484">
        <v>5.1999999999999998E-2</v>
      </c>
    </row>
    <row r="14485" spans="1:4" x14ac:dyDescent="0.2">
      <c r="A14485" t="s">
        <v>8</v>
      </c>
      <c r="B14485">
        <v>1503</v>
      </c>
      <c r="C14485">
        <v>711.64800000000002</v>
      </c>
      <c r="D14485">
        <v>5.1999999999999998E-2</v>
      </c>
    </row>
    <row r="14486" spans="1:4" x14ac:dyDescent="0.2">
      <c r="A14486" t="s">
        <v>8</v>
      </c>
      <c r="B14486">
        <v>1504</v>
      </c>
      <c r="C14486">
        <v>711.84799999999996</v>
      </c>
      <c r="D14486">
        <v>5.1999999999999998E-2</v>
      </c>
    </row>
    <row r="14487" spans="1:4" x14ac:dyDescent="0.2">
      <c r="A14487" t="s">
        <v>8</v>
      </c>
      <c r="B14487">
        <v>1505</v>
      </c>
      <c r="C14487">
        <v>712.048</v>
      </c>
      <c r="D14487">
        <v>5.1999999999999998E-2</v>
      </c>
    </row>
    <row r="14488" spans="1:4" x14ac:dyDescent="0.2">
      <c r="A14488" t="s">
        <v>8</v>
      </c>
      <c r="B14488">
        <v>1506</v>
      </c>
      <c r="C14488">
        <v>712.24800000000005</v>
      </c>
      <c r="D14488">
        <v>5.1999999999999998E-2</v>
      </c>
    </row>
    <row r="14489" spans="1:4" x14ac:dyDescent="0.2">
      <c r="A14489" t="s">
        <v>8</v>
      </c>
      <c r="B14489">
        <v>1507</v>
      </c>
      <c r="C14489">
        <v>712.44799999999998</v>
      </c>
      <c r="D14489">
        <v>5.1999999999999998E-2</v>
      </c>
    </row>
    <row r="14490" spans="1:4" x14ac:dyDescent="0.2">
      <c r="A14490" t="s">
        <v>8</v>
      </c>
      <c r="B14490">
        <v>1508</v>
      </c>
      <c r="C14490">
        <v>712.64800000000002</v>
      </c>
      <c r="D14490">
        <v>5.1999999999999998E-2</v>
      </c>
    </row>
    <row r="14491" spans="1:4" x14ac:dyDescent="0.2">
      <c r="A14491" t="s">
        <v>8</v>
      </c>
      <c r="B14491">
        <v>1509</v>
      </c>
      <c r="C14491">
        <v>712.84699999999998</v>
      </c>
      <c r="D14491">
        <v>5.1999999999999998E-2</v>
      </c>
    </row>
    <row r="14492" spans="1:4" x14ac:dyDescent="0.2">
      <c r="A14492" t="s">
        <v>8</v>
      </c>
      <c r="B14492">
        <v>1510</v>
      </c>
      <c r="C14492">
        <v>713.04700000000003</v>
      </c>
      <c r="D14492">
        <v>5.1999999999999998E-2</v>
      </c>
    </row>
    <row r="14493" spans="1:4" x14ac:dyDescent="0.2">
      <c r="A14493" t="s">
        <v>8</v>
      </c>
      <c r="B14493">
        <v>1511</v>
      </c>
      <c r="C14493">
        <v>713.24699999999996</v>
      </c>
      <c r="D14493">
        <v>5.0999999999999997E-2</v>
      </c>
    </row>
    <row r="14494" spans="1:4" x14ac:dyDescent="0.2">
      <c r="A14494" t="s">
        <v>8</v>
      </c>
      <c r="B14494">
        <v>1512</v>
      </c>
      <c r="C14494">
        <v>713.447</v>
      </c>
      <c r="D14494">
        <v>5.0999999999999997E-2</v>
      </c>
    </row>
    <row r="14495" spans="1:4" x14ac:dyDescent="0.2">
      <c r="A14495" t="s">
        <v>8</v>
      </c>
      <c r="B14495">
        <v>1513</v>
      </c>
      <c r="C14495">
        <v>713.64700000000005</v>
      </c>
      <c r="D14495">
        <v>5.1999999999999998E-2</v>
      </c>
    </row>
    <row r="14496" spans="1:4" x14ac:dyDescent="0.2">
      <c r="A14496" t="s">
        <v>8</v>
      </c>
      <c r="B14496">
        <v>1514</v>
      </c>
      <c r="C14496">
        <v>713.846</v>
      </c>
      <c r="D14496">
        <v>5.1999999999999998E-2</v>
      </c>
    </row>
    <row r="14497" spans="1:4" x14ac:dyDescent="0.2">
      <c r="A14497" t="s">
        <v>8</v>
      </c>
      <c r="B14497">
        <v>1515</v>
      </c>
      <c r="C14497">
        <v>714.04600000000005</v>
      </c>
      <c r="D14497">
        <v>5.1999999999999998E-2</v>
      </c>
    </row>
    <row r="14498" spans="1:4" x14ac:dyDescent="0.2">
      <c r="A14498" t="s">
        <v>8</v>
      </c>
      <c r="B14498">
        <v>1516</v>
      </c>
      <c r="C14498">
        <v>714.24599999999998</v>
      </c>
      <c r="D14498">
        <v>5.1999999999999998E-2</v>
      </c>
    </row>
    <row r="14499" spans="1:4" x14ac:dyDescent="0.2">
      <c r="A14499" t="s">
        <v>8</v>
      </c>
      <c r="B14499">
        <v>1517</v>
      </c>
      <c r="C14499">
        <v>714.44500000000005</v>
      </c>
      <c r="D14499">
        <v>5.0999999999999997E-2</v>
      </c>
    </row>
    <row r="14500" spans="1:4" x14ac:dyDescent="0.2">
      <c r="A14500" t="s">
        <v>8</v>
      </c>
      <c r="B14500">
        <v>1518</v>
      </c>
      <c r="C14500">
        <v>714.64499999999998</v>
      </c>
      <c r="D14500">
        <v>5.0999999999999997E-2</v>
      </c>
    </row>
    <row r="14501" spans="1:4" x14ac:dyDescent="0.2">
      <c r="A14501" t="s">
        <v>8</v>
      </c>
      <c r="B14501">
        <v>1519</v>
      </c>
      <c r="C14501">
        <v>714.84400000000005</v>
      </c>
      <c r="D14501">
        <v>5.0999999999999997E-2</v>
      </c>
    </row>
    <row r="14502" spans="1:4" x14ac:dyDescent="0.2">
      <c r="A14502" t="s">
        <v>8</v>
      </c>
      <c r="B14502">
        <v>1520</v>
      </c>
      <c r="C14502">
        <v>715.04399999999998</v>
      </c>
      <c r="D14502">
        <v>5.0999999999999997E-2</v>
      </c>
    </row>
    <row r="14503" spans="1:4" x14ac:dyDescent="0.2">
      <c r="A14503" t="s">
        <v>8</v>
      </c>
      <c r="B14503">
        <v>1521</v>
      </c>
      <c r="C14503">
        <v>715.24300000000005</v>
      </c>
      <c r="D14503">
        <v>5.0999999999999997E-2</v>
      </c>
    </row>
    <row r="14504" spans="1:4" x14ac:dyDescent="0.2">
      <c r="A14504" t="s">
        <v>8</v>
      </c>
      <c r="B14504">
        <v>1522</v>
      </c>
      <c r="C14504">
        <v>715.44299999999998</v>
      </c>
      <c r="D14504">
        <v>5.0999999999999997E-2</v>
      </c>
    </row>
    <row r="14505" spans="1:4" x14ac:dyDescent="0.2">
      <c r="A14505" t="s">
        <v>8</v>
      </c>
      <c r="B14505">
        <v>1523</v>
      </c>
      <c r="C14505">
        <v>715.64200000000005</v>
      </c>
      <c r="D14505">
        <v>5.0999999999999997E-2</v>
      </c>
    </row>
    <row r="14506" spans="1:4" x14ac:dyDescent="0.2">
      <c r="A14506" t="s">
        <v>8</v>
      </c>
      <c r="B14506">
        <v>1524</v>
      </c>
      <c r="C14506">
        <v>715.84199999999998</v>
      </c>
      <c r="D14506">
        <v>5.0999999999999997E-2</v>
      </c>
    </row>
    <row r="14507" spans="1:4" x14ac:dyDescent="0.2">
      <c r="A14507" t="s">
        <v>8</v>
      </c>
      <c r="B14507">
        <v>1525</v>
      </c>
      <c r="C14507">
        <v>716.04100000000005</v>
      </c>
      <c r="D14507">
        <v>5.0999999999999997E-2</v>
      </c>
    </row>
    <row r="14508" spans="1:4" x14ac:dyDescent="0.2">
      <c r="A14508" t="s">
        <v>8</v>
      </c>
      <c r="B14508">
        <v>1526</v>
      </c>
      <c r="C14508">
        <v>716.24</v>
      </c>
      <c r="D14508">
        <v>5.0999999999999997E-2</v>
      </c>
    </row>
    <row r="14509" spans="1:4" x14ac:dyDescent="0.2">
      <c r="A14509" t="s">
        <v>8</v>
      </c>
      <c r="B14509">
        <v>1527</v>
      </c>
      <c r="C14509">
        <v>716.44</v>
      </c>
      <c r="D14509">
        <v>5.0999999999999997E-2</v>
      </c>
    </row>
    <row r="14510" spans="1:4" x14ac:dyDescent="0.2">
      <c r="A14510" t="s">
        <v>8</v>
      </c>
      <c r="B14510">
        <v>1528</v>
      </c>
      <c r="C14510">
        <v>716.63900000000001</v>
      </c>
      <c r="D14510">
        <v>5.0999999999999997E-2</v>
      </c>
    </row>
    <row r="14511" spans="1:4" x14ac:dyDescent="0.2">
      <c r="A14511" t="s">
        <v>8</v>
      </c>
      <c r="B14511">
        <v>1529</v>
      </c>
      <c r="C14511">
        <v>716.83799999999997</v>
      </c>
      <c r="D14511">
        <v>5.0999999999999997E-2</v>
      </c>
    </row>
    <row r="14512" spans="1:4" x14ac:dyDescent="0.2">
      <c r="A14512" t="s">
        <v>8</v>
      </c>
      <c r="B14512">
        <v>1530</v>
      </c>
      <c r="C14512">
        <v>717.03700000000003</v>
      </c>
      <c r="D14512">
        <v>0.05</v>
      </c>
    </row>
    <row r="14513" spans="1:4" x14ac:dyDescent="0.2">
      <c r="A14513" t="s">
        <v>8</v>
      </c>
      <c r="B14513">
        <v>1531</v>
      </c>
      <c r="C14513">
        <v>717.23599999999999</v>
      </c>
      <c r="D14513">
        <v>0.05</v>
      </c>
    </row>
    <row r="14514" spans="1:4" x14ac:dyDescent="0.2">
      <c r="A14514" t="s">
        <v>8</v>
      </c>
      <c r="B14514">
        <v>1532</v>
      </c>
      <c r="C14514">
        <v>717.43600000000004</v>
      </c>
      <c r="D14514">
        <v>0.05</v>
      </c>
    </row>
    <row r="14515" spans="1:4" x14ac:dyDescent="0.2">
      <c r="A14515" t="s">
        <v>8</v>
      </c>
      <c r="B14515">
        <v>1533</v>
      </c>
      <c r="C14515">
        <v>717.63499999999999</v>
      </c>
      <c r="D14515">
        <v>0.05</v>
      </c>
    </row>
    <row r="14516" spans="1:4" x14ac:dyDescent="0.2">
      <c r="A14516" t="s">
        <v>8</v>
      </c>
      <c r="B14516">
        <v>1534</v>
      </c>
      <c r="C14516">
        <v>717.83399999999995</v>
      </c>
      <c r="D14516">
        <v>0.05</v>
      </c>
    </row>
    <row r="14517" spans="1:4" x14ac:dyDescent="0.2">
      <c r="A14517" t="s">
        <v>8</v>
      </c>
      <c r="B14517">
        <v>1535</v>
      </c>
      <c r="C14517">
        <v>718.03300000000002</v>
      </c>
      <c r="D14517">
        <v>0.05</v>
      </c>
    </row>
    <row r="14518" spans="1:4" x14ac:dyDescent="0.2">
      <c r="A14518" t="s">
        <v>8</v>
      </c>
      <c r="B14518">
        <v>1536</v>
      </c>
      <c r="C14518">
        <v>718.23199999999997</v>
      </c>
      <c r="D14518">
        <v>0.05</v>
      </c>
    </row>
    <row r="14519" spans="1:4" x14ac:dyDescent="0.2">
      <c r="A14519" t="s">
        <v>8</v>
      </c>
      <c r="B14519">
        <v>1537</v>
      </c>
      <c r="C14519">
        <v>718.43100000000004</v>
      </c>
      <c r="D14519">
        <v>0.05</v>
      </c>
    </row>
    <row r="14520" spans="1:4" x14ac:dyDescent="0.2">
      <c r="A14520" t="s">
        <v>8</v>
      </c>
      <c r="B14520">
        <v>1538</v>
      </c>
      <c r="C14520">
        <v>718.63</v>
      </c>
      <c r="D14520">
        <v>0.05</v>
      </c>
    </row>
    <row r="14521" spans="1:4" x14ac:dyDescent="0.2">
      <c r="A14521" t="s">
        <v>8</v>
      </c>
      <c r="B14521">
        <v>1539</v>
      </c>
      <c r="C14521">
        <v>718.82799999999997</v>
      </c>
      <c r="D14521">
        <v>0.05</v>
      </c>
    </row>
    <row r="14522" spans="1:4" x14ac:dyDescent="0.2">
      <c r="A14522" t="s">
        <v>8</v>
      </c>
      <c r="B14522">
        <v>1540</v>
      </c>
      <c r="C14522">
        <v>719.02700000000004</v>
      </c>
      <c r="D14522">
        <v>0.05</v>
      </c>
    </row>
    <row r="14523" spans="1:4" x14ac:dyDescent="0.2">
      <c r="A14523" t="s">
        <v>8</v>
      </c>
      <c r="B14523">
        <v>1541</v>
      </c>
      <c r="C14523">
        <v>719.226</v>
      </c>
      <c r="D14523">
        <v>0.05</v>
      </c>
    </row>
    <row r="14524" spans="1:4" x14ac:dyDescent="0.2">
      <c r="A14524" t="s">
        <v>8</v>
      </c>
      <c r="B14524">
        <v>1542</v>
      </c>
      <c r="C14524">
        <v>719.42499999999995</v>
      </c>
      <c r="D14524">
        <v>0.05</v>
      </c>
    </row>
    <row r="14525" spans="1:4" x14ac:dyDescent="0.2">
      <c r="A14525" t="s">
        <v>8</v>
      </c>
      <c r="B14525">
        <v>1543</v>
      </c>
      <c r="C14525">
        <v>719.62400000000002</v>
      </c>
      <c r="D14525">
        <v>0.05</v>
      </c>
    </row>
    <row r="14526" spans="1:4" x14ac:dyDescent="0.2">
      <c r="A14526" t="s">
        <v>8</v>
      </c>
      <c r="B14526">
        <v>1544</v>
      </c>
      <c r="C14526">
        <v>719.822</v>
      </c>
      <c r="D14526">
        <v>0.05</v>
      </c>
    </row>
    <row r="14527" spans="1:4" x14ac:dyDescent="0.2">
      <c r="A14527" t="s">
        <v>8</v>
      </c>
      <c r="B14527">
        <v>1545</v>
      </c>
      <c r="C14527">
        <v>720.02099999999996</v>
      </c>
      <c r="D14527">
        <v>0.05</v>
      </c>
    </row>
    <row r="14528" spans="1:4" x14ac:dyDescent="0.2">
      <c r="A14528" t="s">
        <v>8</v>
      </c>
      <c r="B14528">
        <v>1546</v>
      </c>
      <c r="C14528">
        <v>720.22</v>
      </c>
      <c r="D14528">
        <v>0.05</v>
      </c>
    </row>
    <row r="14529" spans="1:4" x14ac:dyDescent="0.2">
      <c r="A14529" t="s">
        <v>8</v>
      </c>
      <c r="B14529">
        <v>1547</v>
      </c>
      <c r="C14529">
        <v>720.41800000000001</v>
      </c>
      <c r="D14529">
        <v>0.05</v>
      </c>
    </row>
    <row r="14530" spans="1:4" x14ac:dyDescent="0.2">
      <c r="A14530" t="s">
        <v>8</v>
      </c>
      <c r="B14530">
        <v>1548</v>
      </c>
      <c r="C14530">
        <v>720.61699999999996</v>
      </c>
      <c r="D14530">
        <v>0.05</v>
      </c>
    </row>
    <row r="14531" spans="1:4" x14ac:dyDescent="0.2">
      <c r="A14531" t="s">
        <v>8</v>
      </c>
      <c r="B14531">
        <v>1549</v>
      </c>
      <c r="C14531">
        <v>720.81500000000005</v>
      </c>
      <c r="D14531">
        <v>0.05</v>
      </c>
    </row>
    <row r="14532" spans="1:4" x14ac:dyDescent="0.2">
      <c r="A14532" t="s">
        <v>8</v>
      </c>
      <c r="B14532">
        <v>1550</v>
      </c>
      <c r="C14532">
        <v>721.01400000000001</v>
      </c>
      <c r="D14532">
        <v>0.05</v>
      </c>
    </row>
    <row r="14533" spans="1:4" x14ac:dyDescent="0.2">
      <c r="A14533" t="s">
        <v>8</v>
      </c>
      <c r="B14533">
        <v>1551</v>
      </c>
      <c r="C14533">
        <v>721.21199999999999</v>
      </c>
      <c r="D14533">
        <v>0.05</v>
      </c>
    </row>
    <row r="14534" spans="1:4" x14ac:dyDescent="0.2">
      <c r="A14534" t="s">
        <v>8</v>
      </c>
      <c r="B14534">
        <v>1552</v>
      </c>
      <c r="C14534">
        <v>721.41099999999994</v>
      </c>
      <c r="D14534">
        <v>0.05</v>
      </c>
    </row>
    <row r="14535" spans="1:4" x14ac:dyDescent="0.2">
      <c r="A14535" t="s">
        <v>8</v>
      </c>
      <c r="B14535">
        <v>1553</v>
      </c>
      <c r="C14535">
        <v>721.60900000000004</v>
      </c>
      <c r="D14535">
        <v>0.05</v>
      </c>
    </row>
    <row r="14536" spans="1:4" x14ac:dyDescent="0.2">
      <c r="A14536" t="s">
        <v>8</v>
      </c>
      <c r="B14536">
        <v>1554</v>
      </c>
      <c r="C14536">
        <v>721.80799999999999</v>
      </c>
      <c r="D14536">
        <v>0.05</v>
      </c>
    </row>
    <row r="14537" spans="1:4" x14ac:dyDescent="0.2">
      <c r="A14537" t="s">
        <v>8</v>
      </c>
      <c r="B14537">
        <v>1555</v>
      </c>
      <c r="C14537">
        <v>722.00599999999997</v>
      </c>
      <c r="D14537">
        <v>0.05</v>
      </c>
    </row>
    <row r="14538" spans="1:4" x14ac:dyDescent="0.2">
      <c r="A14538" t="s">
        <v>8</v>
      </c>
      <c r="B14538">
        <v>1556</v>
      </c>
      <c r="C14538">
        <v>722.20399999999995</v>
      </c>
      <c r="D14538">
        <v>0.05</v>
      </c>
    </row>
    <row r="14539" spans="1:4" x14ac:dyDescent="0.2">
      <c r="A14539" t="s">
        <v>8</v>
      </c>
      <c r="B14539">
        <v>1557</v>
      </c>
      <c r="C14539">
        <v>722.40300000000002</v>
      </c>
      <c r="D14539">
        <v>4.9000000000000002E-2</v>
      </c>
    </row>
    <row r="14540" spans="1:4" x14ac:dyDescent="0.2">
      <c r="A14540" t="s">
        <v>8</v>
      </c>
      <c r="B14540">
        <v>1558</v>
      </c>
      <c r="C14540">
        <v>722.601</v>
      </c>
      <c r="D14540">
        <v>0.05</v>
      </c>
    </row>
    <row r="14541" spans="1:4" x14ac:dyDescent="0.2">
      <c r="A14541" t="s">
        <v>8</v>
      </c>
      <c r="B14541">
        <v>1559</v>
      </c>
      <c r="C14541">
        <v>722.79899999999998</v>
      </c>
      <c r="D14541">
        <v>4.9000000000000002E-2</v>
      </c>
    </row>
    <row r="14542" spans="1:4" x14ac:dyDescent="0.2">
      <c r="A14542" t="s">
        <v>8</v>
      </c>
      <c r="B14542">
        <v>1560</v>
      </c>
      <c r="C14542">
        <v>722.99699999999996</v>
      </c>
      <c r="D14542">
        <v>4.9000000000000002E-2</v>
      </c>
    </row>
    <row r="14543" spans="1:4" x14ac:dyDescent="0.2">
      <c r="A14543" t="s">
        <v>8</v>
      </c>
      <c r="B14543">
        <v>1561</v>
      </c>
      <c r="C14543">
        <v>723.19500000000005</v>
      </c>
      <c r="D14543">
        <v>4.9000000000000002E-2</v>
      </c>
    </row>
    <row r="14544" spans="1:4" x14ac:dyDescent="0.2">
      <c r="A14544" t="s">
        <v>8</v>
      </c>
      <c r="B14544">
        <v>1562</v>
      </c>
      <c r="C14544">
        <v>723.39300000000003</v>
      </c>
      <c r="D14544">
        <v>4.9000000000000002E-2</v>
      </c>
    </row>
    <row r="14545" spans="1:4" x14ac:dyDescent="0.2">
      <c r="A14545" t="s">
        <v>8</v>
      </c>
      <c r="B14545">
        <v>1563</v>
      </c>
      <c r="C14545">
        <v>723.59199999999998</v>
      </c>
      <c r="D14545">
        <v>0.05</v>
      </c>
    </row>
    <row r="14546" spans="1:4" x14ac:dyDescent="0.2">
      <c r="A14546" t="s">
        <v>8</v>
      </c>
      <c r="B14546">
        <v>1564</v>
      </c>
      <c r="C14546">
        <v>723.79</v>
      </c>
      <c r="D14546">
        <v>0.05</v>
      </c>
    </row>
    <row r="14547" spans="1:4" x14ac:dyDescent="0.2">
      <c r="A14547" t="s">
        <v>8</v>
      </c>
      <c r="B14547">
        <v>1565</v>
      </c>
      <c r="C14547">
        <v>723.98800000000006</v>
      </c>
      <c r="D14547">
        <v>0.05</v>
      </c>
    </row>
    <row r="14548" spans="1:4" x14ac:dyDescent="0.2">
      <c r="A14548" t="s">
        <v>8</v>
      </c>
      <c r="B14548">
        <v>1566</v>
      </c>
      <c r="C14548">
        <v>724.18600000000004</v>
      </c>
      <c r="D14548">
        <v>0.05</v>
      </c>
    </row>
    <row r="14549" spans="1:4" x14ac:dyDescent="0.2">
      <c r="A14549" t="s">
        <v>8</v>
      </c>
      <c r="B14549">
        <v>1567</v>
      </c>
      <c r="C14549">
        <v>724.38400000000001</v>
      </c>
      <c r="D14549">
        <v>0.05</v>
      </c>
    </row>
    <row r="14550" spans="1:4" x14ac:dyDescent="0.2">
      <c r="A14550" t="s">
        <v>8</v>
      </c>
      <c r="B14550">
        <v>1568</v>
      </c>
      <c r="C14550">
        <v>724.58100000000002</v>
      </c>
      <c r="D14550">
        <v>0.05</v>
      </c>
    </row>
    <row r="14551" spans="1:4" x14ac:dyDescent="0.2">
      <c r="A14551" t="s">
        <v>8</v>
      </c>
      <c r="B14551">
        <v>1569</v>
      </c>
      <c r="C14551">
        <v>724.779</v>
      </c>
      <c r="D14551">
        <v>0.05</v>
      </c>
    </row>
    <row r="14552" spans="1:4" x14ac:dyDescent="0.2">
      <c r="A14552" t="s">
        <v>8</v>
      </c>
      <c r="B14552">
        <v>1570</v>
      </c>
      <c r="C14552">
        <v>724.97699999999998</v>
      </c>
      <c r="D14552">
        <v>0.05</v>
      </c>
    </row>
    <row r="14553" spans="1:4" x14ac:dyDescent="0.2">
      <c r="A14553" t="s">
        <v>8</v>
      </c>
      <c r="B14553">
        <v>1571</v>
      </c>
      <c r="C14553">
        <v>725.17499999999995</v>
      </c>
      <c r="D14553">
        <v>0.05</v>
      </c>
    </row>
    <row r="14554" spans="1:4" x14ac:dyDescent="0.2">
      <c r="A14554" t="s">
        <v>8</v>
      </c>
      <c r="B14554">
        <v>1572</v>
      </c>
      <c r="C14554">
        <v>725.37300000000005</v>
      </c>
      <c r="D14554">
        <v>0.05</v>
      </c>
    </row>
    <row r="14555" spans="1:4" x14ac:dyDescent="0.2">
      <c r="A14555" t="s">
        <v>8</v>
      </c>
      <c r="B14555">
        <v>1573</v>
      </c>
      <c r="C14555">
        <v>725.57</v>
      </c>
      <c r="D14555">
        <v>0.05</v>
      </c>
    </row>
    <row r="14556" spans="1:4" x14ac:dyDescent="0.2">
      <c r="A14556" t="s">
        <v>8</v>
      </c>
      <c r="B14556">
        <v>1574</v>
      </c>
      <c r="C14556">
        <v>725.76800000000003</v>
      </c>
      <c r="D14556">
        <v>4.9000000000000002E-2</v>
      </c>
    </row>
    <row r="14557" spans="1:4" x14ac:dyDescent="0.2">
      <c r="A14557" t="s">
        <v>8</v>
      </c>
      <c r="B14557">
        <v>1575</v>
      </c>
      <c r="C14557">
        <v>725.96600000000001</v>
      </c>
      <c r="D14557">
        <v>4.9000000000000002E-2</v>
      </c>
    </row>
    <row r="14558" spans="1:4" x14ac:dyDescent="0.2">
      <c r="A14558" t="s">
        <v>8</v>
      </c>
      <c r="B14558">
        <v>1576</v>
      </c>
      <c r="C14558">
        <v>726.16300000000001</v>
      </c>
      <c r="D14558">
        <v>4.9000000000000002E-2</v>
      </c>
    </row>
    <row r="14559" spans="1:4" x14ac:dyDescent="0.2">
      <c r="A14559" t="s">
        <v>8</v>
      </c>
      <c r="B14559">
        <v>1577</v>
      </c>
      <c r="C14559">
        <v>726.36099999999999</v>
      </c>
      <c r="D14559">
        <v>4.9000000000000002E-2</v>
      </c>
    </row>
    <row r="14560" spans="1:4" x14ac:dyDescent="0.2">
      <c r="A14560" t="s">
        <v>8</v>
      </c>
      <c r="B14560">
        <v>1578</v>
      </c>
      <c r="C14560">
        <v>726.55899999999997</v>
      </c>
      <c r="D14560">
        <v>4.9000000000000002E-2</v>
      </c>
    </row>
    <row r="14561" spans="1:4" x14ac:dyDescent="0.2">
      <c r="A14561" t="s">
        <v>8</v>
      </c>
      <c r="B14561">
        <v>1579</v>
      </c>
      <c r="C14561">
        <v>726.75599999999997</v>
      </c>
      <c r="D14561">
        <v>4.9000000000000002E-2</v>
      </c>
    </row>
    <row r="14562" spans="1:4" x14ac:dyDescent="0.2">
      <c r="A14562" t="s">
        <v>8</v>
      </c>
      <c r="B14562">
        <v>1580</v>
      </c>
      <c r="C14562">
        <v>726.95399999999995</v>
      </c>
      <c r="D14562">
        <v>4.9000000000000002E-2</v>
      </c>
    </row>
    <row r="14563" spans="1:4" x14ac:dyDescent="0.2">
      <c r="A14563" t="s">
        <v>8</v>
      </c>
      <c r="B14563">
        <v>1581</v>
      </c>
      <c r="C14563">
        <v>727.15099999999995</v>
      </c>
      <c r="D14563">
        <v>4.9000000000000002E-2</v>
      </c>
    </row>
    <row r="14564" spans="1:4" x14ac:dyDescent="0.2">
      <c r="A14564" t="s">
        <v>8</v>
      </c>
      <c r="B14564">
        <v>1582</v>
      </c>
      <c r="C14564">
        <v>727.34900000000005</v>
      </c>
      <c r="D14564">
        <v>4.9000000000000002E-2</v>
      </c>
    </row>
    <row r="14565" spans="1:4" x14ac:dyDescent="0.2">
      <c r="A14565" t="s">
        <v>8</v>
      </c>
      <c r="B14565">
        <v>1583</v>
      </c>
      <c r="C14565">
        <v>727.54600000000005</v>
      </c>
      <c r="D14565">
        <v>4.9000000000000002E-2</v>
      </c>
    </row>
    <row r="14566" spans="1:4" x14ac:dyDescent="0.2">
      <c r="A14566" t="s">
        <v>8</v>
      </c>
      <c r="B14566">
        <v>1584</v>
      </c>
      <c r="C14566">
        <v>727.74300000000005</v>
      </c>
      <c r="D14566">
        <v>4.9000000000000002E-2</v>
      </c>
    </row>
    <row r="14567" spans="1:4" x14ac:dyDescent="0.2">
      <c r="A14567" t="s">
        <v>8</v>
      </c>
      <c r="B14567">
        <v>1585</v>
      </c>
      <c r="C14567">
        <v>727.94100000000003</v>
      </c>
      <c r="D14567">
        <v>4.9000000000000002E-2</v>
      </c>
    </row>
    <row r="14568" spans="1:4" x14ac:dyDescent="0.2">
      <c r="A14568" t="s">
        <v>8</v>
      </c>
      <c r="B14568">
        <v>1586</v>
      </c>
      <c r="C14568">
        <v>728.13800000000003</v>
      </c>
      <c r="D14568">
        <v>4.9000000000000002E-2</v>
      </c>
    </row>
    <row r="14569" spans="1:4" x14ac:dyDescent="0.2">
      <c r="A14569" t="s">
        <v>8</v>
      </c>
      <c r="B14569">
        <v>1587</v>
      </c>
      <c r="C14569">
        <v>728.33500000000004</v>
      </c>
      <c r="D14569">
        <v>4.9000000000000002E-2</v>
      </c>
    </row>
    <row r="14570" spans="1:4" x14ac:dyDescent="0.2">
      <c r="A14570" t="s">
        <v>8</v>
      </c>
      <c r="B14570">
        <v>1588</v>
      </c>
      <c r="C14570">
        <v>728.53200000000004</v>
      </c>
      <c r="D14570">
        <v>4.9000000000000002E-2</v>
      </c>
    </row>
    <row r="14571" spans="1:4" x14ac:dyDescent="0.2">
      <c r="A14571" t="s">
        <v>8</v>
      </c>
      <c r="B14571">
        <v>1589</v>
      </c>
      <c r="C14571">
        <v>728.73</v>
      </c>
      <c r="D14571">
        <v>4.9000000000000002E-2</v>
      </c>
    </row>
    <row r="14572" spans="1:4" x14ac:dyDescent="0.2">
      <c r="A14572" t="s">
        <v>8</v>
      </c>
      <c r="B14572">
        <v>1590</v>
      </c>
      <c r="C14572">
        <v>728.92700000000002</v>
      </c>
      <c r="D14572">
        <v>4.9000000000000002E-2</v>
      </c>
    </row>
    <row r="14573" spans="1:4" x14ac:dyDescent="0.2">
      <c r="A14573" t="s">
        <v>8</v>
      </c>
      <c r="B14573">
        <v>1591</v>
      </c>
      <c r="C14573">
        <v>729.12400000000002</v>
      </c>
      <c r="D14573">
        <v>4.9000000000000002E-2</v>
      </c>
    </row>
    <row r="14574" spans="1:4" x14ac:dyDescent="0.2">
      <c r="A14574" t="s">
        <v>8</v>
      </c>
      <c r="B14574">
        <v>1592</v>
      </c>
      <c r="C14574">
        <v>729.32100000000003</v>
      </c>
      <c r="D14574">
        <v>4.9000000000000002E-2</v>
      </c>
    </row>
    <row r="14575" spans="1:4" x14ac:dyDescent="0.2">
      <c r="A14575" t="s">
        <v>8</v>
      </c>
      <c r="B14575">
        <v>1593</v>
      </c>
      <c r="C14575">
        <v>729.51800000000003</v>
      </c>
      <c r="D14575">
        <v>4.9000000000000002E-2</v>
      </c>
    </row>
    <row r="14576" spans="1:4" x14ac:dyDescent="0.2">
      <c r="A14576" t="s">
        <v>8</v>
      </c>
      <c r="B14576">
        <v>1594</v>
      </c>
      <c r="C14576">
        <v>729.71500000000003</v>
      </c>
      <c r="D14576">
        <v>4.9000000000000002E-2</v>
      </c>
    </row>
    <row r="14577" spans="1:4" x14ac:dyDescent="0.2">
      <c r="A14577" t="s">
        <v>8</v>
      </c>
      <c r="B14577">
        <v>1595</v>
      </c>
      <c r="C14577">
        <v>729.91200000000003</v>
      </c>
      <c r="D14577">
        <v>4.9000000000000002E-2</v>
      </c>
    </row>
    <row r="14578" spans="1:4" x14ac:dyDescent="0.2">
      <c r="A14578" t="s">
        <v>8</v>
      </c>
      <c r="B14578">
        <v>1596</v>
      </c>
      <c r="C14578">
        <v>730.10900000000004</v>
      </c>
      <c r="D14578">
        <v>4.9000000000000002E-2</v>
      </c>
    </row>
    <row r="14579" spans="1:4" x14ac:dyDescent="0.2">
      <c r="A14579" t="s">
        <v>8</v>
      </c>
      <c r="B14579">
        <v>1597</v>
      </c>
      <c r="C14579">
        <v>730.30600000000004</v>
      </c>
      <c r="D14579">
        <v>4.9000000000000002E-2</v>
      </c>
    </row>
    <row r="14580" spans="1:4" x14ac:dyDescent="0.2">
      <c r="A14580" t="s">
        <v>8</v>
      </c>
      <c r="B14580">
        <v>1598</v>
      </c>
      <c r="C14580">
        <v>730.50300000000004</v>
      </c>
      <c r="D14580">
        <v>4.9000000000000002E-2</v>
      </c>
    </row>
    <row r="14581" spans="1:4" x14ac:dyDescent="0.2">
      <c r="A14581" t="s">
        <v>8</v>
      </c>
      <c r="B14581">
        <v>1599</v>
      </c>
      <c r="C14581">
        <v>730.7</v>
      </c>
      <c r="D14581">
        <v>4.9000000000000002E-2</v>
      </c>
    </row>
    <row r="14582" spans="1:4" x14ac:dyDescent="0.2">
      <c r="A14582" t="s">
        <v>8</v>
      </c>
      <c r="B14582">
        <v>1600</v>
      </c>
      <c r="C14582">
        <v>730.89700000000005</v>
      </c>
      <c r="D14582">
        <v>4.9000000000000002E-2</v>
      </c>
    </row>
    <row r="14583" spans="1:4" x14ac:dyDescent="0.2">
      <c r="A14583" t="s">
        <v>8</v>
      </c>
      <c r="B14583">
        <v>1601</v>
      </c>
      <c r="C14583">
        <v>731.09299999999996</v>
      </c>
      <c r="D14583">
        <v>4.9000000000000002E-2</v>
      </c>
    </row>
    <row r="14584" spans="1:4" x14ac:dyDescent="0.2">
      <c r="A14584" t="s">
        <v>8</v>
      </c>
      <c r="B14584">
        <v>1602</v>
      </c>
      <c r="C14584">
        <v>731.29</v>
      </c>
      <c r="D14584">
        <v>4.9000000000000002E-2</v>
      </c>
    </row>
    <row r="14585" spans="1:4" x14ac:dyDescent="0.2">
      <c r="A14585" t="s">
        <v>8</v>
      </c>
      <c r="B14585">
        <v>1603</v>
      </c>
      <c r="C14585">
        <v>731.48699999999997</v>
      </c>
      <c r="D14585">
        <v>4.9000000000000002E-2</v>
      </c>
    </row>
    <row r="14586" spans="1:4" x14ac:dyDescent="0.2">
      <c r="A14586" t="s">
        <v>8</v>
      </c>
      <c r="B14586">
        <v>1604</v>
      </c>
      <c r="C14586">
        <v>731.68399999999997</v>
      </c>
      <c r="D14586">
        <v>4.9000000000000002E-2</v>
      </c>
    </row>
    <row r="14587" spans="1:4" x14ac:dyDescent="0.2">
      <c r="A14587" t="s">
        <v>8</v>
      </c>
      <c r="B14587">
        <v>1605</v>
      </c>
      <c r="C14587">
        <v>731.88</v>
      </c>
      <c r="D14587">
        <v>4.9000000000000002E-2</v>
      </c>
    </row>
    <row r="14588" spans="1:4" x14ac:dyDescent="0.2">
      <c r="A14588" t="s">
        <v>8</v>
      </c>
      <c r="B14588">
        <v>1606</v>
      </c>
      <c r="C14588">
        <v>732.077</v>
      </c>
      <c r="D14588">
        <v>4.9000000000000002E-2</v>
      </c>
    </row>
    <row r="14589" spans="1:4" x14ac:dyDescent="0.2">
      <c r="A14589" t="s">
        <v>8</v>
      </c>
      <c r="B14589">
        <v>1607</v>
      </c>
      <c r="C14589">
        <v>732.27300000000002</v>
      </c>
      <c r="D14589">
        <v>4.9000000000000002E-2</v>
      </c>
    </row>
    <row r="14590" spans="1:4" x14ac:dyDescent="0.2">
      <c r="A14590" t="s">
        <v>8</v>
      </c>
      <c r="B14590">
        <v>1608</v>
      </c>
      <c r="C14590">
        <v>732.47</v>
      </c>
      <c r="D14590">
        <v>4.9000000000000002E-2</v>
      </c>
    </row>
    <row r="14591" spans="1:4" x14ac:dyDescent="0.2">
      <c r="A14591" t="s">
        <v>8</v>
      </c>
      <c r="B14591">
        <v>1609</v>
      </c>
      <c r="C14591">
        <v>732.66600000000005</v>
      </c>
      <c r="D14591">
        <v>4.9000000000000002E-2</v>
      </c>
    </row>
    <row r="14592" spans="1:4" x14ac:dyDescent="0.2">
      <c r="A14592" t="s">
        <v>8</v>
      </c>
      <c r="B14592">
        <v>1610</v>
      </c>
      <c r="C14592">
        <v>732.86300000000006</v>
      </c>
      <c r="D14592">
        <v>4.9000000000000002E-2</v>
      </c>
    </row>
    <row r="14593" spans="1:4" x14ac:dyDescent="0.2">
      <c r="A14593" t="s">
        <v>8</v>
      </c>
      <c r="B14593">
        <v>1611</v>
      </c>
      <c r="C14593">
        <v>733.05899999999997</v>
      </c>
      <c r="D14593">
        <v>4.9000000000000002E-2</v>
      </c>
    </row>
    <row r="14594" spans="1:4" x14ac:dyDescent="0.2">
      <c r="A14594" t="s">
        <v>8</v>
      </c>
      <c r="B14594">
        <v>1612</v>
      </c>
      <c r="C14594">
        <v>733.25599999999997</v>
      </c>
      <c r="D14594">
        <v>4.9000000000000002E-2</v>
      </c>
    </row>
    <row r="14595" spans="1:4" x14ac:dyDescent="0.2">
      <c r="A14595" t="s">
        <v>8</v>
      </c>
      <c r="B14595">
        <v>1613</v>
      </c>
      <c r="C14595">
        <v>733.452</v>
      </c>
      <c r="D14595">
        <v>4.9000000000000002E-2</v>
      </c>
    </row>
    <row r="14596" spans="1:4" x14ac:dyDescent="0.2">
      <c r="A14596" t="s">
        <v>8</v>
      </c>
      <c r="B14596">
        <v>1614</v>
      </c>
      <c r="C14596">
        <v>733.64800000000002</v>
      </c>
      <c r="D14596">
        <v>4.8000000000000001E-2</v>
      </c>
    </row>
    <row r="14597" spans="1:4" x14ac:dyDescent="0.2">
      <c r="A14597" t="s">
        <v>8</v>
      </c>
      <c r="B14597">
        <v>1615</v>
      </c>
      <c r="C14597">
        <v>733.84500000000003</v>
      </c>
      <c r="D14597">
        <v>4.8000000000000001E-2</v>
      </c>
    </row>
    <row r="14598" spans="1:4" x14ac:dyDescent="0.2">
      <c r="A14598" t="s">
        <v>8</v>
      </c>
      <c r="B14598">
        <v>1616</v>
      </c>
      <c r="C14598">
        <v>734.04100000000005</v>
      </c>
      <c r="D14598">
        <v>4.8000000000000001E-2</v>
      </c>
    </row>
    <row r="14599" spans="1:4" x14ac:dyDescent="0.2">
      <c r="A14599" t="s">
        <v>8</v>
      </c>
      <c r="B14599">
        <v>1617</v>
      </c>
      <c r="C14599">
        <v>734.23699999999997</v>
      </c>
      <c r="D14599">
        <v>4.8000000000000001E-2</v>
      </c>
    </row>
    <row r="14600" spans="1:4" x14ac:dyDescent="0.2">
      <c r="A14600" t="s">
        <v>8</v>
      </c>
      <c r="B14600">
        <v>1618</v>
      </c>
      <c r="C14600">
        <v>734.43299999999999</v>
      </c>
      <c r="D14600">
        <v>4.8000000000000001E-2</v>
      </c>
    </row>
    <row r="14601" spans="1:4" x14ac:dyDescent="0.2">
      <c r="A14601" t="s">
        <v>8</v>
      </c>
      <c r="B14601">
        <v>1619</v>
      </c>
      <c r="C14601">
        <v>734.63</v>
      </c>
      <c r="D14601">
        <v>4.8000000000000001E-2</v>
      </c>
    </row>
    <row r="14602" spans="1:4" x14ac:dyDescent="0.2">
      <c r="A14602" t="s">
        <v>8</v>
      </c>
      <c r="B14602">
        <v>1620</v>
      </c>
      <c r="C14602">
        <v>734.82600000000002</v>
      </c>
      <c r="D14602">
        <v>4.8000000000000001E-2</v>
      </c>
    </row>
    <row r="14603" spans="1:4" x14ac:dyDescent="0.2">
      <c r="A14603" t="s">
        <v>8</v>
      </c>
      <c r="B14603">
        <v>1621</v>
      </c>
      <c r="C14603">
        <v>735.02200000000005</v>
      </c>
      <c r="D14603">
        <v>4.8000000000000001E-2</v>
      </c>
    </row>
    <row r="14604" spans="1:4" x14ac:dyDescent="0.2">
      <c r="A14604" t="s">
        <v>8</v>
      </c>
      <c r="B14604">
        <v>1622</v>
      </c>
      <c r="C14604">
        <v>735.21799999999996</v>
      </c>
      <c r="D14604">
        <v>4.8000000000000001E-2</v>
      </c>
    </row>
    <row r="14605" spans="1:4" x14ac:dyDescent="0.2">
      <c r="A14605" t="s">
        <v>8</v>
      </c>
      <c r="B14605">
        <v>1623</v>
      </c>
      <c r="C14605">
        <v>735.41399999999999</v>
      </c>
      <c r="D14605">
        <v>4.8000000000000001E-2</v>
      </c>
    </row>
    <row r="14606" spans="1:4" x14ac:dyDescent="0.2">
      <c r="A14606" t="s">
        <v>8</v>
      </c>
      <c r="B14606">
        <v>1624</v>
      </c>
      <c r="C14606">
        <v>735.61</v>
      </c>
      <c r="D14606">
        <v>4.8000000000000001E-2</v>
      </c>
    </row>
    <row r="14607" spans="1:4" x14ac:dyDescent="0.2">
      <c r="A14607" t="s">
        <v>8</v>
      </c>
      <c r="B14607">
        <v>1625</v>
      </c>
      <c r="C14607">
        <v>735.80600000000004</v>
      </c>
      <c r="D14607">
        <v>4.8000000000000001E-2</v>
      </c>
    </row>
    <row r="14608" spans="1:4" x14ac:dyDescent="0.2">
      <c r="A14608" t="s">
        <v>8</v>
      </c>
      <c r="B14608">
        <v>1626</v>
      </c>
      <c r="C14608">
        <v>736.00199999999995</v>
      </c>
      <c r="D14608">
        <v>4.8000000000000001E-2</v>
      </c>
    </row>
    <row r="14609" spans="1:4" x14ac:dyDescent="0.2">
      <c r="A14609" t="s">
        <v>8</v>
      </c>
      <c r="B14609">
        <v>1627</v>
      </c>
      <c r="C14609">
        <v>736.19799999999998</v>
      </c>
      <c r="D14609">
        <v>4.8000000000000001E-2</v>
      </c>
    </row>
    <row r="14610" spans="1:4" x14ac:dyDescent="0.2">
      <c r="A14610" t="s">
        <v>8</v>
      </c>
      <c r="B14610">
        <v>1628</v>
      </c>
      <c r="C14610">
        <v>736.39400000000001</v>
      </c>
      <c r="D14610">
        <v>4.8000000000000001E-2</v>
      </c>
    </row>
    <row r="14611" spans="1:4" x14ac:dyDescent="0.2">
      <c r="A14611" t="s">
        <v>8</v>
      </c>
      <c r="B14611">
        <v>1629</v>
      </c>
      <c r="C14611">
        <v>736.58900000000006</v>
      </c>
      <c r="D14611">
        <v>4.8000000000000001E-2</v>
      </c>
    </row>
    <row r="14612" spans="1:4" x14ac:dyDescent="0.2">
      <c r="A14612" t="s">
        <v>8</v>
      </c>
      <c r="B14612">
        <v>1630</v>
      </c>
      <c r="C14612">
        <v>736.78499999999997</v>
      </c>
      <c r="D14612">
        <v>4.8000000000000001E-2</v>
      </c>
    </row>
    <row r="14613" spans="1:4" x14ac:dyDescent="0.2">
      <c r="A14613" t="s">
        <v>8</v>
      </c>
      <c r="B14613">
        <v>1631</v>
      </c>
      <c r="C14613">
        <v>736.98099999999999</v>
      </c>
      <c r="D14613">
        <v>4.8000000000000001E-2</v>
      </c>
    </row>
    <row r="14614" spans="1:4" x14ac:dyDescent="0.2">
      <c r="A14614" t="s">
        <v>8</v>
      </c>
      <c r="B14614">
        <v>1632</v>
      </c>
      <c r="C14614">
        <v>737.17700000000002</v>
      </c>
      <c r="D14614">
        <v>4.8000000000000001E-2</v>
      </c>
    </row>
    <row r="14615" spans="1:4" x14ac:dyDescent="0.2">
      <c r="A14615" t="s">
        <v>8</v>
      </c>
      <c r="B14615">
        <v>1633</v>
      </c>
      <c r="C14615">
        <v>737.37199999999996</v>
      </c>
      <c r="D14615">
        <v>4.8000000000000001E-2</v>
      </c>
    </row>
    <row r="14616" spans="1:4" x14ac:dyDescent="0.2">
      <c r="A14616" t="s">
        <v>8</v>
      </c>
      <c r="B14616">
        <v>1634</v>
      </c>
      <c r="C14616">
        <v>737.56799999999998</v>
      </c>
      <c r="D14616">
        <v>4.8000000000000001E-2</v>
      </c>
    </row>
    <row r="14617" spans="1:4" x14ac:dyDescent="0.2">
      <c r="A14617" t="s">
        <v>8</v>
      </c>
      <c r="B14617">
        <v>1635</v>
      </c>
      <c r="C14617">
        <v>737.76400000000001</v>
      </c>
      <c r="D14617">
        <v>4.8000000000000001E-2</v>
      </c>
    </row>
    <row r="14618" spans="1:4" x14ac:dyDescent="0.2">
      <c r="A14618" t="s">
        <v>8</v>
      </c>
      <c r="B14618">
        <v>1636</v>
      </c>
      <c r="C14618">
        <v>737.95899999999995</v>
      </c>
      <c r="D14618">
        <v>4.8000000000000001E-2</v>
      </c>
    </row>
    <row r="14619" spans="1:4" x14ac:dyDescent="0.2">
      <c r="A14619" t="s">
        <v>8</v>
      </c>
      <c r="B14619">
        <v>1637</v>
      </c>
      <c r="C14619">
        <v>738.15499999999997</v>
      </c>
      <c r="D14619">
        <v>4.8000000000000001E-2</v>
      </c>
    </row>
    <row r="14620" spans="1:4" x14ac:dyDescent="0.2">
      <c r="A14620" t="s">
        <v>8</v>
      </c>
      <c r="B14620">
        <v>1638</v>
      </c>
      <c r="C14620">
        <v>738.35</v>
      </c>
      <c r="D14620">
        <v>4.7E-2</v>
      </c>
    </row>
    <row r="14621" spans="1:4" x14ac:dyDescent="0.2">
      <c r="A14621" t="s">
        <v>8</v>
      </c>
      <c r="B14621">
        <v>1639</v>
      </c>
      <c r="C14621">
        <v>738.54600000000005</v>
      </c>
      <c r="D14621">
        <v>4.7E-2</v>
      </c>
    </row>
    <row r="14622" spans="1:4" x14ac:dyDescent="0.2">
      <c r="A14622" t="s">
        <v>8</v>
      </c>
      <c r="B14622">
        <v>1640</v>
      </c>
      <c r="C14622">
        <v>738.74099999999999</v>
      </c>
      <c r="D14622">
        <v>4.7E-2</v>
      </c>
    </row>
    <row r="14623" spans="1:4" x14ac:dyDescent="0.2">
      <c r="A14623" t="s">
        <v>8</v>
      </c>
      <c r="B14623">
        <v>1641</v>
      </c>
      <c r="C14623">
        <v>738.93700000000001</v>
      </c>
      <c r="D14623">
        <v>4.7E-2</v>
      </c>
    </row>
    <row r="14624" spans="1:4" x14ac:dyDescent="0.2">
      <c r="A14624" t="s">
        <v>8</v>
      </c>
      <c r="B14624">
        <v>1642</v>
      </c>
      <c r="C14624">
        <v>739.13199999999995</v>
      </c>
      <c r="D14624">
        <v>4.7E-2</v>
      </c>
    </row>
    <row r="14625" spans="1:4" x14ac:dyDescent="0.2">
      <c r="A14625" t="s">
        <v>8</v>
      </c>
      <c r="B14625">
        <v>1643</v>
      </c>
      <c r="C14625">
        <v>739.327</v>
      </c>
      <c r="D14625">
        <v>4.7E-2</v>
      </c>
    </row>
    <row r="14626" spans="1:4" x14ac:dyDescent="0.2">
      <c r="A14626" t="s">
        <v>8</v>
      </c>
      <c r="B14626">
        <v>1644</v>
      </c>
      <c r="C14626">
        <v>739.52300000000002</v>
      </c>
      <c r="D14626">
        <v>4.7E-2</v>
      </c>
    </row>
    <row r="14627" spans="1:4" x14ac:dyDescent="0.2">
      <c r="A14627" t="s">
        <v>8</v>
      </c>
      <c r="B14627">
        <v>1645</v>
      </c>
      <c r="C14627">
        <v>739.71799999999996</v>
      </c>
      <c r="D14627">
        <v>4.7E-2</v>
      </c>
    </row>
    <row r="14628" spans="1:4" x14ac:dyDescent="0.2">
      <c r="A14628" t="s">
        <v>8</v>
      </c>
      <c r="B14628">
        <v>1646</v>
      </c>
      <c r="C14628">
        <v>739.91300000000001</v>
      </c>
      <c r="D14628">
        <v>4.7E-2</v>
      </c>
    </row>
    <row r="14629" spans="1:4" x14ac:dyDescent="0.2">
      <c r="A14629" t="s">
        <v>8</v>
      </c>
      <c r="B14629">
        <v>1647</v>
      </c>
      <c r="C14629">
        <v>740.10799999999995</v>
      </c>
      <c r="D14629">
        <v>4.7E-2</v>
      </c>
    </row>
    <row r="14630" spans="1:4" x14ac:dyDescent="0.2">
      <c r="A14630" t="s">
        <v>8</v>
      </c>
      <c r="B14630">
        <v>1648</v>
      </c>
      <c r="C14630">
        <v>740.30399999999997</v>
      </c>
      <c r="D14630">
        <v>4.7E-2</v>
      </c>
    </row>
    <row r="14631" spans="1:4" x14ac:dyDescent="0.2">
      <c r="A14631" t="s">
        <v>8</v>
      </c>
      <c r="B14631">
        <v>1649</v>
      </c>
      <c r="C14631">
        <v>740.49900000000002</v>
      </c>
      <c r="D14631">
        <v>4.7E-2</v>
      </c>
    </row>
    <row r="14632" spans="1:4" x14ac:dyDescent="0.2">
      <c r="A14632" t="s">
        <v>8</v>
      </c>
      <c r="B14632">
        <v>1650</v>
      </c>
      <c r="C14632">
        <v>740.69399999999996</v>
      </c>
      <c r="D14632">
        <v>4.7E-2</v>
      </c>
    </row>
    <row r="14633" spans="1:4" x14ac:dyDescent="0.2">
      <c r="A14633" t="s">
        <v>8</v>
      </c>
      <c r="B14633">
        <v>1651</v>
      </c>
      <c r="C14633">
        <v>740.88900000000001</v>
      </c>
      <c r="D14633">
        <v>4.7E-2</v>
      </c>
    </row>
    <row r="14634" spans="1:4" x14ac:dyDescent="0.2">
      <c r="A14634" t="s">
        <v>8</v>
      </c>
      <c r="B14634">
        <v>1652</v>
      </c>
      <c r="C14634">
        <v>741.08399999999995</v>
      </c>
      <c r="D14634">
        <v>4.7E-2</v>
      </c>
    </row>
    <row r="14635" spans="1:4" x14ac:dyDescent="0.2">
      <c r="A14635" t="s">
        <v>8</v>
      </c>
      <c r="B14635">
        <v>1653</v>
      </c>
      <c r="C14635">
        <v>741.279</v>
      </c>
      <c r="D14635">
        <v>4.7E-2</v>
      </c>
    </row>
    <row r="14636" spans="1:4" x14ac:dyDescent="0.2">
      <c r="A14636" t="s">
        <v>8</v>
      </c>
      <c r="B14636">
        <v>1654</v>
      </c>
      <c r="C14636">
        <v>741.47400000000005</v>
      </c>
      <c r="D14636">
        <v>4.7E-2</v>
      </c>
    </row>
    <row r="14637" spans="1:4" x14ac:dyDescent="0.2">
      <c r="A14637" t="s">
        <v>8</v>
      </c>
      <c r="B14637">
        <v>1655</v>
      </c>
      <c r="C14637">
        <v>741.66899999999998</v>
      </c>
      <c r="D14637">
        <v>4.7E-2</v>
      </c>
    </row>
    <row r="14638" spans="1:4" x14ac:dyDescent="0.2">
      <c r="A14638" t="s">
        <v>8</v>
      </c>
      <c r="B14638">
        <v>1656</v>
      </c>
      <c r="C14638">
        <v>741.86400000000003</v>
      </c>
      <c r="D14638">
        <v>4.7E-2</v>
      </c>
    </row>
    <row r="14639" spans="1:4" x14ac:dyDescent="0.2">
      <c r="A14639" t="s">
        <v>8</v>
      </c>
      <c r="B14639">
        <v>1657</v>
      </c>
      <c r="C14639">
        <v>742.05899999999997</v>
      </c>
      <c r="D14639">
        <v>4.7E-2</v>
      </c>
    </row>
    <row r="14640" spans="1:4" x14ac:dyDescent="0.2">
      <c r="A14640" t="s">
        <v>8</v>
      </c>
      <c r="B14640">
        <v>1658</v>
      </c>
      <c r="C14640">
        <v>742.25300000000004</v>
      </c>
      <c r="D14640">
        <v>4.7E-2</v>
      </c>
    </row>
    <row r="14641" spans="1:4" x14ac:dyDescent="0.2">
      <c r="A14641" t="s">
        <v>8</v>
      </c>
      <c r="B14641">
        <v>1659</v>
      </c>
      <c r="C14641">
        <v>742.44799999999998</v>
      </c>
      <c r="D14641">
        <v>4.7E-2</v>
      </c>
    </row>
    <row r="14642" spans="1:4" x14ac:dyDescent="0.2">
      <c r="A14642" t="s">
        <v>8</v>
      </c>
      <c r="B14642">
        <v>1660</v>
      </c>
      <c r="C14642">
        <v>742.64300000000003</v>
      </c>
      <c r="D14642">
        <v>4.7E-2</v>
      </c>
    </row>
    <row r="14643" spans="1:4" x14ac:dyDescent="0.2">
      <c r="A14643" t="s">
        <v>8</v>
      </c>
      <c r="B14643">
        <v>1661</v>
      </c>
      <c r="C14643">
        <v>742.83799999999997</v>
      </c>
      <c r="D14643">
        <v>4.7E-2</v>
      </c>
    </row>
    <row r="14644" spans="1:4" x14ac:dyDescent="0.2">
      <c r="A14644" t="s">
        <v>8</v>
      </c>
      <c r="B14644">
        <v>1662</v>
      </c>
      <c r="C14644">
        <v>743.03200000000004</v>
      </c>
      <c r="D14644">
        <v>4.7E-2</v>
      </c>
    </row>
    <row r="14645" spans="1:4" x14ac:dyDescent="0.2">
      <c r="A14645" t="s">
        <v>8</v>
      </c>
      <c r="B14645">
        <v>1663</v>
      </c>
      <c r="C14645">
        <v>743.22699999999998</v>
      </c>
      <c r="D14645">
        <v>4.7E-2</v>
      </c>
    </row>
    <row r="14646" spans="1:4" x14ac:dyDescent="0.2">
      <c r="A14646" t="s">
        <v>8</v>
      </c>
      <c r="B14646">
        <v>1664</v>
      </c>
      <c r="C14646">
        <v>743.42200000000003</v>
      </c>
      <c r="D14646">
        <v>4.7E-2</v>
      </c>
    </row>
    <row r="14647" spans="1:4" x14ac:dyDescent="0.2">
      <c r="A14647" t="s">
        <v>8</v>
      </c>
      <c r="B14647">
        <v>1665</v>
      </c>
      <c r="C14647">
        <v>743.61599999999999</v>
      </c>
      <c r="D14647">
        <v>4.7E-2</v>
      </c>
    </row>
    <row r="14648" spans="1:4" x14ac:dyDescent="0.2">
      <c r="A14648" t="s">
        <v>8</v>
      </c>
      <c r="B14648">
        <v>1666</v>
      </c>
      <c r="C14648">
        <v>743.81100000000004</v>
      </c>
      <c r="D14648">
        <v>4.7E-2</v>
      </c>
    </row>
    <row r="14649" spans="1:4" x14ac:dyDescent="0.2">
      <c r="A14649" t="s">
        <v>8</v>
      </c>
      <c r="B14649">
        <v>1667</v>
      </c>
      <c r="C14649">
        <v>744.005</v>
      </c>
      <c r="D14649">
        <v>4.7E-2</v>
      </c>
    </row>
    <row r="14650" spans="1:4" x14ac:dyDescent="0.2">
      <c r="A14650" t="s">
        <v>8</v>
      </c>
      <c r="B14650">
        <v>1668</v>
      </c>
      <c r="C14650">
        <v>744.2</v>
      </c>
      <c r="D14650">
        <v>4.7E-2</v>
      </c>
    </row>
    <row r="14651" spans="1:4" x14ac:dyDescent="0.2">
      <c r="A14651" t="s">
        <v>8</v>
      </c>
      <c r="B14651">
        <v>1669</v>
      </c>
      <c r="C14651">
        <v>744.39400000000001</v>
      </c>
      <c r="D14651">
        <v>4.7E-2</v>
      </c>
    </row>
    <row r="14652" spans="1:4" x14ac:dyDescent="0.2">
      <c r="A14652" t="s">
        <v>8</v>
      </c>
      <c r="B14652">
        <v>1670</v>
      </c>
      <c r="C14652">
        <v>744.58799999999997</v>
      </c>
      <c r="D14652">
        <v>4.7E-2</v>
      </c>
    </row>
    <row r="14653" spans="1:4" x14ac:dyDescent="0.2">
      <c r="A14653" t="s">
        <v>8</v>
      </c>
      <c r="B14653">
        <v>1671</v>
      </c>
      <c r="C14653">
        <v>744.78300000000002</v>
      </c>
      <c r="D14653">
        <v>4.7E-2</v>
      </c>
    </row>
    <row r="14654" spans="1:4" x14ac:dyDescent="0.2">
      <c r="A14654" t="s">
        <v>8</v>
      </c>
      <c r="B14654">
        <v>1672</v>
      </c>
      <c r="C14654">
        <v>744.97699999999998</v>
      </c>
      <c r="D14654">
        <v>4.5999999999999999E-2</v>
      </c>
    </row>
    <row r="14655" spans="1:4" x14ac:dyDescent="0.2">
      <c r="A14655" t="s">
        <v>8</v>
      </c>
      <c r="B14655">
        <v>1673</v>
      </c>
      <c r="C14655">
        <v>745.17100000000005</v>
      </c>
      <c r="D14655">
        <v>4.5999999999999999E-2</v>
      </c>
    </row>
    <row r="14656" spans="1:4" x14ac:dyDescent="0.2">
      <c r="A14656" t="s">
        <v>8</v>
      </c>
      <c r="B14656">
        <v>1674</v>
      </c>
      <c r="C14656">
        <v>745.36599999999999</v>
      </c>
      <c r="D14656">
        <v>4.5999999999999999E-2</v>
      </c>
    </row>
    <row r="14657" spans="1:4" x14ac:dyDescent="0.2">
      <c r="A14657" t="s">
        <v>8</v>
      </c>
      <c r="B14657">
        <v>1675</v>
      </c>
      <c r="C14657">
        <v>745.56</v>
      </c>
      <c r="D14657">
        <v>4.5999999999999999E-2</v>
      </c>
    </row>
    <row r="14658" spans="1:4" x14ac:dyDescent="0.2">
      <c r="A14658" t="s">
        <v>8</v>
      </c>
      <c r="B14658">
        <v>1676</v>
      </c>
      <c r="C14658">
        <v>745.75400000000002</v>
      </c>
      <c r="D14658">
        <v>4.5999999999999999E-2</v>
      </c>
    </row>
    <row r="14659" spans="1:4" x14ac:dyDescent="0.2">
      <c r="A14659" t="s">
        <v>8</v>
      </c>
      <c r="B14659">
        <v>1677</v>
      </c>
      <c r="C14659">
        <v>745.94799999999998</v>
      </c>
      <c r="D14659">
        <v>4.5999999999999999E-2</v>
      </c>
    </row>
    <row r="14660" spans="1:4" x14ac:dyDescent="0.2">
      <c r="A14660" t="s">
        <v>8</v>
      </c>
      <c r="B14660">
        <v>1678</v>
      </c>
      <c r="C14660">
        <v>746.14200000000005</v>
      </c>
      <c r="D14660">
        <v>4.5999999999999999E-2</v>
      </c>
    </row>
    <row r="14661" spans="1:4" x14ac:dyDescent="0.2">
      <c r="A14661" t="s">
        <v>8</v>
      </c>
      <c r="B14661">
        <v>1679</v>
      </c>
      <c r="C14661">
        <v>746.33699999999999</v>
      </c>
      <c r="D14661">
        <v>4.5999999999999999E-2</v>
      </c>
    </row>
    <row r="14662" spans="1:4" x14ac:dyDescent="0.2">
      <c r="A14662" t="s">
        <v>8</v>
      </c>
      <c r="B14662">
        <v>1680</v>
      </c>
      <c r="C14662">
        <v>746.53099999999995</v>
      </c>
      <c r="D14662">
        <v>4.5999999999999999E-2</v>
      </c>
    </row>
    <row r="14663" spans="1:4" x14ac:dyDescent="0.2">
      <c r="A14663" t="s">
        <v>8</v>
      </c>
      <c r="B14663">
        <v>1681</v>
      </c>
      <c r="C14663">
        <v>746.72500000000002</v>
      </c>
      <c r="D14663">
        <v>4.5999999999999999E-2</v>
      </c>
    </row>
    <row r="14664" spans="1:4" x14ac:dyDescent="0.2">
      <c r="A14664" t="s">
        <v>8</v>
      </c>
      <c r="B14664">
        <v>1682</v>
      </c>
      <c r="C14664">
        <v>746.91899999999998</v>
      </c>
      <c r="D14664">
        <v>4.5999999999999999E-2</v>
      </c>
    </row>
    <row r="14665" spans="1:4" x14ac:dyDescent="0.2">
      <c r="A14665" t="s">
        <v>8</v>
      </c>
      <c r="B14665">
        <v>1683</v>
      </c>
      <c r="C14665">
        <v>747.11300000000006</v>
      </c>
      <c r="D14665">
        <v>4.5999999999999999E-2</v>
      </c>
    </row>
    <row r="14666" spans="1:4" x14ac:dyDescent="0.2">
      <c r="A14666" t="s">
        <v>8</v>
      </c>
      <c r="B14666">
        <v>1684</v>
      </c>
      <c r="C14666">
        <v>747.30600000000004</v>
      </c>
      <c r="D14666">
        <v>4.5999999999999999E-2</v>
      </c>
    </row>
    <row r="14667" spans="1:4" x14ac:dyDescent="0.2">
      <c r="A14667" t="s">
        <v>8</v>
      </c>
      <c r="B14667">
        <v>1685</v>
      </c>
      <c r="C14667">
        <v>747.5</v>
      </c>
      <c r="D14667">
        <v>4.5999999999999999E-2</v>
      </c>
    </row>
    <row r="14668" spans="1:4" x14ac:dyDescent="0.2">
      <c r="A14668" t="s">
        <v>8</v>
      </c>
      <c r="B14668">
        <v>1686</v>
      </c>
      <c r="C14668">
        <v>747.69399999999996</v>
      </c>
      <c r="D14668">
        <v>4.5999999999999999E-2</v>
      </c>
    </row>
    <row r="14669" spans="1:4" x14ac:dyDescent="0.2">
      <c r="A14669" t="s">
        <v>8</v>
      </c>
      <c r="B14669">
        <v>1687</v>
      </c>
      <c r="C14669">
        <v>747.88800000000003</v>
      </c>
      <c r="D14669">
        <v>4.5999999999999999E-2</v>
      </c>
    </row>
    <row r="14670" spans="1:4" x14ac:dyDescent="0.2">
      <c r="A14670" t="s">
        <v>8</v>
      </c>
      <c r="B14670">
        <v>1688</v>
      </c>
      <c r="C14670">
        <v>748.08199999999999</v>
      </c>
      <c r="D14670">
        <v>4.5999999999999999E-2</v>
      </c>
    </row>
    <row r="14671" spans="1:4" x14ac:dyDescent="0.2">
      <c r="A14671" t="s">
        <v>8</v>
      </c>
      <c r="B14671">
        <v>1689</v>
      </c>
      <c r="C14671">
        <v>748.27499999999998</v>
      </c>
      <c r="D14671">
        <v>4.5999999999999999E-2</v>
      </c>
    </row>
    <row r="14672" spans="1:4" x14ac:dyDescent="0.2">
      <c r="A14672" t="s">
        <v>8</v>
      </c>
      <c r="B14672">
        <v>1690</v>
      </c>
      <c r="C14672">
        <v>748.46900000000005</v>
      </c>
      <c r="D14672">
        <v>4.5999999999999999E-2</v>
      </c>
    </row>
    <row r="14673" spans="1:4" x14ac:dyDescent="0.2">
      <c r="A14673" t="s">
        <v>8</v>
      </c>
      <c r="B14673">
        <v>1691</v>
      </c>
      <c r="C14673">
        <v>748.66300000000001</v>
      </c>
      <c r="D14673">
        <v>4.5999999999999999E-2</v>
      </c>
    </row>
    <row r="14674" spans="1:4" x14ac:dyDescent="0.2">
      <c r="A14674" t="s">
        <v>8</v>
      </c>
      <c r="B14674">
        <v>1692</v>
      </c>
      <c r="C14674">
        <v>748.85599999999999</v>
      </c>
      <c r="D14674">
        <v>4.7E-2</v>
      </c>
    </row>
    <row r="14675" spans="1:4" x14ac:dyDescent="0.2">
      <c r="A14675" t="s">
        <v>8</v>
      </c>
      <c r="B14675">
        <v>1693</v>
      </c>
      <c r="C14675">
        <v>749.05</v>
      </c>
      <c r="D14675">
        <v>4.7E-2</v>
      </c>
    </row>
    <row r="14676" spans="1:4" x14ac:dyDescent="0.2">
      <c r="A14676" t="s">
        <v>8</v>
      </c>
      <c r="B14676">
        <v>1694</v>
      </c>
      <c r="C14676">
        <v>749.24400000000003</v>
      </c>
      <c r="D14676">
        <v>4.7E-2</v>
      </c>
    </row>
    <row r="14677" spans="1:4" x14ac:dyDescent="0.2">
      <c r="A14677" t="s">
        <v>8</v>
      </c>
      <c r="B14677">
        <v>1695</v>
      </c>
      <c r="C14677">
        <v>749.43700000000001</v>
      </c>
      <c r="D14677">
        <v>4.7E-2</v>
      </c>
    </row>
    <row r="14678" spans="1:4" x14ac:dyDescent="0.2">
      <c r="A14678" t="s">
        <v>8</v>
      </c>
      <c r="B14678">
        <v>1696</v>
      </c>
      <c r="C14678">
        <v>749.63099999999997</v>
      </c>
      <c r="D14678">
        <v>4.7E-2</v>
      </c>
    </row>
    <row r="14679" spans="1:4" x14ac:dyDescent="0.2">
      <c r="A14679" t="s">
        <v>8</v>
      </c>
      <c r="B14679">
        <v>1697</v>
      </c>
      <c r="C14679">
        <v>749.82399999999996</v>
      </c>
      <c r="D14679">
        <v>4.7E-2</v>
      </c>
    </row>
    <row r="14680" spans="1:4" x14ac:dyDescent="0.2">
      <c r="A14680" t="s">
        <v>8</v>
      </c>
      <c r="B14680">
        <v>1698</v>
      </c>
      <c r="C14680">
        <v>750.01700000000005</v>
      </c>
      <c r="D14680">
        <v>4.7E-2</v>
      </c>
    </row>
    <row r="14681" spans="1:4" x14ac:dyDescent="0.2">
      <c r="A14681" t="s">
        <v>8</v>
      </c>
      <c r="B14681">
        <v>1699</v>
      </c>
      <c r="C14681">
        <v>750.21100000000001</v>
      </c>
      <c r="D14681">
        <v>4.7E-2</v>
      </c>
    </row>
    <row r="14682" spans="1:4" x14ac:dyDescent="0.2">
      <c r="A14682" t="s">
        <v>8</v>
      </c>
      <c r="B14682">
        <v>1700</v>
      </c>
      <c r="C14682">
        <v>750.404</v>
      </c>
      <c r="D14682">
        <v>4.7E-2</v>
      </c>
    </row>
    <row r="14683" spans="1:4" x14ac:dyDescent="0.2">
      <c r="A14683" t="s">
        <v>8</v>
      </c>
      <c r="B14683">
        <v>1701</v>
      </c>
      <c r="C14683">
        <v>750.59799999999996</v>
      </c>
      <c r="D14683">
        <v>4.7E-2</v>
      </c>
    </row>
    <row r="14684" spans="1:4" x14ac:dyDescent="0.2">
      <c r="A14684" t="s">
        <v>8</v>
      </c>
      <c r="B14684">
        <v>1702</v>
      </c>
      <c r="C14684">
        <v>750.79100000000005</v>
      </c>
      <c r="D14684">
        <v>4.7E-2</v>
      </c>
    </row>
    <row r="14685" spans="1:4" x14ac:dyDescent="0.2">
      <c r="A14685" t="s">
        <v>8</v>
      </c>
      <c r="B14685">
        <v>1703</v>
      </c>
      <c r="C14685">
        <v>750.98400000000004</v>
      </c>
      <c r="D14685">
        <v>4.7E-2</v>
      </c>
    </row>
    <row r="14686" spans="1:4" x14ac:dyDescent="0.2">
      <c r="A14686" t="s">
        <v>8</v>
      </c>
      <c r="B14686">
        <v>1704</v>
      </c>
      <c r="C14686">
        <v>751.17700000000002</v>
      </c>
      <c r="D14686">
        <v>4.7E-2</v>
      </c>
    </row>
    <row r="14687" spans="1:4" x14ac:dyDescent="0.2">
      <c r="A14687" t="s">
        <v>8</v>
      </c>
      <c r="B14687">
        <v>1705</v>
      </c>
      <c r="C14687">
        <v>751.37</v>
      </c>
      <c r="D14687">
        <v>4.7E-2</v>
      </c>
    </row>
    <row r="14688" spans="1:4" x14ac:dyDescent="0.2">
      <c r="A14688" t="s">
        <v>8</v>
      </c>
      <c r="B14688">
        <v>1706</v>
      </c>
      <c r="C14688">
        <v>751.56399999999996</v>
      </c>
      <c r="D14688">
        <v>4.7E-2</v>
      </c>
    </row>
    <row r="14689" spans="1:4" x14ac:dyDescent="0.2">
      <c r="A14689" t="s">
        <v>8</v>
      </c>
      <c r="B14689">
        <v>1707</v>
      </c>
      <c r="C14689">
        <v>751.75699999999995</v>
      </c>
      <c r="D14689">
        <v>4.7E-2</v>
      </c>
    </row>
    <row r="14690" spans="1:4" x14ac:dyDescent="0.2">
      <c r="A14690" t="s">
        <v>8</v>
      </c>
      <c r="B14690">
        <v>1708</v>
      </c>
      <c r="C14690">
        <v>751.95</v>
      </c>
      <c r="D14690">
        <v>4.7E-2</v>
      </c>
    </row>
    <row r="14691" spans="1:4" x14ac:dyDescent="0.2">
      <c r="A14691" t="s">
        <v>8</v>
      </c>
      <c r="B14691">
        <v>1709</v>
      </c>
      <c r="C14691">
        <v>752.14300000000003</v>
      </c>
      <c r="D14691">
        <v>4.7E-2</v>
      </c>
    </row>
    <row r="14692" spans="1:4" x14ac:dyDescent="0.2">
      <c r="A14692" t="s">
        <v>8</v>
      </c>
      <c r="B14692">
        <v>1710</v>
      </c>
      <c r="C14692">
        <v>752.33600000000001</v>
      </c>
      <c r="D14692">
        <v>4.7E-2</v>
      </c>
    </row>
    <row r="14693" spans="1:4" x14ac:dyDescent="0.2">
      <c r="A14693" t="s">
        <v>8</v>
      </c>
      <c r="B14693">
        <v>1711</v>
      </c>
      <c r="C14693">
        <v>752.529</v>
      </c>
      <c r="D14693">
        <v>4.7E-2</v>
      </c>
    </row>
    <row r="14694" spans="1:4" x14ac:dyDescent="0.2">
      <c r="A14694" t="s">
        <v>8</v>
      </c>
      <c r="B14694">
        <v>1712</v>
      </c>
      <c r="C14694">
        <v>752.72199999999998</v>
      </c>
      <c r="D14694">
        <v>4.7E-2</v>
      </c>
    </row>
    <row r="14695" spans="1:4" x14ac:dyDescent="0.2">
      <c r="A14695" t="s">
        <v>8</v>
      </c>
      <c r="B14695">
        <v>1713</v>
      </c>
      <c r="C14695">
        <v>752.91499999999996</v>
      </c>
      <c r="D14695">
        <v>4.7E-2</v>
      </c>
    </row>
    <row r="14696" spans="1:4" x14ac:dyDescent="0.2">
      <c r="A14696" t="s">
        <v>8</v>
      </c>
      <c r="B14696">
        <v>1714</v>
      </c>
      <c r="C14696">
        <v>753.10699999999997</v>
      </c>
      <c r="D14696">
        <v>4.7E-2</v>
      </c>
    </row>
    <row r="14697" spans="1:4" x14ac:dyDescent="0.2">
      <c r="A14697" t="s">
        <v>8</v>
      </c>
      <c r="B14697">
        <v>1715</v>
      </c>
      <c r="C14697">
        <v>753.3</v>
      </c>
      <c r="D14697">
        <v>4.7E-2</v>
      </c>
    </row>
    <row r="14698" spans="1:4" x14ac:dyDescent="0.2">
      <c r="A14698" t="s">
        <v>8</v>
      </c>
      <c r="B14698">
        <v>1716</v>
      </c>
      <c r="C14698">
        <v>753.49300000000005</v>
      </c>
      <c r="D14698">
        <v>4.7E-2</v>
      </c>
    </row>
    <row r="14699" spans="1:4" x14ac:dyDescent="0.2">
      <c r="A14699" t="s">
        <v>8</v>
      </c>
      <c r="B14699">
        <v>1717</v>
      </c>
      <c r="C14699">
        <v>753.68600000000004</v>
      </c>
      <c r="D14699">
        <v>4.7E-2</v>
      </c>
    </row>
    <row r="14700" spans="1:4" x14ac:dyDescent="0.2">
      <c r="A14700" t="s">
        <v>8</v>
      </c>
      <c r="B14700">
        <v>1718</v>
      </c>
      <c r="C14700">
        <v>753.87800000000004</v>
      </c>
      <c r="D14700">
        <v>4.7E-2</v>
      </c>
    </row>
    <row r="14701" spans="1:4" x14ac:dyDescent="0.2">
      <c r="A14701" t="s">
        <v>8</v>
      </c>
      <c r="B14701">
        <v>1719</v>
      </c>
      <c r="C14701">
        <v>754.07100000000003</v>
      </c>
      <c r="D14701">
        <v>4.7E-2</v>
      </c>
    </row>
    <row r="14702" spans="1:4" x14ac:dyDescent="0.2">
      <c r="A14702" t="s">
        <v>8</v>
      </c>
      <c r="B14702">
        <v>1720</v>
      </c>
      <c r="C14702">
        <v>754.26400000000001</v>
      </c>
      <c r="D14702">
        <v>4.7E-2</v>
      </c>
    </row>
    <row r="14703" spans="1:4" x14ac:dyDescent="0.2">
      <c r="A14703" t="s">
        <v>8</v>
      </c>
      <c r="B14703">
        <v>1721</v>
      </c>
      <c r="C14703">
        <v>754.45600000000002</v>
      </c>
      <c r="D14703">
        <v>4.7E-2</v>
      </c>
    </row>
    <row r="14704" spans="1:4" x14ac:dyDescent="0.2">
      <c r="A14704" t="s">
        <v>8</v>
      </c>
      <c r="B14704">
        <v>1722</v>
      </c>
      <c r="C14704">
        <v>754.649</v>
      </c>
      <c r="D14704">
        <v>4.7E-2</v>
      </c>
    </row>
    <row r="14705" spans="1:4" x14ac:dyDescent="0.2">
      <c r="A14705" t="s">
        <v>8</v>
      </c>
      <c r="B14705">
        <v>1723</v>
      </c>
      <c r="C14705">
        <v>754.84100000000001</v>
      </c>
      <c r="D14705">
        <v>4.7E-2</v>
      </c>
    </row>
    <row r="14706" spans="1:4" x14ac:dyDescent="0.2">
      <c r="A14706" t="s">
        <v>8</v>
      </c>
      <c r="B14706">
        <v>1724</v>
      </c>
      <c r="C14706">
        <v>755.03399999999999</v>
      </c>
      <c r="D14706">
        <v>4.7E-2</v>
      </c>
    </row>
    <row r="14707" spans="1:4" x14ac:dyDescent="0.2">
      <c r="A14707" t="s">
        <v>8</v>
      </c>
      <c r="B14707">
        <v>1725</v>
      </c>
      <c r="C14707">
        <v>755.226</v>
      </c>
      <c r="D14707">
        <v>4.7E-2</v>
      </c>
    </row>
    <row r="14708" spans="1:4" x14ac:dyDescent="0.2">
      <c r="A14708" t="s">
        <v>8</v>
      </c>
      <c r="B14708">
        <v>1726</v>
      </c>
      <c r="C14708">
        <v>755.41899999999998</v>
      </c>
      <c r="D14708">
        <v>4.7E-2</v>
      </c>
    </row>
    <row r="14709" spans="1:4" x14ac:dyDescent="0.2">
      <c r="A14709" t="s">
        <v>8</v>
      </c>
      <c r="B14709">
        <v>1727</v>
      </c>
      <c r="C14709">
        <v>755.61099999999999</v>
      </c>
      <c r="D14709">
        <v>4.7E-2</v>
      </c>
    </row>
    <row r="14710" spans="1:4" x14ac:dyDescent="0.2">
      <c r="A14710" t="s">
        <v>8</v>
      </c>
      <c r="B14710">
        <v>1728</v>
      </c>
      <c r="C14710">
        <v>755.80399999999997</v>
      </c>
      <c r="D14710">
        <v>4.7E-2</v>
      </c>
    </row>
    <row r="14711" spans="1:4" x14ac:dyDescent="0.2">
      <c r="A14711" t="s">
        <v>8</v>
      </c>
      <c r="B14711">
        <v>1729</v>
      </c>
      <c r="C14711">
        <v>755.99599999999998</v>
      </c>
      <c r="D14711">
        <v>4.7E-2</v>
      </c>
    </row>
    <row r="14712" spans="1:4" x14ac:dyDescent="0.2">
      <c r="A14712" t="s">
        <v>8</v>
      </c>
      <c r="B14712">
        <v>1730</v>
      </c>
      <c r="C14712">
        <v>756.18799999999999</v>
      </c>
      <c r="D14712">
        <v>4.7E-2</v>
      </c>
    </row>
    <row r="14713" spans="1:4" x14ac:dyDescent="0.2">
      <c r="A14713" t="s">
        <v>8</v>
      </c>
      <c r="B14713">
        <v>1731</v>
      </c>
      <c r="C14713">
        <v>756.38</v>
      </c>
      <c r="D14713">
        <v>4.8000000000000001E-2</v>
      </c>
    </row>
    <row r="14714" spans="1:4" x14ac:dyDescent="0.2">
      <c r="A14714" t="s">
        <v>8</v>
      </c>
      <c r="B14714">
        <v>1732</v>
      </c>
      <c r="C14714">
        <v>756.57299999999998</v>
      </c>
      <c r="D14714">
        <v>4.8000000000000001E-2</v>
      </c>
    </row>
    <row r="14715" spans="1:4" x14ac:dyDescent="0.2">
      <c r="A14715" t="s">
        <v>8</v>
      </c>
      <c r="B14715">
        <v>1733</v>
      </c>
      <c r="C14715">
        <v>756.76499999999999</v>
      </c>
      <c r="D14715">
        <v>4.8000000000000001E-2</v>
      </c>
    </row>
    <row r="14716" spans="1:4" x14ac:dyDescent="0.2">
      <c r="A14716" t="s">
        <v>8</v>
      </c>
      <c r="B14716">
        <v>1734</v>
      </c>
      <c r="C14716">
        <v>756.95699999999999</v>
      </c>
      <c r="D14716">
        <v>4.7E-2</v>
      </c>
    </row>
    <row r="14717" spans="1:4" x14ac:dyDescent="0.2">
      <c r="A14717" t="s">
        <v>8</v>
      </c>
      <c r="B14717">
        <v>1735</v>
      </c>
      <c r="C14717">
        <v>757.149</v>
      </c>
      <c r="D14717">
        <v>4.7E-2</v>
      </c>
    </row>
    <row r="14718" spans="1:4" x14ac:dyDescent="0.2">
      <c r="A14718" t="s">
        <v>8</v>
      </c>
      <c r="B14718">
        <v>1736</v>
      </c>
      <c r="C14718">
        <v>757.34100000000001</v>
      </c>
      <c r="D14718">
        <v>4.7E-2</v>
      </c>
    </row>
    <row r="14719" spans="1:4" x14ac:dyDescent="0.2">
      <c r="A14719" t="s">
        <v>8</v>
      </c>
      <c r="B14719">
        <v>1737</v>
      </c>
      <c r="C14719">
        <v>757.53300000000002</v>
      </c>
      <c r="D14719">
        <v>4.7E-2</v>
      </c>
    </row>
    <row r="14720" spans="1:4" x14ac:dyDescent="0.2">
      <c r="A14720" t="s">
        <v>8</v>
      </c>
      <c r="B14720">
        <v>1738</v>
      </c>
      <c r="C14720">
        <v>757.72500000000002</v>
      </c>
      <c r="D14720">
        <v>4.7E-2</v>
      </c>
    </row>
    <row r="14721" spans="1:4" x14ac:dyDescent="0.2">
      <c r="A14721" t="s">
        <v>8</v>
      </c>
      <c r="B14721">
        <v>1739</v>
      </c>
      <c r="C14721">
        <v>757.91700000000003</v>
      </c>
      <c r="D14721">
        <v>4.8000000000000001E-2</v>
      </c>
    </row>
    <row r="14722" spans="1:4" x14ac:dyDescent="0.2">
      <c r="A14722" t="s">
        <v>8</v>
      </c>
      <c r="B14722">
        <v>1740</v>
      </c>
      <c r="C14722">
        <v>758.10900000000004</v>
      </c>
      <c r="D14722">
        <v>4.8000000000000001E-2</v>
      </c>
    </row>
    <row r="14723" spans="1:4" x14ac:dyDescent="0.2">
      <c r="A14723" t="s">
        <v>8</v>
      </c>
      <c r="B14723">
        <v>1741</v>
      </c>
      <c r="C14723">
        <v>758.30100000000004</v>
      </c>
      <c r="D14723">
        <v>4.8000000000000001E-2</v>
      </c>
    </row>
    <row r="14724" spans="1:4" x14ac:dyDescent="0.2">
      <c r="A14724" t="s">
        <v>8</v>
      </c>
      <c r="B14724">
        <v>1742</v>
      </c>
      <c r="C14724">
        <v>758.49300000000005</v>
      </c>
      <c r="D14724">
        <v>4.8000000000000001E-2</v>
      </c>
    </row>
    <row r="14725" spans="1:4" x14ac:dyDescent="0.2">
      <c r="A14725" t="s">
        <v>8</v>
      </c>
      <c r="B14725">
        <v>1743</v>
      </c>
      <c r="C14725">
        <v>758.68499999999995</v>
      </c>
      <c r="D14725">
        <v>4.7E-2</v>
      </c>
    </row>
    <row r="14726" spans="1:4" x14ac:dyDescent="0.2">
      <c r="A14726" t="s">
        <v>8</v>
      </c>
      <c r="B14726">
        <v>1744</v>
      </c>
      <c r="C14726">
        <v>758.87599999999998</v>
      </c>
      <c r="D14726">
        <v>4.7E-2</v>
      </c>
    </row>
    <row r="14727" spans="1:4" x14ac:dyDescent="0.2">
      <c r="A14727" t="s">
        <v>8</v>
      </c>
      <c r="B14727">
        <v>1745</v>
      </c>
      <c r="C14727">
        <v>759.06799999999998</v>
      </c>
      <c r="D14727">
        <v>4.7E-2</v>
      </c>
    </row>
    <row r="14728" spans="1:4" x14ac:dyDescent="0.2">
      <c r="A14728" t="s">
        <v>8</v>
      </c>
      <c r="B14728">
        <v>1746</v>
      </c>
      <c r="C14728">
        <v>759.26</v>
      </c>
      <c r="D14728">
        <v>4.8000000000000001E-2</v>
      </c>
    </row>
    <row r="14729" spans="1:4" x14ac:dyDescent="0.2">
      <c r="A14729" t="s">
        <v>8</v>
      </c>
      <c r="B14729">
        <v>1747</v>
      </c>
      <c r="C14729">
        <v>759.452</v>
      </c>
      <c r="D14729">
        <v>4.8000000000000001E-2</v>
      </c>
    </row>
    <row r="14730" spans="1:4" x14ac:dyDescent="0.2">
      <c r="A14730" t="s">
        <v>8</v>
      </c>
      <c r="B14730">
        <v>1748</v>
      </c>
      <c r="C14730">
        <v>759.64300000000003</v>
      </c>
      <c r="D14730">
        <v>4.8000000000000001E-2</v>
      </c>
    </row>
    <row r="14731" spans="1:4" x14ac:dyDescent="0.2">
      <c r="A14731" t="s">
        <v>8</v>
      </c>
      <c r="B14731">
        <v>1749</v>
      </c>
      <c r="C14731">
        <v>759.83500000000004</v>
      </c>
      <c r="D14731">
        <v>4.8000000000000001E-2</v>
      </c>
    </row>
    <row r="14732" spans="1:4" x14ac:dyDescent="0.2">
      <c r="A14732" t="s">
        <v>8</v>
      </c>
      <c r="B14732">
        <v>1750</v>
      </c>
      <c r="C14732">
        <v>760.02599999999995</v>
      </c>
      <c r="D14732">
        <v>4.8000000000000001E-2</v>
      </c>
    </row>
    <row r="14733" spans="1:4" x14ac:dyDescent="0.2">
      <c r="A14733" t="s">
        <v>8</v>
      </c>
      <c r="B14733">
        <v>1751</v>
      </c>
      <c r="C14733">
        <v>760.21799999999996</v>
      </c>
      <c r="D14733">
        <v>4.8000000000000001E-2</v>
      </c>
    </row>
    <row r="14734" spans="1:4" x14ac:dyDescent="0.2">
      <c r="A14734" t="s">
        <v>8</v>
      </c>
      <c r="B14734">
        <v>1752</v>
      </c>
      <c r="C14734">
        <v>760.40899999999999</v>
      </c>
      <c r="D14734">
        <v>4.8000000000000001E-2</v>
      </c>
    </row>
    <row r="14735" spans="1:4" x14ac:dyDescent="0.2">
      <c r="A14735" t="s">
        <v>8</v>
      </c>
      <c r="B14735">
        <v>1753</v>
      </c>
      <c r="C14735">
        <v>760.601</v>
      </c>
      <c r="D14735">
        <v>4.8000000000000001E-2</v>
      </c>
    </row>
    <row r="14736" spans="1:4" x14ac:dyDescent="0.2">
      <c r="A14736" t="s">
        <v>8</v>
      </c>
      <c r="B14736">
        <v>1754</v>
      </c>
      <c r="C14736">
        <v>760.79200000000003</v>
      </c>
      <c r="D14736">
        <v>4.8000000000000001E-2</v>
      </c>
    </row>
    <row r="14737" spans="1:4" x14ac:dyDescent="0.2">
      <c r="A14737" t="s">
        <v>8</v>
      </c>
      <c r="B14737">
        <v>1755</v>
      </c>
      <c r="C14737">
        <v>760.98400000000004</v>
      </c>
      <c r="D14737">
        <v>4.8000000000000001E-2</v>
      </c>
    </row>
    <row r="14738" spans="1:4" x14ac:dyDescent="0.2">
      <c r="A14738" t="s">
        <v>8</v>
      </c>
      <c r="B14738">
        <v>1756</v>
      </c>
      <c r="C14738">
        <v>761.17499999999995</v>
      </c>
      <c r="D14738">
        <v>4.8000000000000001E-2</v>
      </c>
    </row>
    <row r="14739" spans="1:4" x14ac:dyDescent="0.2">
      <c r="A14739" t="s">
        <v>8</v>
      </c>
      <c r="B14739">
        <v>1757</v>
      </c>
      <c r="C14739">
        <v>761.36599999999999</v>
      </c>
      <c r="D14739">
        <v>4.8000000000000001E-2</v>
      </c>
    </row>
    <row r="14740" spans="1:4" x14ac:dyDescent="0.2">
      <c r="A14740" t="s">
        <v>8</v>
      </c>
      <c r="B14740">
        <v>1758</v>
      </c>
      <c r="C14740">
        <v>761.55799999999999</v>
      </c>
      <c r="D14740">
        <v>4.7E-2</v>
      </c>
    </row>
    <row r="14741" spans="1:4" x14ac:dyDescent="0.2">
      <c r="A14741" t="s">
        <v>8</v>
      </c>
      <c r="B14741">
        <v>1759</v>
      </c>
      <c r="C14741">
        <v>761.74900000000002</v>
      </c>
      <c r="D14741">
        <v>4.8000000000000001E-2</v>
      </c>
    </row>
    <row r="14742" spans="1:4" x14ac:dyDescent="0.2">
      <c r="A14742" t="s">
        <v>8</v>
      </c>
      <c r="B14742">
        <v>1760</v>
      </c>
      <c r="C14742">
        <v>761.94</v>
      </c>
      <c r="D14742">
        <v>4.8000000000000001E-2</v>
      </c>
    </row>
    <row r="14743" spans="1:4" x14ac:dyDescent="0.2">
      <c r="A14743" t="s">
        <v>8</v>
      </c>
      <c r="B14743">
        <v>1761</v>
      </c>
      <c r="C14743">
        <v>762.13099999999997</v>
      </c>
      <c r="D14743">
        <v>4.8000000000000001E-2</v>
      </c>
    </row>
    <row r="14744" spans="1:4" x14ac:dyDescent="0.2">
      <c r="A14744" t="s">
        <v>8</v>
      </c>
      <c r="B14744">
        <v>1762</v>
      </c>
      <c r="C14744">
        <v>762.322</v>
      </c>
      <c r="D14744">
        <v>4.8000000000000001E-2</v>
      </c>
    </row>
    <row r="14745" spans="1:4" x14ac:dyDescent="0.2">
      <c r="A14745" t="s">
        <v>8</v>
      </c>
      <c r="B14745">
        <v>1763</v>
      </c>
      <c r="C14745">
        <v>762.51400000000001</v>
      </c>
      <c r="D14745">
        <v>4.8000000000000001E-2</v>
      </c>
    </row>
    <row r="14746" spans="1:4" x14ac:dyDescent="0.2">
      <c r="A14746" t="s">
        <v>8</v>
      </c>
      <c r="B14746">
        <v>1764</v>
      </c>
      <c r="C14746">
        <v>762.70500000000004</v>
      </c>
      <c r="D14746">
        <v>4.8000000000000001E-2</v>
      </c>
    </row>
    <row r="14747" spans="1:4" x14ac:dyDescent="0.2">
      <c r="A14747" t="s">
        <v>8</v>
      </c>
      <c r="B14747">
        <v>1765</v>
      </c>
      <c r="C14747">
        <v>762.89599999999996</v>
      </c>
      <c r="D14747">
        <v>4.8000000000000001E-2</v>
      </c>
    </row>
    <row r="14748" spans="1:4" x14ac:dyDescent="0.2">
      <c r="A14748" t="s">
        <v>8</v>
      </c>
      <c r="B14748">
        <v>1766</v>
      </c>
      <c r="C14748">
        <v>763.08699999999999</v>
      </c>
      <c r="D14748">
        <v>4.8000000000000001E-2</v>
      </c>
    </row>
    <row r="14749" spans="1:4" x14ac:dyDescent="0.2">
      <c r="A14749" t="s">
        <v>8</v>
      </c>
      <c r="B14749">
        <v>1767</v>
      </c>
      <c r="C14749">
        <v>763.27800000000002</v>
      </c>
      <c r="D14749">
        <v>4.8000000000000001E-2</v>
      </c>
    </row>
    <row r="14750" spans="1:4" x14ac:dyDescent="0.2">
      <c r="A14750" t="s">
        <v>8</v>
      </c>
      <c r="B14750">
        <v>1768</v>
      </c>
      <c r="C14750">
        <v>763.46900000000005</v>
      </c>
      <c r="D14750">
        <v>4.8000000000000001E-2</v>
      </c>
    </row>
    <row r="14751" spans="1:4" x14ac:dyDescent="0.2">
      <c r="A14751" t="s">
        <v>8</v>
      </c>
      <c r="B14751">
        <v>1769</v>
      </c>
      <c r="C14751">
        <v>763.65899999999999</v>
      </c>
      <c r="D14751">
        <v>4.8000000000000001E-2</v>
      </c>
    </row>
    <row r="14752" spans="1:4" x14ac:dyDescent="0.2">
      <c r="A14752" t="s">
        <v>8</v>
      </c>
      <c r="B14752">
        <v>1770</v>
      </c>
      <c r="C14752">
        <v>763.85</v>
      </c>
      <c r="D14752">
        <v>4.8000000000000001E-2</v>
      </c>
    </row>
    <row r="14753" spans="1:4" x14ac:dyDescent="0.2">
      <c r="A14753" t="s">
        <v>8</v>
      </c>
      <c r="B14753">
        <v>1771</v>
      </c>
      <c r="C14753">
        <v>764.04100000000005</v>
      </c>
      <c r="D14753">
        <v>4.8000000000000001E-2</v>
      </c>
    </row>
    <row r="14754" spans="1:4" x14ac:dyDescent="0.2">
      <c r="A14754" t="s">
        <v>8</v>
      </c>
      <c r="B14754">
        <v>1772</v>
      </c>
      <c r="C14754">
        <v>764.23199999999997</v>
      </c>
      <c r="D14754">
        <v>4.8000000000000001E-2</v>
      </c>
    </row>
    <row r="14755" spans="1:4" x14ac:dyDescent="0.2">
      <c r="A14755" t="s">
        <v>8</v>
      </c>
      <c r="B14755">
        <v>1773</v>
      </c>
      <c r="C14755">
        <v>764.423</v>
      </c>
      <c r="D14755">
        <v>4.8000000000000001E-2</v>
      </c>
    </row>
    <row r="14756" spans="1:4" x14ac:dyDescent="0.2">
      <c r="A14756" t="s">
        <v>8</v>
      </c>
      <c r="B14756">
        <v>1774</v>
      </c>
      <c r="C14756">
        <v>764.61300000000006</v>
      </c>
      <c r="D14756">
        <v>4.8000000000000001E-2</v>
      </c>
    </row>
    <row r="14757" spans="1:4" x14ac:dyDescent="0.2">
      <c r="A14757" t="s">
        <v>8</v>
      </c>
      <c r="B14757">
        <v>1775</v>
      </c>
      <c r="C14757">
        <v>764.80399999999997</v>
      </c>
      <c r="D14757">
        <v>4.8000000000000001E-2</v>
      </c>
    </row>
    <row r="14758" spans="1:4" x14ac:dyDescent="0.2">
      <c r="A14758" t="s">
        <v>8</v>
      </c>
      <c r="B14758">
        <v>1776</v>
      </c>
      <c r="C14758">
        <v>764.995</v>
      </c>
      <c r="D14758">
        <v>4.8000000000000001E-2</v>
      </c>
    </row>
    <row r="14759" spans="1:4" x14ac:dyDescent="0.2">
      <c r="A14759" t="s">
        <v>8</v>
      </c>
      <c r="B14759">
        <v>1777</v>
      </c>
      <c r="C14759">
        <v>765.18499999999995</v>
      </c>
      <c r="D14759">
        <v>4.8000000000000001E-2</v>
      </c>
    </row>
    <row r="14760" spans="1:4" x14ac:dyDescent="0.2">
      <c r="A14760" t="s">
        <v>8</v>
      </c>
      <c r="B14760">
        <v>1778</v>
      </c>
      <c r="C14760">
        <v>765.37599999999998</v>
      </c>
      <c r="D14760">
        <v>4.8000000000000001E-2</v>
      </c>
    </row>
    <row r="14761" spans="1:4" x14ac:dyDescent="0.2">
      <c r="A14761" t="s">
        <v>8</v>
      </c>
      <c r="B14761">
        <v>1779</v>
      </c>
      <c r="C14761">
        <v>765.56600000000003</v>
      </c>
      <c r="D14761">
        <v>4.8000000000000001E-2</v>
      </c>
    </row>
    <row r="14762" spans="1:4" x14ac:dyDescent="0.2">
      <c r="A14762" t="s">
        <v>8</v>
      </c>
      <c r="B14762">
        <v>1780</v>
      </c>
      <c r="C14762">
        <v>765.75699999999995</v>
      </c>
      <c r="D14762">
        <v>4.8000000000000001E-2</v>
      </c>
    </row>
    <row r="14763" spans="1:4" x14ac:dyDescent="0.2">
      <c r="A14763" t="s">
        <v>8</v>
      </c>
      <c r="B14763">
        <v>1781</v>
      </c>
      <c r="C14763">
        <v>765.947</v>
      </c>
      <c r="D14763">
        <v>4.8000000000000001E-2</v>
      </c>
    </row>
    <row r="14764" spans="1:4" x14ac:dyDescent="0.2">
      <c r="A14764" t="s">
        <v>8</v>
      </c>
      <c r="B14764">
        <v>1782</v>
      </c>
      <c r="C14764">
        <v>766.13800000000003</v>
      </c>
      <c r="D14764">
        <v>4.8000000000000001E-2</v>
      </c>
    </row>
    <row r="14765" spans="1:4" x14ac:dyDescent="0.2">
      <c r="A14765" t="s">
        <v>8</v>
      </c>
      <c r="B14765">
        <v>1783</v>
      </c>
      <c r="C14765">
        <v>766.32799999999997</v>
      </c>
      <c r="D14765">
        <v>4.8000000000000001E-2</v>
      </c>
    </row>
    <row r="14766" spans="1:4" x14ac:dyDescent="0.2">
      <c r="A14766" t="s">
        <v>8</v>
      </c>
      <c r="B14766">
        <v>1784</v>
      </c>
      <c r="C14766">
        <v>766.51800000000003</v>
      </c>
      <c r="D14766">
        <v>4.8000000000000001E-2</v>
      </c>
    </row>
    <row r="14767" spans="1:4" x14ac:dyDescent="0.2">
      <c r="A14767" t="s">
        <v>8</v>
      </c>
      <c r="B14767">
        <v>1785</v>
      </c>
      <c r="C14767">
        <v>766.70899999999995</v>
      </c>
      <c r="D14767">
        <v>4.8000000000000001E-2</v>
      </c>
    </row>
    <row r="14768" spans="1:4" x14ac:dyDescent="0.2">
      <c r="A14768" t="s">
        <v>8</v>
      </c>
      <c r="B14768">
        <v>1786</v>
      </c>
      <c r="C14768">
        <v>766.899</v>
      </c>
      <c r="D14768">
        <v>4.8000000000000001E-2</v>
      </c>
    </row>
    <row r="14769" spans="1:4" x14ac:dyDescent="0.2">
      <c r="A14769" t="s">
        <v>8</v>
      </c>
      <c r="B14769">
        <v>1787</v>
      </c>
      <c r="C14769">
        <v>767.08900000000006</v>
      </c>
      <c r="D14769">
        <v>4.8000000000000001E-2</v>
      </c>
    </row>
    <row r="14770" spans="1:4" x14ac:dyDescent="0.2">
      <c r="A14770" t="s">
        <v>8</v>
      </c>
      <c r="B14770">
        <v>1788</v>
      </c>
      <c r="C14770">
        <v>767.279</v>
      </c>
      <c r="D14770">
        <v>4.8000000000000001E-2</v>
      </c>
    </row>
    <row r="14771" spans="1:4" x14ac:dyDescent="0.2">
      <c r="A14771" t="s">
        <v>8</v>
      </c>
      <c r="B14771">
        <v>1789</v>
      </c>
      <c r="C14771">
        <v>767.47</v>
      </c>
      <c r="D14771">
        <v>4.8000000000000001E-2</v>
      </c>
    </row>
    <row r="14772" spans="1:4" x14ac:dyDescent="0.2">
      <c r="A14772" t="s">
        <v>8</v>
      </c>
      <c r="B14772">
        <v>1790</v>
      </c>
      <c r="C14772">
        <v>767.66</v>
      </c>
      <c r="D14772">
        <v>4.7E-2</v>
      </c>
    </row>
    <row r="14773" spans="1:4" x14ac:dyDescent="0.2">
      <c r="A14773" t="s">
        <v>8</v>
      </c>
      <c r="B14773">
        <v>1791</v>
      </c>
      <c r="C14773">
        <v>767.85</v>
      </c>
      <c r="D14773">
        <v>4.7E-2</v>
      </c>
    </row>
    <row r="14774" spans="1:4" x14ac:dyDescent="0.2">
      <c r="A14774" t="s">
        <v>8</v>
      </c>
      <c r="B14774">
        <v>1792</v>
      </c>
      <c r="C14774">
        <v>768.04</v>
      </c>
      <c r="D14774">
        <v>4.7E-2</v>
      </c>
    </row>
    <row r="14775" spans="1:4" x14ac:dyDescent="0.2">
      <c r="A14775" t="s">
        <v>8</v>
      </c>
      <c r="B14775">
        <v>1793</v>
      </c>
      <c r="C14775">
        <v>768.23</v>
      </c>
      <c r="D14775">
        <v>4.7E-2</v>
      </c>
    </row>
    <row r="14776" spans="1:4" x14ac:dyDescent="0.2">
      <c r="A14776" t="s">
        <v>8</v>
      </c>
      <c r="B14776">
        <v>1794</v>
      </c>
      <c r="C14776">
        <v>768.42</v>
      </c>
      <c r="D14776">
        <v>4.7E-2</v>
      </c>
    </row>
    <row r="14777" spans="1:4" x14ac:dyDescent="0.2">
      <c r="A14777" t="s">
        <v>8</v>
      </c>
      <c r="B14777">
        <v>1795</v>
      </c>
      <c r="C14777">
        <v>768.61</v>
      </c>
      <c r="D14777">
        <v>4.7E-2</v>
      </c>
    </row>
    <row r="14778" spans="1:4" x14ac:dyDescent="0.2">
      <c r="A14778" t="s">
        <v>8</v>
      </c>
      <c r="B14778">
        <v>1796</v>
      </c>
      <c r="C14778">
        <v>768.8</v>
      </c>
      <c r="D14778">
        <v>4.7E-2</v>
      </c>
    </row>
    <row r="14779" spans="1:4" x14ac:dyDescent="0.2">
      <c r="A14779" t="s">
        <v>8</v>
      </c>
      <c r="B14779">
        <v>1797</v>
      </c>
      <c r="C14779">
        <v>768.99</v>
      </c>
      <c r="D14779">
        <v>4.7E-2</v>
      </c>
    </row>
    <row r="14780" spans="1:4" x14ac:dyDescent="0.2">
      <c r="A14780" t="s">
        <v>8</v>
      </c>
      <c r="B14780">
        <v>1798</v>
      </c>
      <c r="C14780">
        <v>769.18</v>
      </c>
      <c r="D14780">
        <v>4.7E-2</v>
      </c>
    </row>
    <row r="14781" spans="1:4" x14ac:dyDescent="0.2">
      <c r="A14781" t="s">
        <v>8</v>
      </c>
      <c r="B14781">
        <v>1799</v>
      </c>
      <c r="C14781">
        <v>769.36900000000003</v>
      </c>
      <c r="D14781">
        <v>4.8000000000000001E-2</v>
      </c>
    </row>
    <row r="14782" spans="1:4" x14ac:dyDescent="0.2">
      <c r="A14782" t="s">
        <v>8</v>
      </c>
      <c r="B14782">
        <v>1800</v>
      </c>
      <c r="C14782">
        <v>769.55899999999997</v>
      </c>
      <c r="D14782">
        <v>4.8000000000000001E-2</v>
      </c>
    </row>
    <row r="14783" spans="1:4" x14ac:dyDescent="0.2">
      <c r="A14783" t="s">
        <v>8</v>
      </c>
      <c r="B14783">
        <v>1801</v>
      </c>
      <c r="C14783">
        <v>769.74900000000002</v>
      </c>
      <c r="D14783">
        <v>4.8000000000000001E-2</v>
      </c>
    </row>
    <row r="14784" spans="1:4" x14ac:dyDescent="0.2">
      <c r="A14784" t="s">
        <v>8</v>
      </c>
      <c r="B14784">
        <v>1802</v>
      </c>
      <c r="C14784">
        <v>769.93799999999999</v>
      </c>
      <c r="D14784">
        <v>4.8000000000000001E-2</v>
      </c>
    </row>
    <row r="14785" spans="1:4" x14ac:dyDescent="0.2">
      <c r="A14785" t="s">
        <v>8</v>
      </c>
      <c r="B14785">
        <v>1803</v>
      </c>
      <c r="C14785">
        <v>770.12800000000004</v>
      </c>
      <c r="D14785">
        <v>4.8000000000000001E-2</v>
      </c>
    </row>
    <row r="14786" spans="1:4" x14ac:dyDescent="0.2">
      <c r="A14786" t="s">
        <v>8</v>
      </c>
      <c r="B14786">
        <v>1804</v>
      </c>
      <c r="C14786">
        <v>770.31799999999998</v>
      </c>
      <c r="D14786">
        <v>4.8000000000000001E-2</v>
      </c>
    </row>
    <row r="14787" spans="1:4" x14ac:dyDescent="0.2">
      <c r="A14787" t="s">
        <v>8</v>
      </c>
      <c r="B14787">
        <v>1805</v>
      </c>
      <c r="C14787">
        <v>770.50699999999995</v>
      </c>
      <c r="D14787">
        <v>4.8000000000000001E-2</v>
      </c>
    </row>
    <row r="14788" spans="1:4" x14ac:dyDescent="0.2">
      <c r="A14788" t="s">
        <v>8</v>
      </c>
      <c r="B14788">
        <v>1806</v>
      </c>
      <c r="C14788">
        <v>770.697</v>
      </c>
      <c r="D14788">
        <v>4.8000000000000001E-2</v>
      </c>
    </row>
    <row r="14789" spans="1:4" x14ac:dyDescent="0.2">
      <c r="A14789" t="s">
        <v>8</v>
      </c>
      <c r="B14789">
        <v>1807</v>
      </c>
      <c r="C14789">
        <v>770.88599999999997</v>
      </c>
      <c r="D14789">
        <v>4.8000000000000001E-2</v>
      </c>
    </row>
    <row r="14790" spans="1:4" x14ac:dyDescent="0.2">
      <c r="A14790" t="s">
        <v>8</v>
      </c>
      <c r="B14790">
        <v>1808</v>
      </c>
      <c r="C14790">
        <v>771.07600000000002</v>
      </c>
      <c r="D14790">
        <v>4.8000000000000001E-2</v>
      </c>
    </row>
    <row r="14791" spans="1:4" x14ac:dyDescent="0.2">
      <c r="A14791" t="s">
        <v>8</v>
      </c>
      <c r="B14791">
        <v>1809</v>
      </c>
      <c r="C14791">
        <v>771.26499999999999</v>
      </c>
      <c r="D14791">
        <v>4.8000000000000001E-2</v>
      </c>
    </row>
    <row r="14792" spans="1:4" x14ac:dyDescent="0.2">
      <c r="A14792" t="s">
        <v>8</v>
      </c>
      <c r="B14792">
        <v>1810</v>
      </c>
      <c r="C14792">
        <v>771.45500000000004</v>
      </c>
      <c r="D14792">
        <v>4.8000000000000001E-2</v>
      </c>
    </row>
    <row r="14793" spans="1:4" x14ac:dyDescent="0.2">
      <c r="A14793" t="s">
        <v>8</v>
      </c>
      <c r="B14793">
        <v>1811</v>
      </c>
      <c r="C14793">
        <v>771.64400000000001</v>
      </c>
      <c r="D14793">
        <v>4.8000000000000001E-2</v>
      </c>
    </row>
    <row r="14794" spans="1:4" x14ac:dyDescent="0.2">
      <c r="A14794" t="s">
        <v>8</v>
      </c>
      <c r="B14794">
        <v>1812</v>
      </c>
      <c r="C14794">
        <v>771.83299999999997</v>
      </c>
      <c r="D14794">
        <v>4.8000000000000001E-2</v>
      </c>
    </row>
    <row r="14795" spans="1:4" x14ac:dyDescent="0.2">
      <c r="A14795" t="s">
        <v>8</v>
      </c>
      <c r="B14795">
        <v>1813</v>
      </c>
      <c r="C14795">
        <v>772.02300000000002</v>
      </c>
      <c r="D14795">
        <v>4.8000000000000001E-2</v>
      </c>
    </row>
    <row r="14796" spans="1:4" x14ac:dyDescent="0.2">
      <c r="A14796" t="s">
        <v>8</v>
      </c>
      <c r="B14796">
        <v>1814</v>
      </c>
      <c r="C14796">
        <v>772.21199999999999</v>
      </c>
      <c r="D14796">
        <v>4.8000000000000001E-2</v>
      </c>
    </row>
    <row r="14797" spans="1:4" x14ac:dyDescent="0.2">
      <c r="A14797" t="s">
        <v>8</v>
      </c>
      <c r="B14797">
        <v>1815</v>
      </c>
      <c r="C14797">
        <v>772.40099999999995</v>
      </c>
      <c r="D14797">
        <v>4.8000000000000001E-2</v>
      </c>
    </row>
    <row r="14798" spans="1:4" x14ac:dyDescent="0.2">
      <c r="A14798" t="s">
        <v>8</v>
      </c>
      <c r="B14798">
        <v>1816</v>
      </c>
      <c r="C14798">
        <v>772.59</v>
      </c>
      <c r="D14798">
        <v>4.8000000000000001E-2</v>
      </c>
    </row>
    <row r="14799" spans="1:4" x14ac:dyDescent="0.2">
      <c r="A14799" t="s">
        <v>8</v>
      </c>
      <c r="B14799">
        <v>1817</v>
      </c>
      <c r="C14799">
        <v>772.78</v>
      </c>
      <c r="D14799">
        <v>4.8000000000000001E-2</v>
      </c>
    </row>
    <row r="14800" spans="1:4" x14ac:dyDescent="0.2">
      <c r="A14800" t="s">
        <v>8</v>
      </c>
      <c r="B14800">
        <v>1818</v>
      </c>
      <c r="C14800">
        <v>772.96900000000005</v>
      </c>
      <c r="D14800">
        <v>4.8000000000000001E-2</v>
      </c>
    </row>
    <row r="14801" spans="1:4" x14ac:dyDescent="0.2">
      <c r="A14801" t="s">
        <v>8</v>
      </c>
      <c r="B14801">
        <v>1819</v>
      </c>
      <c r="C14801">
        <v>773.15800000000002</v>
      </c>
      <c r="D14801">
        <v>4.8000000000000001E-2</v>
      </c>
    </row>
    <row r="14802" spans="1:4" x14ac:dyDescent="0.2">
      <c r="A14802" t="s">
        <v>8</v>
      </c>
      <c r="B14802">
        <v>1820</v>
      </c>
      <c r="C14802">
        <v>773.34699999999998</v>
      </c>
      <c r="D14802">
        <v>4.8000000000000001E-2</v>
      </c>
    </row>
    <row r="14803" spans="1:4" x14ac:dyDescent="0.2">
      <c r="A14803" t="s">
        <v>8</v>
      </c>
      <c r="B14803">
        <v>1821</v>
      </c>
      <c r="C14803">
        <v>773.53599999999994</v>
      </c>
      <c r="D14803">
        <v>4.8000000000000001E-2</v>
      </c>
    </row>
    <row r="14804" spans="1:4" x14ac:dyDescent="0.2">
      <c r="A14804" t="s">
        <v>8</v>
      </c>
      <c r="B14804">
        <v>1822</v>
      </c>
      <c r="C14804">
        <v>773.72500000000002</v>
      </c>
      <c r="D14804">
        <v>4.8000000000000001E-2</v>
      </c>
    </row>
    <row r="14805" spans="1:4" x14ac:dyDescent="0.2">
      <c r="A14805" t="s">
        <v>8</v>
      </c>
      <c r="B14805">
        <v>1823</v>
      </c>
      <c r="C14805">
        <v>773.91399999999999</v>
      </c>
      <c r="D14805">
        <v>4.8000000000000001E-2</v>
      </c>
    </row>
    <row r="14806" spans="1:4" x14ac:dyDescent="0.2">
      <c r="A14806" t="s">
        <v>8</v>
      </c>
      <c r="B14806">
        <v>1824</v>
      </c>
      <c r="C14806">
        <v>774.10199999999998</v>
      </c>
      <c r="D14806">
        <v>4.8000000000000001E-2</v>
      </c>
    </row>
    <row r="14807" spans="1:4" x14ac:dyDescent="0.2">
      <c r="A14807" t="s">
        <v>8</v>
      </c>
      <c r="B14807">
        <v>1825</v>
      </c>
      <c r="C14807">
        <v>774.29100000000005</v>
      </c>
      <c r="D14807">
        <v>4.8000000000000001E-2</v>
      </c>
    </row>
    <row r="14808" spans="1:4" x14ac:dyDescent="0.2">
      <c r="A14808" t="s">
        <v>8</v>
      </c>
      <c r="B14808">
        <v>1826</v>
      </c>
      <c r="C14808">
        <v>774.48</v>
      </c>
      <c r="D14808">
        <v>4.8000000000000001E-2</v>
      </c>
    </row>
    <row r="14809" spans="1:4" x14ac:dyDescent="0.2">
      <c r="A14809" t="s">
        <v>8</v>
      </c>
      <c r="B14809">
        <v>1827</v>
      </c>
      <c r="C14809">
        <v>774.66899999999998</v>
      </c>
      <c r="D14809">
        <v>4.8000000000000001E-2</v>
      </c>
    </row>
    <row r="14810" spans="1:4" x14ac:dyDescent="0.2">
      <c r="A14810" t="s">
        <v>8</v>
      </c>
      <c r="B14810">
        <v>1828</v>
      </c>
      <c r="C14810">
        <v>774.85799999999995</v>
      </c>
      <c r="D14810">
        <v>4.8000000000000001E-2</v>
      </c>
    </row>
    <row r="14811" spans="1:4" x14ac:dyDescent="0.2">
      <c r="A14811" t="s">
        <v>8</v>
      </c>
      <c r="B14811">
        <v>1829</v>
      </c>
      <c r="C14811">
        <v>775.04600000000005</v>
      </c>
      <c r="D14811">
        <v>4.8000000000000001E-2</v>
      </c>
    </row>
    <row r="14812" spans="1:4" x14ac:dyDescent="0.2">
      <c r="A14812" t="s">
        <v>8</v>
      </c>
      <c r="B14812">
        <v>1830</v>
      </c>
      <c r="C14812">
        <v>775.23500000000001</v>
      </c>
      <c r="D14812">
        <v>4.8000000000000001E-2</v>
      </c>
    </row>
    <row r="14813" spans="1:4" x14ac:dyDescent="0.2">
      <c r="A14813" t="s">
        <v>8</v>
      </c>
      <c r="B14813">
        <v>1831</v>
      </c>
      <c r="C14813">
        <v>775.42399999999998</v>
      </c>
      <c r="D14813">
        <v>4.8000000000000001E-2</v>
      </c>
    </row>
    <row r="14814" spans="1:4" x14ac:dyDescent="0.2">
      <c r="A14814" t="s">
        <v>8</v>
      </c>
      <c r="B14814">
        <v>1832</v>
      </c>
      <c r="C14814">
        <v>775.61199999999997</v>
      </c>
      <c r="D14814">
        <v>4.8000000000000001E-2</v>
      </c>
    </row>
    <row r="14815" spans="1:4" x14ac:dyDescent="0.2">
      <c r="A14815" t="s">
        <v>8</v>
      </c>
      <c r="B14815">
        <v>1833</v>
      </c>
      <c r="C14815">
        <v>775.80100000000004</v>
      </c>
      <c r="D14815">
        <v>4.8000000000000001E-2</v>
      </c>
    </row>
    <row r="14816" spans="1:4" x14ac:dyDescent="0.2">
      <c r="A14816" t="s">
        <v>8</v>
      </c>
      <c r="B14816">
        <v>1834</v>
      </c>
      <c r="C14816">
        <v>775.98900000000003</v>
      </c>
      <c r="D14816">
        <v>4.8000000000000001E-2</v>
      </c>
    </row>
    <row r="14817" spans="1:4" x14ac:dyDescent="0.2">
      <c r="A14817" t="s">
        <v>8</v>
      </c>
      <c r="B14817">
        <v>1835</v>
      </c>
      <c r="C14817">
        <v>776.178</v>
      </c>
      <c r="D14817">
        <v>4.8000000000000001E-2</v>
      </c>
    </row>
    <row r="14818" spans="1:4" x14ac:dyDescent="0.2">
      <c r="A14818" t="s">
        <v>8</v>
      </c>
      <c r="B14818">
        <v>1836</v>
      </c>
      <c r="C14818">
        <v>776.36599999999999</v>
      </c>
      <c r="D14818">
        <v>4.8000000000000001E-2</v>
      </c>
    </row>
    <row r="14819" spans="1:4" x14ac:dyDescent="0.2">
      <c r="A14819" t="s">
        <v>8</v>
      </c>
      <c r="B14819">
        <v>1837</v>
      </c>
      <c r="C14819">
        <v>776.55499999999995</v>
      </c>
      <c r="D14819">
        <v>4.8000000000000001E-2</v>
      </c>
    </row>
    <row r="14820" spans="1:4" x14ac:dyDescent="0.2">
      <c r="A14820" t="s">
        <v>8</v>
      </c>
      <c r="B14820">
        <v>1838</v>
      </c>
      <c r="C14820">
        <v>776.74300000000005</v>
      </c>
      <c r="D14820">
        <v>4.8000000000000001E-2</v>
      </c>
    </row>
    <row r="14821" spans="1:4" x14ac:dyDescent="0.2">
      <c r="A14821" t="s">
        <v>8</v>
      </c>
      <c r="B14821">
        <v>1839</v>
      </c>
      <c r="C14821">
        <v>776.93100000000004</v>
      </c>
      <c r="D14821">
        <v>4.8000000000000001E-2</v>
      </c>
    </row>
    <row r="14822" spans="1:4" x14ac:dyDescent="0.2">
      <c r="A14822" t="s">
        <v>8</v>
      </c>
      <c r="B14822">
        <v>1840</v>
      </c>
      <c r="C14822">
        <v>777.12</v>
      </c>
      <c r="D14822">
        <v>4.8000000000000001E-2</v>
      </c>
    </row>
    <row r="14823" spans="1:4" x14ac:dyDescent="0.2">
      <c r="A14823" t="s">
        <v>8</v>
      </c>
      <c r="B14823">
        <v>1841</v>
      </c>
      <c r="C14823">
        <v>777.30799999999999</v>
      </c>
      <c r="D14823">
        <v>4.8000000000000001E-2</v>
      </c>
    </row>
    <row r="14824" spans="1:4" x14ac:dyDescent="0.2">
      <c r="A14824" t="s">
        <v>8</v>
      </c>
      <c r="B14824">
        <v>1842</v>
      </c>
      <c r="C14824">
        <v>777.49599999999998</v>
      </c>
      <c r="D14824">
        <v>4.8000000000000001E-2</v>
      </c>
    </row>
    <row r="14825" spans="1:4" x14ac:dyDescent="0.2">
      <c r="A14825" t="s">
        <v>8</v>
      </c>
      <c r="B14825">
        <v>1843</v>
      </c>
      <c r="C14825">
        <v>777.68399999999997</v>
      </c>
      <c r="D14825">
        <v>4.8000000000000001E-2</v>
      </c>
    </row>
    <row r="14826" spans="1:4" x14ac:dyDescent="0.2">
      <c r="A14826" t="s">
        <v>8</v>
      </c>
      <c r="B14826">
        <v>1844</v>
      </c>
      <c r="C14826">
        <v>777.87300000000005</v>
      </c>
      <c r="D14826">
        <v>4.8000000000000001E-2</v>
      </c>
    </row>
    <row r="14827" spans="1:4" x14ac:dyDescent="0.2">
      <c r="A14827" t="s">
        <v>8</v>
      </c>
      <c r="B14827">
        <v>1845</v>
      </c>
      <c r="C14827">
        <v>778.06100000000004</v>
      </c>
      <c r="D14827">
        <v>4.8000000000000001E-2</v>
      </c>
    </row>
    <row r="14828" spans="1:4" x14ac:dyDescent="0.2">
      <c r="A14828" t="s">
        <v>8</v>
      </c>
      <c r="B14828">
        <v>1846</v>
      </c>
      <c r="C14828">
        <v>778.24900000000002</v>
      </c>
      <c r="D14828">
        <v>4.8000000000000001E-2</v>
      </c>
    </row>
    <row r="14829" spans="1:4" x14ac:dyDescent="0.2">
      <c r="A14829" t="s">
        <v>8</v>
      </c>
      <c r="B14829">
        <v>1847</v>
      </c>
      <c r="C14829">
        <v>778.43700000000001</v>
      </c>
      <c r="D14829">
        <v>4.8000000000000001E-2</v>
      </c>
    </row>
    <row r="14830" spans="1:4" x14ac:dyDescent="0.2">
      <c r="A14830" t="s">
        <v>8</v>
      </c>
      <c r="B14830">
        <v>1848</v>
      </c>
      <c r="C14830">
        <v>778.625</v>
      </c>
      <c r="D14830">
        <v>4.8000000000000001E-2</v>
      </c>
    </row>
    <row r="14831" spans="1:4" x14ac:dyDescent="0.2">
      <c r="A14831" t="s">
        <v>8</v>
      </c>
      <c r="B14831">
        <v>1849</v>
      </c>
      <c r="C14831">
        <v>778.81299999999999</v>
      </c>
      <c r="D14831">
        <v>4.8000000000000001E-2</v>
      </c>
    </row>
    <row r="14832" spans="1:4" x14ac:dyDescent="0.2">
      <c r="A14832" t="s">
        <v>8</v>
      </c>
      <c r="B14832">
        <v>1850</v>
      </c>
      <c r="C14832">
        <v>779.00099999999998</v>
      </c>
      <c r="D14832">
        <v>4.8000000000000001E-2</v>
      </c>
    </row>
    <row r="14833" spans="1:4" x14ac:dyDescent="0.2">
      <c r="A14833" t="s">
        <v>8</v>
      </c>
      <c r="B14833">
        <v>1851</v>
      </c>
      <c r="C14833">
        <v>779.18899999999996</v>
      </c>
      <c r="D14833">
        <v>4.8000000000000001E-2</v>
      </c>
    </row>
    <row r="14834" spans="1:4" x14ac:dyDescent="0.2">
      <c r="A14834" t="s">
        <v>8</v>
      </c>
      <c r="B14834">
        <v>1852</v>
      </c>
      <c r="C14834">
        <v>779.37599999999998</v>
      </c>
      <c r="D14834">
        <v>4.8000000000000001E-2</v>
      </c>
    </row>
    <row r="14835" spans="1:4" x14ac:dyDescent="0.2">
      <c r="A14835" t="s">
        <v>8</v>
      </c>
      <c r="B14835">
        <v>1853</v>
      </c>
      <c r="C14835">
        <v>779.56399999999996</v>
      </c>
      <c r="D14835">
        <v>4.8000000000000001E-2</v>
      </c>
    </row>
    <row r="14836" spans="1:4" x14ac:dyDescent="0.2">
      <c r="A14836" t="s">
        <v>8</v>
      </c>
      <c r="B14836">
        <v>1854</v>
      </c>
      <c r="C14836">
        <v>779.75199999999995</v>
      </c>
      <c r="D14836">
        <v>4.8000000000000001E-2</v>
      </c>
    </row>
    <row r="14837" spans="1:4" x14ac:dyDescent="0.2">
      <c r="A14837" t="s">
        <v>8</v>
      </c>
      <c r="B14837">
        <v>1855</v>
      </c>
      <c r="C14837">
        <v>779.94</v>
      </c>
      <c r="D14837">
        <v>4.8000000000000001E-2</v>
      </c>
    </row>
    <row r="14838" spans="1:4" x14ac:dyDescent="0.2">
      <c r="A14838" t="s">
        <v>8</v>
      </c>
      <c r="B14838">
        <v>1856</v>
      </c>
      <c r="C14838">
        <v>780.12800000000004</v>
      </c>
      <c r="D14838">
        <v>4.8000000000000001E-2</v>
      </c>
    </row>
    <row r="14839" spans="1:4" x14ac:dyDescent="0.2">
      <c r="A14839" t="s">
        <v>8</v>
      </c>
      <c r="B14839">
        <v>1857</v>
      </c>
      <c r="C14839">
        <v>780.31500000000005</v>
      </c>
      <c r="D14839">
        <v>4.8000000000000001E-2</v>
      </c>
    </row>
    <row r="14840" spans="1:4" x14ac:dyDescent="0.2">
      <c r="A14840" t="s">
        <v>8</v>
      </c>
      <c r="B14840">
        <v>1858</v>
      </c>
      <c r="C14840">
        <v>780.50300000000004</v>
      </c>
      <c r="D14840">
        <v>4.8000000000000001E-2</v>
      </c>
    </row>
    <row r="14841" spans="1:4" x14ac:dyDescent="0.2">
      <c r="A14841" t="s">
        <v>8</v>
      </c>
      <c r="B14841">
        <v>1859</v>
      </c>
      <c r="C14841">
        <v>780.69</v>
      </c>
      <c r="D14841">
        <v>4.8000000000000001E-2</v>
      </c>
    </row>
    <row r="14842" spans="1:4" x14ac:dyDescent="0.2">
      <c r="A14842" t="s">
        <v>8</v>
      </c>
      <c r="B14842">
        <v>1860</v>
      </c>
      <c r="C14842">
        <v>780.87800000000004</v>
      </c>
      <c r="D14842">
        <v>4.8000000000000001E-2</v>
      </c>
    </row>
    <row r="14843" spans="1:4" x14ac:dyDescent="0.2">
      <c r="A14843" t="s">
        <v>8</v>
      </c>
      <c r="B14843">
        <v>1861</v>
      </c>
      <c r="C14843">
        <v>781.06600000000003</v>
      </c>
      <c r="D14843">
        <v>4.8000000000000001E-2</v>
      </c>
    </row>
    <row r="14844" spans="1:4" x14ac:dyDescent="0.2">
      <c r="A14844" t="s">
        <v>8</v>
      </c>
      <c r="B14844">
        <v>1862</v>
      </c>
      <c r="C14844">
        <v>781.25300000000004</v>
      </c>
      <c r="D14844">
        <v>4.8000000000000001E-2</v>
      </c>
    </row>
    <row r="14845" spans="1:4" x14ac:dyDescent="0.2">
      <c r="A14845" t="s">
        <v>8</v>
      </c>
      <c r="B14845">
        <v>1863</v>
      </c>
      <c r="C14845">
        <v>781.44</v>
      </c>
      <c r="D14845">
        <v>4.8000000000000001E-2</v>
      </c>
    </row>
    <row r="14846" spans="1:4" x14ac:dyDescent="0.2">
      <c r="A14846" t="s">
        <v>8</v>
      </c>
      <c r="B14846">
        <v>1864</v>
      </c>
      <c r="C14846">
        <v>781.62800000000004</v>
      </c>
      <c r="D14846">
        <v>4.8000000000000001E-2</v>
      </c>
    </row>
    <row r="14847" spans="1:4" x14ac:dyDescent="0.2">
      <c r="A14847" t="s">
        <v>8</v>
      </c>
      <c r="B14847">
        <v>1865</v>
      </c>
      <c r="C14847">
        <v>781.81500000000005</v>
      </c>
      <c r="D14847">
        <v>4.8000000000000001E-2</v>
      </c>
    </row>
    <row r="14848" spans="1:4" x14ac:dyDescent="0.2">
      <c r="A14848" t="s">
        <v>8</v>
      </c>
      <c r="B14848">
        <v>1866</v>
      </c>
      <c r="C14848">
        <v>782.00300000000004</v>
      </c>
      <c r="D14848">
        <v>4.8000000000000001E-2</v>
      </c>
    </row>
    <row r="14849" spans="1:4" x14ac:dyDescent="0.2">
      <c r="A14849" t="s">
        <v>8</v>
      </c>
      <c r="B14849">
        <v>1867</v>
      </c>
      <c r="C14849">
        <v>782.19</v>
      </c>
      <c r="D14849">
        <v>4.8000000000000001E-2</v>
      </c>
    </row>
    <row r="14850" spans="1:4" x14ac:dyDescent="0.2">
      <c r="A14850" t="s">
        <v>8</v>
      </c>
      <c r="B14850">
        <v>1868</v>
      </c>
      <c r="C14850">
        <v>782.37699999999995</v>
      </c>
      <c r="D14850">
        <v>4.8000000000000001E-2</v>
      </c>
    </row>
    <row r="14851" spans="1:4" x14ac:dyDescent="0.2">
      <c r="A14851" t="s">
        <v>8</v>
      </c>
      <c r="B14851">
        <v>1869</v>
      </c>
      <c r="C14851">
        <v>782.56399999999996</v>
      </c>
      <c r="D14851">
        <v>4.8000000000000001E-2</v>
      </c>
    </row>
    <row r="14852" spans="1:4" x14ac:dyDescent="0.2">
      <c r="A14852" t="s">
        <v>8</v>
      </c>
      <c r="B14852">
        <v>1870</v>
      </c>
      <c r="C14852">
        <v>782.75199999999995</v>
      </c>
      <c r="D14852">
        <v>4.8000000000000001E-2</v>
      </c>
    </row>
    <row r="14853" spans="1:4" x14ac:dyDescent="0.2">
      <c r="A14853" t="s">
        <v>8</v>
      </c>
      <c r="B14853">
        <v>1871</v>
      </c>
      <c r="C14853">
        <v>782.93899999999996</v>
      </c>
      <c r="D14853">
        <v>4.8000000000000001E-2</v>
      </c>
    </row>
    <row r="14854" spans="1:4" x14ac:dyDescent="0.2">
      <c r="A14854" t="s">
        <v>8</v>
      </c>
      <c r="B14854">
        <v>1872</v>
      </c>
      <c r="C14854">
        <v>783.12599999999998</v>
      </c>
      <c r="D14854">
        <v>4.8000000000000001E-2</v>
      </c>
    </row>
    <row r="14855" spans="1:4" x14ac:dyDescent="0.2">
      <c r="A14855" t="s">
        <v>8</v>
      </c>
      <c r="B14855">
        <v>1873</v>
      </c>
      <c r="C14855">
        <v>783.31299999999999</v>
      </c>
      <c r="D14855">
        <v>4.8000000000000001E-2</v>
      </c>
    </row>
    <row r="14856" spans="1:4" x14ac:dyDescent="0.2">
      <c r="A14856" t="s">
        <v>8</v>
      </c>
      <c r="B14856">
        <v>1874</v>
      </c>
      <c r="C14856">
        <v>783.5</v>
      </c>
      <c r="D14856">
        <v>4.7E-2</v>
      </c>
    </row>
    <row r="14857" spans="1:4" x14ac:dyDescent="0.2">
      <c r="A14857" t="s">
        <v>8</v>
      </c>
      <c r="B14857">
        <v>1875</v>
      </c>
      <c r="C14857">
        <v>783.68700000000001</v>
      </c>
      <c r="D14857">
        <v>4.7E-2</v>
      </c>
    </row>
    <row r="14858" spans="1:4" x14ac:dyDescent="0.2">
      <c r="A14858" t="s">
        <v>8</v>
      </c>
      <c r="B14858">
        <v>1876</v>
      </c>
      <c r="C14858">
        <v>783.87400000000002</v>
      </c>
      <c r="D14858">
        <v>4.7E-2</v>
      </c>
    </row>
    <row r="14859" spans="1:4" x14ac:dyDescent="0.2">
      <c r="A14859" t="s">
        <v>8</v>
      </c>
      <c r="B14859">
        <v>1877</v>
      </c>
      <c r="C14859">
        <v>784.06100000000004</v>
      </c>
      <c r="D14859">
        <v>4.8000000000000001E-2</v>
      </c>
    </row>
    <row r="14860" spans="1:4" x14ac:dyDescent="0.2">
      <c r="A14860" t="s">
        <v>8</v>
      </c>
      <c r="B14860">
        <v>1878</v>
      </c>
      <c r="C14860">
        <v>784.24800000000005</v>
      </c>
      <c r="D14860">
        <v>4.8000000000000001E-2</v>
      </c>
    </row>
    <row r="14861" spans="1:4" x14ac:dyDescent="0.2">
      <c r="A14861" t="s">
        <v>8</v>
      </c>
      <c r="B14861">
        <v>1879</v>
      </c>
      <c r="C14861">
        <v>784.43499999999995</v>
      </c>
      <c r="D14861">
        <v>4.8000000000000001E-2</v>
      </c>
    </row>
    <row r="14862" spans="1:4" x14ac:dyDescent="0.2">
      <c r="A14862" t="s">
        <v>8</v>
      </c>
      <c r="B14862">
        <v>1880</v>
      </c>
      <c r="C14862">
        <v>784.62099999999998</v>
      </c>
      <c r="D14862">
        <v>4.8000000000000001E-2</v>
      </c>
    </row>
    <row r="14863" spans="1:4" x14ac:dyDescent="0.2">
      <c r="A14863" t="s">
        <v>8</v>
      </c>
      <c r="B14863">
        <v>1881</v>
      </c>
      <c r="C14863">
        <v>784.80799999999999</v>
      </c>
      <c r="D14863">
        <v>4.8000000000000001E-2</v>
      </c>
    </row>
    <row r="14864" spans="1:4" x14ac:dyDescent="0.2">
      <c r="A14864" t="s">
        <v>8</v>
      </c>
      <c r="B14864">
        <v>1882</v>
      </c>
      <c r="C14864">
        <v>784.995</v>
      </c>
      <c r="D14864">
        <v>4.8000000000000001E-2</v>
      </c>
    </row>
    <row r="14865" spans="1:4" x14ac:dyDescent="0.2">
      <c r="A14865" t="s">
        <v>8</v>
      </c>
      <c r="B14865">
        <v>1883</v>
      </c>
      <c r="C14865">
        <v>785.18200000000002</v>
      </c>
      <c r="D14865">
        <v>4.8000000000000001E-2</v>
      </c>
    </row>
    <row r="14866" spans="1:4" x14ac:dyDescent="0.2">
      <c r="A14866" t="s">
        <v>8</v>
      </c>
      <c r="B14866">
        <v>1884</v>
      </c>
      <c r="C14866">
        <v>785.36800000000005</v>
      </c>
      <c r="D14866">
        <v>4.8000000000000001E-2</v>
      </c>
    </row>
    <row r="14867" spans="1:4" x14ac:dyDescent="0.2">
      <c r="A14867" t="s">
        <v>8</v>
      </c>
      <c r="B14867">
        <v>1885</v>
      </c>
      <c r="C14867">
        <v>785.55499999999995</v>
      </c>
      <c r="D14867">
        <v>4.8000000000000001E-2</v>
      </c>
    </row>
    <row r="14868" spans="1:4" x14ac:dyDescent="0.2">
      <c r="A14868" t="s">
        <v>8</v>
      </c>
      <c r="B14868">
        <v>1886</v>
      </c>
      <c r="C14868">
        <v>785.74199999999996</v>
      </c>
      <c r="D14868">
        <v>4.8000000000000001E-2</v>
      </c>
    </row>
    <row r="14869" spans="1:4" x14ac:dyDescent="0.2">
      <c r="A14869" t="s">
        <v>8</v>
      </c>
      <c r="B14869">
        <v>1887</v>
      </c>
      <c r="C14869">
        <v>785.928</v>
      </c>
      <c r="D14869">
        <v>4.8000000000000001E-2</v>
      </c>
    </row>
    <row r="14870" spans="1:4" x14ac:dyDescent="0.2">
      <c r="A14870" t="s">
        <v>8</v>
      </c>
      <c r="B14870">
        <v>1888</v>
      </c>
      <c r="C14870">
        <v>786.11500000000001</v>
      </c>
      <c r="D14870">
        <v>4.8000000000000001E-2</v>
      </c>
    </row>
    <row r="14871" spans="1:4" x14ac:dyDescent="0.2">
      <c r="A14871" t="s">
        <v>8</v>
      </c>
      <c r="B14871">
        <v>1889</v>
      </c>
      <c r="C14871">
        <v>786.30100000000004</v>
      </c>
      <c r="D14871">
        <v>4.8000000000000001E-2</v>
      </c>
    </row>
    <row r="14872" spans="1:4" x14ac:dyDescent="0.2">
      <c r="A14872" t="s">
        <v>8</v>
      </c>
      <c r="B14872">
        <v>1890</v>
      </c>
      <c r="C14872">
        <v>786.48800000000006</v>
      </c>
      <c r="D14872">
        <v>4.7E-2</v>
      </c>
    </row>
    <row r="14873" spans="1:4" x14ac:dyDescent="0.2">
      <c r="A14873" t="s">
        <v>8</v>
      </c>
      <c r="B14873">
        <v>1891</v>
      </c>
      <c r="C14873">
        <v>786.67399999999998</v>
      </c>
      <c r="D14873">
        <v>4.8000000000000001E-2</v>
      </c>
    </row>
    <row r="14874" spans="1:4" x14ac:dyDescent="0.2">
      <c r="A14874" t="s">
        <v>8</v>
      </c>
      <c r="B14874">
        <v>1892</v>
      </c>
      <c r="C14874">
        <v>786.86</v>
      </c>
      <c r="D14874">
        <v>4.8000000000000001E-2</v>
      </c>
    </row>
    <row r="14875" spans="1:4" x14ac:dyDescent="0.2">
      <c r="A14875" t="s">
        <v>8</v>
      </c>
      <c r="B14875">
        <v>1893</v>
      </c>
      <c r="C14875">
        <v>787.04700000000003</v>
      </c>
      <c r="D14875">
        <v>4.7E-2</v>
      </c>
    </row>
    <row r="14876" spans="1:4" x14ac:dyDescent="0.2">
      <c r="A14876" t="s">
        <v>8</v>
      </c>
      <c r="B14876">
        <v>1894</v>
      </c>
      <c r="C14876">
        <v>787.23299999999995</v>
      </c>
      <c r="D14876">
        <v>4.8000000000000001E-2</v>
      </c>
    </row>
    <row r="14877" spans="1:4" x14ac:dyDescent="0.2">
      <c r="A14877" t="s">
        <v>8</v>
      </c>
      <c r="B14877">
        <v>1895</v>
      </c>
      <c r="C14877">
        <v>787.41899999999998</v>
      </c>
      <c r="D14877">
        <v>4.7E-2</v>
      </c>
    </row>
    <row r="14878" spans="1:4" x14ac:dyDescent="0.2">
      <c r="A14878" t="s">
        <v>8</v>
      </c>
      <c r="B14878">
        <v>1896</v>
      </c>
      <c r="C14878">
        <v>787.60500000000002</v>
      </c>
      <c r="D14878">
        <v>4.7E-2</v>
      </c>
    </row>
    <row r="14879" spans="1:4" x14ac:dyDescent="0.2">
      <c r="A14879" t="s">
        <v>8</v>
      </c>
      <c r="B14879">
        <v>1897</v>
      </c>
      <c r="C14879">
        <v>787.79200000000003</v>
      </c>
      <c r="D14879">
        <v>4.7E-2</v>
      </c>
    </row>
    <row r="14880" spans="1:4" x14ac:dyDescent="0.2">
      <c r="A14880" t="s">
        <v>8</v>
      </c>
      <c r="B14880">
        <v>1898</v>
      </c>
      <c r="C14880">
        <v>787.97799999999995</v>
      </c>
      <c r="D14880">
        <v>4.7E-2</v>
      </c>
    </row>
    <row r="14881" spans="1:4" x14ac:dyDescent="0.2">
      <c r="A14881" t="s">
        <v>8</v>
      </c>
      <c r="B14881">
        <v>1899</v>
      </c>
      <c r="C14881">
        <v>788.16399999999999</v>
      </c>
      <c r="D14881">
        <v>4.7E-2</v>
      </c>
    </row>
    <row r="14882" spans="1:4" x14ac:dyDescent="0.2">
      <c r="A14882" t="s">
        <v>8</v>
      </c>
      <c r="B14882">
        <v>1900</v>
      </c>
      <c r="C14882">
        <v>788.35</v>
      </c>
      <c r="D14882">
        <v>4.8000000000000001E-2</v>
      </c>
    </row>
    <row r="14883" spans="1:4" x14ac:dyDescent="0.2">
      <c r="A14883" t="s">
        <v>8</v>
      </c>
      <c r="B14883">
        <v>1901</v>
      </c>
      <c r="C14883">
        <v>788.53599999999994</v>
      </c>
      <c r="D14883">
        <v>4.7E-2</v>
      </c>
    </row>
    <row r="14884" spans="1:4" x14ac:dyDescent="0.2">
      <c r="A14884" t="s">
        <v>8</v>
      </c>
      <c r="B14884">
        <v>1902</v>
      </c>
      <c r="C14884">
        <v>788.72199999999998</v>
      </c>
      <c r="D14884">
        <v>4.7E-2</v>
      </c>
    </row>
    <row r="14885" spans="1:4" x14ac:dyDescent="0.2">
      <c r="A14885" t="s">
        <v>8</v>
      </c>
      <c r="B14885">
        <v>1903</v>
      </c>
      <c r="C14885">
        <v>788.90800000000002</v>
      </c>
      <c r="D14885">
        <v>4.7E-2</v>
      </c>
    </row>
    <row r="14886" spans="1:4" x14ac:dyDescent="0.2">
      <c r="A14886" t="s">
        <v>8</v>
      </c>
      <c r="B14886">
        <v>1904</v>
      </c>
      <c r="C14886">
        <v>789.09400000000005</v>
      </c>
      <c r="D14886">
        <v>4.7E-2</v>
      </c>
    </row>
    <row r="14887" spans="1:4" x14ac:dyDescent="0.2">
      <c r="A14887" t="s">
        <v>8</v>
      </c>
      <c r="B14887">
        <v>1905</v>
      </c>
      <c r="C14887">
        <v>789.28</v>
      </c>
      <c r="D14887">
        <v>4.7E-2</v>
      </c>
    </row>
    <row r="14888" spans="1:4" x14ac:dyDescent="0.2">
      <c r="A14888" t="s">
        <v>8</v>
      </c>
      <c r="B14888">
        <v>1906</v>
      </c>
      <c r="C14888">
        <v>789.46600000000001</v>
      </c>
      <c r="D14888">
        <v>4.7E-2</v>
      </c>
    </row>
    <row r="14889" spans="1:4" x14ac:dyDescent="0.2">
      <c r="A14889" t="s">
        <v>8</v>
      </c>
      <c r="B14889">
        <v>1907</v>
      </c>
      <c r="C14889">
        <v>789.65099999999995</v>
      </c>
      <c r="D14889">
        <v>4.7E-2</v>
      </c>
    </row>
    <row r="14890" spans="1:4" x14ac:dyDescent="0.2">
      <c r="A14890" t="s">
        <v>8</v>
      </c>
      <c r="B14890">
        <v>1908</v>
      </c>
      <c r="C14890">
        <v>789.83699999999999</v>
      </c>
      <c r="D14890">
        <v>4.7E-2</v>
      </c>
    </row>
    <row r="14891" spans="1:4" x14ac:dyDescent="0.2">
      <c r="A14891" t="s">
        <v>8</v>
      </c>
      <c r="B14891">
        <v>1909</v>
      </c>
      <c r="C14891">
        <v>790.02300000000002</v>
      </c>
      <c r="D14891">
        <v>4.7E-2</v>
      </c>
    </row>
    <row r="14892" spans="1:4" x14ac:dyDescent="0.2">
      <c r="A14892" t="s">
        <v>8</v>
      </c>
      <c r="B14892">
        <v>1910</v>
      </c>
      <c r="C14892">
        <v>790.20899999999995</v>
      </c>
      <c r="D14892">
        <v>4.7E-2</v>
      </c>
    </row>
    <row r="14893" spans="1:4" x14ac:dyDescent="0.2">
      <c r="A14893" t="s">
        <v>8</v>
      </c>
      <c r="B14893">
        <v>1911</v>
      </c>
      <c r="C14893">
        <v>790.39400000000001</v>
      </c>
      <c r="D14893">
        <v>4.7E-2</v>
      </c>
    </row>
    <row r="14894" spans="1:4" x14ac:dyDescent="0.2">
      <c r="A14894" t="s">
        <v>8</v>
      </c>
      <c r="B14894">
        <v>1912</v>
      </c>
      <c r="C14894">
        <v>790.58</v>
      </c>
      <c r="D14894">
        <v>4.7E-2</v>
      </c>
    </row>
    <row r="14895" spans="1:4" x14ac:dyDescent="0.2">
      <c r="A14895" t="s">
        <v>8</v>
      </c>
      <c r="B14895">
        <v>1913</v>
      </c>
      <c r="C14895">
        <v>790.76499999999999</v>
      </c>
      <c r="D14895">
        <v>4.7E-2</v>
      </c>
    </row>
    <row r="14896" spans="1:4" x14ac:dyDescent="0.2">
      <c r="A14896" t="s">
        <v>8</v>
      </c>
      <c r="B14896">
        <v>1914</v>
      </c>
      <c r="C14896">
        <v>790.95100000000002</v>
      </c>
      <c r="D14896">
        <v>4.5999999999999999E-2</v>
      </c>
    </row>
    <row r="14897" spans="1:4" x14ac:dyDescent="0.2">
      <c r="A14897" t="s">
        <v>8</v>
      </c>
      <c r="B14897">
        <v>1915</v>
      </c>
      <c r="C14897">
        <v>791.13599999999997</v>
      </c>
      <c r="D14897">
        <v>4.7E-2</v>
      </c>
    </row>
    <row r="14898" spans="1:4" x14ac:dyDescent="0.2">
      <c r="A14898" t="s">
        <v>8</v>
      </c>
      <c r="B14898">
        <v>1916</v>
      </c>
      <c r="C14898">
        <v>791.322</v>
      </c>
      <c r="D14898">
        <v>4.7E-2</v>
      </c>
    </row>
    <row r="14899" spans="1:4" x14ac:dyDescent="0.2">
      <c r="A14899" t="s">
        <v>8</v>
      </c>
      <c r="B14899">
        <v>1917</v>
      </c>
      <c r="C14899">
        <v>791.50699999999995</v>
      </c>
      <c r="D14899">
        <v>4.7E-2</v>
      </c>
    </row>
    <row r="14900" spans="1:4" x14ac:dyDescent="0.2">
      <c r="A14900" t="s">
        <v>8</v>
      </c>
      <c r="B14900">
        <v>1918</v>
      </c>
      <c r="C14900">
        <v>791.69299999999998</v>
      </c>
      <c r="D14900">
        <v>4.7E-2</v>
      </c>
    </row>
    <row r="14901" spans="1:4" x14ac:dyDescent="0.2">
      <c r="A14901" t="s">
        <v>8</v>
      </c>
      <c r="B14901">
        <v>1919</v>
      </c>
      <c r="C14901">
        <v>791.87800000000004</v>
      </c>
      <c r="D14901">
        <v>4.7E-2</v>
      </c>
    </row>
    <row r="14902" spans="1:4" x14ac:dyDescent="0.2">
      <c r="A14902" t="s">
        <v>8</v>
      </c>
      <c r="B14902">
        <v>1920</v>
      </c>
      <c r="C14902">
        <v>792.06299999999999</v>
      </c>
      <c r="D14902">
        <v>4.7E-2</v>
      </c>
    </row>
    <row r="14903" spans="1:4" x14ac:dyDescent="0.2">
      <c r="A14903" t="s">
        <v>8</v>
      </c>
      <c r="B14903">
        <v>1921</v>
      </c>
      <c r="C14903">
        <v>792.24900000000002</v>
      </c>
      <c r="D14903">
        <v>4.7E-2</v>
      </c>
    </row>
    <row r="14904" spans="1:4" x14ac:dyDescent="0.2">
      <c r="A14904" t="s">
        <v>8</v>
      </c>
      <c r="B14904">
        <v>1922</v>
      </c>
      <c r="C14904">
        <v>792.43399999999997</v>
      </c>
      <c r="D14904">
        <v>4.7E-2</v>
      </c>
    </row>
    <row r="14905" spans="1:4" x14ac:dyDescent="0.2">
      <c r="A14905" t="s">
        <v>8</v>
      </c>
      <c r="B14905">
        <v>1923</v>
      </c>
      <c r="C14905">
        <v>792.61900000000003</v>
      </c>
      <c r="D14905">
        <v>4.7E-2</v>
      </c>
    </row>
    <row r="14906" spans="1:4" x14ac:dyDescent="0.2">
      <c r="A14906" t="s">
        <v>8</v>
      </c>
      <c r="B14906">
        <v>1924</v>
      </c>
      <c r="C14906">
        <v>792.80399999999997</v>
      </c>
      <c r="D14906">
        <v>4.7E-2</v>
      </c>
    </row>
    <row r="14907" spans="1:4" x14ac:dyDescent="0.2">
      <c r="A14907" t="s">
        <v>8</v>
      </c>
      <c r="B14907">
        <v>1925</v>
      </c>
      <c r="C14907">
        <v>792.98900000000003</v>
      </c>
      <c r="D14907">
        <v>4.7E-2</v>
      </c>
    </row>
    <row r="14908" spans="1:4" x14ac:dyDescent="0.2">
      <c r="A14908" t="s">
        <v>8</v>
      </c>
      <c r="B14908">
        <v>1926</v>
      </c>
      <c r="C14908">
        <v>793.17499999999995</v>
      </c>
      <c r="D14908">
        <v>4.7E-2</v>
      </c>
    </row>
    <row r="14909" spans="1:4" x14ac:dyDescent="0.2">
      <c r="A14909" t="s">
        <v>8</v>
      </c>
      <c r="B14909">
        <v>1927</v>
      </c>
      <c r="C14909">
        <v>793.36</v>
      </c>
      <c r="D14909">
        <v>4.7E-2</v>
      </c>
    </row>
    <row r="14910" spans="1:4" x14ac:dyDescent="0.2">
      <c r="A14910" t="s">
        <v>8</v>
      </c>
      <c r="B14910">
        <v>1928</v>
      </c>
      <c r="C14910">
        <v>793.54499999999996</v>
      </c>
      <c r="D14910">
        <v>4.7E-2</v>
      </c>
    </row>
    <row r="14911" spans="1:4" x14ac:dyDescent="0.2">
      <c r="A14911" t="s">
        <v>8</v>
      </c>
      <c r="B14911">
        <v>1929</v>
      </c>
      <c r="C14911">
        <v>793.73</v>
      </c>
      <c r="D14911">
        <v>4.7E-2</v>
      </c>
    </row>
    <row r="14912" spans="1:4" x14ac:dyDescent="0.2">
      <c r="A14912" t="s">
        <v>8</v>
      </c>
      <c r="B14912">
        <v>1930</v>
      </c>
      <c r="C14912">
        <v>793.91499999999996</v>
      </c>
      <c r="D14912">
        <v>4.5999999999999999E-2</v>
      </c>
    </row>
    <row r="14913" spans="1:4" x14ac:dyDescent="0.2">
      <c r="A14913" t="s">
        <v>8</v>
      </c>
      <c r="B14913">
        <v>1931</v>
      </c>
      <c r="C14913">
        <v>794.09900000000005</v>
      </c>
      <c r="D14913">
        <v>4.5999999999999999E-2</v>
      </c>
    </row>
    <row r="14914" spans="1:4" x14ac:dyDescent="0.2">
      <c r="A14914" t="s">
        <v>8</v>
      </c>
      <c r="B14914">
        <v>1932</v>
      </c>
      <c r="C14914">
        <v>794.28399999999999</v>
      </c>
      <c r="D14914">
        <v>4.5999999999999999E-2</v>
      </c>
    </row>
    <row r="14915" spans="1:4" x14ac:dyDescent="0.2">
      <c r="A14915" t="s">
        <v>8</v>
      </c>
      <c r="B14915">
        <v>1933</v>
      </c>
      <c r="C14915">
        <v>794.46900000000005</v>
      </c>
      <c r="D14915">
        <v>4.5999999999999999E-2</v>
      </c>
    </row>
    <row r="14916" spans="1:4" x14ac:dyDescent="0.2">
      <c r="A14916" t="s">
        <v>8</v>
      </c>
      <c r="B14916">
        <v>1934</v>
      </c>
      <c r="C14916">
        <v>794.654</v>
      </c>
      <c r="D14916">
        <v>4.5999999999999999E-2</v>
      </c>
    </row>
    <row r="14917" spans="1:4" x14ac:dyDescent="0.2">
      <c r="A14917" t="s">
        <v>8</v>
      </c>
      <c r="B14917">
        <v>1935</v>
      </c>
      <c r="C14917">
        <v>794.83900000000006</v>
      </c>
      <c r="D14917">
        <v>4.5999999999999999E-2</v>
      </c>
    </row>
    <row r="14918" spans="1:4" x14ac:dyDescent="0.2">
      <c r="A14918" t="s">
        <v>8</v>
      </c>
      <c r="B14918">
        <v>1936</v>
      </c>
      <c r="C14918">
        <v>795.02300000000002</v>
      </c>
      <c r="D14918">
        <v>4.5999999999999999E-2</v>
      </c>
    </row>
    <row r="14919" spans="1:4" x14ac:dyDescent="0.2">
      <c r="A14919" t="s">
        <v>8</v>
      </c>
      <c r="B14919">
        <v>1937</v>
      </c>
      <c r="C14919">
        <v>795.20799999999997</v>
      </c>
      <c r="D14919">
        <v>4.5999999999999999E-2</v>
      </c>
    </row>
    <row r="14920" spans="1:4" x14ac:dyDescent="0.2">
      <c r="A14920" t="s">
        <v>8</v>
      </c>
      <c r="B14920">
        <v>1938</v>
      </c>
      <c r="C14920">
        <v>795.39300000000003</v>
      </c>
      <c r="D14920">
        <v>4.5999999999999999E-2</v>
      </c>
    </row>
    <row r="14921" spans="1:4" x14ac:dyDescent="0.2">
      <c r="A14921" t="s">
        <v>8</v>
      </c>
      <c r="B14921">
        <v>1939</v>
      </c>
      <c r="C14921">
        <v>795.577</v>
      </c>
      <c r="D14921">
        <v>4.5999999999999999E-2</v>
      </c>
    </row>
    <row r="14922" spans="1:4" x14ac:dyDescent="0.2">
      <c r="A14922" t="s">
        <v>8</v>
      </c>
      <c r="B14922">
        <v>1940</v>
      </c>
      <c r="C14922">
        <v>795.76199999999994</v>
      </c>
      <c r="D14922">
        <v>4.5999999999999999E-2</v>
      </c>
    </row>
    <row r="14923" spans="1:4" x14ac:dyDescent="0.2">
      <c r="A14923" t="s">
        <v>8</v>
      </c>
      <c r="B14923">
        <v>1941</v>
      </c>
      <c r="C14923">
        <v>795.94600000000003</v>
      </c>
      <c r="D14923">
        <v>4.5999999999999999E-2</v>
      </c>
    </row>
    <row r="14924" spans="1:4" x14ac:dyDescent="0.2">
      <c r="A14924" t="s">
        <v>8</v>
      </c>
      <c r="B14924">
        <v>1942</v>
      </c>
      <c r="C14924">
        <v>796.13099999999997</v>
      </c>
      <c r="D14924">
        <v>4.5999999999999999E-2</v>
      </c>
    </row>
    <row r="14925" spans="1:4" x14ac:dyDescent="0.2">
      <c r="A14925" t="s">
        <v>8</v>
      </c>
      <c r="B14925">
        <v>1943</v>
      </c>
      <c r="C14925">
        <v>796.31500000000005</v>
      </c>
      <c r="D14925">
        <v>4.5999999999999999E-2</v>
      </c>
    </row>
    <row r="14926" spans="1:4" x14ac:dyDescent="0.2">
      <c r="A14926" t="s">
        <v>8</v>
      </c>
      <c r="B14926">
        <v>1944</v>
      </c>
      <c r="C14926">
        <v>796.5</v>
      </c>
      <c r="D14926">
        <v>4.5999999999999999E-2</v>
      </c>
    </row>
    <row r="14927" spans="1:4" x14ac:dyDescent="0.2">
      <c r="A14927" t="s">
        <v>8</v>
      </c>
      <c r="B14927">
        <v>1945</v>
      </c>
      <c r="C14927">
        <v>796.68399999999997</v>
      </c>
      <c r="D14927">
        <v>4.5999999999999999E-2</v>
      </c>
    </row>
    <row r="14928" spans="1:4" x14ac:dyDescent="0.2">
      <c r="A14928" t="s">
        <v>8</v>
      </c>
      <c r="B14928">
        <v>1946</v>
      </c>
      <c r="C14928">
        <v>796.86800000000005</v>
      </c>
      <c r="D14928">
        <v>4.7E-2</v>
      </c>
    </row>
    <row r="14929" spans="1:4" x14ac:dyDescent="0.2">
      <c r="A14929" t="s">
        <v>8</v>
      </c>
      <c r="B14929">
        <v>1947</v>
      </c>
      <c r="C14929">
        <v>797.053</v>
      </c>
      <c r="D14929">
        <v>4.7E-2</v>
      </c>
    </row>
    <row r="14930" spans="1:4" x14ac:dyDescent="0.2">
      <c r="A14930" t="s">
        <v>8</v>
      </c>
      <c r="B14930">
        <v>1948</v>
      </c>
      <c r="C14930">
        <v>797.23699999999997</v>
      </c>
      <c r="D14930">
        <v>4.5999999999999999E-2</v>
      </c>
    </row>
    <row r="14931" spans="1:4" x14ac:dyDescent="0.2">
      <c r="A14931" t="s">
        <v>8</v>
      </c>
      <c r="B14931">
        <v>1949</v>
      </c>
      <c r="C14931">
        <v>797.42100000000005</v>
      </c>
      <c r="D14931">
        <v>4.5999999999999999E-2</v>
      </c>
    </row>
    <row r="14932" spans="1:4" x14ac:dyDescent="0.2">
      <c r="A14932" t="s">
        <v>8</v>
      </c>
      <c r="B14932">
        <v>1950</v>
      </c>
      <c r="C14932">
        <v>797.60500000000002</v>
      </c>
      <c r="D14932">
        <v>4.5999999999999999E-2</v>
      </c>
    </row>
    <row r="14933" spans="1:4" x14ac:dyDescent="0.2">
      <c r="A14933" t="s">
        <v>8</v>
      </c>
      <c r="B14933">
        <v>1951</v>
      </c>
      <c r="C14933">
        <v>797.79</v>
      </c>
      <c r="D14933">
        <v>4.7E-2</v>
      </c>
    </row>
    <row r="14934" spans="1:4" x14ac:dyDescent="0.2">
      <c r="A14934" t="s">
        <v>8</v>
      </c>
      <c r="B14934">
        <v>1952</v>
      </c>
      <c r="C14934">
        <v>797.97400000000005</v>
      </c>
      <c r="D14934">
        <v>4.7E-2</v>
      </c>
    </row>
    <row r="14935" spans="1:4" x14ac:dyDescent="0.2">
      <c r="A14935" t="s">
        <v>8</v>
      </c>
      <c r="B14935">
        <v>1953</v>
      </c>
      <c r="C14935">
        <v>798.15800000000002</v>
      </c>
      <c r="D14935">
        <v>4.7E-2</v>
      </c>
    </row>
    <row r="14936" spans="1:4" x14ac:dyDescent="0.2">
      <c r="A14936" t="s">
        <v>8</v>
      </c>
      <c r="B14936">
        <v>1954</v>
      </c>
      <c r="C14936">
        <v>798.34199999999998</v>
      </c>
      <c r="D14936">
        <v>4.7E-2</v>
      </c>
    </row>
    <row r="14937" spans="1:4" x14ac:dyDescent="0.2">
      <c r="A14937" t="s">
        <v>8</v>
      </c>
      <c r="B14937">
        <v>1955</v>
      </c>
      <c r="C14937">
        <v>798.52599999999995</v>
      </c>
      <c r="D14937">
        <v>4.7E-2</v>
      </c>
    </row>
    <row r="14938" spans="1:4" x14ac:dyDescent="0.2">
      <c r="A14938" t="s">
        <v>8</v>
      </c>
      <c r="B14938">
        <v>1956</v>
      </c>
      <c r="C14938">
        <v>798.71</v>
      </c>
      <c r="D14938">
        <v>4.5999999999999999E-2</v>
      </c>
    </row>
    <row r="14939" spans="1:4" x14ac:dyDescent="0.2">
      <c r="A14939" t="s">
        <v>8</v>
      </c>
      <c r="B14939">
        <v>1957</v>
      </c>
      <c r="C14939">
        <v>798.89400000000001</v>
      </c>
      <c r="D14939">
        <v>4.5999999999999999E-2</v>
      </c>
    </row>
    <row r="14940" spans="1:4" x14ac:dyDescent="0.2">
      <c r="A14940" t="s">
        <v>8</v>
      </c>
      <c r="B14940">
        <v>1958</v>
      </c>
      <c r="C14940">
        <v>799.077</v>
      </c>
      <c r="D14940">
        <v>4.5999999999999999E-2</v>
      </c>
    </row>
    <row r="14941" spans="1:4" x14ac:dyDescent="0.2">
      <c r="A14941" t="s">
        <v>8</v>
      </c>
      <c r="B14941">
        <v>1959</v>
      </c>
      <c r="C14941">
        <v>799.26099999999997</v>
      </c>
      <c r="D14941">
        <v>4.5999999999999999E-2</v>
      </c>
    </row>
    <row r="14942" spans="1:4" x14ac:dyDescent="0.2">
      <c r="A14942" t="s">
        <v>8</v>
      </c>
      <c r="B14942">
        <v>1960</v>
      </c>
      <c r="C14942">
        <v>799.44500000000005</v>
      </c>
      <c r="D14942">
        <v>4.5999999999999999E-2</v>
      </c>
    </row>
    <row r="14943" spans="1:4" x14ac:dyDescent="0.2">
      <c r="A14943" t="s">
        <v>8</v>
      </c>
      <c r="B14943">
        <v>1961</v>
      </c>
      <c r="C14943">
        <v>799.62900000000002</v>
      </c>
      <c r="D14943">
        <v>4.5999999999999999E-2</v>
      </c>
    </row>
    <row r="14944" spans="1:4" x14ac:dyDescent="0.2">
      <c r="A14944" t="s">
        <v>8</v>
      </c>
      <c r="B14944">
        <v>1962</v>
      </c>
      <c r="C14944">
        <v>799.81299999999999</v>
      </c>
      <c r="D14944">
        <v>4.5999999999999999E-2</v>
      </c>
    </row>
    <row r="14945" spans="1:4" x14ac:dyDescent="0.2">
      <c r="A14945" t="s">
        <v>8</v>
      </c>
      <c r="B14945">
        <v>1963</v>
      </c>
      <c r="C14945">
        <v>799.99599999999998</v>
      </c>
      <c r="D14945">
        <v>4.5999999999999999E-2</v>
      </c>
    </row>
    <row r="14946" spans="1:4" x14ac:dyDescent="0.2">
      <c r="A14946" t="s">
        <v>8</v>
      </c>
      <c r="B14946">
        <v>1964</v>
      </c>
      <c r="C14946">
        <v>800.18</v>
      </c>
      <c r="D14946">
        <v>4.5999999999999999E-2</v>
      </c>
    </row>
    <row r="14947" spans="1:4" x14ac:dyDescent="0.2">
      <c r="A14947" t="s">
        <v>8</v>
      </c>
      <c r="B14947">
        <v>1965</v>
      </c>
      <c r="C14947">
        <v>800.36400000000003</v>
      </c>
      <c r="D14947">
        <v>4.5999999999999999E-2</v>
      </c>
    </row>
    <row r="14948" spans="1:4" x14ac:dyDescent="0.2">
      <c r="A14948" t="s">
        <v>8</v>
      </c>
      <c r="B14948">
        <v>1966</v>
      </c>
      <c r="C14948">
        <v>800.54700000000003</v>
      </c>
      <c r="D14948">
        <v>4.5999999999999999E-2</v>
      </c>
    </row>
    <row r="14949" spans="1:4" x14ac:dyDescent="0.2">
      <c r="A14949" t="s">
        <v>8</v>
      </c>
      <c r="B14949">
        <v>1967</v>
      </c>
      <c r="C14949">
        <v>800.73099999999999</v>
      </c>
      <c r="D14949">
        <v>4.5999999999999999E-2</v>
      </c>
    </row>
    <row r="14950" spans="1:4" x14ac:dyDescent="0.2">
      <c r="A14950" t="s">
        <v>8</v>
      </c>
      <c r="B14950">
        <v>1968</v>
      </c>
      <c r="C14950">
        <v>800.91399999999999</v>
      </c>
      <c r="D14950">
        <v>4.5999999999999999E-2</v>
      </c>
    </row>
    <row r="14951" spans="1:4" x14ac:dyDescent="0.2">
      <c r="A14951" t="s">
        <v>8</v>
      </c>
      <c r="B14951">
        <v>1969</v>
      </c>
      <c r="C14951">
        <v>801.09799999999996</v>
      </c>
      <c r="D14951">
        <v>4.5999999999999999E-2</v>
      </c>
    </row>
    <row r="14952" spans="1:4" x14ac:dyDescent="0.2">
      <c r="A14952" t="s">
        <v>8</v>
      </c>
      <c r="B14952">
        <v>1970</v>
      </c>
      <c r="C14952">
        <v>801.28099999999995</v>
      </c>
      <c r="D14952">
        <v>4.5999999999999999E-2</v>
      </c>
    </row>
    <row r="14953" spans="1:4" x14ac:dyDescent="0.2">
      <c r="A14953" t="s">
        <v>8</v>
      </c>
      <c r="B14953">
        <v>1971</v>
      </c>
      <c r="C14953">
        <v>801.46400000000006</v>
      </c>
      <c r="D14953">
        <v>4.5999999999999999E-2</v>
      </c>
    </row>
    <row r="14954" spans="1:4" x14ac:dyDescent="0.2">
      <c r="A14954" t="s">
        <v>8</v>
      </c>
      <c r="B14954">
        <v>1972</v>
      </c>
      <c r="C14954">
        <v>801.64800000000002</v>
      </c>
      <c r="D14954">
        <v>4.5999999999999999E-2</v>
      </c>
    </row>
    <row r="14955" spans="1:4" x14ac:dyDescent="0.2">
      <c r="A14955" t="s">
        <v>8</v>
      </c>
      <c r="B14955">
        <v>1973</v>
      </c>
      <c r="C14955">
        <v>801.83100000000002</v>
      </c>
      <c r="D14955">
        <v>4.5999999999999999E-2</v>
      </c>
    </row>
    <row r="14956" spans="1:4" x14ac:dyDescent="0.2">
      <c r="A14956" t="s">
        <v>8</v>
      </c>
      <c r="B14956">
        <v>1974</v>
      </c>
      <c r="C14956">
        <v>802.01400000000001</v>
      </c>
      <c r="D14956">
        <v>4.5999999999999999E-2</v>
      </c>
    </row>
    <row r="14957" spans="1:4" x14ac:dyDescent="0.2">
      <c r="A14957" t="s">
        <v>8</v>
      </c>
      <c r="B14957">
        <v>1975</v>
      </c>
      <c r="C14957">
        <v>802.19799999999998</v>
      </c>
      <c r="D14957">
        <v>4.5999999999999999E-2</v>
      </c>
    </row>
    <row r="14958" spans="1:4" x14ac:dyDescent="0.2">
      <c r="A14958" t="s">
        <v>8</v>
      </c>
      <c r="B14958">
        <v>1976</v>
      </c>
      <c r="C14958">
        <v>802.38099999999997</v>
      </c>
      <c r="D14958">
        <v>4.5999999999999999E-2</v>
      </c>
    </row>
    <row r="14959" spans="1:4" x14ac:dyDescent="0.2">
      <c r="A14959" t="s">
        <v>8</v>
      </c>
      <c r="B14959">
        <v>1977</v>
      </c>
      <c r="C14959">
        <v>802.56399999999996</v>
      </c>
      <c r="D14959">
        <v>4.5999999999999999E-2</v>
      </c>
    </row>
    <row r="14960" spans="1:4" x14ac:dyDescent="0.2">
      <c r="A14960" t="s">
        <v>8</v>
      </c>
      <c r="B14960">
        <v>1978</v>
      </c>
      <c r="C14960">
        <v>802.74699999999996</v>
      </c>
      <c r="D14960">
        <v>4.5999999999999999E-2</v>
      </c>
    </row>
    <row r="14961" spans="1:4" x14ac:dyDescent="0.2">
      <c r="A14961" t="s">
        <v>8</v>
      </c>
      <c r="B14961">
        <v>1979</v>
      </c>
      <c r="C14961">
        <v>802.93</v>
      </c>
      <c r="D14961">
        <v>4.5999999999999999E-2</v>
      </c>
    </row>
    <row r="14962" spans="1:4" x14ac:dyDescent="0.2">
      <c r="A14962" t="s">
        <v>8</v>
      </c>
      <c r="B14962">
        <v>1980</v>
      </c>
      <c r="C14962">
        <v>803.11300000000006</v>
      </c>
      <c r="D14962">
        <v>4.5999999999999999E-2</v>
      </c>
    </row>
    <row r="14963" spans="1:4" x14ac:dyDescent="0.2">
      <c r="A14963" t="s">
        <v>8</v>
      </c>
      <c r="B14963">
        <v>1981</v>
      </c>
      <c r="C14963">
        <v>803.29600000000005</v>
      </c>
      <c r="D14963">
        <v>4.5999999999999999E-2</v>
      </c>
    </row>
    <row r="14964" spans="1:4" x14ac:dyDescent="0.2">
      <c r="A14964" t="s">
        <v>8</v>
      </c>
      <c r="B14964">
        <v>1982</v>
      </c>
      <c r="C14964">
        <v>803.47900000000004</v>
      </c>
      <c r="D14964">
        <v>4.5999999999999999E-2</v>
      </c>
    </row>
    <row r="14965" spans="1:4" x14ac:dyDescent="0.2">
      <c r="A14965" t="s">
        <v>8</v>
      </c>
      <c r="B14965">
        <v>1983</v>
      </c>
      <c r="C14965">
        <v>803.66200000000003</v>
      </c>
      <c r="D14965">
        <v>4.5999999999999999E-2</v>
      </c>
    </row>
    <row r="14966" spans="1:4" x14ac:dyDescent="0.2">
      <c r="A14966" t="s">
        <v>8</v>
      </c>
      <c r="B14966">
        <v>1984</v>
      </c>
      <c r="C14966">
        <v>803.84500000000003</v>
      </c>
      <c r="D14966">
        <v>4.5999999999999999E-2</v>
      </c>
    </row>
    <row r="14967" spans="1:4" x14ac:dyDescent="0.2">
      <c r="A14967" t="s">
        <v>8</v>
      </c>
      <c r="B14967">
        <v>1985</v>
      </c>
      <c r="C14967">
        <v>804.02800000000002</v>
      </c>
      <c r="D14967">
        <v>4.5999999999999999E-2</v>
      </c>
    </row>
    <row r="14968" spans="1:4" x14ac:dyDescent="0.2">
      <c r="A14968" t="s">
        <v>8</v>
      </c>
      <c r="B14968">
        <v>1986</v>
      </c>
      <c r="C14968">
        <v>804.21</v>
      </c>
      <c r="D14968">
        <v>4.5999999999999999E-2</v>
      </c>
    </row>
    <row r="14969" spans="1:4" x14ac:dyDescent="0.2">
      <c r="A14969" t="s">
        <v>8</v>
      </c>
      <c r="B14969">
        <v>1987</v>
      </c>
      <c r="C14969">
        <v>804.39300000000003</v>
      </c>
      <c r="D14969">
        <v>4.5999999999999999E-2</v>
      </c>
    </row>
    <row r="14970" spans="1:4" x14ac:dyDescent="0.2">
      <c r="A14970" t="s">
        <v>8</v>
      </c>
      <c r="B14970">
        <v>1988</v>
      </c>
      <c r="C14970">
        <v>804.57600000000002</v>
      </c>
      <c r="D14970">
        <v>4.5999999999999999E-2</v>
      </c>
    </row>
    <row r="14971" spans="1:4" x14ac:dyDescent="0.2">
      <c r="A14971" t="s">
        <v>8</v>
      </c>
      <c r="B14971">
        <v>1989</v>
      </c>
      <c r="C14971">
        <v>804.75900000000001</v>
      </c>
      <c r="D14971">
        <v>4.5999999999999999E-2</v>
      </c>
    </row>
    <row r="14972" spans="1:4" x14ac:dyDescent="0.2">
      <c r="A14972" t="s">
        <v>8</v>
      </c>
      <c r="B14972">
        <v>1990</v>
      </c>
      <c r="C14972">
        <v>804.94100000000003</v>
      </c>
      <c r="D14972">
        <v>4.5999999999999999E-2</v>
      </c>
    </row>
    <row r="14973" spans="1:4" x14ac:dyDescent="0.2">
      <c r="A14973" t="s">
        <v>8</v>
      </c>
      <c r="B14973">
        <v>1991</v>
      </c>
      <c r="C14973">
        <v>805.12400000000002</v>
      </c>
      <c r="D14973">
        <v>4.5999999999999999E-2</v>
      </c>
    </row>
    <row r="14974" spans="1:4" x14ac:dyDescent="0.2">
      <c r="A14974" t="s">
        <v>8</v>
      </c>
      <c r="B14974">
        <v>1992</v>
      </c>
      <c r="C14974">
        <v>805.30600000000004</v>
      </c>
      <c r="D14974">
        <v>4.5999999999999999E-2</v>
      </c>
    </row>
    <row r="14975" spans="1:4" x14ac:dyDescent="0.2">
      <c r="A14975" t="s">
        <v>8</v>
      </c>
      <c r="B14975">
        <v>1993</v>
      </c>
      <c r="C14975">
        <v>805.48900000000003</v>
      </c>
      <c r="D14975">
        <v>4.5999999999999999E-2</v>
      </c>
    </row>
    <row r="14976" spans="1:4" x14ac:dyDescent="0.2">
      <c r="A14976" t="s">
        <v>8</v>
      </c>
      <c r="B14976">
        <v>1994</v>
      </c>
      <c r="C14976">
        <v>805.67200000000003</v>
      </c>
      <c r="D14976">
        <v>4.5999999999999999E-2</v>
      </c>
    </row>
    <row r="14977" spans="1:4" x14ac:dyDescent="0.2">
      <c r="A14977" t="s">
        <v>8</v>
      </c>
      <c r="B14977">
        <v>1995</v>
      </c>
      <c r="C14977">
        <v>805.85400000000004</v>
      </c>
      <c r="D14977">
        <v>4.5999999999999999E-2</v>
      </c>
    </row>
    <row r="14978" spans="1:4" x14ac:dyDescent="0.2">
      <c r="A14978" t="s">
        <v>8</v>
      </c>
      <c r="B14978">
        <v>1996</v>
      </c>
      <c r="C14978">
        <v>806.03599999999994</v>
      </c>
      <c r="D14978">
        <v>4.5999999999999999E-2</v>
      </c>
    </row>
    <row r="14979" spans="1:4" x14ac:dyDescent="0.2">
      <c r="A14979" t="s">
        <v>8</v>
      </c>
      <c r="B14979">
        <v>1997</v>
      </c>
      <c r="C14979">
        <v>806.21900000000005</v>
      </c>
      <c r="D14979">
        <v>4.5999999999999999E-2</v>
      </c>
    </row>
    <row r="14980" spans="1:4" x14ac:dyDescent="0.2">
      <c r="A14980" t="s">
        <v>8</v>
      </c>
      <c r="B14980">
        <v>1998</v>
      </c>
      <c r="C14980">
        <v>806.40099999999995</v>
      </c>
      <c r="D14980">
        <v>4.5999999999999999E-2</v>
      </c>
    </row>
    <row r="14981" spans="1:4" x14ac:dyDescent="0.2">
      <c r="A14981" t="s">
        <v>8</v>
      </c>
      <c r="B14981">
        <v>1999</v>
      </c>
      <c r="C14981">
        <v>806.58299999999997</v>
      </c>
      <c r="D14981">
        <v>4.5999999999999999E-2</v>
      </c>
    </row>
    <row r="14982" spans="1:4" x14ac:dyDescent="0.2">
      <c r="A14982" t="s">
        <v>8</v>
      </c>
      <c r="B14982">
        <v>2000</v>
      </c>
      <c r="C14982">
        <v>806.76599999999996</v>
      </c>
      <c r="D14982">
        <v>4.5999999999999999E-2</v>
      </c>
    </row>
    <row r="14983" spans="1:4" x14ac:dyDescent="0.2">
      <c r="A14983" t="s">
        <v>8</v>
      </c>
      <c r="B14983">
        <v>2001</v>
      </c>
      <c r="C14983">
        <v>806.94799999999998</v>
      </c>
      <c r="D14983">
        <v>4.5999999999999999E-2</v>
      </c>
    </row>
    <row r="14984" spans="1:4" x14ac:dyDescent="0.2">
      <c r="A14984" t="s">
        <v>8</v>
      </c>
      <c r="B14984">
        <v>2002</v>
      </c>
      <c r="C14984">
        <v>807.13</v>
      </c>
      <c r="D14984">
        <v>4.7E-2</v>
      </c>
    </row>
    <row r="14985" spans="1:4" x14ac:dyDescent="0.2">
      <c r="A14985" t="s">
        <v>8</v>
      </c>
      <c r="B14985">
        <v>2003</v>
      </c>
      <c r="C14985">
        <v>807.31200000000001</v>
      </c>
      <c r="D14985">
        <v>4.7E-2</v>
      </c>
    </row>
    <row r="14986" spans="1:4" x14ac:dyDescent="0.2">
      <c r="A14986" t="s">
        <v>8</v>
      </c>
      <c r="B14986">
        <v>2004</v>
      </c>
      <c r="C14986">
        <v>807.49400000000003</v>
      </c>
      <c r="D14986">
        <v>4.5999999999999999E-2</v>
      </c>
    </row>
    <row r="14987" spans="1:4" x14ac:dyDescent="0.2">
      <c r="A14987" t="s">
        <v>8</v>
      </c>
      <c r="B14987">
        <v>2005</v>
      </c>
      <c r="C14987">
        <v>807.67600000000004</v>
      </c>
      <c r="D14987">
        <v>4.5999999999999999E-2</v>
      </c>
    </row>
    <row r="14988" spans="1:4" x14ac:dyDescent="0.2">
      <c r="A14988" t="s">
        <v>8</v>
      </c>
      <c r="B14988">
        <v>2006</v>
      </c>
      <c r="C14988">
        <v>807.85799999999995</v>
      </c>
      <c r="D14988">
        <v>4.5999999999999999E-2</v>
      </c>
    </row>
    <row r="14989" spans="1:4" x14ac:dyDescent="0.2">
      <c r="A14989" t="s">
        <v>8</v>
      </c>
      <c r="B14989">
        <v>2007</v>
      </c>
      <c r="C14989">
        <v>808.04</v>
      </c>
      <c r="D14989">
        <v>4.5999999999999999E-2</v>
      </c>
    </row>
    <row r="14990" spans="1:4" x14ac:dyDescent="0.2">
      <c r="A14990" t="s">
        <v>8</v>
      </c>
      <c r="B14990">
        <v>2008</v>
      </c>
      <c r="C14990">
        <v>808.22199999999998</v>
      </c>
      <c r="D14990">
        <v>4.5999999999999999E-2</v>
      </c>
    </row>
    <row r="14991" spans="1:4" x14ac:dyDescent="0.2">
      <c r="A14991" t="s">
        <v>8</v>
      </c>
      <c r="B14991">
        <v>2009</v>
      </c>
      <c r="C14991">
        <v>808.404</v>
      </c>
      <c r="D14991">
        <v>4.5999999999999999E-2</v>
      </c>
    </row>
    <row r="14992" spans="1:4" x14ac:dyDescent="0.2">
      <c r="A14992" t="s">
        <v>8</v>
      </c>
      <c r="B14992">
        <v>2010</v>
      </c>
      <c r="C14992">
        <v>808.58600000000001</v>
      </c>
      <c r="D14992">
        <v>4.5999999999999999E-2</v>
      </c>
    </row>
    <row r="14993" spans="1:4" x14ac:dyDescent="0.2">
      <c r="A14993" t="s">
        <v>8</v>
      </c>
      <c r="B14993">
        <v>2011</v>
      </c>
      <c r="C14993">
        <v>808.76800000000003</v>
      </c>
      <c r="D14993">
        <v>4.5999999999999999E-2</v>
      </c>
    </row>
    <row r="14994" spans="1:4" x14ac:dyDescent="0.2">
      <c r="A14994" t="s">
        <v>8</v>
      </c>
      <c r="B14994">
        <v>2012</v>
      </c>
      <c r="C14994">
        <v>808.95</v>
      </c>
      <c r="D14994">
        <v>4.5999999999999999E-2</v>
      </c>
    </row>
    <row r="14995" spans="1:4" x14ac:dyDescent="0.2">
      <c r="A14995" t="s">
        <v>8</v>
      </c>
      <c r="B14995">
        <v>2013</v>
      </c>
      <c r="C14995">
        <v>809.13199999999995</v>
      </c>
      <c r="D14995">
        <v>4.5999999999999999E-2</v>
      </c>
    </row>
    <row r="14996" spans="1:4" x14ac:dyDescent="0.2">
      <c r="A14996" t="s">
        <v>8</v>
      </c>
      <c r="B14996">
        <v>2014</v>
      </c>
      <c r="C14996">
        <v>809.31299999999999</v>
      </c>
      <c r="D14996">
        <v>4.5999999999999999E-2</v>
      </c>
    </row>
    <row r="14997" spans="1:4" x14ac:dyDescent="0.2">
      <c r="A14997" t="s">
        <v>8</v>
      </c>
      <c r="B14997">
        <v>2015</v>
      </c>
      <c r="C14997">
        <v>809.495</v>
      </c>
      <c r="D14997">
        <v>4.5999999999999999E-2</v>
      </c>
    </row>
    <row r="14998" spans="1:4" x14ac:dyDescent="0.2">
      <c r="A14998" t="s">
        <v>8</v>
      </c>
      <c r="B14998">
        <v>2016</v>
      </c>
      <c r="C14998">
        <v>809.67700000000002</v>
      </c>
      <c r="D14998">
        <v>4.5999999999999999E-2</v>
      </c>
    </row>
    <row r="14999" spans="1:4" x14ac:dyDescent="0.2">
      <c r="A14999" t="s">
        <v>8</v>
      </c>
      <c r="B14999">
        <v>2017</v>
      </c>
      <c r="C14999">
        <v>809.85799999999995</v>
      </c>
      <c r="D14999">
        <v>4.5999999999999999E-2</v>
      </c>
    </row>
    <row r="15000" spans="1:4" x14ac:dyDescent="0.2">
      <c r="A15000" t="s">
        <v>8</v>
      </c>
      <c r="B15000">
        <v>2018</v>
      </c>
      <c r="C15000">
        <v>810.04</v>
      </c>
      <c r="D15000">
        <v>4.5999999999999999E-2</v>
      </c>
    </row>
    <row r="15001" spans="1:4" x14ac:dyDescent="0.2">
      <c r="A15001" t="s">
        <v>8</v>
      </c>
      <c r="B15001">
        <v>2019</v>
      </c>
      <c r="C15001">
        <v>810.221</v>
      </c>
      <c r="D15001">
        <v>4.5999999999999999E-2</v>
      </c>
    </row>
    <row r="15002" spans="1:4" x14ac:dyDescent="0.2">
      <c r="A15002" t="s">
        <v>8</v>
      </c>
      <c r="B15002">
        <v>2020</v>
      </c>
      <c r="C15002">
        <v>810.40300000000002</v>
      </c>
      <c r="D15002">
        <v>4.5999999999999999E-2</v>
      </c>
    </row>
    <row r="15003" spans="1:4" x14ac:dyDescent="0.2">
      <c r="A15003" t="s">
        <v>8</v>
      </c>
      <c r="B15003">
        <v>2021</v>
      </c>
      <c r="C15003">
        <v>810.58399999999995</v>
      </c>
      <c r="D15003">
        <v>4.5999999999999999E-2</v>
      </c>
    </row>
    <row r="15004" spans="1:4" x14ac:dyDescent="0.2">
      <c r="A15004" t="s">
        <v>8</v>
      </c>
      <c r="B15004">
        <v>2022</v>
      </c>
      <c r="C15004">
        <v>810.76599999999996</v>
      </c>
      <c r="D15004">
        <v>4.5999999999999999E-2</v>
      </c>
    </row>
    <row r="15005" spans="1:4" x14ac:dyDescent="0.2">
      <c r="A15005" t="s">
        <v>8</v>
      </c>
      <c r="B15005">
        <v>2023</v>
      </c>
      <c r="C15005">
        <v>810.947</v>
      </c>
      <c r="D15005">
        <v>4.5999999999999999E-2</v>
      </c>
    </row>
    <row r="15006" spans="1:4" x14ac:dyDescent="0.2">
      <c r="A15006" t="s">
        <v>8</v>
      </c>
      <c r="B15006">
        <v>2024</v>
      </c>
      <c r="C15006">
        <v>811.12800000000004</v>
      </c>
      <c r="D15006">
        <v>4.5999999999999999E-2</v>
      </c>
    </row>
    <row r="15007" spans="1:4" x14ac:dyDescent="0.2">
      <c r="A15007" t="s">
        <v>8</v>
      </c>
      <c r="B15007">
        <v>2025</v>
      </c>
      <c r="C15007">
        <v>811.31</v>
      </c>
      <c r="D15007">
        <v>4.5999999999999999E-2</v>
      </c>
    </row>
    <row r="15008" spans="1:4" x14ac:dyDescent="0.2">
      <c r="A15008" t="s">
        <v>8</v>
      </c>
      <c r="B15008">
        <v>2026</v>
      </c>
      <c r="C15008">
        <v>811.49099999999999</v>
      </c>
      <c r="D15008">
        <v>4.5999999999999999E-2</v>
      </c>
    </row>
    <row r="15009" spans="1:4" x14ac:dyDescent="0.2">
      <c r="A15009" t="s">
        <v>8</v>
      </c>
      <c r="B15009">
        <v>2027</v>
      </c>
      <c r="C15009">
        <v>811.67200000000003</v>
      </c>
      <c r="D15009">
        <v>4.5999999999999999E-2</v>
      </c>
    </row>
    <row r="15010" spans="1:4" x14ac:dyDescent="0.2">
      <c r="A15010" t="s">
        <v>8</v>
      </c>
      <c r="B15010">
        <v>2028</v>
      </c>
      <c r="C15010">
        <v>811.85299999999995</v>
      </c>
      <c r="D15010">
        <v>4.5999999999999999E-2</v>
      </c>
    </row>
    <row r="15011" spans="1:4" x14ac:dyDescent="0.2">
      <c r="A15011" t="s">
        <v>8</v>
      </c>
      <c r="B15011">
        <v>2029</v>
      </c>
      <c r="C15011">
        <v>812.03399999999999</v>
      </c>
      <c r="D15011">
        <v>4.5999999999999999E-2</v>
      </c>
    </row>
    <row r="15012" spans="1:4" x14ac:dyDescent="0.2">
      <c r="A15012" t="s">
        <v>8</v>
      </c>
      <c r="B15012">
        <v>2030</v>
      </c>
      <c r="C15012">
        <v>812.21600000000001</v>
      </c>
      <c r="D15012">
        <v>4.5999999999999999E-2</v>
      </c>
    </row>
    <row r="15013" spans="1:4" x14ac:dyDescent="0.2">
      <c r="A15013" t="s">
        <v>8</v>
      </c>
      <c r="B15013">
        <v>2031</v>
      </c>
      <c r="C15013">
        <v>812.39700000000005</v>
      </c>
      <c r="D15013">
        <v>4.5999999999999999E-2</v>
      </c>
    </row>
    <row r="15014" spans="1:4" x14ac:dyDescent="0.2">
      <c r="A15014" t="s">
        <v>8</v>
      </c>
      <c r="B15014">
        <v>2032</v>
      </c>
      <c r="C15014">
        <v>812.57799999999997</v>
      </c>
      <c r="D15014">
        <v>4.5999999999999999E-2</v>
      </c>
    </row>
    <row r="15015" spans="1:4" x14ac:dyDescent="0.2">
      <c r="A15015" t="s">
        <v>8</v>
      </c>
      <c r="B15015">
        <v>2033</v>
      </c>
      <c r="C15015">
        <v>812.75900000000001</v>
      </c>
      <c r="D15015">
        <v>4.5999999999999999E-2</v>
      </c>
    </row>
    <row r="15016" spans="1:4" x14ac:dyDescent="0.2">
      <c r="A15016" t="s">
        <v>8</v>
      </c>
      <c r="B15016">
        <v>2034</v>
      </c>
      <c r="C15016">
        <v>812.94</v>
      </c>
      <c r="D15016">
        <v>4.5999999999999999E-2</v>
      </c>
    </row>
    <row r="15017" spans="1:4" x14ac:dyDescent="0.2">
      <c r="A15017" t="s">
        <v>8</v>
      </c>
      <c r="B15017">
        <v>2035</v>
      </c>
      <c r="C15017">
        <v>813.12</v>
      </c>
      <c r="D15017">
        <v>4.5999999999999999E-2</v>
      </c>
    </row>
    <row r="15018" spans="1:4" x14ac:dyDescent="0.2">
      <c r="A15018" t="s">
        <v>8</v>
      </c>
      <c r="B15018">
        <v>2036</v>
      </c>
      <c r="C15018">
        <v>813.30100000000004</v>
      </c>
      <c r="D15018">
        <v>4.5999999999999999E-2</v>
      </c>
    </row>
    <row r="15019" spans="1:4" x14ac:dyDescent="0.2">
      <c r="A15019" t="s">
        <v>8</v>
      </c>
      <c r="B15019">
        <v>2037</v>
      </c>
      <c r="C15019">
        <v>813.48199999999997</v>
      </c>
      <c r="D15019">
        <v>4.5999999999999999E-2</v>
      </c>
    </row>
    <row r="15020" spans="1:4" x14ac:dyDescent="0.2">
      <c r="A15020" t="s">
        <v>8</v>
      </c>
      <c r="B15020">
        <v>2038</v>
      </c>
      <c r="C15020">
        <v>813.66300000000001</v>
      </c>
      <c r="D15020">
        <v>4.5999999999999999E-2</v>
      </c>
    </row>
    <row r="15021" spans="1:4" x14ac:dyDescent="0.2">
      <c r="A15021" t="s">
        <v>8</v>
      </c>
      <c r="B15021">
        <v>2039</v>
      </c>
      <c r="C15021">
        <v>813.84400000000005</v>
      </c>
      <c r="D15021">
        <v>4.5999999999999999E-2</v>
      </c>
    </row>
    <row r="15022" spans="1:4" x14ac:dyDescent="0.2">
      <c r="A15022" t="s">
        <v>8</v>
      </c>
      <c r="B15022">
        <v>2040</v>
      </c>
      <c r="C15022">
        <v>814.024</v>
      </c>
      <c r="D15022">
        <v>4.5999999999999999E-2</v>
      </c>
    </row>
    <row r="15023" spans="1:4" x14ac:dyDescent="0.2">
      <c r="A15023" t="s">
        <v>8</v>
      </c>
      <c r="B15023">
        <v>2041</v>
      </c>
      <c r="C15023">
        <v>814.20500000000004</v>
      </c>
      <c r="D15023">
        <v>4.5999999999999999E-2</v>
      </c>
    </row>
    <row r="15024" spans="1:4" x14ac:dyDescent="0.2">
      <c r="A15024" t="s">
        <v>8</v>
      </c>
      <c r="B15024">
        <v>2042</v>
      </c>
      <c r="C15024">
        <v>814.38599999999997</v>
      </c>
      <c r="D15024">
        <v>4.5999999999999999E-2</v>
      </c>
    </row>
    <row r="15025" spans="1:4" x14ac:dyDescent="0.2">
      <c r="A15025" t="s">
        <v>8</v>
      </c>
      <c r="B15025">
        <v>2043</v>
      </c>
      <c r="C15025">
        <v>814.56600000000003</v>
      </c>
      <c r="D15025">
        <v>4.5999999999999999E-2</v>
      </c>
    </row>
    <row r="15026" spans="1:4" x14ac:dyDescent="0.2">
      <c r="A15026" t="s">
        <v>8</v>
      </c>
      <c r="B15026">
        <v>2044</v>
      </c>
      <c r="C15026">
        <v>814.74699999999996</v>
      </c>
      <c r="D15026">
        <v>4.5999999999999999E-2</v>
      </c>
    </row>
    <row r="15027" spans="1:4" x14ac:dyDescent="0.2">
      <c r="A15027" t="s">
        <v>8</v>
      </c>
      <c r="B15027">
        <v>2045</v>
      </c>
      <c r="C15027">
        <v>814.92700000000002</v>
      </c>
      <c r="D15027">
        <v>4.5999999999999999E-2</v>
      </c>
    </row>
    <row r="15028" spans="1:4" x14ac:dyDescent="0.2">
      <c r="A15028" t="s">
        <v>8</v>
      </c>
      <c r="B15028">
        <v>2046</v>
      </c>
      <c r="C15028">
        <v>815.10799999999995</v>
      </c>
      <c r="D15028">
        <v>4.5999999999999999E-2</v>
      </c>
    </row>
    <row r="15029" spans="1:4" x14ac:dyDescent="0.2">
      <c r="A15029" t="s">
        <v>8</v>
      </c>
      <c r="B15029">
        <v>2047</v>
      </c>
      <c r="C15029">
        <v>815.28800000000001</v>
      </c>
      <c r="D15029">
        <v>4.5999999999999999E-2</v>
      </c>
    </row>
    <row r="15030" spans="1:4" x14ac:dyDescent="0.2">
      <c r="A15030" t="s">
        <v>8</v>
      </c>
      <c r="B15030">
        <v>2048</v>
      </c>
      <c r="C15030">
        <v>815.46900000000005</v>
      </c>
      <c r="D15030">
        <v>4.5999999999999999E-2</v>
      </c>
    </row>
    <row r="15031" spans="1:4" x14ac:dyDescent="0.2">
      <c r="A15031" t="s">
        <v>8</v>
      </c>
      <c r="B15031">
        <v>2049</v>
      </c>
      <c r="C15031">
        <v>815.649</v>
      </c>
      <c r="D15031">
        <v>4.5999999999999999E-2</v>
      </c>
    </row>
    <row r="15032" spans="1:4" x14ac:dyDescent="0.2">
      <c r="A15032" t="s">
        <v>8</v>
      </c>
      <c r="B15032">
        <v>2050</v>
      </c>
      <c r="C15032">
        <v>815.82899999999995</v>
      </c>
      <c r="D15032">
        <v>4.5999999999999999E-2</v>
      </c>
    </row>
    <row r="15033" spans="1:4" x14ac:dyDescent="0.2">
      <c r="A15033" t="s">
        <v>8</v>
      </c>
      <c r="B15033">
        <v>2051</v>
      </c>
      <c r="C15033">
        <v>816.01</v>
      </c>
      <c r="D15033">
        <v>4.5999999999999999E-2</v>
      </c>
    </row>
    <row r="15034" spans="1:4" x14ac:dyDescent="0.2">
      <c r="A15034" t="s">
        <v>8</v>
      </c>
      <c r="B15034">
        <v>2052</v>
      </c>
      <c r="C15034">
        <v>816.19</v>
      </c>
      <c r="D15034">
        <v>4.5999999999999999E-2</v>
      </c>
    </row>
    <row r="15035" spans="1:4" x14ac:dyDescent="0.2">
      <c r="A15035" t="s">
        <v>8</v>
      </c>
      <c r="B15035">
        <v>2053</v>
      </c>
      <c r="C15035">
        <v>816.37</v>
      </c>
      <c r="D15035">
        <v>4.5999999999999999E-2</v>
      </c>
    </row>
    <row r="15036" spans="1:4" x14ac:dyDescent="0.2">
      <c r="A15036" t="s">
        <v>8</v>
      </c>
      <c r="B15036">
        <v>2054</v>
      </c>
      <c r="C15036">
        <v>816.55</v>
      </c>
      <c r="D15036">
        <v>4.5999999999999999E-2</v>
      </c>
    </row>
    <row r="15037" spans="1:4" x14ac:dyDescent="0.2">
      <c r="A15037" t="s">
        <v>8</v>
      </c>
      <c r="B15037">
        <v>2055</v>
      </c>
      <c r="C15037">
        <v>816.73</v>
      </c>
      <c r="D15037">
        <v>4.5999999999999999E-2</v>
      </c>
    </row>
    <row r="15038" spans="1:4" x14ac:dyDescent="0.2">
      <c r="A15038" t="s">
        <v>8</v>
      </c>
      <c r="B15038">
        <v>2056</v>
      </c>
      <c r="C15038">
        <v>816.91</v>
      </c>
      <c r="D15038">
        <v>4.5999999999999999E-2</v>
      </c>
    </row>
    <row r="15039" spans="1:4" x14ac:dyDescent="0.2">
      <c r="A15039" t="s">
        <v>8</v>
      </c>
      <c r="B15039">
        <v>2057</v>
      </c>
      <c r="C15039">
        <v>817.09100000000001</v>
      </c>
      <c r="D15039">
        <v>4.5999999999999999E-2</v>
      </c>
    </row>
    <row r="15040" spans="1:4" x14ac:dyDescent="0.2">
      <c r="A15040" t="s">
        <v>8</v>
      </c>
      <c r="B15040">
        <v>2058</v>
      </c>
      <c r="C15040">
        <v>817.27099999999996</v>
      </c>
      <c r="D15040">
        <v>4.5999999999999999E-2</v>
      </c>
    </row>
    <row r="15041" spans="1:4" x14ac:dyDescent="0.2">
      <c r="A15041" t="s">
        <v>8</v>
      </c>
      <c r="B15041">
        <v>2059</v>
      </c>
      <c r="C15041">
        <v>817.45</v>
      </c>
      <c r="D15041">
        <v>4.5999999999999999E-2</v>
      </c>
    </row>
    <row r="15042" spans="1:4" x14ac:dyDescent="0.2">
      <c r="A15042" t="s">
        <v>8</v>
      </c>
      <c r="B15042">
        <v>2060</v>
      </c>
      <c r="C15042">
        <v>817.63</v>
      </c>
      <c r="D15042">
        <v>4.5999999999999999E-2</v>
      </c>
    </row>
    <row r="15043" spans="1:4" x14ac:dyDescent="0.2">
      <c r="A15043" t="s">
        <v>8</v>
      </c>
      <c r="B15043">
        <v>2061</v>
      </c>
      <c r="C15043">
        <v>817.81</v>
      </c>
      <c r="D15043">
        <v>4.5999999999999999E-2</v>
      </c>
    </row>
    <row r="15044" spans="1:4" x14ac:dyDescent="0.2">
      <c r="A15044" t="s">
        <v>8</v>
      </c>
      <c r="B15044">
        <v>2062</v>
      </c>
      <c r="C15044">
        <v>817.99</v>
      </c>
      <c r="D15044">
        <v>4.5999999999999999E-2</v>
      </c>
    </row>
    <row r="15045" spans="1:4" x14ac:dyDescent="0.2">
      <c r="A15045" t="s">
        <v>8</v>
      </c>
      <c r="B15045">
        <v>2063</v>
      </c>
      <c r="C15045">
        <v>818.17</v>
      </c>
      <c r="D15045">
        <v>4.7E-2</v>
      </c>
    </row>
    <row r="15046" spans="1:4" x14ac:dyDescent="0.2">
      <c r="A15046" t="s">
        <v>8</v>
      </c>
      <c r="B15046">
        <v>2064</v>
      </c>
      <c r="C15046">
        <v>818.35</v>
      </c>
      <c r="D15046">
        <v>4.5999999999999999E-2</v>
      </c>
    </row>
    <row r="15047" spans="1:4" x14ac:dyDescent="0.2">
      <c r="A15047" t="s">
        <v>8</v>
      </c>
      <c r="B15047">
        <v>2065</v>
      </c>
      <c r="C15047">
        <v>818.529</v>
      </c>
      <c r="D15047">
        <v>4.7E-2</v>
      </c>
    </row>
    <row r="15048" spans="1:4" x14ac:dyDescent="0.2">
      <c r="A15048" t="s">
        <v>8</v>
      </c>
      <c r="B15048">
        <v>2066</v>
      </c>
      <c r="C15048">
        <v>818.70899999999995</v>
      </c>
      <c r="D15048">
        <v>4.5999999999999999E-2</v>
      </c>
    </row>
    <row r="15049" spans="1:4" x14ac:dyDescent="0.2">
      <c r="A15049" t="s">
        <v>8</v>
      </c>
      <c r="B15049">
        <v>2067</v>
      </c>
      <c r="C15049">
        <v>818.88900000000001</v>
      </c>
      <c r="D15049">
        <v>4.7E-2</v>
      </c>
    </row>
    <row r="15050" spans="1:4" x14ac:dyDescent="0.2">
      <c r="A15050" t="s">
        <v>8</v>
      </c>
      <c r="B15050">
        <v>2068</v>
      </c>
      <c r="C15050">
        <v>819.06799999999998</v>
      </c>
      <c r="D15050">
        <v>4.5999999999999999E-2</v>
      </c>
    </row>
    <row r="15051" spans="1:4" x14ac:dyDescent="0.2">
      <c r="A15051" t="s">
        <v>8</v>
      </c>
      <c r="B15051">
        <v>2069</v>
      </c>
      <c r="C15051">
        <v>819.24800000000005</v>
      </c>
      <c r="D15051">
        <v>4.5999999999999999E-2</v>
      </c>
    </row>
    <row r="15052" spans="1:4" x14ac:dyDescent="0.2">
      <c r="A15052" t="s">
        <v>8</v>
      </c>
      <c r="B15052">
        <v>2070</v>
      </c>
      <c r="C15052">
        <v>819.42700000000002</v>
      </c>
      <c r="D15052">
        <v>4.5999999999999999E-2</v>
      </c>
    </row>
    <row r="15053" spans="1:4" x14ac:dyDescent="0.2">
      <c r="A15053" t="s">
        <v>8</v>
      </c>
      <c r="B15053">
        <v>2071</v>
      </c>
      <c r="C15053">
        <v>819.60699999999997</v>
      </c>
      <c r="D15053">
        <v>4.5999999999999999E-2</v>
      </c>
    </row>
    <row r="15054" spans="1:4" x14ac:dyDescent="0.2">
      <c r="A15054" t="s">
        <v>8</v>
      </c>
      <c r="B15054">
        <v>2072</v>
      </c>
      <c r="C15054">
        <v>819.78599999999994</v>
      </c>
      <c r="D15054">
        <v>4.7E-2</v>
      </c>
    </row>
    <row r="15055" spans="1:4" x14ac:dyDescent="0.2">
      <c r="A15055" t="s">
        <v>8</v>
      </c>
      <c r="B15055">
        <v>2073</v>
      </c>
      <c r="C15055">
        <v>819.96600000000001</v>
      </c>
      <c r="D15055">
        <v>4.7E-2</v>
      </c>
    </row>
    <row r="15056" spans="1:4" x14ac:dyDescent="0.2">
      <c r="A15056" t="s">
        <v>8</v>
      </c>
      <c r="B15056">
        <v>2074</v>
      </c>
      <c r="C15056">
        <v>820.14499999999998</v>
      </c>
      <c r="D15056">
        <v>4.7E-2</v>
      </c>
    </row>
    <row r="15057" spans="1:4" x14ac:dyDescent="0.2">
      <c r="A15057" t="s">
        <v>8</v>
      </c>
      <c r="B15057">
        <v>2075</v>
      </c>
      <c r="C15057">
        <v>820.32500000000005</v>
      </c>
      <c r="D15057">
        <v>4.7E-2</v>
      </c>
    </row>
    <row r="15058" spans="1:4" x14ac:dyDescent="0.2">
      <c r="A15058" t="s">
        <v>8</v>
      </c>
      <c r="B15058">
        <v>2076</v>
      </c>
      <c r="C15058">
        <v>820.50400000000002</v>
      </c>
      <c r="D15058">
        <v>4.5999999999999999E-2</v>
      </c>
    </row>
    <row r="15059" spans="1:4" x14ac:dyDescent="0.2">
      <c r="A15059" t="s">
        <v>8</v>
      </c>
      <c r="B15059">
        <v>2077</v>
      </c>
      <c r="C15059">
        <v>820.68299999999999</v>
      </c>
      <c r="D15059">
        <v>4.5999999999999999E-2</v>
      </c>
    </row>
    <row r="15060" spans="1:4" x14ac:dyDescent="0.2">
      <c r="A15060" t="s">
        <v>8</v>
      </c>
      <c r="B15060">
        <v>2078</v>
      </c>
      <c r="C15060">
        <v>820.86199999999997</v>
      </c>
      <c r="D15060">
        <v>4.5999999999999999E-2</v>
      </c>
    </row>
    <row r="15061" spans="1:4" x14ac:dyDescent="0.2">
      <c r="A15061" t="s">
        <v>8</v>
      </c>
      <c r="B15061">
        <v>2079</v>
      </c>
      <c r="C15061">
        <v>821.04200000000003</v>
      </c>
      <c r="D15061">
        <v>4.5999999999999999E-2</v>
      </c>
    </row>
    <row r="15062" spans="1:4" x14ac:dyDescent="0.2">
      <c r="A15062" t="s">
        <v>8</v>
      </c>
      <c r="B15062">
        <v>2080</v>
      </c>
      <c r="C15062">
        <v>821.221</v>
      </c>
      <c r="D15062">
        <v>4.5999999999999999E-2</v>
      </c>
    </row>
    <row r="15063" spans="1:4" x14ac:dyDescent="0.2">
      <c r="A15063" t="s">
        <v>8</v>
      </c>
      <c r="B15063">
        <v>2081</v>
      </c>
      <c r="C15063">
        <v>821.4</v>
      </c>
      <c r="D15063">
        <v>4.5999999999999999E-2</v>
      </c>
    </row>
    <row r="15064" spans="1:4" x14ac:dyDescent="0.2">
      <c r="A15064" t="s">
        <v>8</v>
      </c>
      <c r="B15064">
        <v>2082</v>
      </c>
      <c r="C15064">
        <v>821.57899999999995</v>
      </c>
      <c r="D15064">
        <v>4.5999999999999999E-2</v>
      </c>
    </row>
    <row r="15065" spans="1:4" x14ac:dyDescent="0.2">
      <c r="A15065" t="s">
        <v>8</v>
      </c>
      <c r="B15065">
        <v>2083</v>
      </c>
      <c r="C15065">
        <v>821.75800000000004</v>
      </c>
      <c r="D15065">
        <v>4.5999999999999999E-2</v>
      </c>
    </row>
    <row r="15066" spans="1:4" x14ac:dyDescent="0.2">
      <c r="A15066" t="s">
        <v>8</v>
      </c>
      <c r="B15066">
        <v>2084</v>
      </c>
      <c r="C15066">
        <v>821.93700000000001</v>
      </c>
      <c r="D15066">
        <v>4.5999999999999999E-2</v>
      </c>
    </row>
    <row r="15067" spans="1:4" x14ac:dyDescent="0.2">
      <c r="A15067" t="s">
        <v>8</v>
      </c>
      <c r="B15067">
        <v>2085</v>
      </c>
      <c r="C15067">
        <v>822.11599999999999</v>
      </c>
      <c r="D15067">
        <v>4.5999999999999999E-2</v>
      </c>
    </row>
    <row r="15068" spans="1:4" x14ac:dyDescent="0.2">
      <c r="A15068" t="s">
        <v>8</v>
      </c>
      <c r="B15068">
        <v>2086</v>
      </c>
      <c r="C15068">
        <v>822.29499999999996</v>
      </c>
      <c r="D15068">
        <v>4.5999999999999999E-2</v>
      </c>
    </row>
    <row r="15069" spans="1:4" x14ac:dyDescent="0.2">
      <c r="A15069" t="s">
        <v>8</v>
      </c>
      <c r="B15069">
        <v>2087</v>
      </c>
      <c r="C15069">
        <v>822.47400000000005</v>
      </c>
      <c r="D15069">
        <v>4.5999999999999999E-2</v>
      </c>
    </row>
    <row r="15070" spans="1:4" x14ac:dyDescent="0.2">
      <c r="A15070" t="s">
        <v>8</v>
      </c>
      <c r="B15070">
        <v>2088</v>
      </c>
      <c r="C15070">
        <v>822.65200000000004</v>
      </c>
      <c r="D15070">
        <v>4.5999999999999999E-2</v>
      </c>
    </row>
    <row r="15071" spans="1:4" x14ac:dyDescent="0.2">
      <c r="A15071" t="s">
        <v>8</v>
      </c>
      <c r="B15071">
        <v>2089</v>
      </c>
      <c r="C15071">
        <v>822.83100000000002</v>
      </c>
      <c r="D15071">
        <v>4.7E-2</v>
      </c>
    </row>
    <row r="15072" spans="1:4" x14ac:dyDescent="0.2">
      <c r="A15072" t="s">
        <v>8</v>
      </c>
      <c r="B15072">
        <v>2090</v>
      </c>
      <c r="C15072">
        <v>823.01</v>
      </c>
      <c r="D15072">
        <v>4.7E-2</v>
      </c>
    </row>
    <row r="15073" spans="1:4" x14ac:dyDescent="0.2">
      <c r="A15073" t="s">
        <v>8</v>
      </c>
      <c r="B15073">
        <v>2091</v>
      </c>
      <c r="C15073">
        <v>823.18899999999996</v>
      </c>
      <c r="D15073">
        <v>4.7E-2</v>
      </c>
    </row>
    <row r="15074" spans="1:4" x14ac:dyDescent="0.2">
      <c r="A15074" t="s">
        <v>8</v>
      </c>
      <c r="B15074">
        <v>2092</v>
      </c>
      <c r="C15074">
        <v>823.36699999999996</v>
      </c>
      <c r="D15074">
        <v>4.7E-2</v>
      </c>
    </row>
    <row r="15075" spans="1:4" x14ac:dyDescent="0.2">
      <c r="A15075" t="s">
        <v>8</v>
      </c>
      <c r="B15075">
        <v>2093</v>
      </c>
      <c r="C15075">
        <v>823.54600000000005</v>
      </c>
      <c r="D15075">
        <v>4.7E-2</v>
      </c>
    </row>
    <row r="15076" spans="1:4" x14ac:dyDescent="0.2">
      <c r="A15076" t="s">
        <v>8</v>
      </c>
      <c r="B15076">
        <v>2094</v>
      </c>
      <c r="C15076">
        <v>823.72400000000005</v>
      </c>
      <c r="D15076">
        <v>4.7E-2</v>
      </c>
    </row>
    <row r="15077" spans="1:4" x14ac:dyDescent="0.2">
      <c r="A15077" t="s">
        <v>8</v>
      </c>
      <c r="B15077">
        <v>2095</v>
      </c>
      <c r="C15077">
        <v>823.90300000000002</v>
      </c>
      <c r="D15077">
        <v>4.7E-2</v>
      </c>
    </row>
    <row r="15078" spans="1:4" x14ac:dyDescent="0.2">
      <c r="A15078" t="s">
        <v>8</v>
      </c>
      <c r="B15078">
        <v>2096</v>
      </c>
      <c r="C15078">
        <v>824.08100000000002</v>
      </c>
      <c r="D15078">
        <v>4.7E-2</v>
      </c>
    </row>
    <row r="15079" spans="1:4" x14ac:dyDescent="0.2">
      <c r="A15079" t="s">
        <v>8</v>
      </c>
      <c r="B15079">
        <v>2097</v>
      </c>
      <c r="C15079">
        <v>824.26</v>
      </c>
      <c r="D15079">
        <v>4.5999999999999999E-2</v>
      </c>
    </row>
    <row r="15080" spans="1:4" x14ac:dyDescent="0.2">
      <c r="A15080" t="s">
        <v>8</v>
      </c>
      <c r="B15080">
        <v>2098</v>
      </c>
      <c r="C15080">
        <v>824.43799999999999</v>
      </c>
      <c r="D15080">
        <v>4.5999999999999999E-2</v>
      </c>
    </row>
    <row r="15081" spans="1:4" x14ac:dyDescent="0.2">
      <c r="A15081" t="s">
        <v>8</v>
      </c>
      <c r="B15081">
        <v>2099</v>
      </c>
      <c r="C15081">
        <v>824.61699999999996</v>
      </c>
      <c r="D15081">
        <v>4.5999999999999999E-2</v>
      </c>
    </row>
    <row r="15082" spans="1:4" x14ac:dyDescent="0.2">
      <c r="A15082" t="s">
        <v>8</v>
      </c>
      <c r="B15082">
        <v>2100</v>
      </c>
      <c r="C15082">
        <v>824.79499999999996</v>
      </c>
      <c r="D15082">
        <v>4.5999999999999999E-2</v>
      </c>
    </row>
    <row r="15083" spans="1:4" x14ac:dyDescent="0.2">
      <c r="A15083" t="s">
        <v>8</v>
      </c>
      <c r="B15083">
        <v>2101</v>
      </c>
      <c r="C15083">
        <v>824.97299999999996</v>
      </c>
      <c r="D15083">
        <v>4.5999999999999999E-2</v>
      </c>
    </row>
    <row r="15084" spans="1:4" x14ac:dyDescent="0.2">
      <c r="A15084" t="s">
        <v>8</v>
      </c>
      <c r="B15084">
        <v>2102</v>
      </c>
      <c r="C15084">
        <v>825.15200000000004</v>
      </c>
      <c r="D15084">
        <v>4.5999999999999999E-2</v>
      </c>
    </row>
    <row r="15085" spans="1:4" x14ac:dyDescent="0.2">
      <c r="A15085" t="s">
        <v>8</v>
      </c>
      <c r="B15085">
        <v>2103</v>
      </c>
      <c r="C15085">
        <v>825.33</v>
      </c>
      <c r="D15085">
        <v>4.5999999999999999E-2</v>
      </c>
    </row>
    <row r="15086" spans="1:4" x14ac:dyDescent="0.2">
      <c r="A15086" t="s">
        <v>8</v>
      </c>
      <c r="B15086">
        <v>2104</v>
      </c>
      <c r="C15086">
        <v>825.50800000000004</v>
      </c>
      <c r="D15086">
        <v>4.5999999999999999E-2</v>
      </c>
    </row>
    <row r="15087" spans="1:4" x14ac:dyDescent="0.2">
      <c r="A15087" t="s">
        <v>8</v>
      </c>
      <c r="B15087">
        <v>2105</v>
      </c>
      <c r="C15087">
        <v>825.68600000000004</v>
      </c>
      <c r="D15087">
        <v>4.5999999999999999E-2</v>
      </c>
    </row>
    <row r="15088" spans="1:4" x14ac:dyDescent="0.2">
      <c r="A15088" t="s">
        <v>8</v>
      </c>
      <c r="B15088">
        <v>2106</v>
      </c>
      <c r="C15088">
        <v>825.86400000000003</v>
      </c>
      <c r="D15088">
        <v>4.5999999999999999E-2</v>
      </c>
    </row>
    <row r="15089" spans="1:4" x14ac:dyDescent="0.2">
      <c r="A15089" t="s">
        <v>8</v>
      </c>
      <c r="B15089">
        <v>2107</v>
      </c>
      <c r="C15089">
        <v>826.04200000000003</v>
      </c>
      <c r="D15089">
        <v>4.5999999999999999E-2</v>
      </c>
    </row>
    <row r="15090" spans="1:4" x14ac:dyDescent="0.2">
      <c r="A15090" t="s">
        <v>8</v>
      </c>
      <c r="B15090">
        <v>2108</v>
      </c>
      <c r="C15090">
        <v>826.22</v>
      </c>
      <c r="D15090">
        <v>4.7E-2</v>
      </c>
    </row>
    <row r="15091" spans="1:4" x14ac:dyDescent="0.2">
      <c r="A15091" t="s">
        <v>8</v>
      </c>
      <c r="B15091">
        <v>2109</v>
      </c>
      <c r="C15091">
        <v>826.39800000000002</v>
      </c>
      <c r="D15091">
        <v>4.7E-2</v>
      </c>
    </row>
    <row r="15092" spans="1:4" x14ac:dyDescent="0.2">
      <c r="A15092" t="s">
        <v>8</v>
      </c>
      <c r="B15092">
        <v>2110</v>
      </c>
      <c r="C15092">
        <v>826.57600000000002</v>
      </c>
      <c r="D15092">
        <v>4.7E-2</v>
      </c>
    </row>
    <row r="15093" spans="1:4" x14ac:dyDescent="0.2">
      <c r="A15093" t="s">
        <v>8</v>
      </c>
      <c r="B15093">
        <v>2111</v>
      </c>
      <c r="C15093">
        <v>826.75400000000002</v>
      </c>
      <c r="D15093">
        <v>4.7E-2</v>
      </c>
    </row>
    <row r="15094" spans="1:4" x14ac:dyDescent="0.2">
      <c r="A15094" t="s">
        <v>8</v>
      </c>
      <c r="B15094">
        <v>2112</v>
      </c>
      <c r="C15094">
        <v>826.93200000000002</v>
      </c>
      <c r="D15094">
        <v>4.5999999999999999E-2</v>
      </c>
    </row>
    <row r="15095" spans="1:4" x14ac:dyDescent="0.2">
      <c r="A15095" t="s">
        <v>8</v>
      </c>
      <c r="B15095">
        <v>2113</v>
      </c>
      <c r="C15095">
        <v>827.11</v>
      </c>
      <c r="D15095">
        <v>4.5999999999999999E-2</v>
      </c>
    </row>
    <row r="15096" spans="1:4" x14ac:dyDescent="0.2">
      <c r="A15096" t="s">
        <v>8</v>
      </c>
      <c r="B15096">
        <v>2114</v>
      </c>
      <c r="C15096">
        <v>827.28800000000001</v>
      </c>
      <c r="D15096">
        <v>4.5999999999999999E-2</v>
      </c>
    </row>
    <row r="15097" spans="1:4" x14ac:dyDescent="0.2">
      <c r="A15097" t="s">
        <v>8</v>
      </c>
      <c r="B15097">
        <v>2115</v>
      </c>
      <c r="C15097">
        <v>827.46600000000001</v>
      </c>
      <c r="D15097">
        <v>4.7E-2</v>
      </c>
    </row>
    <row r="15098" spans="1:4" x14ac:dyDescent="0.2">
      <c r="A15098" t="s">
        <v>8</v>
      </c>
      <c r="B15098">
        <v>2116</v>
      </c>
      <c r="C15098">
        <v>827.64300000000003</v>
      </c>
      <c r="D15098">
        <v>4.7E-2</v>
      </c>
    </row>
    <row r="15099" spans="1:4" x14ac:dyDescent="0.2">
      <c r="A15099" t="s">
        <v>8</v>
      </c>
      <c r="B15099">
        <v>2117</v>
      </c>
      <c r="C15099">
        <v>827.82100000000003</v>
      </c>
      <c r="D15099">
        <v>4.7E-2</v>
      </c>
    </row>
    <row r="15100" spans="1:4" x14ac:dyDescent="0.2">
      <c r="A15100" t="s">
        <v>8</v>
      </c>
      <c r="B15100">
        <v>2118</v>
      </c>
      <c r="C15100">
        <v>827.99900000000002</v>
      </c>
      <c r="D15100">
        <v>4.7E-2</v>
      </c>
    </row>
    <row r="15101" spans="1:4" x14ac:dyDescent="0.2">
      <c r="A15101" t="s">
        <v>8</v>
      </c>
      <c r="B15101">
        <v>2119</v>
      </c>
      <c r="C15101">
        <v>828.17600000000004</v>
      </c>
      <c r="D15101">
        <v>4.5999999999999999E-2</v>
      </c>
    </row>
    <row r="15102" spans="1:4" x14ac:dyDescent="0.2">
      <c r="A15102" t="s">
        <v>8</v>
      </c>
      <c r="B15102">
        <v>2120</v>
      </c>
      <c r="C15102">
        <v>828.35400000000004</v>
      </c>
      <c r="D15102">
        <v>4.5999999999999999E-2</v>
      </c>
    </row>
    <row r="15103" spans="1:4" x14ac:dyDescent="0.2">
      <c r="A15103" t="s">
        <v>8</v>
      </c>
      <c r="B15103">
        <v>2121</v>
      </c>
      <c r="C15103">
        <v>828.53099999999995</v>
      </c>
      <c r="D15103">
        <v>4.7E-2</v>
      </c>
    </row>
    <row r="15104" spans="1:4" x14ac:dyDescent="0.2">
      <c r="A15104" t="s">
        <v>8</v>
      </c>
      <c r="B15104">
        <v>2122</v>
      </c>
      <c r="C15104">
        <v>828.70899999999995</v>
      </c>
      <c r="D15104">
        <v>4.7E-2</v>
      </c>
    </row>
    <row r="15105" spans="1:4" x14ac:dyDescent="0.2">
      <c r="A15105" t="s">
        <v>8</v>
      </c>
      <c r="B15105">
        <v>2123</v>
      </c>
      <c r="C15105">
        <v>828.88599999999997</v>
      </c>
      <c r="D15105">
        <v>4.7E-2</v>
      </c>
    </row>
    <row r="15106" spans="1:4" x14ac:dyDescent="0.2">
      <c r="A15106" t="s">
        <v>8</v>
      </c>
      <c r="B15106">
        <v>2124</v>
      </c>
      <c r="C15106">
        <v>829.06299999999999</v>
      </c>
      <c r="D15106">
        <v>4.7E-2</v>
      </c>
    </row>
    <row r="15107" spans="1:4" x14ac:dyDescent="0.2">
      <c r="A15107" t="s">
        <v>8</v>
      </c>
      <c r="B15107">
        <v>2125</v>
      </c>
      <c r="C15107">
        <v>829.24099999999999</v>
      </c>
      <c r="D15107">
        <v>4.7E-2</v>
      </c>
    </row>
    <row r="15108" spans="1:4" x14ac:dyDescent="0.2">
      <c r="A15108" t="s">
        <v>8</v>
      </c>
      <c r="B15108">
        <v>2126</v>
      </c>
      <c r="C15108">
        <v>829.41800000000001</v>
      </c>
      <c r="D15108">
        <v>4.7E-2</v>
      </c>
    </row>
    <row r="15109" spans="1:4" x14ac:dyDescent="0.2">
      <c r="A15109" t="s">
        <v>8</v>
      </c>
      <c r="B15109">
        <v>2127</v>
      </c>
      <c r="C15109">
        <v>829.59500000000003</v>
      </c>
      <c r="D15109">
        <v>4.7E-2</v>
      </c>
    </row>
    <row r="15110" spans="1:4" x14ac:dyDescent="0.2">
      <c r="A15110" t="s">
        <v>8</v>
      </c>
      <c r="B15110">
        <v>2128</v>
      </c>
      <c r="C15110">
        <v>829.77300000000002</v>
      </c>
      <c r="D15110">
        <v>4.7E-2</v>
      </c>
    </row>
    <row r="15111" spans="1:4" x14ac:dyDescent="0.2">
      <c r="A15111" t="s">
        <v>8</v>
      </c>
      <c r="B15111">
        <v>2129</v>
      </c>
      <c r="C15111">
        <v>829.95</v>
      </c>
      <c r="D15111">
        <v>4.7E-2</v>
      </c>
    </row>
    <row r="15112" spans="1:4" x14ac:dyDescent="0.2">
      <c r="A15112" t="s">
        <v>8</v>
      </c>
      <c r="B15112">
        <v>2130</v>
      </c>
      <c r="C15112">
        <v>830.12699999999995</v>
      </c>
      <c r="D15112">
        <v>4.7E-2</v>
      </c>
    </row>
    <row r="15113" spans="1:4" x14ac:dyDescent="0.2">
      <c r="A15113" t="s">
        <v>8</v>
      </c>
      <c r="B15113">
        <v>2131</v>
      </c>
      <c r="C15113">
        <v>830.30399999999997</v>
      </c>
      <c r="D15113">
        <v>4.7E-2</v>
      </c>
    </row>
    <row r="15114" spans="1:4" x14ac:dyDescent="0.2">
      <c r="A15114" t="s">
        <v>8</v>
      </c>
      <c r="B15114">
        <v>2132</v>
      </c>
      <c r="C15114">
        <v>830.48099999999999</v>
      </c>
      <c r="D15114">
        <v>4.7E-2</v>
      </c>
    </row>
    <row r="15115" spans="1:4" x14ac:dyDescent="0.2">
      <c r="A15115" t="s">
        <v>8</v>
      </c>
      <c r="B15115">
        <v>2133</v>
      </c>
      <c r="C15115">
        <v>830.65800000000002</v>
      </c>
      <c r="D15115">
        <v>4.7E-2</v>
      </c>
    </row>
    <row r="15116" spans="1:4" x14ac:dyDescent="0.2">
      <c r="A15116" t="s">
        <v>8</v>
      </c>
      <c r="B15116">
        <v>2134</v>
      </c>
      <c r="C15116">
        <v>830.83500000000004</v>
      </c>
      <c r="D15116">
        <v>4.7E-2</v>
      </c>
    </row>
    <row r="15117" spans="1:4" x14ac:dyDescent="0.2">
      <c r="A15117" t="s">
        <v>8</v>
      </c>
      <c r="B15117">
        <v>2135</v>
      </c>
      <c r="C15117">
        <v>831.01199999999994</v>
      </c>
      <c r="D15117">
        <v>4.7E-2</v>
      </c>
    </row>
    <row r="15118" spans="1:4" x14ac:dyDescent="0.2">
      <c r="A15118" t="s">
        <v>8</v>
      </c>
      <c r="B15118">
        <v>2136</v>
      </c>
      <c r="C15118">
        <v>831.18899999999996</v>
      </c>
      <c r="D15118">
        <v>4.7E-2</v>
      </c>
    </row>
    <row r="15119" spans="1:4" x14ac:dyDescent="0.2">
      <c r="A15119" t="s">
        <v>8</v>
      </c>
      <c r="B15119">
        <v>2137</v>
      </c>
      <c r="C15119">
        <v>831.36599999999999</v>
      </c>
      <c r="D15119">
        <v>4.7E-2</v>
      </c>
    </row>
    <row r="15120" spans="1:4" x14ac:dyDescent="0.2">
      <c r="A15120" t="s">
        <v>8</v>
      </c>
      <c r="B15120">
        <v>2138</v>
      </c>
      <c r="C15120">
        <v>831.54300000000001</v>
      </c>
      <c r="D15120">
        <v>4.7E-2</v>
      </c>
    </row>
    <row r="15121" spans="1:4" x14ac:dyDescent="0.2">
      <c r="A15121" t="s">
        <v>8</v>
      </c>
      <c r="B15121">
        <v>2139</v>
      </c>
      <c r="C15121">
        <v>831.71900000000005</v>
      </c>
      <c r="D15121">
        <v>4.7E-2</v>
      </c>
    </row>
    <row r="15122" spans="1:4" x14ac:dyDescent="0.2">
      <c r="A15122" t="s">
        <v>8</v>
      </c>
      <c r="B15122">
        <v>2140</v>
      </c>
      <c r="C15122">
        <v>831.89599999999996</v>
      </c>
      <c r="D15122">
        <v>4.7E-2</v>
      </c>
    </row>
    <row r="15123" spans="1:4" x14ac:dyDescent="0.2">
      <c r="A15123" t="s">
        <v>8</v>
      </c>
      <c r="B15123">
        <v>2141</v>
      </c>
      <c r="C15123">
        <v>832.07299999999998</v>
      </c>
      <c r="D15123">
        <v>4.7E-2</v>
      </c>
    </row>
    <row r="15124" spans="1:4" x14ac:dyDescent="0.2">
      <c r="A15124" t="s">
        <v>8</v>
      </c>
      <c r="B15124">
        <v>2142</v>
      </c>
      <c r="C15124">
        <v>832.25</v>
      </c>
      <c r="D15124">
        <v>4.7E-2</v>
      </c>
    </row>
    <row r="15125" spans="1:4" x14ac:dyDescent="0.2">
      <c r="A15125" t="s">
        <v>8</v>
      </c>
      <c r="B15125">
        <v>2143</v>
      </c>
      <c r="C15125">
        <v>832.42600000000004</v>
      </c>
      <c r="D15125">
        <v>4.7E-2</v>
      </c>
    </row>
    <row r="15126" spans="1:4" x14ac:dyDescent="0.2">
      <c r="A15126" t="s">
        <v>8</v>
      </c>
      <c r="B15126">
        <v>2144</v>
      </c>
      <c r="C15126">
        <v>832.60299999999995</v>
      </c>
      <c r="D15126">
        <v>4.7E-2</v>
      </c>
    </row>
    <row r="15127" spans="1:4" x14ac:dyDescent="0.2">
      <c r="A15127" t="s">
        <v>8</v>
      </c>
      <c r="B15127">
        <v>2145</v>
      </c>
      <c r="C15127">
        <v>832.779</v>
      </c>
      <c r="D15127">
        <v>4.7E-2</v>
      </c>
    </row>
    <row r="15128" spans="1:4" x14ac:dyDescent="0.2">
      <c r="A15128" t="s">
        <v>8</v>
      </c>
      <c r="B15128">
        <v>2146</v>
      </c>
      <c r="C15128">
        <v>832.95600000000002</v>
      </c>
      <c r="D15128">
        <v>4.7E-2</v>
      </c>
    </row>
    <row r="15129" spans="1:4" x14ac:dyDescent="0.2">
      <c r="A15129" t="s">
        <v>8</v>
      </c>
      <c r="B15129">
        <v>2147</v>
      </c>
      <c r="C15129">
        <v>833.13199999999995</v>
      </c>
      <c r="D15129">
        <v>4.7E-2</v>
      </c>
    </row>
    <row r="15130" spans="1:4" x14ac:dyDescent="0.2">
      <c r="A15130" t="s">
        <v>8</v>
      </c>
      <c r="B15130">
        <v>2148</v>
      </c>
      <c r="C15130">
        <v>833.30899999999997</v>
      </c>
      <c r="D15130">
        <v>4.7E-2</v>
      </c>
    </row>
    <row r="15131" spans="1:4" x14ac:dyDescent="0.2">
      <c r="A15131" t="s">
        <v>8</v>
      </c>
      <c r="B15131">
        <v>2149</v>
      </c>
      <c r="C15131">
        <v>833.48500000000001</v>
      </c>
      <c r="D15131">
        <v>4.7E-2</v>
      </c>
    </row>
    <row r="15132" spans="1:4" x14ac:dyDescent="0.2">
      <c r="A15132" t="s">
        <v>8</v>
      </c>
      <c r="B15132">
        <v>2150</v>
      </c>
      <c r="C15132">
        <v>833.66099999999994</v>
      </c>
      <c r="D15132">
        <v>4.7E-2</v>
      </c>
    </row>
    <row r="15133" spans="1:4" x14ac:dyDescent="0.2">
      <c r="A15133" t="s">
        <v>8</v>
      </c>
      <c r="B15133">
        <v>2151</v>
      </c>
      <c r="C15133">
        <v>833.83799999999997</v>
      </c>
      <c r="D15133">
        <v>4.7E-2</v>
      </c>
    </row>
    <row r="15134" spans="1:4" x14ac:dyDescent="0.2">
      <c r="A15134" t="s">
        <v>8</v>
      </c>
      <c r="B15134">
        <v>2152</v>
      </c>
      <c r="C15134">
        <v>834.01400000000001</v>
      </c>
      <c r="D15134">
        <v>4.7E-2</v>
      </c>
    </row>
    <row r="15135" spans="1:4" x14ac:dyDescent="0.2">
      <c r="A15135" t="s">
        <v>8</v>
      </c>
      <c r="B15135">
        <v>2153</v>
      </c>
      <c r="C15135">
        <v>834.19</v>
      </c>
      <c r="D15135">
        <v>4.7E-2</v>
      </c>
    </row>
    <row r="15136" spans="1:4" x14ac:dyDescent="0.2">
      <c r="A15136" t="s">
        <v>8</v>
      </c>
      <c r="B15136">
        <v>2154</v>
      </c>
      <c r="C15136">
        <v>834.36599999999999</v>
      </c>
      <c r="D15136">
        <v>4.7E-2</v>
      </c>
    </row>
    <row r="15137" spans="1:4" x14ac:dyDescent="0.2">
      <c r="A15137" t="s">
        <v>8</v>
      </c>
      <c r="B15137">
        <v>2155</v>
      </c>
      <c r="C15137">
        <v>834.54300000000001</v>
      </c>
      <c r="D15137">
        <v>4.7E-2</v>
      </c>
    </row>
    <row r="15138" spans="1:4" x14ac:dyDescent="0.2">
      <c r="A15138" t="s">
        <v>8</v>
      </c>
      <c r="B15138">
        <v>2156</v>
      </c>
      <c r="C15138">
        <v>834.71900000000005</v>
      </c>
      <c r="D15138">
        <v>4.7E-2</v>
      </c>
    </row>
    <row r="15139" spans="1:4" x14ac:dyDescent="0.2">
      <c r="A15139" t="s">
        <v>8</v>
      </c>
      <c r="B15139">
        <v>2157</v>
      </c>
      <c r="C15139">
        <v>834.89499999999998</v>
      </c>
      <c r="D15139">
        <v>4.7E-2</v>
      </c>
    </row>
    <row r="15140" spans="1:4" x14ac:dyDescent="0.2">
      <c r="A15140" t="s">
        <v>8</v>
      </c>
      <c r="B15140">
        <v>2158</v>
      </c>
      <c r="C15140">
        <v>835.07100000000003</v>
      </c>
      <c r="D15140">
        <v>4.7E-2</v>
      </c>
    </row>
    <row r="15141" spans="1:4" x14ac:dyDescent="0.2">
      <c r="A15141" t="s">
        <v>8</v>
      </c>
      <c r="B15141">
        <v>2159</v>
      </c>
      <c r="C15141">
        <v>835.24699999999996</v>
      </c>
      <c r="D15141">
        <v>4.7E-2</v>
      </c>
    </row>
    <row r="15142" spans="1:4" x14ac:dyDescent="0.2">
      <c r="A15142" t="s">
        <v>8</v>
      </c>
      <c r="B15142">
        <v>2160</v>
      </c>
      <c r="C15142">
        <v>835.423</v>
      </c>
      <c r="D15142">
        <v>4.7E-2</v>
      </c>
    </row>
    <row r="15143" spans="1:4" x14ac:dyDescent="0.2">
      <c r="A15143" t="s">
        <v>8</v>
      </c>
      <c r="B15143">
        <v>2161</v>
      </c>
      <c r="C15143">
        <v>835.59900000000005</v>
      </c>
      <c r="D15143">
        <v>4.7E-2</v>
      </c>
    </row>
    <row r="15144" spans="1:4" x14ac:dyDescent="0.2">
      <c r="A15144" t="s">
        <v>8</v>
      </c>
      <c r="B15144">
        <v>2162</v>
      </c>
      <c r="C15144">
        <v>835.774</v>
      </c>
      <c r="D15144">
        <v>4.7E-2</v>
      </c>
    </row>
    <row r="15145" spans="1:4" x14ac:dyDescent="0.2">
      <c r="A15145" t="s">
        <v>8</v>
      </c>
      <c r="B15145">
        <v>2163</v>
      </c>
      <c r="C15145">
        <v>835.95</v>
      </c>
      <c r="D15145">
        <v>4.7E-2</v>
      </c>
    </row>
    <row r="15146" spans="1:4" x14ac:dyDescent="0.2">
      <c r="A15146" t="s">
        <v>8</v>
      </c>
      <c r="B15146">
        <v>2164</v>
      </c>
      <c r="C15146">
        <v>836.12599999999998</v>
      </c>
      <c r="D15146">
        <v>4.7E-2</v>
      </c>
    </row>
    <row r="15147" spans="1:4" x14ac:dyDescent="0.2">
      <c r="A15147" t="s">
        <v>8</v>
      </c>
      <c r="B15147">
        <v>2165</v>
      </c>
      <c r="C15147">
        <v>836.30200000000002</v>
      </c>
      <c r="D15147">
        <v>4.7E-2</v>
      </c>
    </row>
    <row r="15148" spans="1:4" x14ac:dyDescent="0.2">
      <c r="A15148" t="s">
        <v>8</v>
      </c>
      <c r="B15148">
        <v>2166</v>
      </c>
      <c r="C15148">
        <v>836.47699999999998</v>
      </c>
      <c r="D15148">
        <v>4.7E-2</v>
      </c>
    </row>
    <row r="15149" spans="1:4" x14ac:dyDescent="0.2">
      <c r="A15149" t="s">
        <v>8</v>
      </c>
      <c r="B15149">
        <v>2167</v>
      </c>
      <c r="C15149">
        <v>836.65300000000002</v>
      </c>
      <c r="D15149">
        <v>4.7E-2</v>
      </c>
    </row>
    <row r="15150" spans="1:4" x14ac:dyDescent="0.2">
      <c r="A15150" t="s">
        <v>8</v>
      </c>
      <c r="B15150">
        <v>2168</v>
      </c>
      <c r="C15150">
        <v>836.82899999999995</v>
      </c>
      <c r="D15150">
        <v>4.8000000000000001E-2</v>
      </c>
    </row>
    <row r="15151" spans="1:4" x14ac:dyDescent="0.2">
      <c r="A15151" t="s">
        <v>8</v>
      </c>
      <c r="B15151">
        <v>2169</v>
      </c>
      <c r="C15151">
        <v>837.00400000000002</v>
      </c>
      <c r="D15151">
        <v>4.7E-2</v>
      </c>
    </row>
    <row r="15152" spans="1:4" x14ac:dyDescent="0.2">
      <c r="A15152" t="s">
        <v>8</v>
      </c>
      <c r="B15152">
        <v>2170</v>
      </c>
      <c r="C15152">
        <v>837.18</v>
      </c>
      <c r="D15152">
        <v>4.7E-2</v>
      </c>
    </row>
    <row r="15153" spans="1:4" x14ac:dyDescent="0.2">
      <c r="A15153" t="s">
        <v>8</v>
      </c>
      <c r="B15153">
        <v>2171</v>
      </c>
      <c r="C15153">
        <v>837.35500000000002</v>
      </c>
      <c r="D15153">
        <v>4.7E-2</v>
      </c>
    </row>
    <row r="15154" spans="1:4" x14ac:dyDescent="0.2">
      <c r="A15154" t="s">
        <v>8</v>
      </c>
      <c r="B15154">
        <v>2172</v>
      </c>
      <c r="C15154">
        <v>837.53099999999995</v>
      </c>
      <c r="D15154">
        <v>4.7E-2</v>
      </c>
    </row>
    <row r="15155" spans="1:4" x14ac:dyDescent="0.2">
      <c r="A15155" t="s">
        <v>8</v>
      </c>
      <c r="B15155">
        <v>2173</v>
      </c>
      <c r="C15155">
        <v>837.70600000000002</v>
      </c>
      <c r="D15155">
        <v>4.7E-2</v>
      </c>
    </row>
    <row r="15156" spans="1:4" x14ac:dyDescent="0.2">
      <c r="A15156" t="s">
        <v>8</v>
      </c>
      <c r="B15156">
        <v>2174</v>
      </c>
      <c r="C15156">
        <v>837.88199999999995</v>
      </c>
      <c r="D15156">
        <v>4.7E-2</v>
      </c>
    </row>
    <row r="15157" spans="1:4" x14ac:dyDescent="0.2">
      <c r="A15157" t="s">
        <v>8</v>
      </c>
      <c r="B15157">
        <v>2175</v>
      </c>
      <c r="C15157">
        <v>838.05700000000002</v>
      </c>
      <c r="D15157">
        <v>4.7E-2</v>
      </c>
    </row>
    <row r="15158" spans="1:4" x14ac:dyDescent="0.2">
      <c r="A15158" t="s">
        <v>8</v>
      </c>
      <c r="B15158">
        <v>2176</v>
      </c>
      <c r="C15158">
        <v>838.23199999999997</v>
      </c>
      <c r="D15158">
        <v>4.7E-2</v>
      </c>
    </row>
    <row r="15159" spans="1:4" x14ac:dyDescent="0.2">
      <c r="A15159" t="s">
        <v>8</v>
      </c>
      <c r="B15159">
        <v>2177</v>
      </c>
      <c r="C15159">
        <v>838.40700000000004</v>
      </c>
      <c r="D15159">
        <v>4.7E-2</v>
      </c>
    </row>
    <row r="15160" spans="1:4" x14ac:dyDescent="0.2">
      <c r="A15160" t="s">
        <v>8</v>
      </c>
      <c r="B15160">
        <v>2178</v>
      </c>
      <c r="C15160">
        <v>838.58299999999997</v>
      </c>
      <c r="D15160">
        <v>4.7E-2</v>
      </c>
    </row>
    <row r="15161" spans="1:4" x14ac:dyDescent="0.2">
      <c r="A15161" t="s">
        <v>8</v>
      </c>
      <c r="B15161">
        <v>2179</v>
      </c>
      <c r="C15161">
        <v>838.75800000000004</v>
      </c>
      <c r="D15161">
        <v>4.7E-2</v>
      </c>
    </row>
    <row r="15162" spans="1:4" x14ac:dyDescent="0.2">
      <c r="A15162" t="s">
        <v>8</v>
      </c>
      <c r="B15162">
        <v>2180</v>
      </c>
      <c r="C15162">
        <v>838.93299999999999</v>
      </c>
      <c r="D15162">
        <v>4.7E-2</v>
      </c>
    </row>
    <row r="15163" spans="1:4" x14ac:dyDescent="0.2">
      <c r="A15163" t="s">
        <v>8</v>
      </c>
      <c r="B15163">
        <v>2181</v>
      </c>
      <c r="C15163">
        <v>839.10799999999995</v>
      </c>
      <c r="D15163">
        <v>4.7E-2</v>
      </c>
    </row>
    <row r="15164" spans="1:4" x14ac:dyDescent="0.2">
      <c r="A15164" t="s">
        <v>8</v>
      </c>
      <c r="B15164">
        <v>2182</v>
      </c>
      <c r="C15164">
        <v>839.28300000000002</v>
      </c>
      <c r="D15164">
        <v>4.7E-2</v>
      </c>
    </row>
    <row r="15165" spans="1:4" x14ac:dyDescent="0.2">
      <c r="A15165" t="s">
        <v>8</v>
      </c>
      <c r="B15165">
        <v>2183</v>
      </c>
      <c r="C15165">
        <v>839.45799999999997</v>
      </c>
      <c r="D15165">
        <v>4.7E-2</v>
      </c>
    </row>
    <row r="15166" spans="1:4" x14ac:dyDescent="0.2">
      <c r="A15166" t="s">
        <v>8</v>
      </c>
      <c r="B15166">
        <v>2184</v>
      </c>
      <c r="C15166">
        <v>839.63300000000004</v>
      </c>
      <c r="D15166">
        <v>4.7E-2</v>
      </c>
    </row>
    <row r="15167" spans="1:4" x14ac:dyDescent="0.2">
      <c r="A15167" t="s">
        <v>8</v>
      </c>
      <c r="B15167">
        <v>2185</v>
      </c>
      <c r="C15167">
        <v>839.80799999999999</v>
      </c>
      <c r="D15167">
        <v>4.7E-2</v>
      </c>
    </row>
    <row r="15168" spans="1:4" x14ac:dyDescent="0.2">
      <c r="A15168" t="s">
        <v>8</v>
      </c>
      <c r="B15168">
        <v>2186</v>
      </c>
      <c r="C15168">
        <v>839.98299999999995</v>
      </c>
      <c r="D15168">
        <v>4.7E-2</v>
      </c>
    </row>
    <row r="15169" spans="1:4" x14ac:dyDescent="0.2">
      <c r="A15169" t="s">
        <v>8</v>
      </c>
      <c r="B15169">
        <v>2187</v>
      </c>
      <c r="C15169">
        <v>840.15800000000002</v>
      </c>
      <c r="D15169">
        <v>4.7E-2</v>
      </c>
    </row>
    <row r="15170" spans="1:4" x14ac:dyDescent="0.2">
      <c r="A15170" t="s">
        <v>8</v>
      </c>
      <c r="B15170">
        <v>2188</v>
      </c>
      <c r="C15170">
        <v>840.33299999999997</v>
      </c>
      <c r="D15170">
        <v>4.7E-2</v>
      </c>
    </row>
    <row r="15171" spans="1:4" x14ac:dyDescent="0.2">
      <c r="A15171" t="s">
        <v>8</v>
      </c>
      <c r="B15171">
        <v>2189</v>
      </c>
      <c r="C15171">
        <v>840.50699999999995</v>
      </c>
      <c r="D15171">
        <v>4.7E-2</v>
      </c>
    </row>
    <row r="15172" spans="1:4" x14ac:dyDescent="0.2">
      <c r="A15172" t="s">
        <v>8</v>
      </c>
      <c r="B15172">
        <v>2190</v>
      </c>
      <c r="C15172">
        <v>840.68200000000002</v>
      </c>
      <c r="D15172">
        <v>4.7E-2</v>
      </c>
    </row>
    <row r="15173" spans="1:4" x14ac:dyDescent="0.2">
      <c r="A15173" t="s">
        <v>8</v>
      </c>
      <c r="B15173">
        <v>2191</v>
      </c>
      <c r="C15173">
        <v>840.85699999999997</v>
      </c>
      <c r="D15173">
        <v>4.7E-2</v>
      </c>
    </row>
    <row r="15174" spans="1:4" x14ac:dyDescent="0.2">
      <c r="A15174" t="s">
        <v>8</v>
      </c>
      <c r="B15174">
        <v>2192</v>
      </c>
      <c r="C15174">
        <v>841.03099999999995</v>
      </c>
      <c r="D15174">
        <v>4.7E-2</v>
      </c>
    </row>
    <row r="15175" spans="1:4" x14ac:dyDescent="0.2">
      <c r="A15175" t="s">
        <v>8</v>
      </c>
      <c r="B15175">
        <v>2193</v>
      </c>
      <c r="C15175">
        <v>841.20600000000002</v>
      </c>
      <c r="D15175">
        <v>4.7E-2</v>
      </c>
    </row>
    <row r="15176" spans="1:4" x14ac:dyDescent="0.2">
      <c r="A15176" t="s">
        <v>8</v>
      </c>
      <c r="B15176">
        <v>2194</v>
      </c>
      <c r="C15176">
        <v>841.38099999999997</v>
      </c>
      <c r="D15176">
        <v>4.7E-2</v>
      </c>
    </row>
    <row r="15177" spans="1:4" x14ac:dyDescent="0.2">
      <c r="A15177" t="s">
        <v>8</v>
      </c>
      <c r="B15177">
        <v>2195</v>
      </c>
      <c r="C15177">
        <v>841.55499999999995</v>
      </c>
      <c r="D15177">
        <v>4.7E-2</v>
      </c>
    </row>
    <row r="15178" spans="1:4" x14ac:dyDescent="0.2">
      <c r="A15178" t="s">
        <v>8</v>
      </c>
      <c r="B15178">
        <v>2196</v>
      </c>
      <c r="C15178">
        <v>841.73</v>
      </c>
      <c r="D15178">
        <v>4.7E-2</v>
      </c>
    </row>
    <row r="15179" spans="1:4" x14ac:dyDescent="0.2">
      <c r="A15179" t="s">
        <v>8</v>
      </c>
      <c r="B15179">
        <v>2197</v>
      </c>
      <c r="C15179">
        <v>841.904</v>
      </c>
      <c r="D15179">
        <v>4.7E-2</v>
      </c>
    </row>
    <row r="15180" spans="1:4" x14ac:dyDescent="0.2">
      <c r="A15180" t="s">
        <v>8</v>
      </c>
      <c r="B15180">
        <v>2198</v>
      </c>
      <c r="C15180">
        <v>842.07799999999997</v>
      </c>
      <c r="D15180">
        <v>4.7E-2</v>
      </c>
    </row>
    <row r="15181" spans="1:4" x14ac:dyDescent="0.2">
      <c r="A15181" t="s">
        <v>8</v>
      </c>
      <c r="B15181">
        <v>2199</v>
      </c>
      <c r="C15181">
        <v>842.25300000000004</v>
      </c>
      <c r="D15181">
        <v>4.7E-2</v>
      </c>
    </row>
    <row r="15182" spans="1:4" x14ac:dyDescent="0.2">
      <c r="A15182" t="s">
        <v>8</v>
      </c>
      <c r="B15182">
        <v>2200</v>
      </c>
      <c r="C15182">
        <v>842.42700000000002</v>
      </c>
      <c r="D15182">
        <v>4.7E-2</v>
      </c>
    </row>
    <row r="15183" spans="1:4" x14ac:dyDescent="0.2">
      <c r="A15183" t="s">
        <v>8</v>
      </c>
      <c r="B15183">
        <v>2201</v>
      </c>
      <c r="C15183">
        <v>842.601</v>
      </c>
      <c r="D15183">
        <v>4.7E-2</v>
      </c>
    </row>
    <row r="15184" spans="1:4" x14ac:dyDescent="0.2">
      <c r="A15184" t="s">
        <v>8</v>
      </c>
      <c r="B15184">
        <v>2202</v>
      </c>
      <c r="C15184">
        <v>842.77599999999995</v>
      </c>
      <c r="D15184">
        <v>4.7E-2</v>
      </c>
    </row>
    <row r="15185" spans="1:4" x14ac:dyDescent="0.2">
      <c r="A15185" t="s">
        <v>8</v>
      </c>
      <c r="B15185">
        <v>2203</v>
      </c>
      <c r="C15185">
        <v>842.95</v>
      </c>
      <c r="D15185">
        <v>4.8000000000000001E-2</v>
      </c>
    </row>
    <row r="15186" spans="1:4" x14ac:dyDescent="0.2">
      <c r="A15186" t="s">
        <v>8</v>
      </c>
      <c r="B15186">
        <v>2204</v>
      </c>
      <c r="C15186">
        <v>843.12400000000002</v>
      </c>
      <c r="D15186">
        <v>4.8000000000000001E-2</v>
      </c>
    </row>
    <row r="15187" spans="1:4" x14ac:dyDescent="0.2">
      <c r="A15187" t="s">
        <v>8</v>
      </c>
      <c r="B15187">
        <v>2205</v>
      </c>
      <c r="C15187">
        <v>843.298</v>
      </c>
      <c r="D15187">
        <v>4.8000000000000001E-2</v>
      </c>
    </row>
    <row r="15188" spans="1:4" x14ac:dyDescent="0.2">
      <c r="A15188" t="s">
        <v>8</v>
      </c>
      <c r="B15188">
        <v>2206</v>
      </c>
      <c r="C15188">
        <v>843.47199999999998</v>
      </c>
      <c r="D15188">
        <v>4.8000000000000001E-2</v>
      </c>
    </row>
    <row r="15189" spans="1:4" x14ac:dyDescent="0.2">
      <c r="A15189" t="s">
        <v>8</v>
      </c>
      <c r="B15189">
        <v>2207</v>
      </c>
      <c r="C15189">
        <v>843.64599999999996</v>
      </c>
      <c r="D15189">
        <v>4.7E-2</v>
      </c>
    </row>
    <row r="15190" spans="1:4" x14ac:dyDescent="0.2">
      <c r="A15190" t="s">
        <v>8</v>
      </c>
      <c r="B15190">
        <v>2208</v>
      </c>
      <c r="C15190">
        <v>843.82</v>
      </c>
      <c r="D15190">
        <v>4.7E-2</v>
      </c>
    </row>
    <row r="15191" spans="1:4" x14ac:dyDescent="0.2">
      <c r="A15191" t="s">
        <v>8</v>
      </c>
      <c r="B15191">
        <v>2209</v>
      </c>
      <c r="C15191">
        <v>843.99400000000003</v>
      </c>
      <c r="D15191">
        <v>4.7E-2</v>
      </c>
    </row>
    <row r="15192" spans="1:4" x14ac:dyDescent="0.2">
      <c r="A15192" t="s">
        <v>8</v>
      </c>
      <c r="B15192">
        <v>2210</v>
      </c>
      <c r="C15192">
        <v>844.16800000000001</v>
      </c>
      <c r="D15192">
        <v>4.7E-2</v>
      </c>
    </row>
    <row r="15193" spans="1:4" x14ac:dyDescent="0.2">
      <c r="A15193" t="s">
        <v>8</v>
      </c>
      <c r="B15193">
        <v>2211</v>
      </c>
      <c r="C15193">
        <v>844.34199999999998</v>
      </c>
      <c r="D15193">
        <v>4.7E-2</v>
      </c>
    </row>
    <row r="15194" spans="1:4" x14ac:dyDescent="0.2">
      <c r="A15194" t="s">
        <v>8</v>
      </c>
      <c r="B15194">
        <v>2212</v>
      </c>
      <c r="C15194">
        <v>844.51599999999996</v>
      </c>
      <c r="D15194">
        <v>4.8000000000000001E-2</v>
      </c>
    </row>
    <row r="15195" spans="1:4" x14ac:dyDescent="0.2">
      <c r="A15195" t="s">
        <v>8</v>
      </c>
      <c r="B15195">
        <v>2213</v>
      </c>
      <c r="C15195">
        <v>844.68899999999996</v>
      </c>
      <c r="D15195">
        <v>4.7E-2</v>
      </c>
    </row>
    <row r="15196" spans="1:4" x14ac:dyDescent="0.2">
      <c r="A15196" t="s">
        <v>8</v>
      </c>
      <c r="B15196">
        <v>2214</v>
      </c>
      <c r="C15196">
        <v>844.86300000000006</v>
      </c>
      <c r="D15196">
        <v>4.7E-2</v>
      </c>
    </row>
    <row r="15197" spans="1:4" x14ac:dyDescent="0.2">
      <c r="A15197" t="s">
        <v>8</v>
      </c>
      <c r="B15197">
        <v>2215</v>
      </c>
      <c r="C15197">
        <v>845.03700000000003</v>
      </c>
      <c r="D15197">
        <v>4.7E-2</v>
      </c>
    </row>
    <row r="15198" spans="1:4" x14ac:dyDescent="0.2">
      <c r="A15198" t="s">
        <v>8</v>
      </c>
      <c r="B15198">
        <v>2216</v>
      </c>
      <c r="C15198">
        <v>845.21100000000001</v>
      </c>
      <c r="D15198">
        <v>4.7E-2</v>
      </c>
    </row>
    <row r="15199" spans="1:4" x14ac:dyDescent="0.2">
      <c r="A15199" t="s">
        <v>8</v>
      </c>
      <c r="B15199">
        <v>2217</v>
      </c>
      <c r="C15199">
        <v>845.38400000000001</v>
      </c>
      <c r="D15199">
        <v>4.7E-2</v>
      </c>
    </row>
    <row r="15200" spans="1:4" x14ac:dyDescent="0.2">
      <c r="A15200" t="s">
        <v>8</v>
      </c>
      <c r="B15200">
        <v>2218</v>
      </c>
      <c r="C15200">
        <v>845.55799999999999</v>
      </c>
      <c r="D15200">
        <v>4.7E-2</v>
      </c>
    </row>
    <row r="15201" spans="1:4" x14ac:dyDescent="0.2">
      <c r="A15201" t="s">
        <v>8</v>
      </c>
      <c r="B15201">
        <v>2219</v>
      </c>
      <c r="C15201">
        <v>845.73099999999999</v>
      </c>
      <c r="D15201">
        <v>4.7E-2</v>
      </c>
    </row>
    <row r="15202" spans="1:4" x14ac:dyDescent="0.2">
      <c r="A15202" t="s">
        <v>8</v>
      </c>
      <c r="B15202">
        <v>2220</v>
      </c>
      <c r="C15202">
        <v>845.90499999999997</v>
      </c>
      <c r="D15202">
        <v>4.8000000000000001E-2</v>
      </c>
    </row>
    <row r="15203" spans="1:4" x14ac:dyDescent="0.2">
      <c r="A15203" t="s">
        <v>8</v>
      </c>
      <c r="B15203">
        <v>2221</v>
      </c>
      <c r="C15203">
        <v>846.07799999999997</v>
      </c>
      <c r="D15203">
        <v>4.8000000000000001E-2</v>
      </c>
    </row>
    <row r="15204" spans="1:4" x14ac:dyDescent="0.2">
      <c r="A15204" t="s">
        <v>8</v>
      </c>
      <c r="B15204">
        <v>2222</v>
      </c>
      <c r="C15204">
        <v>846.25199999999995</v>
      </c>
      <c r="D15204">
        <v>4.8000000000000001E-2</v>
      </c>
    </row>
    <row r="15205" spans="1:4" x14ac:dyDescent="0.2">
      <c r="A15205" t="s">
        <v>8</v>
      </c>
      <c r="B15205">
        <v>2223</v>
      </c>
      <c r="C15205">
        <v>846.42499999999995</v>
      </c>
      <c r="D15205">
        <v>4.8000000000000001E-2</v>
      </c>
    </row>
    <row r="15206" spans="1:4" x14ac:dyDescent="0.2">
      <c r="A15206" t="s">
        <v>8</v>
      </c>
      <c r="B15206">
        <v>2224</v>
      </c>
      <c r="C15206">
        <v>846.59799999999996</v>
      </c>
      <c r="D15206">
        <v>4.8000000000000001E-2</v>
      </c>
    </row>
    <row r="15207" spans="1:4" x14ac:dyDescent="0.2">
      <c r="A15207" t="s">
        <v>8</v>
      </c>
      <c r="B15207">
        <v>2225</v>
      </c>
      <c r="C15207">
        <v>846.77200000000005</v>
      </c>
      <c r="D15207">
        <v>4.7E-2</v>
      </c>
    </row>
    <row r="15208" spans="1:4" x14ac:dyDescent="0.2">
      <c r="A15208" t="s">
        <v>8</v>
      </c>
      <c r="B15208">
        <v>2226</v>
      </c>
      <c r="C15208">
        <v>846.94500000000005</v>
      </c>
      <c r="D15208">
        <v>4.7E-2</v>
      </c>
    </row>
    <row r="15209" spans="1:4" x14ac:dyDescent="0.2">
      <c r="A15209" t="s">
        <v>8</v>
      </c>
      <c r="B15209">
        <v>2227</v>
      </c>
      <c r="C15209">
        <v>847.11800000000005</v>
      </c>
      <c r="D15209">
        <v>4.7E-2</v>
      </c>
    </row>
    <row r="15210" spans="1:4" x14ac:dyDescent="0.2">
      <c r="A15210" t="s">
        <v>8</v>
      </c>
      <c r="B15210">
        <v>2228</v>
      </c>
      <c r="C15210">
        <v>847.29100000000005</v>
      </c>
      <c r="D15210">
        <v>4.8000000000000001E-2</v>
      </c>
    </row>
    <row r="15211" spans="1:4" x14ac:dyDescent="0.2">
      <c r="A15211" t="s">
        <v>8</v>
      </c>
      <c r="B15211">
        <v>2229</v>
      </c>
      <c r="C15211">
        <v>847.46400000000006</v>
      </c>
      <c r="D15211">
        <v>4.8000000000000001E-2</v>
      </c>
    </row>
    <row r="15212" spans="1:4" x14ac:dyDescent="0.2">
      <c r="A15212" t="s">
        <v>8</v>
      </c>
      <c r="B15212">
        <v>2230</v>
      </c>
      <c r="C15212">
        <v>847.63699999999994</v>
      </c>
      <c r="D15212">
        <v>4.8000000000000001E-2</v>
      </c>
    </row>
    <row r="15213" spans="1:4" x14ac:dyDescent="0.2">
      <c r="A15213" t="s">
        <v>8</v>
      </c>
      <c r="B15213">
        <v>2231</v>
      </c>
      <c r="C15213">
        <v>847.81</v>
      </c>
      <c r="D15213">
        <v>4.7E-2</v>
      </c>
    </row>
    <row r="15214" spans="1:4" x14ac:dyDescent="0.2">
      <c r="A15214" t="s">
        <v>8</v>
      </c>
      <c r="B15214">
        <v>2232</v>
      </c>
      <c r="C15214">
        <v>847.98299999999995</v>
      </c>
      <c r="D15214">
        <v>4.7E-2</v>
      </c>
    </row>
    <row r="15215" spans="1:4" x14ac:dyDescent="0.2">
      <c r="A15215" t="s">
        <v>8</v>
      </c>
      <c r="B15215">
        <v>2233</v>
      </c>
      <c r="C15215">
        <v>848.15599999999995</v>
      </c>
      <c r="D15215">
        <v>4.7E-2</v>
      </c>
    </row>
    <row r="15216" spans="1:4" x14ac:dyDescent="0.2">
      <c r="A15216" t="s">
        <v>8</v>
      </c>
      <c r="B15216">
        <v>2234</v>
      </c>
      <c r="C15216">
        <v>848.32899999999995</v>
      </c>
      <c r="D15216">
        <v>4.7E-2</v>
      </c>
    </row>
    <row r="15217" spans="1:4" x14ac:dyDescent="0.2">
      <c r="A15217" t="s">
        <v>8</v>
      </c>
      <c r="B15217">
        <v>2235</v>
      </c>
      <c r="C15217">
        <v>848.50199999999995</v>
      </c>
      <c r="D15217">
        <v>4.7E-2</v>
      </c>
    </row>
    <row r="15218" spans="1:4" x14ac:dyDescent="0.2">
      <c r="A15218" t="s">
        <v>8</v>
      </c>
      <c r="B15218">
        <v>2236</v>
      </c>
      <c r="C15218">
        <v>848.67499999999995</v>
      </c>
      <c r="D15218">
        <v>4.7E-2</v>
      </c>
    </row>
    <row r="15219" spans="1:4" x14ac:dyDescent="0.2">
      <c r="A15219" t="s">
        <v>8</v>
      </c>
      <c r="B15219">
        <v>2237</v>
      </c>
      <c r="C15219">
        <v>848.84799999999996</v>
      </c>
      <c r="D15219">
        <v>4.7E-2</v>
      </c>
    </row>
    <row r="15220" spans="1:4" x14ac:dyDescent="0.2">
      <c r="A15220" t="s">
        <v>8</v>
      </c>
      <c r="B15220">
        <v>2238</v>
      </c>
      <c r="C15220">
        <v>849.02099999999996</v>
      </c>
      <c r="D15220">
        <v>4.7E-2</v>
      </c>
    </row>
    <row r="15221" spans="1:4" x14ac:dyDescent="0.2">
      <c r="A15221" t="s">
        <v>8</v>
      </c>
      <c r="B15221">
        <v>2239</v>
      </c>
      <c r="C15221">
        <v>849.19299999999998</v>
      </c>
      <c r="D15221">
        <v>4.7E-2</v>
      </c>
    </row>
    <row r="15222" spans="1:4" x14ac:dyDescent="0.2">
      <c r="A15222" t="s">
        <v>8</v>
      </c>
      <c r="B15222">
        <v>2240</v>
      </c>
      <c r="C15222">
        <v>849.36599999999999</v>
      </c>
      <c r="D15222">
        <v>4.7E-2</v>
      </c>
    </row>
    <row r="15223" spans="1:4" x14ac:dyDescent="0.2">
      <c r="A15223" t="s">
        <v>8</v>
      </c>
      <c r="B15223">
        <v>2241</v>
      </c>
      <c r="C15223">
        <v>849.53899999999999</v>
      </c>
      <c r="D15223">
        <v>4.7E-2</v>
      </c>
    </row>
    <row r="15224" spans="1:4" x14ac:dyDescent="0.2">
      <c r="A15224" t="s">
        <v>8</v>
      </c>
      <c r="B15224">
        <v>2242</v>
      </c>
      <c r="C15224">
        <v>849.71100000000001</v>
      </c>
      <c r="D15224">
        <v>4.7E-2</v>
      </c>
    </row>
    <row r="15225" spans="1:4" x14ac:dyDescent="0.2">
      <c r="A15225" t="s">
        <v>8</v>
      </c>
      <c r="B15225">
        <v>2243</v>
      </c>
      <c r="C15225">
        <v>849.88400000000001</v>
      </c>
      <c r="D15225">
        <v>4.7E-2</v>
      </c>
    </row>
    <row r="15226" spans="1:4" x14ac:dyDescent="0.2">
      <c r="A15226" t="s">
        <v>8</v>
      </c>
      <c r="B15226">
        <v>2244</v>
      </c>
      <c r="C15226">
        <v>850.05600000000004</v>
      </c>
      <c r="D15226">
        <v>4.5999999999999999E-2</v>
      </c>
    </row>
    <row r="15227" spans="1:4" x14ac:dyDescent="0.2">
      <c r="A15227" t="s">
        <v>8</v>
      </c>
      <c r="B15227">
        <v>2245</v>
      </c>
      <c r="C15227">
        <v>850.22900000000004</v>
      </c>
      <c r="D15227">
        <v>4.5999999999999999E-2</v>
      </c>
    </row>
    <row r="15228" spans="1:4" x14ac:dyDescent="0.2">
      <c r="A15228" t="s">
        <v>8</v>
      </c>
      <c r="B15228">
        <v>2246</v>
      </c>
      <c r="C15228">
        <v>850.40099999999995</v>
      </c>
      <c r="D15228">
        <v>4.5999999999999999E-2</v>
      </c>
    </row>
    <row r="15229" spans="1:4" x14ac:dyDescent="0.2">
      <c r="A15229" t="s">
        <v>8</v>
      </c>
      <c r="B15229">
        <v>2247</v>
      </c>
      <c r="C15229">
        <v>850.57399999999996</v>
      </c>
      <c r="D15229">
        <v>4.5999999999999999E-2</v>
      </c>
    </row>
    <row r="15230" spans="1:4" x14ac:dyDescent="0.2">
      <c r="A15230" t="s">
        <v>8</v>
      </c>
      <c r="B15230">
        <v>2248</v>
      </c>
      <c r="C15230">
        <v>850.74599999999998</v>
      </c>
      <c r="D15230">
        <v>4.7E-2</v>
      </c>
    </row>
    <row r="15231" spans="1:4" x14ac:dyDescent="0.2">
      <c r="A15231" t="s">
        <v>8</v>
      </c>
      <c r="B15231">
        <v>2249</v>
      </c>
      <c r="C15231">
        <v>850.91800000000001</v>
      </c>
      <c r="D15231">
        <v>4.7E-2</v>
      </c>
    </row>
    <row r="15232" spans="1:4" x14ac:dyDescent="0.2">
      <c r="A15232" t="s">
        <v>8</v>
      </c>
      <c r="B15232">
        <v>2250</v>
      </c>
      <c r="C15232">
        <v>851.09</v>
      </c>
      <c r="D15232">
        <v>4.7E-2</v>
      </c>
    </row>
    <row r="15233" spans="1:4" x14ac:dyDescent="0.2">
      <c r="A15233" t="s">
        <v>8</v>
      </c>
      <c r="B15233">
        <v>2251</v>
      </c>
      <c r="C15233">
        <v>851.26300000000003</v>
      </c>
      <c r="D15233">
        <v>4.7E-2</v>
      </c>
    </row>
    <row r="15234" spans="1:4" x14ac:dyDescent="0.2">
      <c r="A15234" t="s">
        <v>8</v>
      </c>
      <c r="B15234">
        <v>2252</v>
      </c>
      <c r="C15234">
        <v>851.43499999999995</v>
      </c>
      <c r="D15234">
        <v>4.7E-2</v>
      </c>
    </row>
    <row r="15235" spans="1:4" x14ac:dyDescent="0.2">
      <c r="A15235" t="s">
        <v>8</v>
      </c>
      <c r="B15235">
        <v>2253</v>
      </c>
      <c r="C15235">
        <v>851.60699999999997</v>
      </c>
      <c r="D15235">
        <v>4.7E-2</v>
      </c>
    </row>
    <row r="15236" spans="1:4" x14ac:dyDescent="0.2">
      <c r="A15236" t="s">
        <v>8</v>
      </c>
      <c r="B15236">
        <v>2254</v>
      </c>
      <c r="C15236">
        <v>851.779</v>
      </c>
      <c r="D15236">
        <v>4.7E-2</v>
      </c>
    </row>
    <row r="15237" spans="1:4" x14ac:dyDescent="0.2">
      <c r="A15237" t="s">
        <v>8</v>
      </c>
      <c r="B15237">
        <v>2255</v>
      </c>
      <c r="C15237">
        <v>851.95100000000002</v>
      </c>
      <c r="D15237">
        <v>4.8000000000000001E-2</v>
      </c>
    </row>
    <row r="15238" spans="1:4" x14ac:dyDescent="0.2">
      <c r="A15238" t="s">
        <v>8</v>
      </c>
      <c r="B15238">
        <v>2256</v>
      </c>
      <c r="C15238">
        <v>852.12300000000005</v>
      </c>
      <c r="D15238">
        <v>4.7E-2</v>
      </c>
    </row>
    <row r="15239" spans="1:4" x14ac:dyDescent="0.2">
      <c r="A15239" t="s">
        <v>8</v>
      </c>
      <c r="B15239">
        <v>2257</v>
      </c>
      <c r="C15239">
        <v>852.29499999999996</v>
      </c>
      <c r="D15239">
        <v>4.7E-2</v>
      </c>
    </row>
    <row r="15240" spans="1:4" x14ac:dyDescent="0.2">
      <c r="A15240" t="s">
        <v>8</v>
      </c>
      <c r="B15240">
        <v>2258</v>
      </c>
      <c r="C15240">
        <v>852.46699999999998</v>
      </c>
      <c r="D15240">
        <v>4.8000000000000001E-2</v>
      </c>
    </row>
    <row r="15241" spans="1:4" x14ac:dyDescent="0.2">
      <c r="A15241" t="s">
        <v>8</v>
      </c>
      <c r="B15241">
        <v>2259</v>
      </c>
      <c r="C15241">
        <v>852.63900000000001</v>
      </c>
      <c r="D15241">
        <v>4.8000000000000001E-2</v>
      </c>
    </row>
    <row r="15242" spans="1:4" x14ac:dyDescent="0.2">
      <c r="A15242" t="s">
        <v>8</v>
      </c>
      <c r="B15242">
        <v>2260</v>
      </c>
      <c r="C15242">
        <v>852.81100000000004</v>
      </c>
      <c r="D15242">
        <v>4.7E-2</v>
      </c>
    </row>
    <row r="15243" spans="1:4" x14ac:dyDescent="0.2">
      <c r="A15243" t="s">
        <v>8</v>
      </c>
      <c r="B15243">
        <v>2261</v>
      </c>
      <c r="C15243">
        <v>852.98299999999995</v>
      </c>
      <c r="D15243">
        <v>4.7E-2</v>
      </c>
    </row>
    <row r="15244" spans="1:4" x14ac:dyDescent="0.2">
      <c r="A15244" t="s">
        <v>8</v>
      </c>
      <c r="B15244">
        <v>2262</v>
      </c>
      <c r="C15244">
        <v>853.154</v>
      </c>
      <c r="D15244">
        <v>4.7E-2</v>
      </c>
    </row>
    <row r="15245" spans="1:4" x14ac:dyDescent="0.2">
      <c r="A15245" t="s">
        <v>8</v>
      </c>
      <c r="B15245">
        <v>2263</v>
      </c>
      <c r="C15245">
        <v>853.32600000000002</v>
      </c>
      <c r="D15245">
        <v>4.7E-2</v>
      </c>
    </row>
    <row r="15246" spans="1:4" x14ac:dyDescent="0.2">
      <c r="A15246" t="s">
        <v>8</v>
      </c>
      <c r="B15246">
        <v>2264</v>
      </c>
      <c r="C15246">
        <v>853.49800000000005</v>
      </c>
      <c r="D15246">
        <v>4.7E-2</v>
      </c>
    </row>
    <row r="15247" spans="1:4" x14ac:dyDescent="0.2">
      <c r="A15247" t="s">
        <v>8</v>
      </c>
      <c r="B15247">
        <v>2265</v>
      </c>
      <c r="C15247">
        <v>853.66899999999998</v>
      </c>
      <c r="D15247">
        <v>4.8000000000000001E-2</v>
      </c>
    </row>
    <row r="15248" spans="1:4" x14ac:dyDescent="0.2">
      <c r="A15248" t="s">
        <v>8</v>
      </c>
      <c r="B15248">
        <v>2266</v>
      </c>
      <c r="C15248">
        <v>853.84100000000001</v>
      </c>
      <c r="D15248">
        <v>4.7E-2</v>
      </c>
    </row>
    <row r="15249" spans="1:4" x14ac:dyDescent="0.2">
      <c r="A15249" t="s">
        <v>8</v>
      </c>
      <c r="B15249">
        <v>2267</v>
      </c>
      <c r="C15249">
        <v>854.01300000000003</v>
      </c>
      <c r="D15249">
        <v>4.7E-2</v>
      </c>
    </row>
    <row r="15250" spans="1:4" x14ac:dyDescent="0.2">
      <c r="A15250" t="s">
        <v>8</v>
      </c>
      <c r="B15250">
        <v>2268</v>
      </c>
      <c r="C15250">
        <v>854.18399999999997</v>
      </c>
      <c r="D15250">
        <v>4.7E-2</v>
      </c>
    </row>
    <row r="15251" spans="1:4" x14ac:dyDescent="0.2">
      <c r="A15251" t="s">
        <v>8</v>
      </c>
      <c r="B15251">
        <v>2269</v>
      </c>
      <c r="C15251">
        <v>854.35599999999999</v>
      </c>
      <c r="D15251">
        <v>4.7E-2</v>
      </c>
    </row>
    <row r="15252" spans="1:4" x14ac:dyDescent="0.2">
      <c r="A15252" t="s">
        <v>8</v>
      </c>
      <c r="B15252">
        <v>2270</v>
      </c>
      <c r="C15252">
        <v>854.52700000000004</v>
      </c>
      <c r="D15252">
        <v>4.7E-2</v>
      </c>
    </row>
    <row r="15253" spans="1:4" x14ac:dyDescent="0.2">
      <c r="A15253" t="s">
        <v>8</v>
      </c>
      <c r="B15253">
        <v>2271</v>
      </c>
      <c r="C15253">
        <v>854.69799999999998</v>
      </c>
      <c r="D15253">
        <v>4.7E-2</v>
      </c>
    </row>
    <row r="15254" spans="1:4" x14ac:dyDescent="0.2">
      <c r="A15254" t="s">
        <v>8</v>
      </c>
      <c r="B15254">
        <v>2272</v>
      </c>
      <c r="C15254">
        <v>854.87</v>
      </c>
      <c r="D15254">
        <v>4.7E-2</v>
      </c>
    </row>
    <row r="15255" spans="1:4" x14ac:dyDescent="0.2">
      <c r="A15255" t="s">
        <v>8</v>
      </c>
      <c r="B15255">
        <v>2273</v>
      </c>
      <c r="C15255">
        <v>855.04100000000005</v>
      </c>
      <c r="D15255">
        <v>4.7E-2</v>
      </c>
    </row>
    <row r="15256" spans="1:4" x14ac:dyDescent="0.2">
      <c r="A15256" t="s">
        <v>8</v>
      </c>
      <c r="B15256">
        <v>2274</v>
      </c>
      <c r="C15256">
        <v>855.21199999999999</v>
      </c>
      <c r="D15256">
        <v>4.7E-2</v>
      </c>
    </row>
    <row r="15257" spans="1:4" x14ac:dyDescent="0.2">
      <c r="A15257" t="s">
        <v>8</v>
      </c>
      <c r="B15257">
        <v>2275</v>
      </c>
      <c r="C15257">
        <v>855.38300000000004</v>
      </c>
      <c r="D15257">
        <v>4.7E-2</v>
      </c>
    </row>
    <row r="15258" spans="1:4" x14ac:dyDescent="0.2">
      <c r="A15258" t="s">
        <v>8</v>
      </c>
      <c r="B15258">
        <v>2276</v>
      </c>
      <c r="C15258">
        <v>855.55499999999995</v>
      </c>
      <c r="D15258">
        <v>4.7E-2</v>
      </c>
    </row>
    <row r="15259" spans="1:4" x14ac:dyDescent="0.2">
      <c r="A15259" t="s">
        <v>8</v>
      </c>
      <c r="B15259">
        <v>2277</v>
      </c>
      <c r="C15259">
        <v>855.726</v>
      </c>
      <c r="D15259">
        <v>4.7E-2</v>
      </c>
    </row>
    <row r="15260" spans="1:4" x14ac:dyDescent="0.2">
      <c r="A15260" t="s">
        <v>8</v>
      </c>
      <c r="B15260">
        <v>2278</v>
      </c>
      <c r="C15260">
        <v>855.89700000000005</v>
      </c>
      <c r="D15260">
        <v>4.7E-2</v>
      </c>
    </row>
    <row r="15261" spans="1:4" x14ac:dyDescent="0.2">
      <c r="A15261" t="s">
        <v>8</v>
      </c>
      <c r="B15261">
        <v>2279</v>
      </c>
      <c r="C15261">
        <v>856.06799999999998</v>
      </c>
      <c r="D15261">
        <v>4.7E-2</v>
      </c>
    </row>
    <row r="15262" spans="1:4" x14ac:dyDescent="0.2">
      <c r="A15262" t="s">
        <v>8</v>
      </c>
      <c r="B15262">
        <v>2280</v>
      </c>
      <c r="C15262">
        <v>856.23900000000003</v>
      </c>
      <c r="D15262">
        <v>4.7E-2</v>
      </c>
    </row>
    <row r="15263" spans="1:4" x14ac:dyDescent="0.2">
      <c r="A15263" t="s">
        <v>8</v>
      </c>
      <c r="B15263">
        <v>2281</v>
      </c>
      <c r="C15263">
        <v>856.41</v>
      </c>
      <c r="D15263">
        <v>4.7E-2</v>
      </c>
    </row>
    <row r="15264" spans="1:4" x14ac:dyDescent="0.2">
      <c r="A15264" t="s">
        <v>8</v>
      </c>
      <c r="B15264">
        <v>2282</v>
      </c>
      <c r="C15264">
        <v>856.58100000000002</v>
      </c>
      <c r="D15264">
        <v>4.7E-2</v>
      </c>
    </row>
    <row r="15265" spans="1:4" x14ac:dyDescent="0.2">
      <c r="A15265" t="s">
        <v>8</v>
      </c>
      <c r="B15265">
        <v>2283</v>
      </c>
      <c r="C15265">
        <v>856.75199999999995</v>
      </c>
      <c r="D15265">
        <v>4.7E-2</v>
      </c>
    </row>
    <row r="15266" spans="1:4" x14ac:dyDescent="0.2">
      <c r="A15266" t="s">
        <v>8</v>
      </c>
      <c r="B15266">
        <v>2284</v>
      </c>
      <c r="C15266">
        <v>856.923</v>
      </c>
      <c r="D15266">
        <v>4.7E-2</v>
      </c>
    </row>
    <row r="15267" spans="1:4" x14ac:dyDescent="0.2">
      <c r="A15267" t="s">
        <v>8</v>
      </c>
      <c r="B15267">
        <v>2285</v>
      </c>
      <c r="C15267">
        <v>857.09299999999996</v>
      </c>
      <c r="D15267">
        <v>4.7E-2</v>
      </c>
    </row>
    <row r="15268" spans="1:4" x14ac:dyDescent="0.2">
      <c r="A15268" t="s">
        <v>8</v>
      </c>
      <c r="B15268">
        <v>2286</v>
      </c>
      <c r="C15268">
        <v>857.26400000000001</v>
      </c>
      <c r="D15268">
        <v>4.7E-2</v>
      </c>
    </row>
    <row r="15269" spans="1:4" x14ac:dyDescent="0.2">
      <c r="A15269" t="s">
        <v>8</v>
      </c>
      <c r="B15269">
        <v>2287</v>
      </c>
      <c r="C15269">
        <v>857.43499999999995</v>
      </c>
      <c r="D15269">
        <v>4.7E-2</v>
      </c>
    </row>
    <row r="15270" spans="1:4" x14ac:dyDescent="0.2">
      <c r="A15270" t="s">
        <v>8</v>
      </c>
      <c r="B15270">
        <v>2288</v>
      </c>
      <c r="C15270">
        <v>857.60500000000002</v>
      </c>
      <c r="D15270">
        <v>4.7E-2</v>
      </c>
    </row>
    <row r="15271" spans="1:4" x14ac:dyDescent="0.2">
      <c r="A15271" t="s">
        <v>8</v>
      </c>
      <c r="B15271">
        <v>2289</v>
      </c>
      <c r="C15271">
        <v>857.77599999999995</v>
      </c>
      <c r="D15271">
        <v>4.7E-2</v>
      </c>
    </row>
    <row r="15272" spans="1:4" x14ac:dyDescent="0.2">
      <c r="A15272" t="s">
        <v>8</v>
      </c>
      <c r="B15272">
        <v>2290</v>
      </c>
      <c r="C15272">
        <v>857.947</v>
      </c>
      <c r="D15272">
        <v>4.8000000000000001E-2</v>
      </c>
    </row>
    <row r="15273" spans="1:4" x14ac:dyDescent="0.2">
      <c r="A15273" t="s">
        <v>8</v>
      </c>
      <c r="B15273">
        <v>2291</v>
      </c>
      <c r="C15273">
        <v>858.11699999999996</v>
      </c>
      <c r="D15273">
        <v>4.8000000000000001E-2</v>
      </c>
    </row>
    <row r="15274" spans="1:4" x14ac:dyDescent="0.2">
      <c r="A15274" t="s">
        <v>8</v>
      </c>
      <c r="B15274">
        <v>2292</v>
      </c>
      <c r="C15274">
        <v>858.28800000000001</v>
      </c>
      <c r="D15274">
        <v>4.7E-2</v>
      </c>
    </row>
    <row r="15275" spans="1:4" x14ac:dyDescent="0.2">
      <c r="A15275" t="s">
        <v>8</v>
      </c>
      <c r="B15275">
        <v>2293</v>
      </c>
      <c r="C15275">
        <v>858.45799999999997</v>
      </c>
      <c r="D15275">
        <v>4.7E-2</v>
      </c>
    </row>
    <row r="15276" spans="1:4" x14ac:dyDescent="0.2">
      <c r="A15276" t="s">
        <v>8</v>
      </c>
      <c r="B15276">
        <v>2294</v>
      </c>
      <c r="C15276">
        <v>858.62900000000002</v>
      </c>
      <c r="D15276">
        <v>4.7E-2</v>
      </c>
    </row>
    <row r="15277" spans="1:4" x14ac:dyDescent="0.2">
      <c r="A15277" t="s">
        <v>8</v>
      </c>
      <c r="B15277">
        <v>2295</v>
      </c>
      <c r="C15277">
        <v>858.79899999999998</v>
      </c>
      <c r="D15277">
        <v>4.7E-2</v>
      </c>
    </row>
    <row r="15278" spans="1:4" x14ac:dyDescent="0.2">
      <c r="A15278" t="s">
        <v>8</v>
      </c>
      <c r="B15278">
        <v>2296</v>
      </c>
      <c r="C15278">
        <v>858.96900000000005</v>
      </c>
      <c r="D15278">
        <v>4.7E-2</v>
      </c>
    </row>
    <row r="15279" spans="1:4" x14ac:dyDescent="0.2">
      <c r="A15279" t="s">
        <v>8</v>
      </c>
      <c r="B15279">
        <v>2297</v>
      </c>
      <c r="C15279">
        <v>859.14</v>
      </c>
      <c r="D15279">
        <v>4.8000000000000001E-2</v>
      </c>
    </row>
    <row r="15280" spans="1:4" x14ac:dyDescent="0.2">
      <c r="A15280" t="s">
        <v>8</v>
      </c>
      <c r="B15280">
        <v>2298</v>
      </c>
      <c r="C15280">
        <v>859.31</v>
      </c>
      <c r="D15280">
        <v>4.8000000000000001E-2</v>
      </c>
    </row>
    <row r="15281" spans="1:4" x14ac:dyDescent="0.2">
      <c r="A15281" t="s">
        <v>8</v>
      </c>
      <c r="B15281">
        <v>2299</v>
      </c>
      <c r="C15281">
        <v>859.48</v>
      </c>
      <c r="D15281">
        <v>4.7E-2</v>
      </c>
    </row>
    <row r="15282" spans="1:4" x14ac:dyDescent="0.2">
      <c r="A15282" t="s">
        <v>8</v>
      </c>
      <c r="B15282">
        <v>2300</v>
      </c>
      <c r="C15282">
        <v>859.65</v>
      </c>
      <c r="D15282">
        <v>4.7E-2</v>
      </c>
    </row>
    <row r="15283" spans="1:4" x14ac:dyDescent="0.2">
      <c r="A15283" t="s">
        <v>8</v>
      </c>
      <c r="B15283">
        <v>2301</v>
      </c>
      <c r="C15283">
        <v>859.82</v>
      </c>
      <c r="D15283">
        <v>4.8000000000000001E-2</v>
      </c>
    </row>
    <row r="15284" spans="1:4" x14ac:dyDescent="0.2">
      <c r="A15284" t="s">
        <v>8</v>
      </c>
      <c r="B15284">
        <v>2302</v>
      </c>
      <c r="C15284">
        <v>859.99099999999999</v>
      </c>
      <c r="D15284">
        <v>4.7E-2</v>
      </c>
    </row>
    <row r="15285" spans="1:4" x14ac:dyDescent="0.2">
      <c r="A15285" t="s">
        <v>8</v>
      </c>
      <c r="B15285">
        <v>2303</v>
      </c>
      <c r="C15285">
        <v>860.16099999999994</v>
      </c>
      <c r="D15285">
        <v>4.8000000000000001E-2</v>
      </c>
    </row>
    <row r="15286" spans="1:4" x14ac:dyDescent="0.2">
      <c r="A15286" t="s">
        <v>8</v>
      </c>
      <c r="B15286">
        <v>2304</v>
      </c>
      <c r="C15286">
        <v>860.33100000000002</v>
      </c>
      <c r="D15286">
        <v>4.8000000000000001E-2</v>
      </c>
    </row>
    <row r="15287" spans="1:4" x14ac:dyDescent="0.2">
      <c r="A15287" t="s">
        <v>8</v>
      </c>
      <c r="B15287">
        <v>2305</v>
      </c>
      <c r="C15287">
        <v>860.50099999999998</v>
      </c>
      <c r="D15287">
        <v>4.8000000000000001E-2</v>
      </c>
    </row>
    <row r="15288" spans="1:4" x14ac:dyDescent="0.2">
      <c r="A15288" t="s">
        <v>8</v>
      </c>
      <c r="B15288">
        <v>2306</v>
      </c>
      <c r="C15288">
        <v>860.67100000000005</v>
      </c>
      <c r="D15288">
        <v>4.8000000000000001E-2</v>
      </c>
    </row>
    <row r="15289" spans="1:4" x14ac:dyDescent="0.2">
      <c r="A15289" t="s">
        <v>8</v>
      </c>
      <c r="B15289">
        <v>2307</v>
      </c>
      <c r="C15289">
        <v>860.84</v>
      </c>
      <c r="D15289">
        <v>4.8000000000000001E-2</v>
      </c>
    </row>
    <row r="15290" spans="1:4" x14ac:dyDescent="0.2">
      <c r="A15290" t="s">
        <v>8</v>
      </c>
      <c r="B15290">
        <v>2308</v>
      </c>
      <c r="C15290">
        <v>861.01</v>
      </c>
      <c r="D15290">
        <v>4.8000000000000001E-2</v>
      </c>
    </row>
    <row r="15291" spans="1:4" x14ac:dyDescent="0.2">
      <c r="A15291" t="s">
        <v>8</v>
      </c>
      <c r="B15291">
        <v>2309</v>
      </c>
      <c r="C15291">
        <v>861.18</v>
      </c>
      <c r="D15291">
        <v>4.8000000000000001E-2</v>
      </c>
    </row>
    <row r="15292" spans="1:4" x14ac:dyDescent="0.2">
      <c r="A15292" t="s">
        <v>8</v>
      </c>
      <c r="B15292">
        <v>2310</v>
      </c>
      <c r="C15292">
        <v>861.35</v>
      </c>
      <c r="D15292">
        <v>4.8000000000000001E-2</v>
      </c>
    </row>
    <row r="15293" spans="1:4" x14ac:dyDescent="0.2">
      <c r="A15293" t="s">
        <v>8</v>
      </c>
      <c r="B15293">
        <v>2311</v>
      </c>
      <c r="C15293">
        <v>861.51900000000001</v>
      </c>
      <c r="D15293">
        <v>4.8000000000000001E-2</v>
      </c>
    </row>
    <row r="15294" spans="1:4" x14ac:dyDescent="0.2">
      <c r="A15294" t="s">
        <v>8</v>
      </c>
      <c r="B15294">
        <v>2312</v>
      </c>
      <c r="C15294">
        <v>861.68899999999996</v>
      </c>
      <c r="D15294">
        <v>4.8000000000000001E-2</v>
      </c>
    </row>
    <row r="15295" spans="1:4" x14ac:dyDescent="0.2">
      <c r="A15295" t="s">
        <v>8</v>
      </c>
      <c r="B15295">
        <v>2313</v>
      </c>
      <c r="C15295">
        <v>861.85900000000004</v>
      </c>
      <c r="D15295">
        <v>4.8000000000000001E-2</v>
      </c>
    </row>
    <row r="15296" spans="1:4" x14ac:dyDescent="0.2">
      <c r="A15296" t="s">
        <v>8</v>
      </c>
      <c r="B15296">
        <v>2314</v>
      </c>
      <c r="C15296">
        <v>862.02800000000002</v>
      </c>
      <c r="D15296">
        <v>4.8000000000000001E-2</v>
      </c>
    </row>
    <row r="15297" spans="1:4" x14ac:dyDescent="0.2">
      <c r="A15297" t="s">
        <v>8</v>
      </c>
      <c r="B15297">
        <v>2315</v>
      </c>
      <c r="C15297">
        <v>862.19799999999998</v>
      </c>
      <c r="D15297">
        <v>4.8000000000000001E-2</v>
      </c>
    </row>
    <row r="15298" spans="1:4" x14ac:dyDescent="0.2">
      <c r="A15298" t="s">
        <v>8</v>
      </c>
      <c r="B15298">
        <v>2316</v>
      </c>
      <c r="C15298">
        <v>862.36699999999996</v>
      </c>
      <c r="D15298">
        <v>4.7E-2</v>
      </c>
    </row>
    <row r="15299" spans="1:4" x14ac:dyDescent="0.2">
      <c r="A15299" t="s">
        <v>8</v>
      </c>
      <c r="B15299">
        <v>2317</v>
      </c>
      <c r="C15299">
        <v>862.53700000000003</v>
      </c>
      <c r="D15299">
        <v>4.7E-2</v>
      </c>
    </row>
    <row r="15300" spans="1:4" x14ac:dyDescent="0.2">
      <c r="A15300" t="s">
        <v>8</v>
      </c>
      <c r="B15300">
        <v>2318</v>
      </c>
      <c r="C15300">
        <v>862.70600000000002</v>
      </c>
      <c r="D15300">
        <v>4.7E-2</v>
      </c>
    </row>
    <row r="15301" spans="1:4" x14ac:dyDescent="0.2">
      <c r="A15301" t="s">
        <v>8</v>
      </c>
      <c r="B15301">
        <v>2319</v>
      </c>
      <c r="C15301">
        <v>862.87599999999998</v>
      </c>
      <c r="D15301">
        <v>4.7E-2</v>
      </c>
    </row>
    <row r="15302" spans="1:4" x14ac:dyDescent="0.2">
      <c r="A15302" t="s">
        <v>8</v>
      </c>
      <c r="B15302">
        <v>2320</v>
      </c>
      <c r="C15302">
        <v>863.04499999999996</v>
      </c>
      <c r="D15302">
        <v>4.7E-2</v>
      </c>
    </row>
    <row r="15303" spans="1:4" x14ac:dyDescent="0.2">
      <c r="A15303" t="s">
        <v>8</v>
      </c>
      <c r="B15303">
        <v>2321</v>
      </c>
      <c r="C15303">
        <v>863.21400000000006</v>
      </c>
      <c r="D15303">
        <v>4.7E-2</v>
      </c>
    </row>
    <row r="15304" spans="1:4" x14ac:dyDescent="0.2">
      <c r="A15304" t="s">
        <v>8</v>
      </c>
      <c r="B15304">
        <v>2322</v>
      </c>
      <c r="C15304">
        <v>863.38400000000001</v>
      </c>
      <c r="D15304">
        <v>4.7E-2</v>
      </c>
    </row>
    <row r="15305" spans="1:4" x14ac:dyDescent="0.2">
      <c r="A15305" t="s">
        <v>8</v>
      </c>
      <c r="B15305">
        <v>2323</v>
      </c>
      <c r="C15305">
        <v>863.553</v>
      </c>
      <c r="D15305">
        <v>4.7E-2</v>
      </c>
    </row>
    <row r="15306" spans="1:4" x14ac:dyDescent="0.2">
      <c r="A15306" t="s">
        <v>8</v>
      </c>
      <c r="B15306">
        <v>2324</v>
      </c>
      <c r="C15306">
        <v>863.72199999999998</v>
      </c>
      <c r="D15306">
        <v>4.7E-2</v>
      </c>
    </row>
    <row r="15307" spans="1:4" x14ac:dyDescent="0.2">
      <c r="A15307" t="s">
        <v>8</v>
      </c>
      <c r="B15307">
        <v>2325</v>
      </c>
      <c r="C15307">
        <v>863.89099999999996</v>
      </c>
      <c r="D15307">
        <v>4.5999999999999999E-2</v>
      </c>
    </row>
    <row r="15308" spans="1:4" x14ac:dyDescent="0.2">
      <c r="A15308" t="s">
        <v>8</v>
      </c>
      <c r="B15308">
        <v>2326</v>
      </c>
      <c r="C15308">
        <v>864.06</v>
      </c>
      <c r="D15308">
        <v>4.5999999999999999E-2</v>
      </c>
    </row>
    <row r="15309" spans="1:4" x14ac:dyDescent="0.2">
      <c r="A15309" t="s">
        <v>8</v>
      </c>
      <c r="B15309">
        <v>2327</v>
      </c>
      <c r="C15309">
        <v>864.22900000000004</v>
      </c>
      <c r="D15309">
        <v>4.7E-2</v>
      </c>
    </row>
    <row r="15310" spans="1:4" x14ac:dyDescent="0.2">
      <c r="A15310" t="s">
        <v>8</v>
      </c>
      <c r="B15310">
        <v>2328</v>
      </c>
      <c r="C15310">
        <v>864.39800000000002</v>
      </c>
      <c r="D15310">
        <v>4.7E-2</v>
      </c>
    </row>
    <row r="15311" spans="1:4" x14ac:dyDescent="0.2">
      <c r="A15311" t="s">
        <v>8</v>
      </c>
      <c r="B15311">
        <v>2329</v>
      </c>
      <c r="C15311">
        <v>864.56700000000001</v>
      </c>
      <c r="D15311">
        <v>4.7E-2</v>
      </c>
    </row>
    <row r="15312" spans="1:4" x14ac:dyDescent="0.2">
      <c r="A15312" t="s">
        <v>8</v>
      </c>
      <c r="B15312">
        <v>2330</v>
      </c>
      <c r="C15312">
        <v>864.73599999999999</v>
      </c>
      <c r="D15312">
        <v>4.7E-2</v>
      </c>
    </row>
    <row r="15313" spans="1:4" x14ac:dyDescent="0.2">
      <c r="A15313" t="s">
        <v>8</v>
      </c>
      <c r="B15313">
        <v>2331</v>
      </c>
      <c r="C15313">
        <v>864.90499999999997</v>
      </c>
      <c r="D15313">
        <v>4.7E-2</v>
      </c>
    </row>
    <row r="15314" spans="1:4" x14ac:dyDescent="0.2">
      <c r="A15314" t="s">
        <v>8</v>
      </c>
      <c r="B15314">
        <v>2332</v>
      </c>
      <c r="C15314">
        <v>865.07399999999996</v>
      </c>
      <c r="D15314">
        <v>4.7E-2</v>
      </c>
    </row>
    <row r="15315" spans="1:4" x14ac:dyDescent="0.2">
      <c r="A15315" t="s">
        <v>8</v>
      </c>
      <c r="B15315">
        <v>2333</v>
      </c>
      <c r="C15315">
        <v>865.24199999999996</v>
      </c>
      <c r="D15315">
        <v>4.7E-2</v>
      </c>
    </row>
    <row r="15316" spans="1:4" x14ac:dyDescent="0.2">
      <c r="A15316" t="s">
        <v>8</v>
      </c>
      <c r="B15316">
        <v>2334</v>
      </c>
      <c r="C15316">
        <v>865.41099999999994</v>
      </c>
      <c r="D15316">
        <v>4.7E-2</v>
      </c>
    </row>
    <row r="15317" spans="1:4" x14ac:dyDescent="0.2">
      <c r="A15317" t="s">
        <v>8</v>
      </c>
      <c r="B15317">
        <v>2335</v>
      </c>
      <c r="C15317">
        <v>865.58</v>
      </c>
      <c r="D15317">
        <v>4.7E-2</v>
      </c>
    </row>
    <row r="15318" spans="1:4" x14ac:dyDescent="0.2">
      <c r="A15318" t="s">
        <v>8</v>
      </c>
      <c r="B15318">
        <v>2336</v>
      </c>
      <c r="C15318">
        <v>865.74900000000002</v>
      </c>
      <c r="D15318">
        <v>4.7E-2</v>
      </c>
    </row>
    <row r="15319" spans="1:4" x14ac:dyDescent="0.2">
      <c r="A15319" t="s">
        <v>8</v>
      </c>
      <c r="B15319">
        <v>2337</v>
      </c>
      <c r="C15319">
        <v>865.91700000000003</v>
      </c>
      <c r="D15319">
        <v>4.7E-2</v>
      </c>
    </row>
    <row r="15320" spans="1:4" x14ac:dyDescent="0.2">
      <c r="A15320" t="s">
        <v>8</v>
      </c>
      <c r="B15320">
        <v>2338</v>
      </c>
      <c r="C15320">
        <v>866.08600000000001</v>
      </c>
      <c r="D15320">
        <v>4.7E-2</v>
      </c>
    </row>
    <row r="15321" spans="1:4" x14ac:dyDescent="0.2">
      <c r="A15321" t="s">
        <v>8</v>
      </c>
      <c r="B15321">
        <v>2339</v>
      </c>
      <c r="C15321">
        <v>866.25400000000002</v>
      </c>
      <c r="D15321">
        <v>4.7E-2</v>
      </c>
    </row>
    <row r="15322" spans="1:4" x14ac:dyDescent="0.2">
      <c r="A15322" t="s">
        <v>8</v>
      </c>
      <c r="B15322">
        <v>2340</v>
      </c>
      <c r="C15322">
        <v>866.423</v>
      </c>
      <c r="D15322">
        <v>4.7E-2</v>
      </c>
    </row>
    <row r="15323" spans="1:4" x14ac:dyDescent="0.2">
      <c r="A15323" t="s">
        <v>8</v>
      </c>
      <c r="B15323">
        <v>2341</v>
      </c>
      <c r="C15323">
        <v>866.59100000000001</v>
      </c>
      <c r="D15323">
        <v>4.7E-2</v>
      </c>
    </row>
    <row r="15324" spans="1:4" x14ac:dyDescent="0.2">
      <c r="A15324" t="s">
        <v>8</v>
      </c>
      <c r="B15324">
        <v>2342</v>
      </c>
      <c r="C15324">
        <v>866.76</v>
      </c>
      <c r="D15324">
        <v>4.7E-2</v>
      </c>
    </row>
    <row r="15325" spans="1:4" x14ac:dyDescent="0.2">
      <c r="A15325" t="s">
        <v>8</v>
      </c>
      <c r="B15325">
        <v>2343</v>
      </c>
      <c r="C15325">
        <v>866.928</v>
      </c>
      <c r="D15325">
        <v>4.7E-2</v>
      </c>
    </row>
    <row r="15326" spans="1:4" x14ac:dyDescent="0.2">
      <c r="A15326" t="s">
        <v>8</v>
      </c>
      <c r="B15326">
        <v>2344</v>
      </c>
      <c r="C15326">
        <v>867.096</v>
      </c>
      <c r="D15326">
        <v>4.7E-2</v>
      </c>
    </row>
    <row r="15327" spans="1:4" x14ac:dyDescent="0.2">
      <c r="A15327" t="s">
        <v>8</v>
      </c>
      <c r="B15327">
        <v>2345</v>
      </c>
      <c r="C15327">
        <v>867.26499999999999</v>
      </c>
      <c r="D15327">
        <v>4.7E-2</v>
      </c>
    </row>
    <row r="15328" spans="1:4" x14ac:dyDescent="0.2">
      <c r="A15328" t="s">
        <v>8</v>
      </c>
      <c r="B15328">
        <v>2346</v>
      </c>
      <c r="C15328">
        <v>867.43299999999999</v>
      </c>
      <c r="D15328">
        <v>4.7E-2</v>
      </c>
    </row>
    <row r="15329" spans="1:4" x14ac:dyDescent="0.2">
      <c r="A15329" t="s">
        <v>8</v>
      </c>
      <c r="B15329">
        <v>2347</v>
      </c>
      <c r="C15329">
        <v>867.601</v>
      </c>
      <c r="D15329">
        <v>4.7E-2</v>
      </c>
    </row>
    <row r="15330" spans="1:4" x14ac:dyDescent="0.2">
      <c r="A15330" t="s">
        <v>8</v>
      </c>
      <c r="B15330">
        <v>2348</v>
      </c>
      <c r="C15330">
        <v>867.76900000000001</v>
      </c>
      <c r="D15330">
        <v>4.7E-2</v>
      </c>
    </row>
    <row r="15331" spans="1:4" x14ac:dyDescent="0.2">
      <c r="A15331" t="s">
        <v>8</v>
      </c>
      <c r="B15331">
        <v>2349</v>
      </c>
      <c r="C15331">
        <v>867.93700000000001</v>
      </c>
      <c r="D15331">
        <v>4.7E-2</v>
      </c>
    </row>
    <row r="15332" spans="1:4" x14ac:dyDescent="0.2">
      <c r="A15332" t="s">
        <v>8</v>
      </c>
      <c r="B15332">
        <v>2350</v>
      </c>
      <c r="C15332">
        <v>868.10500000000002</v>
      </c>
      <c r="D15332">
        <v>4.7E-2</v>
      </c>
    </row>
    <row r="15333" spans="1:4" x14ac:dyDescent="0.2">
      <c r="A15333" t="s">
        <v>8</v>
      </c>
      <c r="B15333">
        <v>2351</v>
      </c>
      <c r="C15333">
        <v>868.27300000000002</v>
      </c>
      <c r="D15333">
        <v>4.7E-2</v>
      </c>
    </row>
    <row r="15334" spans="1:4" x14ac:dyDescent="0.2">
      <c r="A15334" t="s">
        <v>8</v>
      </c>
      <c r="B15334">
        <v>2352</v>
      </c>
      <c r="C15334">
        <v>868.44100000000003</v>
      </c>
      <c r="D15334">
        <v>4.5999999999999999E-2</v>
      </c>
    </row>
    <row r="15335" spans="1:4" x14ac:dyDescent="0.2">
      <c r="A15335" t="s">
        <v>8</v>
      </c>
      <c r="B15335">
        <v>2353</v>
      </c>
      <c r="C15335">
        <v>868.60900000000004</v>
      </c>
      <c r="D15335">
        <v>4.5999999999999999E-2</v>
      </c>
    </row>
    <row r="15336" spans="1:4" x14ac:dyDescent="0.2">
      <c r="A15336" t="s">
        <v>8</v>
      </c>
      <c r="B15336">
        <v>2354</v>
      </c>
      <c r="C15336">
        <v>868.77700000000004</v>
      </c>
      <c r="D15336">
        <v>4.7E-2</v>
      </c>
    </row>
    <row r="15337" spans="1:4" x14ac:dyDescent="0.2">
      <c r="A15337" t="s">
        <v>8</v>
      </c>
      <c r="B15337">
        <v>2355</v>
      </c>
      <c r="C15337">
        <v>868.94500000000005</v>
      </c>
      <c r="D15337">
        <v>4.7E-2</v>
      </c>
    </row>
    <row r="15338" spans="1:4" x14ac:dyDescent="0.2">
      <c r="A15338" t="s">
        <v>8</v>
      </c>
      <c r="B15338">
        <v>2356</v>
      </c>
      <c r="C15338">
        <v>869.11300000000006</v>
      </c>
      <c r="D15338">
        <v>4.7E-2</v>
      </c>
    </row>
    <row r="15339" spans="1:4" x14ac:dyDescent="0.2">
      <c r="A15339" t="s">
        <v>8</v>
      </c>
      <c r="B15339">
        <v>2357</v>
      </c>
      <c r="C15339">
        <v>869.28099999999995</v>
      </c>
      <c r="D15339">
        <v>4.7E-2</v>
      </c>
    </row>
    <row r="15340" spans="1:4" x14ac:dyDescent="0.2">
      <c r="A15340" t="s">
        <v>8</v>
      </c>
      <c r="B15340">
        <v>2358</v>
      </c>
      <c r="C15340">
        <v>869.44799999999998</v>
      </c>
      <c r="D15340">
        <v>4.7E-2</v>
      </c>
    </row>
    <row r="15341" spans="1:4" x14ac:dyDescent="0.2">
      <c r="A15341" t="s">
        <v>8</v>
      </c>
      <c r="B15341">
        <v>2359</v>
      </c>
      <c r="C15341">
        <v>869.61599999999999</v>
      </c>
      <c r="D15341">
        <v>4.7E-2</v>
      </c>
    </row>
    <row r="15342" spans="1:4" x14ac:dyDescent="0.2">
      <c r="A15342" t="s">
        <v>8</v>
      </c>
      <c r="B15342">
        <v>2360</v>
      </c>
      <c r="C15342">
        <v>869.78399999999999</v>
      </c>
      <c r="D15342">
        <v>4.7E-2</v>
      </c>
    </row>
    <row r="15343" spans="1:4" x14ac:dyDescent="0.2">
      <c r="A15343" t="s">
        <v>8</v>
      </c>
      <c r="B15343">
        <v>2361</v>
      </c>
      <c r="C15343">
        <v>869.95100000000002</v>
      </c>
      <c r="D15343">
        <v>4.7E-2</v>
      </c>
    </row>
    <row r="15344" spans="1:4" x14ac:dyDescent="0.2">
      <c r="A15344" t="s">
        <v>8</v>
      </c>
      <c r="B15344">
        <v>2362</v>
      </c>
      <c r="C15344">
        <v>870.11900000000003</v>
      </c>
      <c r="D15344">
        <v>4.7E-2</v>
      </c>
    </row>
    <row r="15345" spans="1:4" x14ac:dyDescent="0.2">
      <c r="A15345" t="s">
        <v>8</v>
      </c>
      <c r="B15345">
        <v>2363</v>
      </c>
      <c r="C15345">
        <v>870.28599999999994</v>
      </c>
      <c r="D15345">
        <v>4.7E-2</v>
      </c>
    </row>
    <row r="15346" spans="1:4" x14ac:dyDescent="0.2">
      <c r="A15346" t="s">
        <v>8</v>
      </c>
      <c r="B15346">
        <v>2364</v>
      </c>
      <c r="C15346">
        <v>870.45399999999995</v>
      </c>
      <c r="D15346">
        <v>4.7E-2</v>
      </c>
    </row>
    <row r="15347" spans="1:4" x14ac:dyDescent="0.2">
      <c r="A15347" t="s">
        <v>8</v>
      </c>
      <c r="B15347">
        <v>2365</v>
      </c>
      <c r="C15347">
        <v>870.62099999999998</v>
      </c>
      <c r="D15347">
        <v>4.7E-2</v>
      </c>
    </row>
    <row r="15348" spans="1:4" x14ac:dyDescent="0.2">
      <c r="A15348" t="s">
        <v>8</v>
      </c>
      <c r="B15348">
        <v>2366</v>
      </c>
      <c r="C15348">
        <v>870.78800000000001</v>
      </c>
      <c r="D15348">
        <v>4.7E-2</v>
      </c>
    </row>
    <row r="15349" spans="1:4" x14ac:dyDescent="0.2">
      <c r="A15349" t="s">
        <v>8</v>
      </c>
      <c r="B15349">
        <v>2367</v>
      </c>
      <c r="C15349">
        <v>870.95600000000002</v>
      </c>
      <c r="D15349">
        <v>4.7E-2</v>
      </c>
    </row>
    <row r="15350" spans="1:4" x14ac:dyDescent="0.2">
      <c r="A15350" t="s">
        <v>8</v>
      </c>
      <c r="B15350">
        <v>2368</v>
      </c>
      <c r="C15350">
        <v>871.12300000000005</v>
      </c>
      <c r="D15350">
        <v>4.7E-2</v>
      </c>
    </row>
    <row r="15351" spans="1:4" x14ac:dyDescent="0.2">
      <c r="A15351" t="s">
        <v>8</v>
      </c>
      <c r="B15351">
        <v>2369</v>
      </c>
      <c r="C15351">
        <v>871.29</v>
      </c>
      <c r="D15351">
        <v>4.5999999999999999E-2</v>
      </c>
    </row>
    <row r="15352" spans="1:4" x14ac:dyDescent="0.2">
      <c r="A15352" t="s">
        <v>8</v>
      </c>
      <c r="B15352">
        <v>2370</v>
      </c>
      <c r="C15352">
        <v>871.45799999999997</v>
      </c>
      <c r="D15352">
        <v>4.5999999999999999E-2</v>
      </c>
    </row>
    <row r="15353" spans="1:4" x14ac:dyDescent="0.2">
      <c r="A15353" t="s">
        <v>8</v>
      </c>
      <c r="B15353">
        <v>2371</v>
      </c>
      <c r="C15353">
        <v>871.625</v>
      </c>
      <c r="D15353">
        <v>4.5999999999999999E-2</v>
      </c>
    </row>
    <row r="15354" spans="1:4" x14ac:dyDescent="0.2">
      <c r="A15354" t="s">
        <v>8</v>
      </c>
      <c r="B15354">
        <v>2372</v>
      </c>
      <c r="C15354">
        <v>871.79200000000003</v>
      </c>
      <c r="D15354">
        <v>4.5999999999999999E-2</v>
      </c>
    </row>
    <row r="15355" spans="1:4" x14ac:dyDescent="0.2">
      <c r="A15355" t="s">
        <v>8</v>
      </c>
      <c r="B15355">
        <v>2373</v>
      </c>
      <c r="C15355">
        <v>871.95899999999995</v>
      </c>
      <c r="D15355">
        <v>4.5999999999999999E-2</v>
      </c>
    </row>
    <row r="15356" spans="1:4" x14ac:dyDescent="0.2">
      <c r="A15356" t="s">
        <v>8</v>
      </c>
      <c r="B15356">
        <v>2374</v>
      </c>
      <c r="C15356">
        <v>872.12599999999998</v>
      </c>
      <c r="D15356">
        <v>4.5999999999999999E-2</v>
      </c>
    </row>
    <row r="15357" spans="1:4" x14ac:dyDescent="0.2">
      <c r="A15357" t="s">
        <v>8</v>
      </c>
      <c r="B15357">
        <v>2375</v>
      </c>
      <c r="C15357">
        <v>872.29300000000001</v>
      </c>
      <c r="D15357">
        <v>4.5999999999999999E-2</v>
      </c>
    </row>
    <row r="15358" spans="1:4" x14ac:dyDescent="0.2">
      <c r="A15358" t="s">
        <v>8</v>
      </c>
      <c r="B15358">
        <v>2376</v>
      </c>
      <c r="C15358">
        <v>872.46</v>
      </c>
      <c r="D15358">
        <v>4.5999999999999999E-2</v>
      </c>
    </row>
    <row r="15359" spans="1:4" x14ac:dyDescent="0.2">
      <c r="A15359" t="s">
        <v>8</v>
      </c>
      <c r="B15359">
        <v>2377</v>
      </c>
      <c r="C15359">
        <v>872.62699999999995</v>
      </c>
      <c r="D15359">
        <v>4.5999999999999999E-2</v>
      </c>
    </row>
    <row r="15360" spans="1:4" x14ac:dyDescent="0.2">
      <c r="A15360" t="s">
        <v>8</v>
      </c>
      <c r="B15360">
        <v>2378</v>
      </c>
      <c r="C15360">
        <v>872.79399999999998</v>
      </c>
      <c r="D15360">
        <v>4.5999999999999999E-2</v>
      </c>
    </row>
    <row r="15361" spans="1:4" x14ac:dyDescent="0.2">
      <c r="A15361" t="s">
        <v>8</v>
      </c>
      <c r="B15361">
        <v>2379</v>
      </c>
      <c r="C15361">
        <v>872.96</v>
      </c>
      <c r="D15361">
        <v>4.5999999999999999E-2</v>
      </c>
    </row>
    <row r="15362" spans="1:4" x14ac:dyDescent="0.2">
      <c r="A15362" t="s">
        <v>8</v>
      </c>
      <c r="B15362">
        <v>2380</v>
      </c>
      <c r="C15362">
        <v>873.12699999999995</v>
      </c>
      <c r="D15362">
        <v>4.5999999999999999E-2</v>
      </c>
    </row>
    <row r="15363" spans="1:4" x14ac:dyDescent="0.2">
      <c r="A15363" t="s">
        <v>8</v>
      </c>
      <c r="B15363">
        <v>2381</v>
      </c>
      <c r="C15363">
        <v>873.29399999999998</v>
      </c>
      <c r="D15363">
        <v>4.5999999999999999E-2</v>
      </c>
    </row>
    <row r="15364" spans="1:4" x14ac:dyDescent="0.2">
      <c r="A15364" t="s">
        <v>8</v>
      </c>
      <c r="B15364">
        <v>2382</v>
      </c>
      <c r="C15364">
        <v>873.46100000000001</v>
      </c>
      <c r="D15364">
        <v>4.5999999999999999E-2</v>
      </c>
    </row>
    <row r="15365" spans="1:4" x14ac:dyDescent="0.2">
      <c r="A15365" t="s">
        <v>8</v>
      </c>
      <c r="B15365">
        <v>2383</v>
      </c>
      <c r="C15365">
        <v>873.62699999999995</v>
      </c>
      <c r="D15365">
        <v>4.5999999999999999E-2</v>
      </c>
    </row>
    <row r="15366" spans="1:4" x14ac:dyDescent="0.2">
      <c r="A15366" t="s">
        <v>8</v>
      </c>
      <c r="B15366">
        <v>2384</v>
      </c>
      <c r="C15366">
        <v>873.79399999999998</v>
      </c>
      <c r="D15366">
        <v>4.5999999999999999E-2</v>
      </c>
    </row>
    <row r="15367" spans="1:4" x14ac:dyDescent="0.2">
      <c r="A15367" t="s">
        <v>8</v>
      </c>
      <c r="B15367">
        <v>2385</v>
      </c>
      <c r="C15367">
        <v>873.96100000000001</v>
      </c>
      <c r="D15367">
        <v>4.7E-2</v>
      </c>
    </row>
    <row r="15368" spans="1:4" x14ac:dyDescent="0.2">
      <c r="A15368" t="s">
        <v>8</v>
      </c>
      <c r="B15368">
        <v>2386</v>
      </c>
      <c r="C15368">
        <v>874.12699999999995</v>
      </c>
      <c r="D15368">
        <v>4.5999999999999999E-2</v>
      </c>
    </row>
    <row r="15369" spans="1:4" x14ac:dyDescent="0.2">
      <c r="A15369" t="s">
        <v>8</v>
      </c>
      <c r="B15369">
        <v>2387</v>
      </c>
      <c r="C15369">
        <v>874.29399999999998</v>
      </c>
      <c r="D15369">
        <v>4.5999999999999999E-2</v>
      </c>
    </row>
    <row r="15370" spans="1:4" x14ac:dyDescent="0.2">
      <c r="A15370" t="s">
        <v>8</v>
      </c>
      <c r="B15370">
        <v>2388</v>
      </c>
      <c r="C15370">
        <v>874.46</v>
      </c>
      <c r="D15370">
        <v>4.5999999999999999E-2</v>
      </c>
    </row>
    <row r="15371" spans="1:4" x14ac:dyDescent="0.2">
      <c r="A15371" t="s">
        <v>8</v>
      </c>
      <c r="B15371">
        <v>2389</v>
      </c>
      <c r="C15371">
        <v>874.62599999999998</v>
      </c>
      <c r="D15371">
        <v>4.5999999999999999E-2</v>
      </c>
    </row>
    <row r="15372" spans="1:4" x14ac:dyDescent="0.2">
      <c r="A15372" t="s">
        <v>8</v>
      </c>
      <c r="B15372">
        <v>2390</v>
      </c>
      <c r="C15372">
        <v>874.79300000000001</v>
      </c>
      <c r="D15372">
        <v>4.5999999999999999E-2</v>
      </c>
    </row>
    <row r="15373" spans="1:4" x14ac:dyDescent="0.2">
      <c r="A15373" t="s">
        <v>8</v>
      </c>
      <c r="B15373">
        <v>2391</v>
      </c>
      <c r="C15373">
        <v>874.95899999999995</v>
      </c>
      <c r="D15373">
        <v>4.7E-2</v>
      </c>
    </row>
    <row r="15374" spans="1:4" x14ac:dyDescent="0.2">
      <c r="A15374" t="s">
        <v>8</v>
      </c>
      <c r="B15374">
        <v>2392</v>
      </c>
      <c r="C15374">
        <v>875.125</v>
      </c>
      <c r="D15374">
        <v>4.7E-2</v>
      </c>
    </row>
    <row r="15375" spans="1:4" x14ac:dyDescent="0.2">
      <c r="A15375" t="s">
        <v>8</v>
      </c>
      <c r="B15375">
        <v>2393</v>
      </c>
      <c r="C15375">
        <v>875.29100000000005</v>
      </c>
      <c r="D15375">
        <v>4.7E-2</v>
      </c>
    </row>
    <row r="15376" spans="1:4" x14ac:dyDescent="0.2">
      <c r="A15376" t="s">
        <v>8</v>
      </c>
      <c r="B15376">
        <v>2394</v>
      </c>
      <c r="C15376">
        <v>875.45799999999997</v>
      </c>
      <c r="D15376">
        <v>4.5999999999999999E-2</v>
      </c>
    </row>
    <row r="15377" spans="1:4" x14ac:dyDescent="0.2">
      <c r="A15377" t="s">
        <v>8</v>
      </c>
      <c r="B15377">
        <v>2395</v>
      </c>
      <c r="C15377">
        <v>875.62400000000002</v>
      </c>
      <c r="D15377">
        <v>4.5999999999999999E-2</v>
      </c>
    </row>
    <row r="15378" spans="1:4" x14ac:dyDescent="0.2">
      <c r="A15378" t="s">
        <v>8</v>
      </c>
      <c r="B15378">
        <v>2396</v>
      </c>
      <c r="C15378">
        <v>875.79</v>
      </c>
      <c r="D15378">
        <v>4.5999999999999999E-2</v>
      </c>
    </row>
    <row r="15379" spans="1:4" x14ac:dyDescent="0.2">
      <c r="A15379" t="s">
        <v>8</v>
      </c>
      <c r="B15379">
        <v>2397</v>
      </c>
      <c r="C15379">
        <v>875.95600000000002</v>
      </c>
      <c r="D15379">
        <v>4.5999999999999999E-2</v>
      </c>
    </row>
    <row r="15380" spans="1:4" x14ac:dyDescent="0.2">
      <c r="A15380" t="s">
        <v>8</v>
      </c>
      <c r="B15380">
        <v>2398</v>
      </c>
      <c r="C15380">
        <v>876.12199999999996</v>
      </c>
      <c r="D15380">
        <v>4.5999999999999999E-2</v>
      </c>
    </row>
    <row r="15381" spans="1:4" x14ac:dyDescent="0.2">
      <c r="A15381" t="s">
        <v>8</v>
      </c>
      <c r="B15381">
        <v>2399</v>
      </c>
      <c r="C15381">
        <v>876.28800000000001</v>
      </c>
      <c r="D15381">
        <v>4.5999999999999999E-2</v>
      </c>
    </row>
    <row r="15382" spans="1:4" x14ac:dyDescent="0.2">
      <c r="A15382" t="s">
        <v>8</v>
      </c>
      <c r="B15382">
        <v>2400</v>
      </c>
      <c r="C15382">
        <v>876.45399999999995</v>
      </c>
      <c r="D15382">
        <v>4.5999999999999999E-2</v>
      </c>
    </row>
    <row r="15383" spans="1:4" x14ac:dyDescent="0.2">
      <c r="A15383" t="s">
        <v>8</v>
      </c>
      <c r="B15383">
        <v>2401</v>
      </c>
      <c r="C15383">
        <v>876.62</v>
      </c>
      <c r="D15383">
        <v>4.5999999999999999E-2</v>
      </c>
    </row>
    <row r="15384" spans="1:4" x14ac:dyDescent="0.2">
      <c r="A15384" t="s">
        <v>8</v>
      </c>
      <c r="B15384">
        <v>2402</v>
      </c>
      <c r="C15384">
        <v>876.78599999999994</v>
      </c>
      <c r="D15384">
        <v>4.5999999999999999E-2</v>
      </c>
    </row>
    <row r="15385" spans="1:4" x14ac:dyDescent="0.2">
      <c r="A15385" t="s">
        <v>8</v>
      </c>
      <c r="B15385">
        <v>2403</v>
      </c>
      <c r="C15385">
        <v>876.95100000000002</v>
      </c>
      <c r="D15385">
        <v>4.5999999999999999E-2</v>
      </c>
    </row>
    <row r="15386" spans="1:4" x14ac:dyDescent="0.2">
      <c r="A15386" t="s">
        <v>8</v>
      </c>
      <c r="B15386">
        <v>2404</v>
      </c>
      <c r="C15386">
        <v>877.11699999999996</v>
      </c>
      <c r="D15386">
        <v>4.5999999999999999E-2</v>
      </c>
    </row>
    <row r="15387" spans="1:4" x14ac:dyDescent="0.2">
      <c r="A15387" t="s">
        <v>8</v>
      </c>
      <c r="B15387">
        <v>2405</v>
      </c>
      <c r="C15387">
        <v>877.28300000000002</v>
      </c>
      <c r="D15387">
        <v>4.5999999999999999E-2</v>
      </c>
    </row>
    <row r="15388" spans="1:4" x14ac:dyDescent="0.2">
      <c r="A15388" t="s">
        <v>8</v>
      </c>
      <c r="B15388">
        <v>2406</v>
      </c>
      <c r="C15388">
        <v>877.44799999999998</v>
      </c>
      <c r="D15388">
        <v>4.5999999999999999E-2</v>
      </c>
    </row>
    <row r="15389" spans="1:4" x14ac:dyDescent="0.2">
      <c r="A15389" t="s">
        <v>8</v>
      </c>
      <c r="B15389">
        <v>2407</v>
      </c>
      <c r="C15389">
        <v>877.61400000000003</v>
      </c>
      <c r="D15389">
        <v>4.5999999999999999E-2</v>
      </c>
    </row>
    <row r="15390" spans="1:4" x14ac:dyDescent="0.2">
      <c r="A15390" t="s">
        <v>8</v>
      </c>
      <c r="B15390">
        <v>2408</v>
      </c>
      <c r="C15390">
        <v>877.78</v>
      </c>
      <c r="D15390">
        <v>4.5999999999999999E-2</v>
      </c>
    </row>
    <row r="15391" spans="1:4" x14ac:dyDescent="0.2">
      <c r="A15391" t="s">
        <v>8</v>
      </c>
      <c r="B15391">
        <v>2409</v>
      </c>
      <c r="C15391">
        <v>877.94500000000005</v>
      </c>
      <c r="D15391">
        <v>4.5999999999999999E-2</v>
      </c>
    </row>
    <row r="15392" spans="1:4" x14ac:dyDescent="0.2">
      <c r="A15392" t="s">
        <v>8</v>
      </c>
      <c r="B15392">
        <v>2410</v>
      </c>
      <c r="C15392">
        <v>878.11099999999999</v>
      </c>
      <c r="D15392">
        <v>4.5999999999999999E-2</v>
      </c>
    </row>
    <row r="15393" spans="1:4" x14ac:dyDescent="0.2">
      <c r="A15393" t="s">
        <v>8</v>
      </c>
      <c r="B15393">
        <v>2411</v>
      </c>
      <c r="C15393">
        <v>878.27599999999995</v>
      </c>
      <c r="D15393">
        <v>4.5999999999999999E-2</v>
      </c>
    </row>
    <row r="15394" spans="1:4" x14ac:dyDescent="0.2">
      <c r="A15394" t="s">
        <v>8</v>
      </c>
      <c r="B15394">
        <v>2412</v>
      </c>
      <c r="C15394">
        <v>878.44200000000001</v>
      </c>
      <c r="D15394">
        <v>4.5999999999999999E-2</v>
      </c>
    </row>
    <row r="15395" spans="1:4" x14ac:dyDescent="0.2">
      <c r="A15395" t="s">
        <v>8</v>
      </c>
      <c r="B15395">
        <v>2413</v>
      </c>
      <c r="C15395">
        <v>878.60699999999997</v>
      </c>
      <c r="D15395">
        <v>4.5999999999999999E-2</v>
      </c>
    </row>
    <row r="15396" spans="1:4" x14ac:dyDescent="0.2">
      <c r="A15396" t="s">
        <v>8</v>
      </c>
      <c r="B15396">
        <v>2414</v>
      </c>
      <c r="C15396">
        <v>878.77200000000005</v>
      </c>
      <c r="D15396">
        <v>4.5999999999999999E-2</v>
      </c>
    </row>
    <row r="15397" spans="1:4" x14ac:dyDescent="0.2">
      <c r="A15397" t="s">
        <v>8</v>
      </c>
      <c r="B15397">
        <v>2415</v>
      </c>
      <c r="C15397">
        <v>878.93700000000001</v>
      </c>
      <c r="D15397">
        <v>4.5999999999999999E-2</v>
      </c>
    </row>
    <row r="15398" spans="1:4" x14ac:dyDescent="0.2">
      <c r="A15398" t="s">
        <v>8</v>
      </c>
      <c r="B15398">
        <v>2416</v>
      </c>
      <c r="C15398">
        <v>879.10299999999995</v>
      </c>
      <c r="D15398">
        <v>4.5999999999999999E-2</v>
      </c>
    </row>
    <row r="15399" spans="1:4" x14ac:dyDescent="0.2">
      <c r="A15399" t="s">
        <v>8</v>
      </c>
      <c r="B15399">
        <v>2417</v>
      </c>
      <c r="C15399">
        <v>879.26800000000003</v>
      </c>
      <c r="D15399">
        <v>4.5999999999999999E-2</v>
      </c>
    </row>
    <row r="15400" spans="1:4" x14ac:dyDescent="0.2">
      <c r="A15400" t="s">
        <v>8</v>
      </c>
      <c r="B15400">
        <v>2418</v>
      </c>
      <c r="C15400">
        <v>879.43299999999999</v>
      </c>
      <c r="D15400">
        <v>4.4999999999999998E-2</v>
      </c>
    </row>
    <row r="15401" spans="1:4" x14ac:dyDescent="0.2">
      <c r="A15401" t="s">
        <v>8</v>
      </c>
      <c r="B15401">
        <v>2419</v>
      </c>
      <c r="C15401">
        <v>879.59799999999996</v>
      </c>
      <c r="D15401">
        <v>4.4999999999999998E-2</v>
      </c>
    </row>
    <row r="15402" spans="1:4" x14ac:dyDescent="0.2">
      <c r="A15402" t="s">
        <v>8</v>
      </c>
      <c r="B15402">
        <v>2420</v>
      </c>
      <c r="C15402">
        <v>879.76300000000003</v>
      </c>
      <c r="D15402">
        <v>4.5999999999999999E-2</v>
      </c>
    </row>
    <row r="15403" spans="1:4" x14ac:dyDescent="0.2">
      <c r="A15403" t="s">
        <v>8</v>
      </c>
      <c r="B15403">
        <v>2421</v>
      </c>
      <c r="C15403">
        <v>879.928</v>
      </c>
      <c r="D15403">
        <v>4.5999999999999999E-2</v>
      </c>
    </row>
    <row r="15404" spans="1:4" x14ac:dyDescent="0.2">
      <c r="A15404" t="s">
        <v>8</v>
      </c>
      <c r="B15404">
        <v>2422</v>
      </c>
      <c r="C15404">
        <v>880.09299999999996</v>
      </c>
      <c r="D15404">
        <v>4.5999999999999999E-2</v>
      </c>
    </row>
    <row r="15405" spans="1:4" x14ac:dyDescent="0.2">
      <c r="A15405" t="s">
        <v>8</v>
      </c>
      <c r="B15405">
        <v>2423</v>
      </c>
      <c r="C15405">
        <v>880.25800000000004</v>
      </c>
      <c r="D15405">
        <v>4.5999999999999999E-2</v>
      </c>
    </row>
    <row r="15406" spans="1:4" x14ac:dyDescent="0.2">
      <c r="A15406" t="s">
        <v>8</v>
      </c>
      <c r="B15406">
        <v>2424</v>
      </c>
      <c r="C15406">
        <v>880.423</v>
      </c>
      <c r="D15406">
        <v>4.5999999999999999E-2</v>
      </c>
    </row>
    <row r="15407" spans="1:4" x14ac:dyDescent="0.2">
      <c r="A15407" t="s">
        <v>8</v>
      </c>
      <c r="B15407">
        <v>2425</v>
      </c>
      <c r="C15407">
        <v>880.58799999999997</v>
      </c>
      <c r="D15407">
        <v>4.4999999999999998E-2</v>
      </c>
    </row>
    <row r="15408" spans="1:4" x14ac:dyDescent="0.2">
      <c r="A15408" t="s">
        <v>8</v>
      </c>
      <c r="B15408">
        <v>2426</v>
      </c>
      <c r="C15408">
        <v>880.75300000000004</v>
      </c>
      <c r="D15408">
        <v>4.4999999999999998E-2</v>
      </c>
    </row>
    <row r="15409" spans="1:4" x14ac:dyDescent="0.2">
      <c r="A15409" t="s">
        <v>8</v>
      </c>
      <c r="B15409">
        <v>2427</v>
      </c>
      <c r="C15409">
        <v>880.91700000000003</v>
      </c>
      <c r="D15409">
        <v>4.4999999999999998E-2</v>
      </c>
    </row>
    <row r="15410" spans="1:4" x14ac:dyDescent="0.2">
      <c r="A15410" t="s">
        <v>8</v>
      </c>
      <c r="B15410">
        <v>2428</v>
      </c>
      <c r="C15410">
        <v>881.08199999999999</v>
      </c>
      <c r="D15410">
        <v>4.4999999999999998E-2</v>
      </c>
    </row>
    <row r="15411" spans="1:4" x14ac:dyDescent="0.2">
      <c r="A15411" t="s">
        <v>8</v>
      </c>
      <c r="B15411">
        <v>2429</v>
      </c>
      <c r="C15411">
        <v>881.24699999999996</v>
      </c>
      <c r="D15411">
        <v>4.4999999999999998E-2</v>
      </c>
    </row>
    <row r="15412" spans="1:4" x14ac:dyDescent="0.2">
      <c r="A15412" t="s">
        <v>8</v>
      </c>
      <c r="B15412">
        <v>2430</v>
      </c>
      <c r="C15412">
        <v>881.41099999999994</v>
      </c>
      <c r="D15412">
        <v>4.4999999999999998E-2</v>
      </c>
    </row>
    <row r="15413" spans="1:4" x14ac:dyDescent="0.2">
      <c r="A15413" t="s">
        <v>8</v>
      </c>
      <c r="B15413">
        <v>2431</v>
      </c>
      <c r="C15413">
        <v>881.57600000000002</v>
      </c>
      <c r="D15413">
        <v>4.4999999999999998E-2</v>
      </c>
    </row>
    <row r="15414" spans="1:4" x14ac:dyDescent="0.2">
      <c r="A15414" t="s">
        <v>8</v>
      </c>
      <c r="B15414">
        <v>2432</v>
      </c>
      <c r="C15414">
        <v>881.74</v>
      </c>
      <c r="D15414">
        <v>4.4999999999999998E-2</v>
      </c>
    </row>
    <row r="15415" spans="1:4" x14ac:dyDescent="0.2">
      <c r="A15415" t="s">
        <v>8</v>
      </c>
      <c r="B15415">
        <v>2433</v>
      </c>
      <c r="C15415">
        <v>881.90499999999997</v>
      </c>
      <c r="D15415">
        <v>4.4999999999999998E-2</v>
      </c>
    </row>
    <row r="15416" spans="1:4" x14ac:dyDescent="0.2">
      <c r="A15416" t="s">
        <v>8</v>
      </c>
      <c r="B15416">
        <v>2434</v>
      </c>
      <c r="C15416">
        <v>882.06899999999996</v>
      </c>
      <c r="D15416">
        <v>4.4999999999999998E-2</v>
      </c>
    </row>
    <row r="15417" spans="1:4" x14ac:dyDescent="0.2">
      <c r="A15417" t="s">
        <v>8</v>
      </c>
      <c r="B15417">
        <v>2435</v>
      </c>
      <c r="C15417">
        <v>882.23400000000004</v>
      </c>
      <c r="D15417">
        <v>4.4999999999999998E-2</v>
      </c>
    </row>
    <row r="15418" spans="1:4" x14ac:dyDescent="0.2">
      <c r="A15418" t="s">
        <v>8</v>
      </c>
      <c r="B15418">
        <v>2436</v>
      </c>
      <c r="C15418">
        <v>882.39800000000002</v>
      </c>
      <c r="D15418">
        <v>4.4999999999999998E-2</v>
      </c>
    </row>
    <row r="15419" spans="1:4" x14ac:dyDescent="0.2">
      <c r="A15419" t="s">
        <v>8</v>
      </c>
      <c r="B15419">
        <v>2437</v>
      </c>
      <c r="C15419">
        <v>882.56200000000001</v>
      </c>
      <c r="D15419">
        <v>4.4999999999999998E-2</v>
      </c>
    </row>
    <row r="15420" spans="1:4" x14ac:dyDescent="0.2">
      <c r="A15420" t="s">
        <v>8</v>
      </c>
      <c r="B15420">
        <v>2438</v>
      </c>
      <c r="C15420">
        <v>882.72699999999998</v>
      </c>
      <c r="D15420">
        <v>4.5999999999999999E-2</v>
      </c>
    </row>
    <row r="15421" spans="1:4" x14ac:dyDescent="0.2">
      <c r="A15421" t="s">
        <v>8</v>
      </c>
      <c r="B15421">
        <v>2439</v>
      </c>
      <c r="C15421">
        <v>882.89099999999996</v>
      </c>
      <c r="D15421">
        <v>4.5999999999999999E-2</v>
      </c>
    </row>
    <row r="15422" spans="1:4" x14ac:dyDescent="0.2">
      <c r="A15422" t="s">
        <v>8</v>
      </c>
      <c r="B15422">
        <v>2440</v>
      </c>
      <c r="C15422">
        <v>883.05499999999995</v>
      </c>
      <c r="D15422">
        <v>4.5999999999999999E-2</v>
      </c>
    </row>
    <row r="15423" spans="1:4" x14ac:dyDescent="0.2">
      <c r="A15423" t="s">
        <v>8</v>
      </c>
      <c r="B15423">
        <v>2441</v>
      </c>
      <c r="C15423">
        <v>883.21900000000005</v>
      </c>
      <c r="D15423">
        <v>4.5999999999999999E-2</v>
      </c>
    </row>
    <row r="15424" spans="1:4" x14ac:dyDescent="0.2">
      <c r="A15424" t="s">
        <v>8</v>
      </c>
      <c r="B15424">
        <v>2442</v>
      </c>
      <c r="C15424">
        <v>883.38300000000004</v>
      </c>
      <c r="D15424">
        <v>4.5999999999999999E-2</v>
      </c>
    </row>
    <row r="15425" spans="1:4" x14ac:dyDescent="0.2">
      <c r="A15425" t="s">
        <v>8</v>
      </c>
      <c r="B15425">
        <v>2443</v>
      </c>
      <c r="C15425">
        <v>883.54700000000003</v>
      </c>
      <c r="D15425">
        <v>4.4999999999999998E-2</v>
      </c>
    </row>
    <row r="15426" spans="1:4" x14ac:dyDescent="0.2">
      <c r="A15426" t="s">
        <v>8</v>
      </c>
      <c r="B15426">
        <v>2444</v>
      </c>
      <c r="C15426">
        <v>883.71100000000001</v>
      </c>
      <c r="D15426">
        <v>4.4999999999999998E-2</v>
      </c>
    </row>
    <row r="15427" spans="1:4" x14ac:dyDescent="0.2">
      <c r="A15427" t="s">
        <v>8</v>
      </c>
      <c r="B15427">
        <v>2445</v>
      </c>
      <c r="C15427">
        <v>883.875</v>
      </c>
      <c r="D15427">
        <v>4.4999999999999998E-2</v>
      </c>
    </row>
    <row r="15428" spans="1:4" x14ac:dyDescent="0.2">
      <c r="A15428" t="s">
        <v>8</v>
      </c>
      <c r="B15428">
        <v>2446</v>
      </c>
      <c r="C15428">
        <v>884.03899999999999</v>
      </c>
      <c r="D15428">
        <v>4.4999999999999998E-2</v>
      </c>
    </row>
    <row r="15429" spans="1:4" x14ac:dyDescent="0.2">
      <c r="A15429" t="s">
        <v>8</v>
      </c>
      <c r="B15429">
        <v>2447</v>
      </c>
      <c r="C15429">
        <v>884.20299999999997</v>
      </c>
      <c r="D15429">
        <v>4.4999999999999998E-2</v>
      </c>
    </row>
    <row r="15430" spans="1:4" x14ac:dyDescent="0.2">
      <c r="A15430" t="s">
        <v>8</v>
      </c>
      <c r="B15430">
        <v>2448</v>
      </c>
      <c r="C15430">
        <v>884.36699999999996</v>
      </c>
      <c r="D15430">
        <v>4.4999999999999998E-2</v>
      </c>
    </row>
    <row r="15431" spans="1:4" x14ac:dyDescent="0.2">
      <c r="A15431" t="s">
        <v>8</v>
      </c>
      <c r="B15431">
        <v>2449</v>
      </c>
      <c r="C15431">
        <v>884.53099999999995</v>
      </c>
      <c r="D15431">
        <v>4.4999999999999998E-2</v>
      </c>
    </row>
    <row r="15432" spans="1:4" x14ac:dyDescent="0.2">
      <c r="A15432" t="s">
        <v>8</v>
      </c>
      <c r="B15432">
        <v>2450</v>
      </c>
      <c r="C15432">
        <v>884.69500000000005</v>
      </c>
      <c r="D15432">
        <v>4.4999999999999998E-2</v>
      </c>
    </row>
    <row r="15433" spans="1:4" x14ac:dyDescent="0.2">
      <c r="A15433" t="s">
        <v>8</v>
      </c>
      <c r="B15433">
        <v>2451</v>
      </c>
      <c r="C15433">
        <v>884.85799999999995</v>
      </c>
      <c r="D15433">
        <v>4.4999999999999998E-2</v>
      </c>
    </row>
    <row r="15434" spans="1:4" x14ac:dyDescent="0.2">
      <c r="A15434" t="s">
        <v>8</v>
      </c>
      <c r="B15434">
        <v>2452</v>
      </c>
      <c r="C15434">
        <v>885.02200000000005</v>
      </c>
      <c r="D15434">
        <v>4.3999999999999997E-2</v>
      </c>
    </row>
    <row r="15435" spans="1:4" x14ac:dyDescent="0.2">
      <c r="A15435" t="s">
        <v>8</v>
      </c>
      <c r="B15435">
        <v>2453</v>
      </c>
      <c r="C15435">
        <v>885.18600000000004</v>
      </c>
      <c r="D15435">
        <v>4.4999999999999998E-2</v>
      </c>
    </row>
    <row r="15436" spans="1:4" x14ac:dyDescent="0.2">
      <c r="A15436" t="s">
        <v>8</v>
      </c>
      <c r="B15436">
        <v>2454</v>
      </c>
      <c r="C15436">
        <v>885.34900000000005</v>
      </c>
      <c r="D15436">
        <v>4.4999999999999998E-2</v>
      </c>
    </row>
    <row r="15437" spans="1:4" x14ac:dyDescent="0.2">
      <c r="A15437" t="s">
        <v>8</v>
      </c>
      <c r="B15437">
        <v>2455</v>
      </c>
      <c r="C15437">
        <v>885.51300000000003</v>
      </c>
      <c r="D15437">
        <v>4.4999999999999998E-2</v>
      </c>
    </row>
    <row r="15438" spans="1:4" x14ac:dyDescent="0.2">
      <c r="A15438" t="s">
        <v>8</v>
      </c>
      <c r="B15438">
        <v>2456</v>
      </c>
      <c r="C15438">
        <v>885.67600000000004</v>
      </c>
      <c r="D15438">
        <v>4.4999999999999998E-2</v>
      </c>
    </row>
    <row r="15439" spans="1:4" x14ac:dyDescent="0.2">
      <c r="A15439" t="s">
        <v>8</v>
      </c>
      <c r="B15439">
        <v>2457</v>
      </c>
      <c r="C15439">
        <v>885.84</v>
      </c>
      <c r="D15439">
        <v>4.4999999999999998E-2</v>
      </c>
    </row>
    <row r="15440" spans="1:4" x14ac:dyDescent="0.2">
      <c r="A15440" t="s">
        <v>8</v>
      </c>
      <c r="B15440">
        <v>2458</v>
      </c>
      <c r="C15440">
        <v>886.00300000000004</v>
      </c>
      <c r="D15440">
        <v>4.4999999999999998E-2</v>
      </c>
    </row>
    <row r="15441" spans="1:4" x14ac:dyDescent="0.2">
      <c r="A15441" t="s">
        <v>8</v>
      </c>
      <c r="B15441">
        <v>2459</v>
      </c>
      <c r="C15441">
        <v>886.16600000000005</v>
      </c>
      <c r="D15441">
        <v>4.4999999999999998E-2</v>
      </c>
    </row>
    <row r="15442" spans="1:4" x14ac:dyDescent="0.2">
      <c r="A15442" t="s">
        <v>8</v>
      </c>
      <c r="B15442">
        <v>2460</v>
      </c>
      <c r="C15442">
        <v>886.33</v>
      </c>
      <c r="D15442">
        <v>4.4999999999999998E-2</v>
      </c>
    </row>
    <row r="15443" spans="1:4" x14ac:dyDescent="0.2">
      <c r="A15443" t="s">
        <v>8</v>
      </c>
      <c r="B15443">
        <v>2461</v>
      </c>
      <c r="C15443">
        <v>886.49300000000005</v>
      </c>
      <c r="D15443">
        <v>4.4999999999999998E-2</v>
      </c>
    </row>
    <row r="15444" spans="1:4" x14ac:dyDescent="0.2">
      <c r="A15444" t="s">
        <v>8</v>
      </c>
      <c r="B15444">
        <v>2462</v>
      </c>
      <c r="C15444">
        <v>886.65599999999995</v>
      </c>
      <c r="D15444">
        <v>4.4999999999999998E-2</v>
      </c>
    </row>
    <row r="15445" spans="1:4" x14ac:dyDescent="0.2">
      <c r="A15445" t="s">
        <v>8</v>
      </c>
      <c r="B15445">
        <v>2463</v>
      </c>
      <c r="C15445">
        <v>886.81899999999996</v>
      </c>
      <c r="D15445">
        <v>4.4999999999999998E-2</v>
      </c>
    </row>
    <row r="15446" spans="1:4" x14ac:dyDescent="0.2">
      <c r="A15446" t="s">
        <v>8</v>
      </c>
      <c r="B15446">
        <v>2464</v>
      </c>
      <c r="C15446">
        <v>886.98299999999995</v>
      </c>
      <c r="D15446">
        <v>4.4999999999999998E-2</v>
      </c>
    </row>
    <row r="15447" spans="1:4" x14ac:dyDescent="0.2">
      <c r="A15447" t="s">
        <v>8</v>
      </c>
      <c r="B15447">
        <v>2465</v>
      </c>
      <c r="C15447">
        <v>887.14599999999996</v>
      </c>
      <c r="D15447">
        <v>4.4999999999999998E-2</v>
      </c>
    </row>
    <row r="15448" spans="1:4" x14ac:dyDescent="0.2">
      <c r="A15448" t="s">
        <v>8</v>
      </c>
      <c r="B15448">
        <v>2466</v>
      </c>
      <c r="C15448">
        <v>887.30899999999997</v>
      </c>
      <c r="D15448">
        <v>4.4999999999999998E-2</v>
      </c>
    </row>
    <row r="15449" spans="1:4" x14ac:dyDescent="0.2">
      <c r="A15449" t="s">
        <v>8</v>
      </c>
      <c r="B15449">
        <v>2467</v>
      </c>
      <c r="C15449">
        <v>887.47199999999998</v>
      </c>
      <c r="D15449">
        <v>4.4999999999999998E-2</v>
      </c>
    </row>
    <row r="15450" spans="1:4" x14ac:dyDescent="0.2">
      <c r="A15450" t="s">
        <v>8</v>
      </c>
      <c r="B15450">
        <v>2468</v>
      </c>
      <c r="C15450">
        <v>887.63499999999999</v>
      </c>
      <c r="D15450">
        <v>4.4999999999999998E-2</v>
      </c>
    </row>
    <row r="15451" spans="1:4" x14ac:dyDescent="0.2">
      <c r="A15451" t="s">
        <v>8</v>
      </c>
      <c r="B15451">
        <v>2469</v>
      </c>
      <c r="C15451">
        <v>887.798</v>
      </c>
      <c r="D15451">
        <v>4.4999999999999998E-2</v>
      </c>
    </row>
    <row r="15452" spans="1:4" x14ac:dyDescent="0.2">
      <c r="A15452" t="s">
        <v>8</v>
      </c>
      <c r="B15452">
        <v>2470</v>
      </c>
      <c r="C15452">
        <v>887.96100000000001</v>
      </c>
      <c r="D15452">
        <v>4.4999999999999998E-2</v>
      </c>
    </row>
    <row r="15453" spans="1:4" x14ac:dyDescent="0.2">
      <c r="A15453" t="s">
        <v>8</v>
      </c>
      <c r="B15453">
        <v>2471</v>
      </c>
      <c r="C15453">
        <v>888.12300000000005</v>
      </c>
      <c r="D15453">
        <v>4.4999999999999998E-2</v>
      </c>
    </row>
    <row r="15454" spans="1:4" x14ac:dyDescent="0.2">
      <c r="A15454" t="s">
        <v>8</v>
      </c>
      <c r="B15454">
        <v>2472</v>
      </c>
      <c r="C15454">
        <v>888.28599999999994</v>
      </c>
      <c r="D15454">
        <v>4.4999999999999998E-2</v>
      </c>
    </row>
    <row r="15455" spans="1:4" x14ac:dyDescent="0.2">
      <c r="A15455" t="s">
        <v>8</v>
      </c>
      <c r="B15455">
        <v>2473</v>
      </c>
      <c r="C15455">
        <v>888.44899999999996</v>
      </c>
      <c r="D15455">
        <v>4.5999999999999999E-2</v>
      </c>
    </row>
    <row r="15456" spans="1:4" x14ac:dyDescent="0.2">
      <c r="A15456" t="s">
        <v>8</v>
      </c>
      <c r="B15456">
        <v>2474</v>
      </c>
      <c r="C15456">
        <v>888.61199999999997</v>
      </c>
      <c r="D15456">
        <v>4.4999999999999998E-2</v>
      </c>
    </row>
    <row r="15457" spans="1:4" x14ac:dyDescent="0.2">
      <c r="A15457" t="s">
        <v>8</v>
      </c>
      <c r="B15457">
        <v>2475</v>
      </c>
      <c r="C15457">
        <v>888.774</v>
      </c>
      <c r="D15457">
        <v>4.4999999999999998E-2</v>
      </c>
    </row>
    <row r="15458" spans="1:4" x14ac:dyDescent="0.2">
      <c r="A15458" t="s">
        <v>8</v>
      </c>
      <c r="B15458">
        <v>2476</v>
      </c>
      <c r="C15458">
        <v>888.93700000000001</v>
      </c>
      <c r="D15458">
        <v>4.4999999999999998E-2</v>
      </c>
    </row>
    <row r="15459" spans="1:4" x14ac:dyDescent="0.2">
      <c r="A15459" t="s">
        <v>8</v>
      </c>
      <c r="B15459">
        <v>2477</v>
      </c>
      <c r="C15459">
        <v>889.09900000000005</v>
      </c>
      <c r="D15459">
        <v>4.4999999999999998E-2</v>
      </c>
    </row>
    <row r="15460" spans="1:4" x14ac:dyDescent="0.2">
      <c r="A15460" t="s">
        <v>8</v>
      </c>
      <c r="B15460">
        <v>2478</v>
      </c>
      <c r="C15460">
        <v>889.26199999999994</v>
      </c>
      <c r="D15460">
        <v>4.4999999999999998E-2</v>
      </c>
    </row>
    <row r="15461" spans="1:4" x14ac:dyDescent="0.2">
      <c r="A15461" t="s">
        <v>8</v>
      </c>
      <c r="B15461">
        <v>2479</v>
      </c>
      <c r="C15461">
        <v>889.42399999999998</v>
      </c>
      <c r="D15461">
        <v>4.4999999999999998E-2</v>
      </c>
    </row>
    <row r="15462" spans="1:4" x14ac:dyDescent="0.2">
      <c r="A15462" t="s">
        <v>8</v>
      </c>
      <c r="B15462">
        <v>2480</v>
      </c>
      <c r="C15462">
        <v>889.58699999999999</v>
      </c>
      <c r="D15462">
        <v>4.4999999999999998E-2</v>
      </c>
    </row>
    <row r="15463" spans="1:4" x14ac:dyDescent="0.2">
      <c r="A15463" t="s">
        <v>8</v>
      </c>
      <c r="B15463">
        <v>2481</v>
      </c>
      <c r="C15463">
        <v>889.74900000000002</v>
      </c>
      <c r="D15463">
        <v>4.4999999999999998E-2</v>
      </c>
    </row>
    <row r="15464" spans="1:4" x14ac:dyDescent="0.2">
      <c r="A15464" t="s">
        <v>8</v>
      </c>
      <c r="B15464">
        <v>2482</v>
      </c>
      <c r="C15464">
        <v>889.91200000000003</v>
      </c>
      <c r="D15464">
        <v>4.4999999999999998E-2</v>
      </c>
    </row>
    <row r="15465" spans="1:4" x14ac:dyDescent="0.2">
      <c r="A15465" t="s">
        <v>8</v>
      </c>
      <c r="B15465">
        <v>2483</v>
      </c>
      <c r="C15465">
        <v>890.07399999999996</v>
      </c>
      <c r="D15465">
        <v>4.4999999999999998E-2</v>
      </c>
    </row>
    <row r="15466" spans="1:4" x14ac:dyDescent="0.2">
      <c r="A15466" t="s">
        <v>8</v>
      </c>
      <c r="B15466">
        <v>2484</v>
      </c>
      <c r="C15466">
        <v>890.23599999999999</v>
      </c>
      <c r="D15466">
        <v>4.4999999999999998E-2</v>
      </c>
    </row>
    <row r="15467" spans="1:4" x14ac:dyDescent="0.2">
      <c r="A15467" t="s">
        <v>8</v>
      </c>
      <c r="B15467">
        <v>2485</v>
      </c>
      <c r="C15467">
        <v>890.39800000000002</v>
      </c>
      <c r="D15467">
        <v>4.3999999999999997E-2</v>
      </c>
    </row>
    <row r="15468" spans="1:4" x14ac:dyDescent="0.2">
      <c r="A15468" t="s">
        <v>8</v>
      </c>
      <c r="B15468">
        <v>2486</v>
      </c>
      <c r="C15468">
        <v>890.56100000000004</v>
      </c>
      <c r="D15468">
        <v>4.3999999999999997E-2</v>
      </c>
    </row>
    <row r="15469" spans="1:4" x14ac:dyDescent="0.2">
      <c r="A15469" t="s">
        <v>8</v>
      </c>
      <c r="B15469">
        <v>2487</v>
      </c>
      <c r="C15469">
        <v>890.72299999999996</v>
      </c>
      <c r="D15469">
        <v>4.3999999999999997E-2</v>
      </c>
    </row>
    <row r="15470" spans="1:4" x14ac:dyDescent="0.2">
      <c r="A15470" t="s">
        <v>8</v>
      </c>
      <c r="B15470">
        <v>2488</v>
      </c>
      <c r="C15470">
        <v>890.88499999999999</v>
      </c>
      <c r="D15470">
        <v>4.3999999999999997E-2</v>
      </c>
    </row>
    <row r="15471" spans="1:4" x14ac:dyDescent="0.2">
      <c r="A15471" t="s">
        <v>8</v>
      </c>
      <c r="B15471">
        <v>2489</v>
      </c>
      <c r="C15471">
        <v>891.04700000000003</v>
      </c>
      <c r="D15471">
        <v>4.3999999999999997E-2</v>
      </c>
    </row>
    <row r="15472" spans="1:4" x14ac:dyDescent="0.2">
      <c r="A15472" t="s">
        <v>8</v>
      </c>
      <c r="B15472">
        <v>2490</v>
      </c>
      <c r="C15472">
        <v>891.20899999999995</v>
      </c>
      <c r="D15472">
        <v>4.4999999999999998E-2</v>
      </c>
    </row>
    <row r="15473" spans="1:4" x14ac:dyDescent="0.2">
      <c r="A15473" t="s">
        <v>8</v>
      </c>
      <c r="B15473">
        <v>2491</v>
      </c>
      <c r="C15473">
        <v>891.37099999999998</v>
      </c>
      <c r="D15473">
        <v>4.3999999999999997E-2</v>
      </c>
    </row>
    <row r="15474" spans="1:4" x14ac:dyDescent="0.2">
      <c r="A15474" t="s">
        <v>8</v>
      </c>
      <c r="B15474">
        <v>2492</v>
      </c>
      <c r="C15474">
        <v>891.53300000000002</v>
      </c>
      <c r="D15474">
        <v>4.3999999999999997E-2</v>
      </c>
    </row>
    <row r="15475" spans="1:4" x14ac:dyDescent="0.2">
      <c r="A15475" t="s">
        <v>8</v>
      </c>
      <c r="B15475">
        <v>2493</v>
      </c>
      <c r="C15475">
        <v>891.69500000000005</v>
      </c>
      <c r="D15475">
        <v>4.3999999999999997E-2</v>
      </c>
    </row>
    <row r="15476" spans="1:4" x14ac:dyDescent="0.2">
      <c r="A15476" t="s">
        <v>8</v>
      </c>
      <c r="B15476">
        <v>2494</v>
      </c>
      <c r="C15476">
        <v>891.85599999999999</v>
      </c>
      <c r="D15476">
        <v>4.3999999999999997E-2</v>
      </c>
    </row>
    <row r="15477" spans="1:4" x14ac:dyDescent="0.2">
      <c r="A15477" t="s">
        <v>8</v>
      </c>
      <c r="B15477">
        <v>2495</v>
      </c>
      <c r="C15477">
        <v>892.01800000000003</v>
      </c>
      <c r="D15477">
        <v>4.3999999999999997E-2</v>
      </c>
    </row>
    <row r="15478" spans="1:4" x14ac:dyDescent="0.2">
      <c r="A15478" t="s">
        <v>8</v>
      </c>
      <c r="B15478">
        <v>2496</v>
      </c>
      <c r="C15478">
        <v>892.18</v>
      </c>
      <c r="D15478">
        <v>4.4999999999999998E-2</v>
      </c>
    </row>
    <row r="15479" spans="1:4" x14ac:dyDescent="0.2">
      <c r="A15479" t="s">
        <v>8</v>
      </c>
      <c r="B15479">
        <v>2497</v>
      </c>
      <c r="C15479">
        <v>892.34199999999998</v>
      </c>
      <c r="D15479">
        <v>4.4999999999999998E-2</v>
      </c>
    </row>
    <row r="15480" spans="1:4" x14ac:dyDescent="0.2">
      <c r="A15480" t="s">
        <v>8</v>
      </c>
      <c r="B15480">
        <v>2498</v>
      </c>
      <c r="C15480">
        <v>892.50300000000004</v>
      </c>
      <c r="D15480">
        <v>4.3999999999999997E-2</v>
      </c>
    </row>
    <row r="15481" spans="1:4" x14ac:dyDescent="0.2">
      <c r="A15481" t="s">
        <v>8</v>
      </c>
      <c r="B15481">
        <v>2499</v>
      </c>
      <c r="C15481">
        <v>892.66499999999996</v>
      </c>
      <c r="D15481">
        <v>4.3999999999999997E-2</v>
      </c>
    </row>
    <row r="15482" spans="1:4" x14ac:dyDescent="0.2">
      <c r="A15482" t="s">
        <v>8</v>
      </c>
      <c r="B15482">
        <v>2500</v>
      </c>
      <c r="C15482">
        <v>892.82600000000002</v>
      </c>
      <c r="D15482">
        <v>4.3999999999999997E-2</v>
      </c>
    </row>
    <row r="15483" spans="1:4" x14ac:dyDescent="0.2">
      <c r="A15483" t="s">
        <v>8</v>
      </c>
      <c r="B15483">
        <v>2501</v>
      </c>
      <c r="C15483">
        <v>892.98800000000006</v>
      </c>
      <c r="D15483">
        <v>4.2999999999999997E-2</v>
      </c>
    </row>
    <row r="15484" spans="1:4" x14ac:dyDescent="0.2">
      <c r="A15484" t="s">
        <v>8</v>
      </c>
      <c r="B15484">
        <v>2502</v>
      </c>
      <c r="C15484">
        <v>893.149</v>
      </c>
      <c r="D15484">
        <v>4.3999999999999997E-2</v>
      </c>
    </row>
    <row r="15485" spans="1:4" x14ac:dyDescent="0.2">
      <c r="A15485" t="s">
        <v>8</v>
      </c>
      <c r="B15485">
        <v>2503</v>
      </c>
      <c r="C15485">
        <v>893.31100000000004</v>
      </c>
      <c r="D15485">
        <v>4.3999999999999997E-2</v>
      </c>
    </row>
    <row r="15486" spans="1:4" x14ac:dyDescent="0.2">
      <c r="A15486" t="s">
        <v>8</v>
      </c>
      <c r="B15486">
        <v>2504</v>
      </c>
      <c r="C15486">
        <v>893.47199999999998</v>
      </c>
      <c r="D15486">
        <v>4.3999999999999997E-2</v>
      </c>
    </row>
    <row r="15487" spans="1:4" x14ac:dyDescent="0.2">
      <c r="A15487" t="s">
        <v>8</v>
      </c>
      <c r="B15487">
        <v>2505</v>
      </c>
      <c r="C15487">
        <v>893.63300000000004</v>
      </c>
      <c r="D15487">
        <v>4.3999999999999997E-2</v>
      </c>
    </row>
    <row r="15488" spans="1:4" x14ac:dyDescent="0.2">
      <c r="A15488" t="s">
        <v>8</v>
      </c>
      <c r="B15488">
        <v>2506</v>
      </c>
      <c r="C15488">
        <v>893.79499999999996</v>
      </c>
      <c r="D15488">
        <v>4.2999999999999997E-2</v>
      </c>
    </row>
    <row r="15489" spans="1:4" x14ac:dyDescent="0.2">
      <c r="A15489" t="s">
        <v>8</v>
      </c>
      <c r="B15489">
        <v>2507</v>
      </c>
      <c r="C15489">
        <v>893.95600000000002</v>
      </c>
      <c r="D15489">
        <v>4.2999999999999997E-2</v>
      </c>
    </row>
    <row r="15490" spans="1:4" x14ac:dyDescent="0.2">
      <c r="A15490" t="s">
        <v>8</v>
      </c>
      <c r="B15490">
        <v>2508</v>
      </c>
      <c r="C15490">
        <v>894.11699999999996</v>
      </c>
      <c r="D15490">
        <v>4.2999999999999997E-2</v>
      </c>
    </row>
    <row r="15491" spans="1:4" x14ac:dyDescent="0.2">
      <c r="A15491" t="s">
        <v>8</v>
      </c>
      <c r="B15491">
        <v>2509</v>
      </c>
      <c r="C15491">
        <v>894.27800000000002</v>
      </c>
      <c r="D15491">
        <v>4.2999999999999997E-2</v>
      </c>
    </row>
    <row r="15492" spans="1:4" x14ac:dyDescent="0.2">
      <c r="A15492" t="s">
        <v>8</v>
      </c>
      <c r="B15492">
        <v>2510</v>
      </c>
      <c r="C15492">
        <v>894.43899999999996</v>
      </c>
      <c r="D15492">
        <v>4.3999999999999997E-2</v>
      </c>
    </row>
    <row r="15493" spans="1:4" x14ac:dyDescent="0.2">
      <c r="A15493" t="s">
        <v>8</v>
      </c>
      <c r="B15493">
        <v>2511</v>
      </c>
      <c r="C15493">
        <v>894.601</v>
      </c>
      <c r="D15493">
        <v>4.3999999999999997E-2</v>
      </c>
    </row>
    <row r="15494" spans="1:4" x14ac:dyDescent="0.2">
      <c r="A15494" t="s">
        <v>8</v>
      </c>
      <c r="B15494">
        <v>2512</v>
      </c>
      <c r="C15494">
        <v>894.76199999999994</v>
      </c>
      <c r="D15494">
        <v>4.2999999999999997E-2</v>
      </c>
    </row>
    <row r="15495" spans="1:4" x14ac:dyDescent="0.2">
      <c r="A15495" t="s">
        <v>8</v>
      </c>
      <c r="B15495">
        <v>2513</v>
      </c>
      <c r="C15495">
        <v>894.923</v>
      </c>
      <c r="D15495">
        <v>4.2999999999999997E-2</v>
      </c>
    </row>
    <row r="15496" spans="1:4" x14ac:dyDescent="0.2">
      <c r="A15496" t="s">
        <v>8</v>
      </c>
      <c r="B15496">
        <v>2514</v>
      </c>
      <c r="C15496">
        <v>895.08299999999997</v>
      </c>
      <c r="D15496">
        <v>4.2999999999999997E-2</v>
      </c>
    </row>
    <row r="15497" spans="1:4" x14ac:dyDescent="0.2">
      <c r="A15497" t="s">
        <v>8</v>
      </c>
      <c r="B15497">
        <v>2515</v>
      </c>
      <c r="C15497">
        <v>895.24400000000003</v>
      </c>
      <c r="D15497">
        <v>4.2999999999999997E-2</v>
      </c>
    </row>
    <row r="15498" spans="1:4" x14ac:dyDescent="0.2">
      <c r="A15498" t="s">
        <v>8</v>
      </c>
      <c r="B15498">
        <v>2516</v>
      </c>
      <c r="C15498">
        <v>895.40499999999997</v>
      </c>
      <c r="D15498">
        <v>4.2999999999999997E-2</v>
      </c>
    </row>
    <row r="15499" spans="1:4" x14ac:dyDescent="0.2">
      <c r="A15499" t="s">
        <v>8</v>
      </c>
      <c r="B15499">
        <v>2517</v>
      </c>
      <c r="C15499">
        <v>895.56600000000003</v>
      </c>
      <c r="D15499">
        <v>4.2999999999999997E-2</v>
      </c>
    </row>
    <row r="15500" spans="1:4" x14ac:dyDescent="0.2">
      <c r="A15500" t="s">
        <v>8</v>
      </c>
      <c r="B15500">
        <v>2518</v>
      </c>
      <c r="C15500">
        <v>895.72699999999998</v>
      </c>
      <c r="D15500">
        <v>4.2999999999999997E-2</v>
      </c>
    </row>
    <row r="15501" spans="1:4" x14ac:dyDescent="0.2">
      <c r="A15501" t="s">
        <v>8</v>
      </c>
      <c r="B15501">
        <v>2519</v>
      </c>
      <c r="C15501">
        <v>895.88699999999994</v>
      </c>
      <c r="D15501">
        <v>4.2999999999999997E-2</v>
      </c>
    </row>
    <row r="15502" spans="1:4" x14ac:dyDescent="0.2">
      <c r="A15502" t="s">
        <v>8</v>
      </c>
      <c r="B15502">
        <v>2520</v>
      </c>
      <c r="C15502">
        <v>896.048</v>
      </c>
      <c r="D15502">
        <v>4.2999999999999997E-2</v>
      </c>
    </row>
    <row r="15503" spans="1:4" x14ac:dyDescent="0.2">
      <c r="A15503" t="s">
        <v>8</v>
      </c>
      <c r="B15503">
        <v>2521</v>
      </c>
      <c r="C15503">
        <v>896.20899999999995</v>
      </c>
      <c r="D15503">
        <v>4.2999999999999997E-2</v>
      </c>
    </row>
    <row r="15504" spans="1:4" x14ac:dyDescent="0.2">
      <c r="A15504" t="s">
        <v>8</v>
      </c>
      <c r="B15504">
        <v>2522</v>
      </c>
      <c r="C15504">
        <v>896.36900000000003</v>
      </c>
      <c r="D15504">
        <v>4.2999999999999997E-2</v>
      </c>
    </row>
    <row r="15505" spans="1:4" x14ac:dyDescent="0.2">
      <c r="A15505" t="s">
        <v>8</v>
      </c>
      <c r="B15505">
        <v>2523</v>
      </c>
      <c r="C15505">
        <v>896.53</v>
      </c>
      <c r="D15505">
        <v>4.2999999999999997E-2</v>
      </c>
    </row>
    <row r="15506" spans="1:4" x14ac:dyDescent="0.2">
      <c r="A15506" t="s">
        <v>8</v>
      </c>
      <c r="B15506">
        <v>2524</v>
      </c>
      <c r="C15506">
        <v>896.69</v>
      </c>
      <c r="D15506">
        <v>4.3999999999999997E-2</v>
      </c>
    </row>
    <row r="15507" spans="1:4" x14ac:dyDescent="0.2">
      <c r="A15507" t="s">
        <v>8</v>
      </c>
      <c r="B15507">
        <v>2525</v>
      </c>
      <c r="C15507">
        <v>896.851</v>
      </c>
      <c r="D15507">
        <v>4.3999999999999997E-2</v>
      </c>
    </row>
    <row r="15508" spans="1:4" x14ac:dyDescent="0.2">
      <c r="A15508" t="s">
        <v>8</v>
      </c>
      <c r="B15508">
        <v>2526</v>
      </c>
      <c r="C15508">
        <v>897.01099999999997</v>
      </c>
      <c r="D15508">
        <v>4.3999999999999997E-2</v>
      </c>
    </row>
    <row r="15509" spans="1:4" x14ac:dyDescent="0.2">
      <c r="A15509" t="s">
        <v>8</v>
      </c>
      <c r="B15509">
        <v>2527</v>
      </c>
      <c r="C15509">
        <v>897.17200000000003</v>
      </c>
      <c r="D15509">
        <v>4.3999999999999997E-2</v>
      </c>
    </row>
    <row r="15510" spans="1:4" x14ac:dyDescent="0.2">
      <c r="A15510" t="s">
        <v>8</v>
      </c>
      <c r="B15510">
        <v>2528</v>
      </c>
      <c r="C15510">
        <v>897.33199999999999</v>
      </c>
      <c r="D15510">
        <v>4.3999999999999997E-2</v>
      </c>
    </row>
    <row r="15511" spans="1:4" x14ac:dyDescent="0.2">
      <c r="A15511" t="s">
        <v>8</v>
      </c>
      <c r="B15511">
        <v>2529</v>
      </c>
      <c r="C15511">
        <v>897.49199999999996</v>
      </c>
      <c r="D15511">
        <v>4.3999999999999997E-2</v>
      </c>
    </row>
    <row r="15512" spans="1:4" x14ac:dyDescent="0.2">
      <c r="A15512" t="s">
        <v>8</v>
      </c>
      <c r="B15512">
        <v>2530</v>
      </c>
      <c r="C15512">
        <v>897.65200000000004</v>
      </c>
      <c r="D15512">
        <v>4.3999999999999997E-2</v>
      </c>
    </row>
    <row r="15513" spans="1:4" x14ac:dyDescent="0.2">
      <c r="A15513" t="s">
        <v>8</v>
      </c>
      <c r="B15513">
        <v>2531</v>
      </c>
      <c r="C15513">
        <v>897.81299999999999</v>
      </c>
      <c r="D15513">
        <v>4.3999999999999997E-2</v>
      </c>
    </row>
    <row r="15514" spans="1:4" x14ac:dyDescent="0.2">
      <c r="A15514" t="s">
        <v>8</v>
      </c>
      <c r="B15514">
        <v>2532</v>
      </c>
      <c r="C15514">
        <v>897.97299999999996</v>
      </c>
      <c r="D15514">
        <v>4.3999999999999997E-2</v>
      </c>
    </row>
    <row r="15515" spans="1:4" x14ac:dyDescent="0.2">
      <c r="A15515" t="s">
        <v>8</v>
      </c>
      <c r="B15515">
        <v>2533</v>
      </c>
      <c r="C15515">
        <v>898.13300000000004</v>
      </c>
      <c r="D15515">
        <v>4.2999999999999997E-2</v>
      </c>
    </row>
    <row r="15516" spans="1:4" x14ac:dyDescent="0.2">
      <c r="A15516" t="s">
        <v>8</v>
      </c>
      <c r="B15516">
        <v>2534</v>
      </c>
      <c r="C15516">
        <v>898.29300000000001</v>
      </c>
      <c r="D15516">
        <v>4.2999999999999997E-2</v>
      </c>
    </row>
    <row r="15517" spans="1:4" x14ac:dyDescent="0.2">
      <c r="A15517" t="s">
        <v>8</v>
      </c>
      <c r="B15517">
        <v>2535</v>
      </c>
      <c r="C15517">
        <v>898.45299999999997</v>
      </c>
      <c r="D15517">
        <v>4.2999999999999997E-2</v>
      </c>
    </row>
    <row r="15518" spans="1:4" x14ac:dyDescent="0.2">
      <c r="A15518" t="s">
        <v>8</v>
      </c>
      <c r="B15518">
        <v>2536</v>
      </c>
      <c r="C15518">
        <v>898.61300000000006</v>
      </c>
      <c r="D15518">
        <v>4.2999999999999997E-2</v>
      </c>
    </row>
    <row r="15519" spans="1:4" x14ac:dyDescent="0.2">
      <c r="A15519" t="s">
        <v>8</v>
      </c>
      <c r="B15519">
        <v>2537</v>
      </c>
      <c r="C15519">
        <v>898.77300000000002</v>
      </c>
      <c r="D15519">
        <v>4.2999999999999997E-2</v>
      </c>
    </row>
    <row r="15520" spans="1:4" x14ac:dyDescent="0.2">
      <c r="A15520" t="s">
        <v>8</v>
      </c>
      <c r="B15520">
        <v>2538</v>
      </c>
      <c r="C15520">
        <v>898.93299999999999</v>
      </c>
      <c r="D15520">
        <v>4.3999999999999997E-2</v>
      </c>
    </row>
    <row r="15521" spans="1:4" x14ac:dyDescent="0.2">
      <c r="A15521" t="s">
        <v>8</v>
      </c>
      <c r="B15521">
        <v>2539</v>
      </c>
      <c r="C15521">
        <v>899.09199999999998</v>
      </c>
      <c r="D15521">
        <v>4.3999999999999997E-2</v>
      </c>
    </row>
    <row r="15522" spans="1:4" x14ac:dyDescent="0.2">
      <c r="A15522" t="s">
        <v>8</v>
      </c>
      <c r="B15522">
        <v>2540</v>
      </c>
      <c r="C15522">
        <v>899.25199999999995</v>
      </c>
      <c r="D15522">
        <v>4.2999999999999997E-2</v>
      </c>
    </row>
    <row r="15523" spans="1:4" x14ac:dyDescent="0.2">
      <c r="A15523" t="s">
        <v>8</v>
      </c>
      <c r="B15523">
        <v>2541</v>
      </c>
      <c r="C15523">
        <v>899.41200000000003</v>
      </c>
      <c r="D15523">
        <v>4.2999999999999997E-2</v>
      </c>
    </row>
    <row r="15524" spans="1:4" x14ac:dyDescent="0.2">
      <c r="A15524" t="s">
        <v>8</v>
      </c>
      <c r="B15524">
        <v>2542</v>
      </c>
      <c r="C15524">
        <v>899.572</v>
      </c>
      <c r="D15524">
        <v>4.2999999999999997E-2</v>
      </c>
    </row>
    <row r="15525" spans="1:4" x14ac:dyDescent="0.2">
      <c r="A15525" t="s">
        <v>8</v>
      </c>
      <c r="B15525">
        <v>2543</v>
      </c>
      <c r="C15525">
        <v>899.73099999999999</v>
      </c>
      <c r="D15525">
        <v>4.2999999999999997E-2</v>
      </c>
    </row>
    <row r="15526" spans="1:4" x14ac:dyDescent="0.2">
      <c r="A15526" t="s">
        <v>8</v>
      </c>
      <c r="B15526">
        <v>2544</v>
      </c>
      <c r="C15526">
        <v>899.89099999999996</v>
      </c>
      <c r="D15526">
        <v>4.2999999999999997E-2</v>
      </c>
    </row>
    <row r="15527" spans="1:4" x14ac:dyDescent="0.2">
      <c r="A15527" t="s">
        <v>8</v>
      </c>
      <c r="B15527">
        <v>2545</v>
      </c>
      <c r="C15527">
        <v>900.05</v>
      </c>
      <c r="D15527">
        <v>4.2999999999999997E-2</v>
      </c>
    </row>
    <row r="15528" spans="1:4" x14ac:dyDescent="0.2">
      <c r="A15528" t="s">
        <v>8</v>
      </c>
      <c r="B15528">
        <v>2546</v>
      </c>
      <c r="C15528">
        <v>900.21</v>
      </c>
      <c r="D15528">
        <v>4.2999999999999997E-2</v>
      </c>
    </row>
    <row r="15529" spans="1:4" x14ac:dyDescent="0.2">
      <c r="A15529" t="s">
        <v>8</v>
      </c>
      <c r="B15529">
        <v>2547</v>
      </c>
      <c r="C15529">
        <v>900.36900000000003</v>
      </c>
      <c r="D15529">
        <v>4.2999999999999997E-2</v>
      </c>
    </row>
    <row r="15530" spans="1:4" x14ac:dyDescent="0.2">
      <c r="A15530" t="s">
        <v>8</v>
      </c>
      <c r="B15530">
        <v>2548</v>
      </c>
      <c r="C15530">
        <v>900.529</v>
      </c>
      <c r="D15530">
        <v>4.2999999999999997E-2</v>
      </c>
    </row>
    <row r="15531" spans="1:4" x14ac:dyDescent="0.2">
      <c r="A15531" t="s">
        <v>8</v>
      </c>
      <c r="B15531">
        <v>2549</v>
      </c>
      <c r="C15531">
        <v>900.68799999999999</v>
      </c>
      <c r="D15531">
        <v>4.2999999999999997E-2</v>
      </c>
    </row>
    <row r="15532" spans="1:4" x14ac:dyDescent="0.2">
      <c r="A15532" t="s">
        <v>8</v>
      </c>
      <c r="B15532">
        <v>2550</v>
      </c>
      <c r="C15532">
        <v>900.84699999999998</v>
      </c>
      <c r="D15532">
        <v>4.2999999999999997E-2</v>
      </c>
    </row>
    <row r="15533" spans="1:4" x14ac:dyDescent="0.2">
      <c r="A15533" t="s">
        <v>8</v>
      </c>
      <c r="B15533">
        <v>2551</v>
      </c>
      <c r="C15533">
        <v>901.00699999999995</v>
      </c>
      <c r="D15533">
        <v>4.2000000000000003E-2</v>
      </c>
    </row>
    <row r="15534" spans="1:4" x14ac:dyDescent="0.2">
      <c r="A15534" t="s">
        <v>8</v>
      </c>
      <c r="B15534">
        <v>2552</v>
      </c>
      <c r="C15534">
        <v>901.16600000000005</v>
      </c>
      <c r="D15534">
        <v>4.2999999999999997E-2</v>
      </c>
    </row>
    <row r="15535" spans="1:4" x14ac:dyDescent="0.2">
      <c r="A15535" t="s">
        <v>8</v>
      </c>
      <c r="B15535">
        <v>2553</v>
      </c>
      <c r="C15535">
        <v>901.32500000000005</v>
      </c>
      <c r="D15535">
        <v>4.2000000000000003E-2</v>
      </c>
    </row>
    <row r="15536" spans="1:4" x14ac:dyDescent="0.2">
      <c r="A15536" t="s">
        <v>8</v>
      </c>
      <c r="B15536">
        <v>2554</v>
      </c>
      <c r="C15536">
        <v>901.48400000000004</v>
      </c>
      <c r="D15536">
        <v>4.2000000000000003E-2</v>
      </c>
    </row>
    <row r="15537" spans="1:4" x14ac:dyDescent="0.2">
      <c r="A15537" t="s">
        <v>8</v>
      </c>
      <c r="B15537">
        <v>2555</v>
      </c>
      <c r="C15537">
        <v>901.64300000000003</v>
      </c>
      <c r="D15537">
        <v>4.2000000000000003E-2</v>
      </c>
    </row>
    <row r="15538" spans="1:4" x14ac:dyDescent="0.2">
      <c r="A15538" t="s">
        <v>8</v>
      </c>
      <c r="B15538">
        <v>2556</v>
      </c>
      <c r="C15538">
        <v>901.803</v>
      </c>
      <c r="D15538">
        <v>4.2999999999999997E-2</v>
      </c>
    </row>
    <row r="15539" spans="1:4" x14ac:dyDescent="0.2">
      <c r="A15539" t="s">
        <v>8</v>
      </c>
      <c r="B15539">
        <v>2557</v>
      </c>
      <c r="C15539">
        <v>901.96199999999999</v>
      </c>
      <c r="D15539">
        <v>4.2999999999999997E-2</v>
      </c>
    </row>
    <row r="15540" spans="1:4" x14ac:dyDescent="0.2">
      <c r="A15540" t="s">
        <v>8</v>
      </c>
      <c r="B15540">
        <v>2558</v>
      </c>
      <c r="C15540">
        <v>902.12099999999998</v>
      </c>
      <c r="D15540">
        <v>4.2999999999999997E-2</v>
      </c>
    </row>
    <row r="15541" spans="1:4" x14ac:dyDescent="0.2">
      <c r="A15541" t="s">
        <v>8</v>
      </c>
      <c r="B15541">
        <v>2559</v>
      </c>
      <c r="C15541">
        <v>902.279</v>
      </c>
      <c r="D15541">
        <v>4.2999999999999997E-2</v>
      </c>
    </row>
    <row r="15542" spans="1:4" x14ac:dyDescent="0.2">
      <c r="A15542" t="s">
        <v>8</v>
      </c>
      <c r="B15542">
        <v>2560</v>
      </c>
      <c r="C15542">
        <v>902.43799999999999</v>
      </c>
      <c r="D15542">
        <v>4.2000000000000003E-2</v>
      </c>
    </row>
    <row r="15543" spans="1:4" x14ac:dyDescent="0.2">
      <c r="A15543" t="s">
        <v>8</v>
      </c>
      <c r="B15543">
        <v>2561</v>
      </c>
      <c r="C15543">
        <v>902.59699999999998</v>
      </c>
      <c r="D15543">
        <v>4.2000000000000003E-2</v>
      </c>
    </row>
    <row r="15544" spans="1:4" x14ac:dyDescent="0.2">
      <c r="A15544" t="s">
        <v>8</v>
      </c>
      <c r="B15544">
        <v>2562</v>
      </c>
      <c r="C15544">
        <v>902.75599999999997</v>
      </c>
      <c r="D15544">
        <v>4.2000000000000003E-2</v>
      </c>
    </row>
    <row r="15545" spans="1:4" x14ac:dyDescent="0.2">
      <c r="A15545" t="s">
        <v>8</v>
      </c>
      <c r="B15545">
        <v>2563</v>
      </c>
      <c r="C15545">
        <v>902.91499999999996</v>
      </c>
      <c r="D15545">
        <v>4.2000000000000003E-2</v>
      </c>
    </row>
    <row r="15546" spans="1:4" x14ac:dyDescent="0.2">
      <c r="A15546" t="s">
        <v>8</v>
      </c>
      <c r="B15546">
        <v>2564</v>
      </c>
      <c r="C15546">
        <v>903.07299999999998</v>
      </c>
      <c r="D15546">
        <v>4.2000000000000003E-2</v>
      </c>
    </row>
    <row r="15547" spans="1:4" x14ac:dyDescent="0.2">
      <c r="A15547" t="s">
        <v>8</v>
      </c>
      <c r="B15547">
        <v>2565</v>
      </c>
      <c r="C15547">
        <v>903.23199999999997</v>
      </c>
      <c r="D15547">
        <v>4.2000000000000003E-2</v>
      </c>
    </row>
    <row r="15548" spans="1:4" x14ac:dyDescent="0.2">
      <c r="A15548" t="s">
        <v>8</v>
      </c>
      <c r="B15548">
        <v>2566</v>
      </c>
      <c r="C15548">
        <v>903.39099999999996</v>
      </c>
      <c r="D15548">
        <v>4.2999999999999997E-2</v>
      </c>
    </row>
    <row r="15549" spans="1:4" x14ac:dyDescent="0.2">
      <c r="A15549" t="s">
        <v>8</v>
      </c>
      <c r="B15549">
        <v>2567</v>
      </c>
      <c r="C15549">
        <v>903.54899999999998</v>
      </c>
      <c r="D15549">
        <v>4.2999999999999997E-2</v>
      </c>
    </row>
    <row r="15550" spans="1:4" x14ac:dyDescent="0.2">
      <c r="A15550" t="s">
        <v>8</v>
      </c>
      <c r="B15550">
        <v>2568</v>
      </c>
      <c r="C15550">
        <v>903.70799999999997</v>
      </c>
      <c r="D15550">
        <v>4.2000000000000003E-2</v>
      </c>
    </row>
    <row r="15551" spans="1:4" x14ac:dyDescent="0.2">
      <c r="A15551" t="s">
        <v>8</v>
      </c>
      <c r="B15551">
        <v>2569</v>
      </c>
      <c r="C15551">
        <v>903.86599999999999</v>
      </c>
      <c r="D15551">
        <v>4.2000000000000003E-2</v>
      </c>
    </row>
    <row r="15552" spans="1:4" x14ac:dyDescent="0.2">
      <c r="A15552" t="s">
        <v>8</v>
      </c>
      <c r="B15552">
        <v>2570</v>
      </c>
      <c r="C15552">
        <v>904.02499999999998</v>
      </c>
      <c r="D15552">
        <v>4.2000000000000003E-2</v>
      </c>
    </row>
    <row r="15553" spans="1:4" x14ac:dyDescent="0.2">
      <c r="A15553" t="s">
        <v>8</v>
      </c>
      <c r="B15553">
        <v>2571</v>
      </c>
      <c r="C15553">
        <v>904.18299999999999</v>
      </c>
      <c r="D15553">
        <v>4.2000000000000003E-2</v>
      </c>
    </row>
    <row r="15554" spans="1:4" x14ac:dyDescent="0.2">
      <c r="A15554" t="s">
        <v>8</v>
      </c>
      <c r="B15554">
        <v>2572</v>
      </c>
      <c r="C15554">
        <v>904.34100000000001</v>
      </c>
      <c r="D15554">
        <v>4.2000000000000003E-2</v>
      </c>
    </row>
    <row r="15555" spans="1:4" x14ac:dyDescent="0.2">
      <c r="A15555" t="s">
        <v>8</v>
      </c>
      <c r="B15555">
        <v>2573</v>
      </c>
      <c r="C15555">
        <v>904.5</v>
      </c>
      <c r="D15555">
        <v>4.2999999999999997E-2</v>
      </c>
    </row>
    <row r="15556" spans="1:4" x14ac:dyDescent="0.2">
      <c r="A15556" t="s">
        <v>8</v>
      </c>
      <c r="B15556">
        <v>2574</v>
      </c>
      <c r="C15556">
        <v>904.65800000000002</v>
      </c>
      <c r="D15556">
        <v>4.2999999999999997E-2</v>
      </c>
    </row>
    <row r="15557" spans="1:4" x14ac:dyDescent="0.2">
      <c r="A15557" t="s">
        <v>8</v>
      </c>
      <c r="B15557">
        <v>2575</v>
      </c>
      <c r="C15557">
        <v>904.81600000000003</v>
      </c>
      <c r="D15557">
        <v>4.2999999999999997E-2</v>
      </c>
    </row>
    <row r="15558" spans="1:4" x14ac:dyDescent="0.2">
      <c r="A15558" t="s">
        <v>8</v>
      </c>
      <c r="B15558">
        <v>2576</v>
      </c>
      <c r="C15558">
        <v>904.97400000000005</v>
      </c>
      <c r="D15558">
        <v>4.2999999999999997E-2</v>
      </c>
    </row>
    <row r="15559" spans="1:4" x14ac:dyDescent="0.2">
      <c r="A15559" t="s">
        <v>8</v>
      </c>
      <c r="B15559">
        <v>2577</v>
      </c>
      <c r="C15559">
        <v>905.13199999999995</v>
      </c>
      <c r="D15559">
        <v>4.2999999999999997E-2</v>
      </c>
    </row>
    <row r="15560" spans="1:4" x14ac:dyDescent="0.2">
      <c r="A15560" t="s">
        <v>8</v>
      </c>
      <c r="B15560">
        <v>2578</v>
      </c>
      <c r="C15560">
        <v>905.29100000000005</v>
      </c>
      <c r="D15560">
        <v>4.2999999999999997E-2</v>
      </c>
    </row>
    <row r="15561" spans="1:4" x14ac:dyDescent="0.2">
      <c r="A15561" t="s">
        <v>8</v>
      </c>
      <c r="B15561">
        <v>2579</v>
      </c>
      <c r="C15561">
        <v>905.44899999999996</v>
      </c>
      <c r="D15561">
        <v>4.2999999999999997E-2</v>
      </c>
    </row>
    <row r="15562" spans="1:4" x14ac:dyDescent="0.2">
      <c r="A15562" t="s">
        <v>8</v>
      </c>
      <c r="B15562">
        <v>2580</v>
      </c>
      <c r="C15562">
        <v>905.60699999999997</v>
      </c>
      <c r="D15562">
        <v>4.2999999999999997E-2</v>
      </c>
    </row>
    <row r="15563" spans="1:4" x14ac:dyDescent="0.2">
      <c r="A15563" t="s">
        <v>8</v>
      </c>
      <c r="B15563">
        <v>2581</v>
      </c>
      <c r="C15563">
        <v>905.76400000000001</v>
      </c>
      <c r="D15563">
        <v>4.2999999999999997E-2</v>
      </c>
    </row>
    <row r="15564" spans="1:4" x14ac:dyDescent="0.2">
      <c r="A15564" t="s">
        <v>8</v>
      </c>
      <c r="B15564">
        <v>2582</v>
      </c>
      <c r="C15564">
        <v>905.92200000000003</v>
      </c>
      <c r="D15564">
        <v>4.2999999999999997E-2</v>
      </c>
    </row>
    <row r="15565" spans="1:4" x14ac:dyDescent="0.2">
      <c r="A15565" t="s">
        <v>8</v>
      </c>
      <c r="B15565">
        <v>2583</v>
      </c>
      <c r="C15565">
        <v>906.08</v>
      </c>
      <c r="D15565">
        <v>4.2000000000000003E-2</v>
      </c>
    </row>
    <row r="15566" spans="1:4" x14ac:dyDescent="0.2">
      <c r="A15566" t="s">
        <v>8</v>
      </c>
      <c r="B15566">
        <v>2584</v>
      </c>
      <c r="C15566">
        <v>906.23800000000006</v>
      </c>
      <c r="D15566">
        <v>4.2000000000000003E-2</v>
      </c>
    </row>
    <row r="15567" spans="1:4" x14ac:dyDescent="0.2">
      <c r="A15567" t="s">
        <v>8</v>
      </c>
      <c r="B15567">
        <v>2585</v>
      </c>
      <c r="C15567">
        <v>906.39599999999996</v>
      </c>
      <c r="D15567">
        <v>4.2000000000000003E-2</v>
      </c>
    </row>
    <row r="15568" spans="1:4" x14ac:dyDescent="0.2">
      <c r="A15568" t="s">
        <v>8</v>
      </c>
      <c r="B15568">
        <v>2586</v>
      </c>
      <c r="C15568">
        <v>906.553</v>
      </c>
      <c r="D15568">
        <v>4.2000000000000003E-2</v>
      </c>
    </row>
    <row r="15569" spans="1:4" x14ac:dyDescent="0.2">
      <c r="A15569" t="s">
        <v>8</v>
      </c>
      <c r="B15569">
        <v>2587</v>
      </c>
      <c r="C15569">
        <v>906.71100000000001</v>
      </c>
      <c r="D15569">
        <v>4.2000000000000003E-2</v>
      </c>
    </row>
    <row r="15570" spans="1:4" x14ac:dyDescent="0.2">
      <c r="A15570" t="s">
        <v>8</v>
      </c>
      <c r="B15570">
        <v>2588</v>
      </c>
      <c r="C15570">
        <v>906.86900000000003</v>
      </c>
      <c r="D15570">
        <v>4.2000000000000003E-2</v>
      </c>
    </row>
    <row r="15571" spans="1:4" x14ac:dyDescent="0.2">
      <c r="A15571" t="s">
        <v>8</v>
      </c>
      <c r="B15571">
        <v>2589</v>
      </c>
      <c r="C15571">
        <v>907.02599999999995</v>
      </c>
      <c r="D15571">
        <v>4.1000000000000002E-2</v>
      </c>
    </row>
    <row r="15572" spans="1:4" x14ac:dyDescent="0.2">
      <c r="A15572" t="s">
        <v>8</v>
      </c>
      <c r="B15572">
        <v>2590</v>
      </c>
      <c r="C15572">
        <v>907.18399999999997</v>
      </c>
      <c r="D15572">
        <v>4.1000000000000002E-2</v>
      </c>
    </row>
    <row r="15573" spans="1:4" x14ac:dyDescent="0.2">
      <c r="A15573" t="s">
        <v>8</v>
      </c>
      <c r="B15573">
        <v>2591</v>
      </c>
      <c r="C15573">
        <v>907.34100000000001</v>
      </c>
      <c r="D15573">
        <v>4.1000000000000002E-2</v>
      </c>
    </row>
    <row r="15574" spans="1:4" x14ac:dyDescent="0.2">
      <c r="A15574" t="s">
        <v>8</v>
      </c>
      <c r="B15574">
        <v>2592</v>
      </c>
      <c r="C15574">
        <v>907.49900000000002</v>
      </c>
      <c r="D15574">
        <v>4.1000000000000002E-2</v>
      </c>
    </row>
    <row r="15575" spans="1:4" x14ac:dyDescent="0.2">
      <c r="A15575" t="s">
        <v>8</v>
      </c>
      <c r="B15575">
        <v>2593</v>
      </c>
      <c r="C15575">
        <v>907.65599999999995</v>
      </c>
      <c r="D15575">
        <v>4.1000000000000002E-2</v>
      </c>
    </row>
    <row r="15576" spans="1:4" x14ac:dyDescent="0.2">
      <c r="A15576" t="s">
        <v>8</v>
      </c>
      <c r="B15576">
        <v>2594</v>
      </c>
      <c r="C15576">
        <v>907.81399999999996</v>
      </c>
      <c r="D15576">
        <v>4.1000000000000002E-2</v>
      </c>
    </row>
    <row r="15577" spans="1:4" x14ac:dyDescent="0.2">
      <c r="A15577" t="s">
        <v>8</v>
      </c>
      <c r="B15577">
        <v>2595</v>
      </c>
      <c r="C15577">
        <v>907.971</v>
      </c>
      <c r="D15577">
        <v>4.1000000000000002E-2</v>
      </c>
    </row>
    <row r="15578" spans="1:4" x14ac:dyDescent="0.2">
      <c r="A15578" t="s">
        <v>8</v>
      </c>
      <c r="B15578">
        <v>2596</v>
      </c>
      <c r="C15578">
        <v>908.12800000000004</v>
      </c>
      <c r="D15578">
        <v>4.1000000000000002E-2</v>
      </c>
    </row>
    <row r="15579" spans="1:4" x14ac:dyDescent="0.2">
      <c r="A15579" t="s">
        <v>8</v>
      </c>
      <c r="B15579">
        <v>2597</v>
      </c>
      <c r="C15579">
        <v>908.28499999999997</v>
      </c>
      <c r="D15579">
        <v>4.1000000000000002E-2</v>
      </c>
    </row>
    <row r="15580" spans="1:4" x14ac:dyDescent="0.2">
      <c r="A15580" t="s">
        <v>8</v>
      </c>
      <c r="B15580">
        <v>2598</v>
      </c>
      <c r="C15580">
        <v>908.44200000000001</v>
      </c>
      <c r="D15580">
        <v>4.1000000000000002E-2</v>
      </c>
    </row>
    <row r="15581" spans="1:4" x14ac:dyDescent="0.2">
      <c r="A15581" t="s">
        <v>8</v>
      </c>
      <c r="B15581">
        <v>2599</v>
      </c>
      <c r="C15581">
        <v>908.6</v>
      </c>
      <c r="D15581">
        <v>4.1000000000000002E-2</v>
      </c>
    </row>
    <row r="15582" spans="1:4" x14ac:dyDescent="0.2">
      <c r="A15582" t="s">
        <v>8</v>
      </c>
      <c r="B15582">
        <v>2600</v>
      </c>
      <c r="C15582">
        <v>908.75699999999995</v>
      </c>
      <c r="D15582">
        <v>4.1000000000000002E-2</v>
      </c>
    </row>
    <row r="15583" spans="1:4" x14ac:dyDescent="0.2">
      <c r="A15583" t="s">
        <v>8</v>
      </c>
      <c r="B15583">
        <v>2601</v>
      </c>
      <c r="C15583">
        <v>908.91399999999999</v>
      </c>
      <c r="D15583">
        <v>0.04</v>
      </c>
    </row>
    <row r="15584" spans="1:4" x14ac:dyDescent="0.2">
      <c r="A15584" t="s">
        <v>8</v>
      </c>
      <c r="B15584">
        <v>2602</v>
      </c>
      <c r="C15584">
        <v>909.07100000000003</v>
      </c>
      <c r="D15584">
        <v>4.1000000000000002E-2</v>
      </c>
    </row>
    <row r="15585" spans="1:4" x14ac:dyDescent="0.2">
      <c r="A15585" t="s">
        <v>8</v>
      </c>
      <c r="B15585">
        <v>2603</v>
      </c>
      <c r="C15585">
        <v>909.22799999999995</v>
      </c>
      <c r="D15585">
        <v>4.1000000000000002E-2</v>
      </c>
    </row>
    <row r="15586" spans="1:4" x14ac:dyDescent="0.2">
      <c r="A15586" t="s">
        <v>8</v>
      </c>
      <c r="B15586">
        <v>2604</v>
      </c>
      <c r="C15586">
        <v>909.38499999999999</v>
      </c>
      <c r="D15586">
        <v>4.1000000000000002E-2</v>
      </c>
    </row>
    <row r="15587" spans="1:4" x14ac:dyDescent="0.2">
      <c r="A15587" t="s">
        <v>8</v>
      </c>
      <c r="B15587">
        <v>2605</v>
      </c>
      <c r="C15587">
        <v>909.54100000000005</v>
      </c>
      <c r="D15587">
        <v>4.1000000000000002E-2</v>
      </c>
    </row>
    <row r="15588" spans="1:4" x14ac:dyDescent="0.2">
      <c r="A15588" t="s">
        <v>8</v>
      </c>
      <c r="B15588">
        <v>2606</v>
      </c>
      <c r="C15588">
        <v>909.69799999999998</v>
      </c>
      <c r="D15588">
        <v>0.04</v>
      </c>
    </row>
    <row r="15589" spans="1:4" x14ac:dyDescent="0.2">
      <c r="A15589" t="s">
        <v>8</v>
      </c>
      <c r="B15589">
        <v>2607</v>
      </c>
      <c r="C15589">
        <v>909.85500000000002</v>
      </c>
      <c r="D15589">
        <v>0.04</v>
      </c>
    </row>
    <row r="15590" spans="1:4" x14ac:dyDescent="0.2">
      <c r="A15590" t="s">
        <v>8</v>
      </c>
      <c r="B15590">
        <v>2608</v>
      </c>
      <c r="C15590">
        <v>910.01199999999994</v>
      </c>
      <c r="D15590">
        <v>0.04</v>
      </c>
    </row>
    <row r="15591" spans="1:4" x14ac:dyDescent="0.2">
      <c r="A15591" t="s">
        <v>8</v>
      </c>
      <c r="B15591">
        <v>2609</v>
      </c>
      <c r="C15591">
        <v>910.16800000000001</v>
      </c>
      <c r="D15591">
        <v>0.04</v>
      </c>
    </row>
    <row r="15592" spans="1:4" x14ac:dyDescent="0.2">
      <c r="A15592" t="s">
        <v>8</v>
      </c>
      <c r="B15592">
        <v>2610</v>
      </c>
      <c r="C15592">
        <v>910.32500000000005</v>
      </c>
      <c r="D15592">
        <v>0.04</v>
      </c>
    </row>
    <row r="15593" spans="1:4" x14ac:dyDescent="0.2">
      <c r="A15593" t="s">
        <v>8</v>
      </c>
      <c r="B15593">
        <v>2611</v>
      </c>
      <c r="C15593">
        <v>910.48199999999997</v>
      </c>
      <c r="D15593">
        <v>0.04</v>
      </c>
    </row>
    <row r="15594" spans="1:4" x14ac:dyDescent="0.2">
      <c r="A15594" t="s">
        <v>8</v>
      </c>
      <c r="B15594">
        <v>2612</v>
      </c>
      <c r="C15594">
        <v>910.63800000000003</v>
      </c>
      <c r="D15594">
        <v>0.04</v>
      </c>
    </row>
    <row r="15595" spans="1:4" x14ac:dyDescent="0.2">
      <c r="A15595" t="s">
        <v>8</v>
      </c>
      <c r="B15595">
        <v>2613</v>
      </c>
      <c r="C15595">
        <v>910.79499999999996</v>
      </c>
      <c r="D15595">
        <v>0.04</v>
      </c>
    </row>
    <row r="15596" spans="1:4" x14ac:dyDescent="0.2">
      <c r="A15596" t="s">
        <v>8</v>
      </c>
      <c r="B15596">
        <v>2614</v>
      </c>
      <c r="C15596">
        <v>910.95100000000002</v>
      </c>
      <c r="D15596">
        <v>0.04</v>
      </c>
    </row>
    <row r="15597" spans="1:4" x14ac:dyDescent="0.2">
      <c r="A15597" t="s">
        <v>8</v>
      </c>
      <c r="B15597">
        <v>2615</v>
      </c>
      <c r="C15597">
        <v>911.10699999999997</v>
      </c>
      <c r="D15597">
        <v>3.9E-2</v>
      </c>
    </row>
    <row r="15598" spans="1:4" x14ac:dyDescent="0.2">
      <c r="A15598" t="s">
        <v>8</v>
      </c>
      <c r="B15598">
        <v>2616</v>
      </c>
      <c r="C15598">
        <v>911.26400000000001</v>
      </c>
      <c r="D15598">
        <v>0.04</v>
      </c>
    </row>
    <row r="15599" spans="1:4" x14ac:dyDescent="0.2">
      <c r="A15599" t="s">
        <v>8</v>
      </c>
      <c r="B15599">
        <v>2617</v>
      </c>
      <c r="C15599">
        <v>911.42</v>
      </c>
      <c r="D15599">
        <v>0.04</v>
      </c>
    </row>
    <row r="15600" spans="1:4" x14ac:dyDescent="0.2">
      <c r="A15600" t="s">
        <v>8</v>
      </c>
      <c r="B15600">
        <v>2618</v>
      </c>
      <c r="C15600">
        <v>911.57600000000002</v>
      </c>
      <c r="D15600">
        <v>0.04</v>
      </c>
    </row>
    <row r="15601" spans="1:4" x14ac:dyDescent="0.2">
      <c r="A15601" t="s">
        <v>8</v>
      </c>
      <c r="B15601">
        <v>2619</v>
      </c>
      <c r="C15601">
        <v>911.73299999999995</v>
      </c>
      <c r="D15601">
        <v>3.9E-2</v>
      </c>
    </row>
    <row r="15602" spans="1:4" x14ac:dyDescent="0.2">
      <c r="A15602" t="s">
        <v>8</v>
      </c>
      <c r="B15602">
        <v>2620</v>
      </c>
      <c r="C15602">
        <v>911.88900000000001</v>
      </c>
      <c r="D15602">
        <v>0.04</v>
      </c>
    </row>
    <row r="15603" spans="1:4" x14ac:dyDescent="0.2">
      <c r="A15603" t="s">
        <v>8</v>
      </c>
      <c r="B15603">
        <v>2621</v>
      </c>
      <c r="C15603">
        <v>912.04499999999996</v>
      </c>
      <c r="D15603">
        <v>3.9E-2</v>
      </c>
    </row>
    <row r="15604" spans="1:4" x14ac:dyDescent="0.2">
      <c r="A15604" t="s">
        <v>8</v>
      </c>
      <c r="B15604">
        <v>2622</v>
      </c>
      <c r="C15604">
        <v>912.20100000000002</v>
      </c>
      <c r="D15604">
        <v>3.9E-2</v>
      </c>
    </row>
    <row r="15605" spans="1:4" x14ac:dyDescent="0.2">
      <c r="A15605" t="s">
        <v>8</v>
      </c>
      <c r="B15605">
        <v>2623</v>
      </c>
      <c r="C15605">
        <v>912.35699999999997</v>
      </c>
      <c r="D15605">
        <v>3.9E-2</v>
      </c>
    </row>
    <row r="15606" spans="1:4" x14ac:dyDescent="0.2">
      <c r="A15606" t="s">
        <v>8</v>
      </c>
      <c r="B15606">
        <v>2624</v>
      </c>
      <c r="C15606">
        <v>912.51300000000003</v>
      </c>
      <c r="D15606">
        <v>3.9E-2</v>
      </c>
    </row>
    <row r="15607" spans="1:4" x14ac:dyDescent="0.2">
      <c r="A15607" t="s">
        <v>8</v>
      </c>
      <c r="B15607">
        <v>2625</v>
      </c>
      <c r="C15607">
        <v>912.66899999999998</v>
      </c>
      <c r="D15607">
        <v>3.9E-2</v>
      </c>
    </row>
    <row r="15608" spans="1:4" x14ac:dyDescent="0.2">
      <c r="A15608" t="s">
        <v>8</v>
      </c>
      <c r="B15608">
        <v>2626</v>
      </c>
      <c r="C15608">
        <v>912.82500000000005</v>
      </c>
      <c r="D15608">
        <v>0.04</v>
      </c>
    </row>
    <row r="15609" spans="1:4" x14ac:dyDescent="0.2">
      <c r="A15609" t="s">
        <v>8</v>
      </c>
      <c r="B15609">
        <v>2627</v>
      </c>
      <c r="C15609">
        <v>912.98099999999999</v>
      </c>
      <c r="D15609">
        <v>0.04</v>
      </c>
    </row>
    <row r="15610" spans="1:4" x14ac:dyDescent="0.2">
      <c r="A15610" t="s">
        <v>8</v>
      </c>
      <c r="B15610">
        <v>2628</v>
      </c>
      <c r="C15610">
        <v>913.13599999999997</v>
      </c>
      <c r="D15610">
        <v>0.04</v>
      </c>
    </row>
    <row r="15611" spans="1:4" x14ac:dyDescent="0.2">
      <c r="A15611" t="s">
        <v>8</v>
      </c>
      <c r="B15611">
        <v>2629</v>
      </c>
      <c r="C15611">
        <v>913.29200000000003</v>
      </c>
      <c r="D15611">
        <v>0.04</v>
      </c>
    </row>
    <row r="15612" spans="1:4" x14ac:dyDescent="0.2">
      <c r="A15612" t="s">
        <v>8</v>
      </c>
      <c r="B15612">
        <v>2630</v>
      </c>
      <c r="C15612">
        <v>913.44799999999998</v>
      </c>
      <c r="D15612">
        <v>0.04</v>
      </c>
    </row>
    <row r="15613" spans="1:4" x14ac:dyDescent="0.2">
      <c r="A15613" t="s">
        <v>8</v>
      </c>
      <c r="B15613">
        <v>2631</v>
      </c>
      <c r="C15613">
        <v>913.60400000000004</v>
      </c>
      <c r="D15613">
        <v>0.04</v>
      </c>
    </row>
    <row r="15614" spans="1:4" x14ac:dyDescent="0.2">
      <c r="A15614" t="s">
        <v>8</v>
      </c>
      <c r="B15614">
        <v>2632</v>
      </c>
      <c r="C15614">
        <v>913.75900000000001</v>
      </c>
      <c r="D15614">
        <v>0.04</v>
      </c>
    </row>
    <row r="15615" spans="1:4" x14ac:dyDescent="0.2">
      <c r="A15615" t="s">
        <v>8</v>
      </c>
      <c r="B15615">
        <v>2633</v>
      </c>
      <c r="C15615">
        <v>913.91499999999996</v>
      </c>
      <c r="D15615">
        <v>0.04</v>
      </c>
    </row>
    <row r="15616" spans="1:4" x14ac:dyDescent="0.2">
      <c r="A15616" t="s">
        <v>8</v>
      </c>
      <c r="B15616">
        <v>2634</v>
      </c>
      <c r="C15616">
        <v>914.07</v>
      </c>
      <c r="D15616">
        <v>3.9E-2</v>
      </c>
    </row>
    <row r="15617" spans="1:4" x14ac:dyDescent="0.2">
      <c r="A15617" t="s">
        <v>8</v>
      </c>
      <c r="B15617">
        <v>2635</v>
      </c>
      <c r="C15617">
        <v>914.226</v>
      </c>
      <c r="D15617">
        <v>3.9E-2</v>
      </c>
    </row>
    <row r="15618" spans="1:4" x14ac:dyDescent="0.2">
      <c r="A15618" t="s">
        <v>8</v>
      </c>
      <c r="B15618">
        <v>2636</v>
      </c>
      <c r="C15618">
        <v>914.38099999999997</v>
      </c>
      <c r="D15618">
        <v>3.9E-2</v>
      </c>
    </row>
    <row r="15619" spans="1:4" x14ac:dyDescent="0.2">
      <c r="A15619" t="s">
        <v>8</v>
      </c>
      <c r="B15619">
        <v>2637</v>
      </c>
      <c r="C15619">
        <v>914.53700000000003</v>
      </c>
      <c r="D15619">
        <v>3.9E-2</v>
      </c>
    </row>
    <row r="15620" spans="1:4" x14ac:dyDescent="0.2">
      <c r="A15620" t="s">
        <v>8</v>
      </c>
      <c r="B15620">
        <v>2638</v>
      </c>
      <c r="C15620">
        <v>914.69200000000001</v>
      </c>
      <c r="D15620">
        <v>3.9E-2</v>
      </c>
    </row>
    <row r="15621" spans="1:4" x14ac:dyDescent="0.2">
      <c r="A15621" t="s">
        <v>8</v>
      </c>
      <c r="B15621">
        <v>2639</v>
      </c>
      <c r="C15621">
        <v>914.84699999999998</v>
      </c>
      <c r="D15621">
        <v>3.9E-2</v>
      </c>
    </row>
    <row r="15622" spans="1:4" x14ac:dyDescent="0.2">
      <c r="A15622" t="s">
        <v>8</v>
      </c>
      <c r="B15622">
        <v>2640</v>
      </c>
      <c r="C15622">
        <v>915.00300000000004</v>
      </c>
      <c r="D15622">
        <v>3.9E-2</v>
      </c>
    </row>
    <row r="15623" spans="1:4" x14ac:dyDescent="0.2">
      <c r="A15623" t="s">
        <v>8</v>
      </c>
      <c r="B15623">
        <v>2641</v>
      </c>
      <c r="C15623">
        <v>915.15800000000002</v>
      </c>
      <c r="D15623">
        <v>3.9E-2</v>
      </c>
    </row>
    <row r="15624" spans="1:4" x14ac:dyDescent="0.2">
      <c r="A15624" t="s">
        <v>8</v>
      </c>
      <c r="B15624">
        <v>2642</v>
      </c>
      <c r="C15624">
        <v>915.31299999999999</v>
      </c>
      <c r="D15624">
        <v>3.9E-2</v>
      </c>
    </row>
    <row r="15625" spans="1:4" x14ac:dyDescent="0.2">
      <c r="A15625" t="s">
        <v>8</v>
      </c>
      <c r="B15625">
        <v>2643</v>
      </c>
      <c r="C15625">
        <v>915.46799999999996</v>
      </c>
      <c r="D15625">
        <v>3.9E-2</v>
      </c>
    </row>
    <row r="15626" spans="1:4" x14ac:dyDescent="0.2">
      <c r="A15626" t="s">
        <v>8</v>
      </c>
      <c r="B15626">
        <v>2644</v>
      </c>
      <c r="C15626">
        <v>915.62300000000005</v>
      </c>
      <c r="D15626">
        <v>3.9E-2</v>
      </c>
    </row>
    <row r="15627" spans="1:4" x14ac:dyDescent="0.2">
      <c r="A15627" t="s">
        <v>8</v>
      </c>
      <c r="B15627">
        <v>2645</v>
      </c>
      <c r="C15627">
        <v>915.77800000000002</v>
      </c>
      <c r="D15627">
        <v>3.9E-2</v>
      </c>
    </row>
    <row r="15628" spans="1:4" x14ac:dyDescent="0.2">
      <c r="A15628" t="s">
        <v>8</v>
      </c>
      <c r="B15628">
        <v>2646</v>
      </c>
      <c r="C15628">
        <v>915.93299999999999</v>
      </c>
      <c r="D15628">
        <v>3.9E-2</v>
      </c>
    </row>
    <row r="15629" spans="1:4" x14ac:dyDescent="0.2">
      <c r="A15629" t="s">
        <v>8</v>
      </c>
      <c r="B15629">
        <v>2647</v>
      </c>
      <c r="C15629">
        <v>916.08799999999997</v>
      </c>
      <c r="D15629">
        <v>3.9E-2</v>
      </c>
    </row>
    <row r="15630" spans="1:4" x14ac:dyDescent="0.2">
      <c r="A15630" t="s">
        <v>8</v>
      </c>
      <c r="B15630">
        <v>2648</v>
      </c>
      <c r="C15630">
        <v>916.24300000000005</v>
      </c>
      <c r="D15630">
        <v>3.9E-2</v>
      </c>
    </row>
    <row r="15631" spans="1:4" x14ac:dyDescent="0.2">
      <c r="A15631" t="s">
        <v>8</v>
      </c>
      <c r="B15631">
        <v>2649</v>
      </c>
      <c r="C15631">
        <v>916.39800000000002</v>
      </c>
      <c r="D15631">
        <v>3.9E-2</v>
      </c>
    </row>
    <row r="15632" spans="1:4" x14ac:dyDescent="0.2">
      <c r="A15632" t="s">
        <v>8</v>
      </c>
      <c r="B15632">
        <v>2650</v>
      </c>
      <c r="C15632">
        <v>916.553</v>
      </c>
      <c r="D15632">
        <v>3.9E-2</v>
      </c>
    </row>
    <row r="15633" spans="1:4" x14ac:dyDescent="0.2">
      <c r="A15633" t="s">
        <v>8</v>
      </c>
      <c r="B15633">
        <v>2651</v>
      </c>
      <c r="C15633">
        <v>916.70699999999999</v>
      </c>
      <c r="D15633">
        <v>3.9E-2</v>
      </c>
    </row>
    <row r="15634" spans="1:4" x14ac:dyDescent="0.2">
      <c r="A15634" t="s">
        <v>8</v>
      </c>
      <c r="B15634">
        <v>2652</v>
      </c>
      <c r="C15634">
        <v>916.86199999999997</v>
      </c>
      <c r="D15634">
        <v>3.7999999999999999E-2</v>
      </c>
    </row>
    <row r="15635" spans="1:4" x14ac:dyDescent="0.2">
      <c r="A15635" t="s">
        <v>8</v>
      </c>
      <c r="B15635">
        <v>2653</v>
      </c>
      <c r="C15635">
        <v>917.01700000000005</v>
      </c>
      <c r="D15635">
        <v>3.7999999999999999E-2</v>
      </c>
    </row>
    <row r="15636" spans="1:4" x14ac:dyDescent="0.2">
      <c r="A15636" t="s">
        <v>8</v>
      </c>
      <c r="B15636">
        <v>2654</v>
      </c>
      <c r="C15636">
        <v>917.17100000000005</v>
      </c>
      <c r="D15636">
        <v>3.7999999999999999E-2</v>
      </c>
    </row>
    <row r="15637" spans="1:4" x14ac:dyDescent="0.2">
      <c r="A15637" t="s">
        <v>8</v>
      </c>
      <c r="B15637">
        <v>2655</v>
      </c>
      <c r="C15637">
        <v>917.32600000000002</v>
      </c>
      <c r="D15637">
        <v>3.7999999999999999E-2</v>
      </c>
    </row>
    <row r="15638" spans="1:4" x14ac:dyDescent="0.2">
      <c r="A15638" t="s">
        <v>8</v>
      </c>
      <c r="B15638">
        <v>2656</v>
      </c>
      <c r="C15638">
        <v>917.48</v>
      </c>
      <c r="D15638">
        <v>3.7999999999999999E-2</v>
      </c>
    </row>
    <row r="15639" spans="1:4" x14ac:dyDescent="0.2">
      <c r="A15639" t="s">
        <v>8</v>
      </c>
      <c r="B15639">
        <v>2657</v>
      </c>
      <c r="C15639">
        <v>917.63499999999999</v>
      </c>
      <c r="D15639">
        <v>3.9E-2</v>
      </c>
    </row>
    <row r="15640" spans="1:4" x14ac:dyDescent="0.2">
      <c r="A15640" t="s">
        <v>8</v>
      </c>
      <c r="B15640">
        <v>2658</v>
      </c>
      <c r="C15640">
        <v>917.78899999999999</v>
      </c>
      <c r="D15640">
        <v>3.7999999999999999E-2</v>
      </c>
    </row>
    <row r="15641" spans="1:4" x14ac:dyDescent="0.2">
      <c r="A15641" t="s">
        <v>8</v>
      </c>
      <c r="B15641">
        <v>2659</v>
      </c>
      <c r="C15641">
        <v>917.94399999999996</v>
      </c>
      <c r="D15641">
        <v>3.7999999999999999E-2</v>
      </c>
    </row>
    <row r="15642" spans="1:4" x14ac:dyDescent="0.2">
      <c r="A15642" t="s">
        <v>8</v>
      </c>
      <c r="B15642">
        <v>2660</v>
      </c>
      <c r="C15642">
        <v>918.09799999999996</v>
      </c>
      <c r="D15642">
        <v>3.7999999999999999E-2</v>
      </c>
    </row>
    <row r="15643" spans="1:4" x14ac:dyDescent="0.2">
      <c r="A15643" t="s">
        <v>8</v>
      </c>
      <c r="B15643">
        <v>2661</v>
      </c>
      <c r="C15643">
        <v>918.25199999999995</v>
      </c>
      <c r="D15643">
        <v>3.7999999999999999E-2</v>
      </c>
    </row>
    <row r="15644" spans="1:4" x14ac:dyDescent="0.2">
      <c r="A15644" t="s">
        <v>8</v>
      </c>
      <c r="B15644">
        <v>2662</v>
      </c>
      <c r="C15644">
        <v>918.40700000000004</v>
      </c>
      <c r="D15644">
        <v>3.6999999999999998E-2</v>
      </c>
    </row>
    <row r="15645" spans="1:4" x14ac:dyDescent="0.2">
      <c r="A15645" t="s">
        <v>8</v>
      </c>
      <c r="B15645">
        <v>2663</v>
      </c>
      <c r="C15645">
        <v>918.56100000000004</v>
      </c>
      <c r="D15645">
        <v>3.7999999999999999E-2</v>
      </c>
    </row>
    <row r="15646" spans="1:4" x14ac:dyDescent="0.2">
      <c r="A15646" t="s">
        <v>8</v>
      </c>
      <c r="B15646">
        <v>2664</v>
      </c>
      <c r="C15646">
        <v>918.71500000000003</v>
      </c>
      <c r="D15646">
        <v>3.6999999999999998E-2</v>
      </c>
    </row>
    <row r="15647" spans="1:4" x14ac:dyDescent="0.2">
      <c r="A15647" t="s">
        <v>8</v>
      </c>
      <c r="B15647">
        <v>2665</v>
      </c>
      <c r="C15647">
        <v>918.86900000000003</v>
      </c>
      <c r="D15647">
        <v>3.6999999999999998E-2</v>
      </c>
    </row>
    <row r="15648" spans="1:4" x14ac:dyDescent="0.2">
      <c r="A15648" t="s">
        <v>8</v>
      </c>
      <c r="B15648">
        <v>2666</v>
      </c>
      <c r="C15648">
        <v>919.02300000000002</v>
      </c>
      <c r="D15648">
        <v>3.6999999999999998E-2</v>
      </c>
    </row>
    <row r="15649" spans="1:4" x14ac:dyDescent="0.2">
      <c r="A15649" t="s">
        <v>8</v>
      </c>
      <c r="B15649">
        <v>2667</v>
      </c>
      <c r="C15649">
        <v>919.17700000000002</v>
      </c>
      <c r="D15649">
        <v>3.6999999999999998E-2</v>
      </c>
    </row>
    <row r="15650" spans="1:4" x14ac:dyDescent="0.2">
      <c r="A15650" t="s">
        <v>8</v>
      </c>
      <c r="B15650">
        <v>2668</v>
      </c>
      <c r="C15650">
        <v>919.33100000000002</v>
      </c>
      <c r="D15650">
        <v>3.5999999999999997E-2</v>
      </c>
    </row>
    <row r="15651" spans="1:4" x14ac:dyDescent="0.2">
      <c r="A15651" t="s">
        <v>8</v>
      </c>
      <c r="B15651">
        <v>2669</v>
      </c>
      <c r="C15651">
        <v>919.48500000000001</v>
      </c>
      <c r="D15651">
        <v>3.5999999999999997E-2</v>
      </c>
    </row>
    <row r="15652" spans="1:4" x14ac:dyDescent="0.2">
      <c r="A15652" t="s">
        <v>8</v>
      </c>
      <c r="B15652">
        <v>2670</v>
      </c>
      <c r="C15652">
        <v>919.63900000000001</v>
      </c>
      <c r="D15652">
        <v>3.6999999999999998E-2</v>
      </c>
    </row>
    <row r="15653" spans="1:4" x14ac:dyDescent="0.2">
      <c r="A15653" t="s">
        <v>8</v>
      </c>
      <c r="B15653">
        <v>2671</v>
      </c>
      <c r="C15653">
        <v>919.79300000000001</v>
      </c>
      <c r="D15653">
        <v>3.6999999999999998E-2</v>
      </c>
    </row>
    <row r="15654" spans="1:4" x14ac:dyDescent="0.2">
      <c r="A15654" t="s">
        <v>8</v>
      </c>
      <c r="B15654">
        <v>2672</v>
      </c>
      <c r="C15654">
        <v>919.947</v>
      </c>
      <c r="D15654">
        <v>3.6999999999999998E-2</v>
      </c>
    </row>
    <row r="15655" spans="1:4" x14ac:dyDescent="0.2">
      <c r="A15655" t="s">
        <v>8</v>
      </c>
      <c r="B15655">
        <v>2673</v>
      </c>
      <c r="C15655">
        <v>920.1</v>
      </c>
      <c r="D15655">
        <v>3.6999999999999998E-2</v>
      </c>
    </row>
    <row r="15656" spans="1:4" x14ac:dyDescent="0.2">
      <c r="A15656" t="s">
        <v>8</v>
      </c>
      <c r="B15656">
        <v>2674</v>
      </c>
      <c r="C15656">
        <v>920.25400000000002</v>
      </c>
      <c r="D15656">
        <v>3.6999999999999998E-2</v>
      </c>
    </row>
    <row r="15657" spans="1:4" x14ac:dyDescent="0.2">
      <c r="A15657" t="s">
        <v>8</v>
      </c>
      <c r="B15657">
        <v>2675</v>
      </c>
      <c r="C15657">
        <v>920.40800000000002</v>
      </c>
      <c r="D15657">
        <v>3.5999999999999997E-2</v>
      </c>
    </row>
    <row r="15658" spans="1:4" x14ac:dyDescent="0.2">
      <c r="A15658" t="s">
        <v>8</v>
      </c>
      <c r="B15658">
        <v>2676</v>
      </c>
      <c r="C15658">
        <v>920.56100000000004</v>
      </c>
      <c r="D15658">
        <v>3.5999999999999997E-2</v>
      </c>
    </row>
    <row r="15659" spans="1:4" x14ac:dyDescent="0.2">
      <c r="A15659" t="s">
        <v>8</v>
      </c>
      <c r="B15659">
        <v>2677</v>
      </c>
      <c r="C15659">
        <v>920.71500000000003</v>
      </c>
      <c r="D15659">
        <v>3.5999999999999997E-2</v>
      </c>
    </row>
    <row r="15660" spans="1:4" x14ac:dyDescent="0.2">
      <c r="A15660" t="s">
        <v>8</v>
      </c>
      <c r="B15660">
        <v>2678</v>
      </c>
      <c r="C15660">
        <v>920.86800000000005</v>
      </c>
      <c r="D15660">
        <v>3.5999999999999997E-2</v>
      </c>
    </row>
    <row r="15661" spans="1:4" x14ac:dyDescent="0.2">
      <c r="A15661" t="s">
        <v>8</v>
      </c>
      <c r="B15661">
        <v>2679</v>
      </c>
      <c r="C15661">
        <v>921.02200000000005</v>
      </c>
      <c r="D15661">
        <v>3.5999999999999997E-2</v>
      </c>
    </row>
    <row r="15662" spans="1:4" x14ac:dyDescent="0.2">
      <c r="A15662" t="s">
        <v>8</v>
      </c>
      <c r="B15662">
        <v>2680</v>
      </c>
      <c r="C15662">
        <v>921.17499999999995</v>
      </c>
      <c r="D15662">
        <v>3.6999999999999998E-2</v>
      </c>
    </row>
    <row r="15663" spans="1:4" x14ac:dyDescent="0.2">
      <c r="A15663" t="s">
        <v>8</v>
      </c>
      <c r="B15663">
        <v>2681</v>
      </c>
      <c r="C15663">
        <v>921.32899999999995</v>
      </c>
      <c r="D15663">
        <v>3.6999999999999998E-2</v>
      </c>
    </row>
    <row r="15664" spans="1:4" x14ac:dyDescent="0.2">
      <c r="A15664" t="s">
        <v>8</v>
      </c>
      <c r="B15664">
        <v>2682</v>
      </c>
      <c r="C15664">
        <v>921.48199999999997</v>
      </c>
      <c r="D15664">
        <v>3.6999999999999998E-2</v>
      </c>
    </row>
    <row r="15665" spans="1:4" x14ac:dyDescent="0.2">
      <c r="A15665" t="s">
        <v>8</v>
      </c>
      <c r="B15665">
        <v>2683</v>
      </c>
      <c r="C15665">
        <v>921.63499999999999</v>
      </c>
      <c r="D15665">
        <v>3.6999999999999998E-2</v>
      </c>
    </row>
    <row r="15666" spans="1:4" x14ac:dyDescent="0.2">
      <c r="A15666" t="s">
        <v>8</v>
      </c>
      <c r="B15666">
        <v>2684</v>
      </c>
      <c r="C15666">
        <v>921.78800000000001</v>
      </c>
      <c r="D15666">
        <v>3.6999999999999998E-2</v>
      </c>
    </row>
    <row r="15667" spans="1:4" x14ac:dyDescent="0.2">
      <c r="A15667" t="s">
        <v>8</v>
      </c>
      <c r="B15667">
        <v>2685</v>
      </c>
      <c r="C15667">
        <v>921.94200000000001</v>
      </c>
      <c r="D15667">
        <v>3.6999999999999998E-2</v>
      </c>
    </row>
    <row r="15668" spans="1:4" x14ac:dyDescent="0.2">
      <c r="A15668" t="s">
        <v>8</v>
      </c>
      <c r="B15668">
        <v>2686</v>
      </c>
      <c r="C15668">
        <v>922.09500000000003</v>
      </c>
      <c r="D15668">
        <v>3.6999999999999998E-2</v>
      </c>
    </row>
    <row r="15669" spans="1:4" x14ac:dyDescent="0.2">
      <c r="A15669" t="s">
        <v>8</v>
      </c>
      <c r="B15669">
        <v>2687</v>
      </c>
      <c r="C15669">
        <v>922.24800000000005</v>
      </c>
      <c r="D15669">
        <v>3.6999999999999998E-2</v>
      </c>
    </row>
    <row r="15670" spans="1:4" x14ac:dyDescent="0.2">
      <c r="A15670" t="s">
        <v>8</v>
      </c>
      <c r="B15670">
        <v>2688</v>
      </c>
      <c r="C15670">
        <v>922.40099999999995</v>
      </c>
      <c r="D15670">
        <v>3.6999999999999998E-2</v>
      </c>
    </row>
    <row r="15671" spans="1:4" x14ac:dyDescent="0.2">
      <c r="A15671" t="s">
        <v>8</v>
      </c>
      <c r="B15671">
        <v>2689</v>
      </c>
      <c r="C15671">
        <v>922.55399999999997</v>
      </c>
      <c r="D15671">
        <v>3.6999999999999998E-2</v>
      </c>
    </row>
    <row r="15672" spans="1:4" x14ac:dyDescent="0.2">
      <c r="A15672" t="s">
        <v>8</v>
      </c>
      <c r="B15672">
        <v>2690</v>
      </c>
      <c r="C15672">
        <v>922.70699999999999</v>
      </c>
      <c r="D15672">
        <v>3.6999999999999998E-2</v>
      </c>
    </row>
    <row r="15673" spans="1:4" x14ac:dyDescent="0.2">
      <c r="A15673" t="s">
        <v>8</v>
      </c>
      <c r="B15673">
        <v>2691</v>
      </c>
      <c r="C15673">
        <v>922.86</v>
      </c>
      <c r="D15673">
        <v>3.6999999999999998E-2</v>
      </c>
    </row>
    <row r="15674" spans="1:4" x14ac:dyDescent="0.2">
      <c r="A15674" t="s">
        <v>8</v>
      </c>
      <c r="B15674">
        <v>2692</v>
      </c>
      <c r="C15674">
        <v>923.01300000000003</v>
      </c>
      <c r="D15674">
        <v>3.6999999999999998E-2</v>
      </c>
    </row>
    <row r="15675" spans="1:4" x14ac:dyDescent="0.2">
      <c r="A15675" t="s">
        <v>8</v>
      </c>
      <c r="B15675">
        <v>2693</v>
      </c>
      <c r="C15675">
        <v>923.16499999999996</v>
      </c>
      <c r="D15675">
        <v>3.5999999999999997E-2</v>
      </c>
    </row>
    <row r="15676" spans="1:4" x14ac:dyDescent="0.2">
      <c r="A15676" t="s">
        <v>8</v>
      </c>
      <c r="B15676">
        <v>2694</v>
      </c>
      <c r="C15676">
        <v>923.31799999999998</v>
      </c>
      <c r="D15676">
        <v>3.5999999999999997E-2</v>
      </c>
    </row>
    <row r="15677" spans="1:4" x14ac:dyDescent="0.2">
      <c r="A15677" t="s">
        <v>8</v>
      </c>
      <c r="B15677">
        <v>2695</v>
      </c>
      <c r="C15677">
        <v>923.471</v>
      </c>
      <c r="D15677">
        <v>3.5999999999999997E-2</v>
      </c>
    </row>
    <row r="15678" spans="1:4" x14ac:dyDescent="0.2">
      <c r="A15678" t="s">
        <v>8</v>
      </c>
      <c r="B15678">
        <v>2696</v>
      </c>
      <c r="C15678">
        <v>923.62300000000005</v>
      </c>
      <c r="D15678">
        <v>3.5999999999999997E-2</v>
      </c>
    </row>
    <row r="15679" spans="1:4" x14ac:dyDescent="0.2">
      <c r="A15679" t="s">
        <v>8</v>
      </c>
      <c r="B15679">
        <v>2697</v>
      </c>
      <c r="C15679">
        <v>923.77599999999995</v>
      </c>
      <c r="D15679">
        <v>3.5999999999999997E-2</v>
      </c>
    </row>
    <row r="15680" spans="1:4" x14ac:dyDescent="0.2">
      <c r="A15680" t="s">
        <v>8</v>
      </c>
      <c r="B15680">
        <v>2698</v>
      </c>
      <c r="C15680">
        <v>923.92899999999997</v>
      </c>
      <c r="D15680">
        <v>3.5999999999999997E-2</v>
      </c>
    </row>
    <row r="15681" spans="1:4" x14ac:dyDescent="0.2">
      <c r="A15681" t="s">
        <v>8</v>
      </c>
      <c r="B15681">
        <v>2699</v>
      </c>
      <c r="C15681">
        <v>924.08100000000002</v>
      </c>
      <c r="D15681">
        <v>3.5999999999999997E-2</v>
      </c>
    </row>
    <row r="15682" spans="1:4" x14ac:dyDescent="0.2">
      <c r="A15682" t="s">
        <v>8</v>
      </c>
      <c r="B15682">
        <v>2700</v>
      </c>
      <c r="C15682">
        <v>924.23400000000004</v>
      </c>
      <c r="D15682">
        <v>3.5000000000000003E-2</v>
      </c>
    </row>
    <row r="15683" spans="1:4" x14ac:dyDescent="0.2">
      <c r="A15683" t="s">
        <v>8</v>
      </c>
      <c r="B15683">
        <v>2701</v>
      </c>
      <c r="C15683">
        <v>924.38599999999997</v>
      </c>
      <c r="D15683">
        <v>3.5000000000000003E-2</v>
      </c>
    </row>
    <row r="15684" spans="1:4" x14ac:dyDescent="0.2">
      <c r="A15684" t="s">
        <v>8</v>
      </c>
      <c r="B15684">
        <v>2702</v>
      </c>
      <c r="C15684">
        <v>924.53899999999999</v>
      </c>
      <c r="D15684">
        <v>3.5000000000000003E-2</v>
      </c>
    </row>
    <row r="15685" spans="1:4" x14ac:dyDescent="0.2">
      <c r="A15685" t="s">
        <v>8</v>
      </c>
      <c r="B15685">
        <v>2703</v>
      </c>
      <c r="C15685">
        <v>924.69100000000003</v>
      </c>
      <c r="D15685">
        <v>3.5000000000000003E-2</v>
      </c>
    </row>
    <row r="15686" spans="1:4" x14ac:dyDescent="0.2">
      <c r="A15686" t="s">
        <v>8</v>
      </c>
      <c r="B15686">
        <v>2704</v>
      </c>
      <c r="C15686">
        <v>924.84299999999996</v>
      </c>
      <c r="D15686">
        <v>3.5000000000000003E-2</v>
      </c>
    </row>
    <row r="15687" spans="1:4" x14ac:dyDescent="0.2">
      <c r="A15687" t="s">
        <v>8</v>
      </c>
      <c r="B15687">
        <v>2705</v>
      </c>
      <c r="C15687">
        <v>924.995</v>
      </c>
      <c r="D15687">
        <v>3.5000000000000003E-2</v>
      </c>
    </row>
    <row r="15688" spans="1:4" x14ac:dyDescent="0.2">
      <c r="A15688" t="s">
        <v>8</v>
      </c>
      <c r="B15688">
        <v>2706</v>
      </c>
      <c r="C15688">
        <v>925.14800000000002</v>
      </c>
      <c r="D15688">
        <v>3.5000000000000003E-2</v>
      </c>
    </row>
    <row r="15689" spans="1:4" x14ac:dyDescent="0.2">
      <c r="A15689" t="s">
        <v>8</v>
      </c>
      <c r="B15689">
        <v>2707</v>
      </c>
      <c r="C15689">
        <v>925.3</v>
      </c>
      <c r="D15689">
        <v>3.5000000000000003E-2</v>
      </c>
    </row>
    <row r="15690" spans="1:4" x14ac:dyDescent="0.2">
      <c r="A15690" t="s">
        <v>8</v>
      </c>
      <c r="B15690">
        <v>2708</v>
      </c>
      <c r="C15690">
        <v>925.452</v>
      </c>
      <c r="D15690">
        <v>3.5000000000000003E-2</v>
      </c>
    </row>
    <row r="15691" spans="1:4" x14ac:dyDescent="0.2">
      <c r="A15691" t="s">
        <v>8</v>
      </c>
      <c r="B15691">
        <v>2709</v>
      </c>
      <c r="C15691">
        <v>925.60400000000004</v>
      </c>
      <c r="D15691">
        <v>3.5000000000000003E-2</v>
      </c>
    </row>
    <row r="15692" spans="1:4" x14ac:dyDescent="0.2">
      <c r="A15692" t="s">
        <v>8</v>
      </c>
      <c r="B15692">
        <v>2710</v>
      </c>
      <c r="C15692">
        <v>925.75599999999997</v>
      </c>
      <c r="D15692">
        <v>3.5000000000000003E-2</v>
      </c>
    </row>
    <row r="15693" spans="1:4" x14ac:dyDescent="0.2">
      <c r="A15693" t="s">
        <v>8</v>
      </c>
      <c r="B15693">
        <v>2711</v>
      </c>
      <c r="C15693">
        <v>925.90800000000002</v>
      </c>
      <c r="D15693">
        <v>3.5000000000000003E-2</v>
      </c>
    </row>
    <row r="15694" spans="1:4" x14ac:dyDescent="0.2">
      <c r="A15694" t="s">
        <v>8</v>
      </c>
      <c r="B15694">
        <v>2712</v>
      </c>
      <c r="C15694">
        <v>926.06</v>
      </c>
      <c r="D15694">
        <v>3.5000000000000003E-2</v>
      </c>
    </row>
    <row r="15695" spans="1:4" x14ac:dyDescent="0.2">
      <c r="A15695" t="s">
        <v>8</v>
      </c>
      <c r="B15695">
        <v>2713</v>
      </c>
      <c r="C15695">
        <v>926.21199999999999</v>
      </c>
      <c r="D15695">
        <v>3.5000000000000003E-2</v>
      </c>
    </row>
    <row r="15696" spans="1:4" x14ac:dyDescent="0.2">
      <c r="A15696" t="s">
        <v>8</v>
      </c>
      <c r="B15696">
        <v>2714</v>
      </c>
      <c r="C15696">
        <v>926.36400000000003</v>
      </c>
      <c r="D15696">
        <v>3.5000000000000003E-2</v>
      </c>
    </row>
    <row r="15697" spans="1:4" x14ac:dyDescent="0.2">
      <c r="A15697" t="s">
        <v>8</v>
      </c>
      <c r="B15697">
        <v>2715</v>
      </c>
      <c r="C15697">
        <v>926.51599999999996</v>
      </c>
      <c r="D15697">
        <v>3.5000000000000003E-2</v>
      </c>
    </row>
    <row r="15698" spans="1:4" x14ac:dyDescent="0.2">
      <c r="A15698" t="s">
        <v>8</v>
      </c>
      <c r="B15698">
        <v>2716</v>
      </c>
      <c r="C15698">
        <v>926.66700000000003</v>
      </c>
      <c r="D15698">
        <v>3.5000000000000003E-2</v>
      </c>
    </row>
    <row r="15699" spans="1:4" x14ac:dyDescent="0.2">
      <c r="A15699" t="s">
        <v>8</v>
      </c>
      <c r="B15699">
        <v>2717</v>
      </c>
      <c r="C15699">
        <v>926.81899999999996</v>
      </c>
      <c r="D15699">
        <v>3.4000000000000002E-2</v>
      </c>
    </row>
    <row r="15700" spans="1:4" x14ac:dyDescent="0.2">
      <c r="A15700" t="s">
        <v>8</v>
      </c>
      <c r="B15700">
        <v>2718</v>
      </c>
      <c r="C15700">
        <v>926.971</v>
      </c>
      <c r="D15700">
        <v>3.4000000000000002E-2</v>
      </c>
    </row>
    <row r="15701" spans="1:4" x14ac:dyDescent="0.2">
      <c r="A15701" t="s">
        <v>8</v>
      </c>
      <c r="B15701">
        <v>2719</v>
      </c>
      <c r="C15701">
        <v>927.12199999999996</v>
      </c>
      <c r="D15701">
        <v>3.4000000000000002E-2</v>
      </c>
    </row>
    <row r="15702" spans="1:4" x14ac:dyDescent="0.2">
      <c r="A15702" t="s">
        <v>8</v>
      </c>
      <c r="B15702">
        <v>2720</v>
      </c>
      <c r="C15702">
        <v>927.274</v>
      </c>
      <c r="D15702">
        <v>3.4000000000000002E-2</v>
      </c>
    </row>
    <row r="15703" spans="1:4" x14ac:dyDescent="0.2">
      <c r="A15703" t="s">
        <v>8</v>
      </c>
      <c r="B15703">
        <v>2721</v>
      </c>
      <c r="C15703">
        <v>927.42499999999995</v>
      </c>
      <c r="D15703">
        <v>3.4000000000000002E-2</v>
      </c>
    </row>
    <row r="15704" spans="1:4" x14ac:dyDescent="0.2">
      <c r="A15704" t="s">
        <v>8</v>
      </c>
      <c r="B15704">
        <v>2722</v>
      </c>
      <c r="C15704">
        <v>927.577</v>
      </c>
      <c r="D15704">
        <v>3.4000000000000002E-2</v>
      </c>
    </row>
    <row r="15705" spans="1:4" x14ac:dyDescent="0.2">
      <c r="A15705" t="s">
        <v>8</v>
      </c>
      <c r="B15705">
        <v>2723</v>
      </c>
      <c r="C15705">
        <v>927.72799999999995</v>
      </c>
      <c r="D15705">
        <v>3.4000000000000002E-2</v>
      </c>
    </row>
    <row r="15706" spans="1:4" x14ac:dyDescent="0.2">
      <c r="A15706" t="s">
        <v>8</v>
      </c>
      <c r="B15706">
        <v>2724</v>
      </c>
      <c r="C15706">
        <v>927.88</v>
      </c>
      <c r="D15706">
        <v>3.4000000000000002E-2</v>
      </c>
    </row>
    <row r="15707" spans="1:4" x14ac:dyDescent="0.2">
      <c r="A15707" t="s">
        <v>8</v>
      </c>
      <c r="B15707">
        <v>2725</v>
      </c>
      <c r="C15707">
        <v>928.03099999999995</v>
      </c>
      <c r="D15707">
        <v>3.4000000000000002E-2</v>
      </c>
    </row>
    <row r="15708" spans="1:4" x14ac:dyDescent="0.2">
      <c r="A15708" t="s">
        <v>8</v>
      </c>
      <c r="B15708">
        <v>2726</v>
      </c>
      <c r="C15708">
        <v>928.18200000000002</v>
      </c>
      <c r="D15708">
        <v>3.4000000000000002E-2</v>
      </c>
    </row>
    <row r="15709" spans="1:4" x14ac:dyDescent="0.2">
      <c r="A15709" t="s">
        <v>8</v>
      </c>
      <c r="B15709">
        <v>2727</v>
      </c>
      <c r="C15709">
        <v>928.33299999999997</v>
      </c>
      <c r="D15709">
        <v>3.4000000000000002E-2</v>
      </c>
    </row>
    <row r="15710" spans="1:4" x14ac:dyDescent="0.2">
      <c r="A15710" t="s">
        <v>8</v>
      </c>
      <c r="B15710">
        <v>2728</v>
      </c>
      <c r="C15710">
        <v>928.48500000000001</v>
      </c>
      <c r="D15710">
        <v>3.4000000000000002E-2</v>
      </c>
    </row>
    <row r="15711" spans="1:4" x14ac:dyDescent="0.2">
      <c r="A15711" t="s">
        <v>8</v>
      </c>
      <c r="B15711">
        <v>2729</v>
      </c>
      <c r="C15711">
        <v>928.63599999999997</v>
      </c>
      <c r="D15711">
        <v>3.4000000000000002E-2</v>
      </c>
    </row>
    <row r="15712" spans="1:4" x14ac:dyDescent="0.2">
      <c r="A15712" t="s">
        <v>8</v>
      </c>
      <c r="B15712">
        <v>2730</v>
      </c>
      <c r="C15712">
        <v>928.78700000000003</v>
      </c>
      <c r="D15712">
        <v>3.4000000000000002E-2</v>
      </c>
    </row>
    <row r="15713" spans="1:4" x14ac:dyDescent="0.2">
      <c r="A15713" t="s">
        <v>8</v>
      </c>
      <c r="B15713">
        <v>2731</v>
      </c>
      <c r="C15713">
        <v>928.93799999999999</v>
      </c>
      <c r="D15713">
        <v>3.3000000000000002E-2</v>
      </c>
    </row>
    <row r="15714" spans="1:4" x14ac:dyDescent="0.2">
      <c r="A15714" t="s">
        <v>8</v>
      </c>
      <c r="B15714">
        <v>2732</v>
      </c>
      <c r="C15714">
        <v>929.08900000000006</v>
      </c>
      <c r="D15714">
        <v>3.3000000000000002E-2</v>
      </c>
    </row>
    <row r="15715" spans="1:4" x14ac:dyDescent="0.2">
      <c r="A15715" t="s">
        <v>8</v>
      </c>
      <c r="B15715">
        <v>2733</v>
      </c>
      <c r="C15715">
        <v>929.24</v>
      </c>
      <c r="D15715">
        <v>3.3000000000000002E-2</v>
      </c>
    </row>
    <row r="15716" spans="1:4" x14ac:dyDescent="0.2">
      <c r="A15716" t="s">
        <v>8</v>
      </c>
      <c r="B15716">
        <v>2734</v>
      </c>
      <c r="C15716">
        <v>929.39099999999996</v>
      </c>
      <c r="D15716">
        <v>3.3000000000000002E-2</v>
      </c>
    </row>
    <row r="15717" spans="1:4" x14ac:dyDescent="0.2">
      <c r="A15717" t="s">
        <v>8</v>
      </c>
      <c r="B15717">
        <v>2735</v>
      </c>
      <c r="C15717">
        <v>929.54200000000003</v>
      </c>
      <c r="D15717">
        <v>3.3000000000000002E-2</v>
      </c>
    </row>
    <row r="15718" spans="1:4" x14ac:dyDescent="0.2">
      <c r="A15718" t="s">
        <v>8</v>
      </c>
      <c r="B15718">
        <v>2736</v>
      </c>
      <c r="C15718">
        <v>929.69200000000001</v>
      </c>
      <c r="D15718">
        <v>3.3000000000000002E-2</v>
      </c>
    </row>
    <row r="15719" spans="1:4" x14ac:dyDescent="0.2">
      <c r="A15719" t="s">
        <v>8</v>
      </c>
      <c r="B15719">
        <v>2737</v>
      </c>
      <c r="C15719">
        <v>929.84299999999996</v>
      </c>
      <c r="D15719">
        <v>3.3000000000000002E-2</v>
      </c>
    </row>
    <row r="15720" spans="1:4" x14ac:dyDescent="0.2">
      <c r="A15720" t="s">
        <v>8</v>
      </c>
      <c r="B15720">
        <v>2738</v>
      </c>
      <c r="C15720">
        <v>929.99400000000003</v>
      </c>
      <c r="D15720">
        <v>3.3000000000000002E-2</v>
      </c>
    </row>
    <row r="15721" spans="1:4" x14ac:dyDescent="0.2">
      <c r="A15721" t="s">
        <v>8</v>
      </c>
      <c r="B15721">
        <v>2739</v>
      </c>
      <c r="C15721">
        <v>930.14400000000001</v>
      </c>
      <c r="D15721">
        <v>3.3000000000000002E-2</v>
      </c>
    </row>
    <row r="15722" spans="1:4" x14ac:dyDescent="0.2">
      <c r="A15722" t="s">
        <v>8</v>
      </c>
      <c r="B15722">
        <v>2740</v>
      </c>
      <c r="C15722">
        <v>930.29499999999996</v>
      </c>
      <c r="D15722">
        <v>3.3000000000000002E-2</v>
      </c>
    </row>
    <row r="15723" spans="1:4" x14ac:dyDescent="0.2">
      <c r="A15723" t="s">
        <v>8</v>
      </c>
      <c r="B15723">
        <v>2741</v>
      </c>
      <c r="C15723">
        <v>930.44600000000003</v>
      </c>
      <c r="D15723">
        <v>3.3000000000000002E-2</v>
      </c>
    </row>
    <row r="15724" spans="1:4" x14ac:dyDescent="0.2">
      <c r="A15724" t="s">
        <v>8</v>
      </c>
      <c r="B15724">
        <v>2742</v>
      </c>
      <c r="C15724">
        <v>930.596</v>
      </c>
      <c r="D15724">
        <v>3.3000000000000002E-2</v>
      </c>
    </row>
    <row r="15725" spans="1:4" x14ac:dyDescent="0.2">
      <c r="A15725" t="s">
        <v>8</v>
      </c>
      <c r="B15725">
        <v>2743</v>
      </c>
      <c r="C15725">
        <v>930.74699999999996</v>
      </c>
      <c r="D15725">
        <v>3.4000000000000002E-2</v>
      </c>
    </row>
    <row r="15726" spans="1:4" x14ac:dyDescent="0.2">
      <c r="A15726" t="s">
        <v>8</v>
      </c>
      <c r="B15726">
        <v>2744</v>
      </c>
      <c r="C15726">
        <v>930.89700000000005</v>
      </c>
      <c r="D15726">
        <v>3.3000000000000002E-2</v>
      </c>
    </row>
    <row r="15727" spans="1:4" x14ac:dyDescent="0.2">
      <c r="A15727" t="s">
        <v>8</v>
      </c>
      <c r="B15727">
        <v>2745</v>
      </c>
      <c r="C15727">
        <v>931.048</v>
      </c>
      <c r="D15727">
        <v>3.3000000000000002E-2</v>
      </c>
    </row>
    <row r="15728" spans="1:4" x14ac:dyDescent="0.2">
      <c r="A15728" t="s">
        <v>8</v>
      </c>
      <c r="B15728">
        <v>2746</v>
      </c>
      <c r="C15728">
        <v>931.19799999999998</v>
      </c>
      <c r="D15728">
        <v>3.3000000000000002E-2</v>
      </c>
    </row>
    <row r="15729" spans="1:4" x14ac:dyDescent="0.2">
      <c r="A15729" t="s">
        <v>8</v>
      </c>
      <c r="B15729">
        <v>2747</v>
      </c>
      <c r="C15729">
        <v>931.34799999999996</v>
      </c>
      <c r="D15729">
        <v>3.3000000000000002E-2</v>
      </c>
    </row>
    <row r="15730" spans="1:4" x14ac:dyDescent="0.2">
      <c r="A15730" t="s">
        <v>8</v>
      </c>
      <c r="B15730">
        <v>2748</v>
      </c>
      <c r="C15730">
        <v>931.49800000000005</v>
      </c>
      <c r="D15730">
        <v>3.3000000000000002E-2</v>
      </c>
    </row>
    <row r="15731" spans="1:4" x14ac:dyDescent="0.2">
      <c r="A15731" t="s">
        <v>8</v>
      </c>
      <c r="B15731">
        <v>2749</v>
      </c>
      <c r="C15731">
        <v>931.649</v>
      </c>
      <c r="D15731">
        <v>3.3000000000000002E-2</v>
      </c>
    </row>
    <row r="15732" spans="1:4" x14ac:dyDescent="0.2">
      <c r="A15732" t="s">
        <v>8</v>
      </c>
      <c r="B15732">
        <v>2750</v>
      </c>
      <c r="C15732">
        <v>931.79899999999998</v>
      </c>
      <c r="D15732">
        <v>3.4000000000000002E-2</v>
      </c>
    </row>
    <row r="15733" spans="1:4" x14ac:dyDescent="0.2">
      <c r="A15733" t="s">
        <v>8</v>
      </c>
      <c r="B15733">
        <v>2751</v>
      </c>
      <c r="C15733">
        <v>931.94899999999996</v>
      </c>
      <c r="D15733">
        <v>3.3000000000000002E-2</v>
      </c>
    </row>
    <row r="15734" spans="1:4" x14ac:dyDescent="0.2">
      <c r="A15734" t="s">
        <v>8</v>
      </c>
      <c r="B15734">
        <v>2752</v>
      </c>
      <c r="C15734">
        <v>932.09900000000005</v>
      </c>
      <c r="D15734">
        <v>3.3000000000000002E-2</v>
      </c>
    </row>
    <row r="15735" spans="1:4" x14ac:dyDescent="0.2">
      <c r="A15735" t="s">
        <v>8</v>
      </c>
      <c r="B15735">
        <v>2753</v>
      </c>
      <c r="C15735">
        <v>932.24900000000002</v>
      </c>
      <c r="D15735">
        <v>3.3000000000000002E-2</v>
      </c>
    </row>
    <row r="15736" spans="1:4" x14ac:dyDescent="0.2">
      <c r="A15736" t="s">
        <v>8</v>
      </c>
      <c r="B15736">
        <v>2754</v>
      </c>
      <c r="C15736">
        <v>932.399</v>
      </c>
      <c r="D15736">
        <v>3.3000000000000002E-2</v>
      </c>
    </row>
    <row r="15737" spans="1:4" x14ac:dyDescent="0.2">
      <c r="A15737" t="s">
        <v>8</v>
      </c>
      <c r="B15737">
        <v>2755</v>
      </c>
      <c r="C15737">
        <v>932.54899999999998</v>
      </c>
      <c r="D15737">
        <v>3.3000000000000002E-2</v>
      </c>
    </row>
    <row r="15738" spans="1:4" x14ac:dyDescent="0.2">
      <c r="A15738" t="s">
        <v>8</v>
      </c>
      <c r="B15738">
        <v>2756</v>
      </c>
      <c r="C15738">
        <v>932.69899999999996</v>
      </c>
      <c r="D15738">
        <v>3.2000000000000001E-2</v>
      </c>
    </row>
    <row r="15739" spans="1:4" x14ac:dyDescent="0.2">
      <c r="A15739" t="s">
        <v>8</v>
      </c>
      <c r="B15739">
        <v>2757</v>
      </c>
      <c r="C15739">
        <v>932.84900000000005</v>
      </c>
      <c r="D15739">
        <v>3.2000000000000001E-2</v>
      </c>
    </row>
    <row r="15740" spans="1:4" x14ac:dyDescent="0.2">
      <c r="A15740" t="s">
        <v>8</v>
      </c>
      <c r="B15740">
        <v>2758</v>
      </c>
      <c r="C15740">
        <v>932.99800000000005</v>
      </c>
      <c r="D15740">
        <v>3.2000000000000001E-2</v>
      </c>
    </row>
    <row r="15741" spans="1:4" x14ac:dyDescent="0.2">
      <c r="A15741" t="s">
        <v>8</v>
      </c>
      <c r="B15741">
        <v>2759</v>
      </c>
      <c r="C15741">
        <v>933.14800000000002</v>
      </c>
      <c r="D15741">
        <v>3.2000000000000001E-2</v>
      </c>
    </row>
    <row r="15742" spans="1:4" x14ac:dyDescent="0.2">
      <c r="A15742" t="s">
        <v>8</v>
      </c>
      <c r="B15742">
        <v>2760</v>
      </c>
      <c r="C15742">
        <v>933.298</v>
      </c>
      <c r="D15742">
        <v>3.2000000000000001E-2</v>
      </c>
    </row>
    <row r="15743" spans="1:4" x14ac:dyDescent="0.2">
      <c r="A15743" t="s">
        <v>8</v>
      </c>
      <c r="B15743">
        <v>2761</v>
      </c>
      <c r="C15743">
        <v>933.447</v>
      </c>
      <c r="D15743">
        <v>3.1E-2</v>
      </c>
    </row>
    <row r="15744" spans="1:4" x14ac:dyDescent="0.2">
      <c r="A15744" t="s">
        <v>8</v>
      </c>
      <c r="B15744">
        <v>2762</v>
      </c>
      <c r="C15744">
        <v>933.59699999999998</v>
      </c>
      <c r="D15744">
        <v>3.1E-2</v>
      </c>
    </row>
    <row r="15745" spans="1:4" x14ac:dyDescent="0.2">
      <c r="A15745" t="s">
        <v>8</v>
      </c>
      <c r="B15745">
        <v>2763</v>
      </c>
      <c r="C15745">
        <v>933.74599999999998</v>
      </c>
      <c r="D15745">
        <v>3.1E-2</v>
      </c>
    </row>
    <row r="15746" spans="1:4" x14ac:dyDescent="0.2">
      <c r="A15746" t="s">
        <v>8</v>
      </c>
      <c r="B15746">
        <v>2764</v>
      </c>
      <c r="C15746">
        <v>933.89599999999996</v>
      </c>
      <c r="D15746">
        <v>3.1E-2</v>
      </c>
    </row>
    <row r="15747" spans="1:4" x14ac:dyDescent="0.2">
      <c r="A15747" t="s">
        <v>8</v>
      </c>
      <c r="B15747">
        <v>2765</v>
      </c>
      <c r="C15747">
        <v>934.04499999999996</v>
      </c>
      <c r="D15747">
        <v>3.1E-2</v>
      </c>
    </row>
    <row r="15748" spans="1:4" x14ac:dyDescent="0.2">
      <c r="A15748" t="s">
        <v>8</v>
      </c>
      <c r="B15748">
        <v>2766</v>
      </c>
      <c r="C15748">
        <v>934.19500000000005</v>
      </c>
      <c r="D15748">
        <v>3.1E-2</v>
      </c>
    </row>
    <row r="15749" spans="1:4" x14ac:dyDescent="0.2">
      <c r="A15749" t="s">
        <v>8</v>
      </c>
      <c r="B15749">
        <v>2767</v>
      </c>
      <c r="C15749">
        <v>934.34400000000005</v>
      </c>
      <c r="D15749">
        <v>3.1E-2</v>
      </c>
    </row>
    <row r="15750" spans="1:4" x14ac:dyDescent="0.2">
      <c r="A15750" t="s">
        <v>8</v>
      </c>
      <c r="B15750">
        <v>2768</v>
      </c>
      <c r="C15750">
        <v>934.49300000000005</v>
      </c>
      <c r="D15750">
        <v>3.1E-2</v>
      </c>
    </row>
    <row r="15751" spans="1:4" x14ac:dyDescent="0.2">
      <c r="A15751" t="s">
        <v>8</v>
      </c>
      <c r="B15751">
        <v>2769</v>
      </c>
      <c r="C15751">
        <v>934.64300000000003</v>
      </c>
      <c r="D15751">
        <v>3.1E-2</v>
      </c>
    </row>
    <row r="15752" spans="1:4" x14ac:dyDescent="0.2">
      <c r="A15752" t="s">
        <v>8</v>
      </c>
      <c r="B15752">
        <v>2770</v>
      </c>
      <c r="C15752">
        <v>934.79200000000003</v>
      </c>
      <c r="D15752">
        <v>3.1E-2</v>
      </c>
    </row>
    <row r="15753" spans="1:4" x14ac:dyDescent="0.2">
      <c r="A15753" t="s">
        <v>8</v>
      </c>
      <c r="B15753">
        <v>2771</v>
      </c>
      <c r="C15753">
        <v>934.94100000000003</v>
      </c>
      <c r="D15753">
        <v>3.1E-2</v>
      </c>
    </row>
    <row r="15754" spans="1:4" x14ac:dyDescent="0.2">
      <c r="A15754" t="s">
        <v>8</v>
      </c>
      <c r="B15754">
        <v>2772</v>
      </c>
      <c r="C15754">
        <v>935.09</v>
      </c>
      <c r="D15754">
        <v>0.03</v>
      </c>
    </row>
    <row r="15755" spans="1:4" x14ac:dyDescent="0.2">
      <c r="A15755" t="s">
        <v>8</v>
      </c>
      <c r="B15755">
        <v>2773</v>
      </c>
      <c r="C15755">
        <v>935.23900000000003</v>
      </c>
      <c r="D15755">
        <v>0.03</v>
      </c>
    </row>
    <row r="15756" spans="1:4" x14ac:dyDescent="0.2">
      <c r="A15756" t="s">
        <v>8</v>
      </c>
      <c r="B15756">
        <v>2774</v>
      </c>
      <c r="C15756">
        <v>935.38800000000003</v>
      </c>
      <c r="D15756">
        <v>0.03</v>
      </c>
    </row>
    <row r="15757" spans="1:4" x14ac:dyDescent="0.2">
      <c r="A15757" t="s">
        <v>8</v>
      </c>
      <c r="B15757">
        <v>2775</v>
      </c>
      <c r="C15757">
        <v>935.53700000000003</v>
      </c>
      <c r="D15757">
        <v>0.03</v>
      </c>
    </row>
    <row r="15758" spans="1:4" x14ac:dyDescent="0.2">
      <c r="A15758" t="s">
        <v>8</v>
      </c>
      <c r="B15758">
        <v>2776</v>
      </c>
      <c r="C15758">
        <v>935.68600000000004</v>
      </c>
      <c r="D15758">
        <v>0.03</v>
      </c>
    </row>
    <row r="15759" spans="1:4" x14ac:dyDescent="0.2">
      <c r="A15759" t="s">
        <v>8</v>
      </c>
      <c r="B15759">
        <v>2777</v>
      </c>
      <c r="C15759">
        <v>935.83500000000004</v>
      </c>
      <c r="D15759">
        <v>0.03</v>
      </c>
    </row>
    <row r="15760" spans="1:4" x14ac:dyDescent="0.2">
      <c r="A15760" t="s">
        <v>8</v>
      </c>
      <c r="B15760">
        <v>2778</v>
      </c>
      <c r="C15760">
        <v>935.98400000000004</v>
      </c>
      <c r="D15760">
        <v>0.03</v>
      </c>
    </row>
    <row r="15761" spans="1:4" x14ac:dyDescent="0.2">
      <c r="A15761" t="s">
        <v>8</v>
      </c>
      <c r="B15761">
        <v>2779</v>
      </c>
      <c r="C15761">
        <v>936.13300000000004</v>
      </c>
      <c r="D15761">
        <v>0.03</v>
      </c>
    </row>
    <row r="15762" spans="1:4" x14ac:dyDescent="0.2">
      <c r="A15762" t="s">
        <v>8</v>
      </c>
      <c r="B15762">
        <v>2780</v>
      </c>
      <c r="C15762">
        <v>936.28099999999995</v>
      </c>
      <c r="D15762">
        <v>0.03</v>
      </c>
    </row>
    <row r="15763" spans="1:4" x14ac:dyDescent="0.2">
      <c r="A15763" t="s">
        <v>8</v>
      </c>
      <c r="B15763">
        <v>2781</v>
      </c>
      <c r="C15763">
        <v>936.43</v>
      </c>
      <c r="D15763">
        <v>0.03</v>
      </c>
    </row>
    <row r="15764" spans="1:4" x14ac:dyDescent="0.2">
      <c r="A15764" t="s">
        <v>8</v>
      </c>
      <c r="B15764">
        <v>2782</v>
      </c>
      <c r="C15764">
        <v>936.57899999999995</v>
      </c>
      <c r="D15764">
        <v>0.03</v>
      </c>
    </row>
    <row r="15765" spans="1:4" x14ac:dyDescent="0.2">
      <c r="A15765" t="s">
        <v>8</v>
      </c>
      <c r="B15765">
        <v>2783</v>
      </c>
      <c r="C15765">
        <v>936.72699999999998</v>
      </c>
      <c r="D15765">
        <v>0.03</v>
      </c>
    </row>
    <row r="15766" spans="1:4" x14ac:dyDescent="0.2">
      <c r="A15766" t="s">
        <v>8</v>
      </c>
      <c r="B15766">
        <v>2784</v>
      </c>
      <c r="C15766">
        <v>936.87599999999998</v>
      </c>
      <c r="D15766">
        <v>2.9000000000000001E-2</v>
      </c>
    </row>
    <row r="15767" spans="1:4" x14ac:dyDescent="0.2">
      <c r="A15767" t="s">
        <v>8</v>
      </c>
      <c r="B15767">
        <v>2785</v>
      </c>
      <c r="C15767">
        <v>937.024</v>
      </c>
      <c r="D15767">
        <v>2.9000000000000001E-2</v>
      </c>
    </row>
    <row r="15768" spans="1:4" x14ac:dyDescent="0.2">
      <c r="A15768" t="s">
        <v>8</v>
      </c>
      <c r="B15768">
        <v>2786</v>
      </c>
      <c r="C15768">
        <v>937.173</v>
      </c>
      <c r="D15768">
        <v>2.9000000000000001E-2</v>
      </c>
    </row>
    <row r="15769" spans="1:4" x14ac:dyDescent="0.2">
      <c r="A15769" t="s">
        <v>8</v>
      </c>
      <c r="B15769">
        <v>2787</v>
      </c>
      <c r="C15769">
        <v>937.32100000000003</v>
      </c>
      <c r="D15769">
        <v>2.9000000000000001E-2</v>
      </c>
    </row>
    <row r="15770" spans="1:4" x14ac:dyDescent="0.2">
      <c r="A15770" t="s">
        <v>8</v>
      </c>
      <c r="B15770">
        <v>2788</v>
      </c>
      <c r="C15770">
        <v>937.47</v>
      </c>
      <c r="D15770">
        <v>2.9000000000000001E-2</v>
      </c>
    </row>
    <row r="15771" spans="1:4" x14ac:dyDescent="0.2">
      <c r="A15771" t="s">
        <v>8</v>
      </c>
      <c r="B15771">
        <v>2789</v>
      </c>
      <c r="C15771">
        <v>937.61800000000005</v>
      </c>
      <c r="D15771">
        <v>2.8000000000000001E-2</v>
      </c>
    </row>
    <row r="15772" spans="1:4" x14ac:dyDescent="0.2">
      <c r="A15772" t="s">
        <v>8</v>
      </c>
      <c r="B15772">
        <v>2790</v>
      </c>
      <c r="C15772">
        <v>937.76599999999996</v>
      </c>
      <c r="D15772">
        <v>2.8000000000000001E-2</v>
      </c>
    </row>
    <row r="15773" spans="1:4" x14ac:dyDescent="0.2">
      <c r="A15773" t="s">
        <v>8</v>
      </c>
      <c r="B15773">
        <v>2791</v>
      </c>
      <c r="C15773">
        <v>937.91399999999999</v>
      </c>
      <c r="D15773">
        <v>2.7E-2</v>
      </c>
    </row>
    <row r="15774" spans="1:4" x14ac:dyDescent="0.2">
      <c r="A15774" t="s">
        <v>8</v>
      </c>
      <c r="B15774">
        <v>2792</v>
      </c>
      <c r="C15774">
        <v>938.06299999999999</v>
      </c>
      <c r="D15774">
        <v>2.7E-2</v>
      </c>
    </row>
    <row r="15775" spans="1:4" x14ac:dyDescent="0.2">
      <c r="A15775" t="s">
        <v>8</v>
      </c>
      <c r="B15775">
        <v>2793</v>
      </c>
      <c r="C15775">
        <v>938.21100000000001</v>
      </c>
      <c r="D15775">
        <v>2.7E-2</v>
      </c>
    </row>
    <row r="15776" spans="1:4" x14ac:dyDescent="0.2">
      <c r="A15776" t="s">
        <v>8</v>
      </c>
      <c r="B15776">
        <v>2794</v>
      </c>
      <c r="C15776">
        <v>938.35900000000004</v>
      </c>
      <c r="D15776">
        <v>2.7E-2</v>
      </c>
    </row>
    <row r="15777" spans="1:4" x14ac:dyDescent="0.2">
      <c r="A15777" t="s">
        <v>8</v>
      </c>
      <c r="B15777">
        <v>2795</v>
      </c>
      <c r="C15777">
        <v>938.50699999999995</v>
      </c>
      <c r="D15777">
        <v>2.7E-2</v>
      </c>
    </row>
    <row r="15778" spans="1:4" x14ac:dyDescent="0.2">
      <c r="A15778" t="s">
        <v>8</v>
      </c>
      <c r="B15778">
        <v>2796</v>
      </c>
      <c r="C15778">
        <v>938.65499999999997</v>
      </c>
      <c r="D15778">
        <v>2.7E-2</v>
      </c>
    </row>
    <row r="15779" spans="1:4" x14ac:dyDescent="0.2">
      <c r="A15779" t="s">
        <v>8</v>
      </c>
      <c r="B15779">
        <v>2797</v>
      </c>
      <c r="C15779">
        <v>938.803</v>
      </c>
      <c r="D15779">
        <v>2.7E-2</v>
      </c>
    </row>
    <row r="15780" spans="1:4" x14ac:dyDescent="0.2">
      <c r="A15780" t="s">
        <v>8</v>
      </c>
      <c r="B15780">
        <v>2798</v>
      </c>
      <c r="C15780">
        <v>938.95100000000002</v>
      </c>
      <c r="D15780">
        <v>2.7E-2</v>
      </c>
    </row>
    <row r="15781" spans="1:4" x14ac:dyDescent="0.2">
      <c r="A15781" t="s">
        <v>8</v>
      </c>
      <c r="B15781">
        <v>2799</v>
      </c>
      <c r="C15781">
        <v>939.09799999999996</v>
      </c>
      <c r="D15781">
        <v>2.7E-2</v>
      </c>
    </row>
    <row r="15782" spans="1:4" x14ac:dyDescent="0.2">
      <c r="A15782" t="s">
        <v>8</v>
      </c>
      <c r="B15782">
        <v>2800</v>
      </c>
      <c r="C15782">
        <v>939.24599999999998</v>
      </c>
      <c r="D15782">
        <v>2.7E-2</v>
      </c>
    </row>
    <row r="15783" spans="1:4" x14ac:dyDescent="0.2">
      <c r="A15783" t="s">
        <v>8</v>
      </c>
      <c r="B15783">
        <v>2801</v>
      </c>
      <c r="C15783">
        <v>939.39400000000001</v>
      </c>
      <c r="D15783">
        <v>2.7E-2</v>
      </c>
    </row>
    <row r="15784" spans="1:4" x14ac:dyDescent="0.2">
      <c r="A15784" t="s">
        <v>8</v>
      </c>
      <c r="B15784">
        <v>2802</v>
      </c>
      <c r="C15784">
        <v>939.54200000000003</v>
      </c>
      <c r="D15784">
        <v>2.7E-2</v>
      </c>
    </row>
    <row r="15785" spans="1:4" x14ac:dyDescent="0.2">
      <c r="A15785" t="s">
        <v>8</v>
      </c>
      <c r="B15785">
        <v>2803</v>
      </c>
      <c r="C15785">
        <v>939.68899999999996</v>
      </c>
      <c r="D15785">
        <v>2.7E-2</v>
      </c>
    </row>
    <row r="15786" spans="1:4" x14ac:dyDescent="0.2">
      <c r="A15786" t="s">
        <v>8</v>
      </c>
      <c r="B15786">
        <v>2804</v>
      </c>
      <c r="C15786">
        <v>939.83699999999999</v>
      </c>
      <c r="D15786">
        <v>2.5999999999999999E-2</v>
      </c>
    </row>
    <row r="15787" spans="1:4" x14ac:dyDescent="0.2">
      <c r="A15787" t="s">
        <v>8</v>
      </c>
      <c r="B15787">
        <v>2805</v>
      </c>
      <c r="C15787">
        <v>939.98500000000001</v>
      </c>
      <c r="D15787">
        <v>2.5999999999999999E-2</v>
      </c>
    </row>
    <row r="15788" spans="1:4" x14ac:dyDescent="0.2">
      <c r="A15788" t="s">
        <v>8</v>
      </c>
      <c r="B15788">
        <v>2806</v>
      </c>
      <c r="C15788">
        <v>940.13199999999995</v>
      </c>
      <c r="D15788">
        <v>2.5999999999999999E-2</v>
      </c>
    </row>
    <row r="15789" spans="1:4" x14ac:dyDescent="0.2">
      <c r="A15789" t="s">
        <v>8</v>
      </c>
      <c r="B15789">
        <v>2807</v>
      </c>
      <c r="C15789">
        <v>940.279</v>
      </c>
      <c r="D15789">
        <v>2.5999999999999999E-2</v>
      </c>
    </row>
    <row r="15790" spans="1:4" x14ac:dyDescent="0.2">
      <c r="A15790" t="s">
        <v>8</v>
      </c>
      <c r="B15790">
        <v>2808</v>
      </c>
      <c r="C15790">
        <v>940.42700000000002</v>
      </c>
      <c r="D15790">
        <v>2.5000000000000001E-2</v>
      </c>
    </row>
    <row r="15791" spans="1:4" x14ac:dyDescent="0.2">
      <c r="A15791" t="s">
        <v>8</v>
      </c>
      <c r="B15791">
        <v>2809</v>
      </c>
      <c r="C15791">
        <v>940.57399999999996</v>
      </c>
      <c r="D15791">
        <v>2.5000000000000001E-2</v>
      </c>
    </row>
    <row r="15792" spans="1:4" x14ac:dyDescent="0.2">
      <c r="A15792" t="s">
        <v>8</v>
      </c>
      <c r="B15792">
        <v>2810</v>
      </c>
      <c r="C15792">
        <v>940.72199999999998</v>
      </c>
      <c r="D15792">
        <v>2.5000000000000001E-2</v>
      </c>
    </row>
    <row r="15793" spans="1:4" x14ac:dyDescent="0.2">
      <c r="A15793" t="s">
        <v>8</v>
      </c>
      <c r="B15793">
        <v>2811</v>
      </c>
      <c r="C15793">
        <v>940.86900000000003</v>
      </c>
      <c r="D15793">
        <v>2.5000000000000001E-2</v>
      </c>
    </row>
    <row r="15794" spans="1:4" x14ac:dyDescent="0.2">
      <c r="A15794" t="s">
        <v>8</v>
      </c>
      <c r="B15794">
        <v>2812</v>
      </c>
      <c r="C15794">
        <v>941.01599999999996</v>
      </c>
      <c r="D15794">
        <v>2.5000000000000001E-2</v>
      </c>
    </row>
    <row r="15795" spans="1:4" x14ac:dyDescent="0.2">
      <c r="A15795" t="s">
        <v>8</v>
      </c>
      <c r="B15795">
        <v>2813</v>
      </c>
      <c r="C15795">
        <v>941.16300000000001</v>
      </c>
      <c r="D15795">
        <v>2.5000000000000001E-2</v>
      </c>
    </row>
    <row r="15796" spans="1:4" x14ac:dyDescent="0.2">
      <c r="A15796" t="s">
        <v>8</v>
      </c>
      <c r="B15796">
        <v>2814</v>
      </c>
      <c r="C15796">
        <v>941.31</v>
      </c>
      <c r="D15796">
        <v>2.5000000000000001E-2</v>
      </c>
    </row>
    <row r="15797" spans="1:4" x14ac:dyDescent="0.2">
      <c r="A15797" t="s">
        <v>8</v>
      </c>
      <c r="B15797">
        <v>2815</v>
      </c>
      <c r="C15797">
        <v>941.45699999999999</v>
      </c>
      <c r="D15797">
        <v>2.5000000000000001E-2</v>
      </c>
    </row>
    <row r="15798" spans="1:4" x14ac:dyDescent="0.2">
      <c r="A15798" t="s">
        <v>8</v>
      </c>
      <c r="B15798">
        <v>2816</v>
      </c>
      <c r="C15798">
        <v>941.60400000000004</v>
      </c>
      <c r="D15798">
        <v>2.5000000000000001E-2</v>
      </c>
    </row>
    <row r="15799" spans="1:4" x14ac:dyDescent="0.2">
      <c r="A15799" t="s">
        <v>8</v>
      </c>
      <c r="B15799">
        <v>2817</v>
      </c>
      <c r="C15799">
        <v>941.75099999999998</v>
      </c>
      <c r="D15799">
        <v>2.5000000000000001E-2</v>
      </c>
    </row>
    <row r="15800" spans="1:4" x14ac:dyDescent="0.2">
      <c r="A15800" t="s">
        <v>8</v>
      </c>
      <c r="B15800">
        <v>2818</v>
      </c>
      <c r="C15800">
        <v>941.89800000000002</v>
      </c>
      <c r="D15800">
        <v>2.5000000000000001E-2</v>
      </c>
    </row>
    <row r="15801" spans="1:4" x14ac:dyDescent="0.2">
      <c r="A15801" t="s">
        <v>8</v>
      </c>
      <c r="B15801">
        <v>2819</v>
      </c>
      <c r="C15801">
        <v>942.04499999999996</v>
      </c>
      <c r="D15801">
        <v>2.5000000000000001E-2</v>
      </c>
    </row>
    <row r="15802" spans="1:4" x14ac:dyDescent="0.2">
      <c r="A15802" t="s">
        <v>8</v>
      </c>
      <c r="B15802">
        <v>2820</v>
      </c>
      <c r="C15802">
        <v>942.19200000000001</v>
      </c>
      <c r="D15802">
        <v>2.5999999999999999E-2</v>
      </c>
    </row>
    <row r="15803" spans="1:4" x14ac:dyDescent="0.2">
      <c r="A15803" t="s">
        <v>8</v>
      </c>
      <c r="B15803">
        <v>2821</v>
      </c>
      <c r="C15803">
        <v>942.33900000000006</v>
      </c>
      <c r="D15803">
        <v>2.5000000000000001E-2</v>
      </c>
    </row>
    <row r="15804" spans="1:4" x14ac:dyDescent="0.2">
      <c r="A15804" t="s">
        <v>8</v>
      </c>
      <c r="B15804">
        <v>2822</v>
      </c>
      <c r="C15804">
        <v>942.48599999999999</v>
      </c>
      <c r="D15804">
        <v>2.5000000000000001E-2</v>
      </c>
    </row>
    <row r="15805" spans="1:4" x14ac:dyDescent="0.2">
      <c r="A15805" t="s">
        <v>8</v>
      </c>
      <c r="B15805">
        <v>2823</v>
      </c>
      <c r="C15805">
        <v>942.63199999999995</v>
      </c>
      <c r="D15805">
        <v>2.4E-2</v>
      </c>
    </row>
    <row r="15806" spans="1:4" x14ac:dyDescent="0.2">
      <c r="A15806" t="s">
        <v>8</v>
      </c>
      <c r="B15806">
        <v>2824</v>
      </c>
      <c r="C15806">
        <v>942.779</v>
      </c>
      <c r="D15806">
        <v>2.4E-2</v>
      </c>
    </row>
    <row r="15807" spans="1:4" x14ac:dyDescent="0.2">
      <c r="A15807" t="s">
        <v>8</v>
      </c>
      <c r="B15807">
        <v>2825</v>
      </c>
      <c r="C15807">
        <v>942.92600000000004</v>
      </c>
      <c r="D15807">
        <v>2.4E-2</v>
      </c>
    </row>
    <row r="15808" spans="1:4" x14ac:dyDescent="0.2">
      <c r="A15808" t="s">
        <v>8</v>
      </c>
      <c r="B15808">
        <v>2826</v>
      </c>
      <c r="C15808">
        <v>943.072</v>
      </c>
      <c r="D15808">
        <v>2.4E-2</v>
      </c>
    </row>
    <row r="15809" spans="1:4" x14ac:dyDescent="0.2">
      <c r="A15809" t="s">
        <v>8</v>
      </c>
      <c r="B15809">
        <v>2827</v>
      </c>
      <c r="C15809">
        <v>943.21900000000005</v>
      </c>
      <c r="D15809">
        <v>2.4E-2</v>
      </c>
    </row>
    <row r="15810" spans="1:4" x14ac:dyDescent="0.2">
      <c r="A15810" t="s">
        <v>8</v>
      </c>
      <c r="B15810">
        <v>2828</v>
      </c>
      <c r="C15810">
        <v>943.36500000000001</v>
      </c>
      <c r="D15810">
        <v>2.4E-2</v>
      </c>
    </row>
    <row r="15811" spans="1:4" x14ac:dyDescent="0.2">
      <c r="A15811" t="s">
        <v>8</v>
      </c>
      <c r="B15811">
        <v>2829</v>
      </c>
      <c r="C15811">
        <v>943.51099999999997</v>
      </c>
      <c r="D15811">
        <v>2.4E-2</v>
      </c>
    </row>
    <row r="15812" spans="1:4" x14ac:dyDescent="0.2">
      <c r="A15812" t="s">
        <v>8</v>
      </c>
      <c r="B15812">
        <v>2830</v>
      </c>
      <c r="C15812">
        <v>943.65800000000002</v>
      </c>
      <c r="D15812">
        <v>2.3E-2</v>
      </c>
    </row>
    <row r="15813" spans="1:4" x14ac:dyDescent="0.2">
      <c r="A15813" t="s">
        <v>8</v>
      </c>
      <c r="B15813">
        <v>2831</v>
      </c>
      <c r="C15813">
        <v>943.80399999999997</v>
      </c>
      <c r="D15813">
        <v>2.3E-2</v>
      </c>
    </row>
    <row r="15814" spans="1:4" x14ac:dyDescent="0.2">
      <c r="A15814" t="s">
        <v>8</v>
      </c>
      <c r="B15814">
        <v>2832</v>
      </c>
      <c r="C15814">
        <v>943.95</v>
      </c>
      <c r="D15814">
        <v>2.3E-2</v>
      </c>
    </row>
    <row r="15815" spans="1:4" x14ac:dyDescent="0.2">
      <c r="A15815" t="s">
        <v>8</v>
      </c>
      <c r="B15815">
        <v>2833</v>
      </c>
      <c r="C15815">
        <v>944.09699999999998</v>
      </c>
      <c r="D15815">
        <v>2.3E-2</v>
      </c>
    </row>
    <row r="15816" spans="1:4" x14ac:dyDescent="0.2">
      <c r="A15816" t="s">
        <v>8</v>
      </c>
      <c r="B15816">
        <v>2834</v>
      </c>
      <c r="C15816">
        <v>944.24300000000005</v>
      </c>
      <c r="D15816">
        <v>2.3E-2</v>
      </c>
    </row>
    <row r="15817" spans="1:4" x14ac:dyDescent="0.2">
      <c r="A15817" t="s">
        <v>8</v>
      </c>
      <c r="B15817">
        <v>2835</v>
      </c>
      <c r="C15817">
        <v>944.38900000000001</v>
      </c>
      <c r="D15817">
        <v>2.3E-2</v>
      </c>
    </row>
    <row r="15818" spans="1:4" x14ac:dyDescent="0.2">
      <c r="A15818" t="s">
        <v>8</v>
      </c>
      <c r="B15818">
        <v>2836</v>
      </c>
      <c r="C15818">
        <v>944.53499999999997</v>
      </c>
      <c r="D15818">
        <v>2.4E-2</v>
      </c>
    </row>
    <row r="15819" spans="1:4" x14ac:dyDescent="0.2">
      <c r="A15819" t="s">
        <v>8</v>
      </c>
      <c r="B15819">
        <v>2837</v>
      </c>
      <c r="C15819">
        <v>944.68100000000004</v>
      </c>
      <c r="D15819">
        <v>2.4E-2</v>
      </c>
    </row>
    <row r="15820" spans="1:4" x14ac:dyDescent="0.2">
      <c r="A15820" t="s">
        <v>8</v>
      </c>
      <c r="B15820">
        <v>2838</v>
      </c>
      <c r="C15820">
        <v>944.827</v>
      </c>
      <c r="D15820">
        <v>2.3E-2</v>
      </c>
    </row>
    <row r="15821" spans="1:4" x14ac:dyDescent="0.2">
      <c r="A15821" t="s">
        <v>8</v>
      </c>
      <c r="B15821">
        <v>2839</v>
      </c>
      <c r="C15821">
        <v>944.97299999999996</v>
      </c>
      <c r="D15821">
        <v>2.3E-2</v>
      </c>
    </row>
    <row r="15822" spans="1:4" x14ac:dyDescent="0.2">
      <c r="A15822" t="s">
        <v>8</v>
      </c>
      <c r="B15822">
        <v>2840</v>
      </c>
      <c r="C15822">
        <v>945.11900000000003</v>
      </c>
      <c r="D15822">
        <v>2.3E-2</v>
      </c>
    </row>
    <row r="15823" spans="1:4" x14ac:dyDescent="0.2">
      <c r="A15823" t="s">
        <v>8</v>
      </c>
      <c r="B15823">
        <v>2841</v>
      </c>
      <c r="C15823">
        <v>945.26499999999999</v>
      </c>
      <c r="D15823">
        <v>2.3E-2</v>
      </c>
    </row>
    <row r="15824" spans="1:4" x14ac:dyDescent="0.2">
      <c r="A15824" t="s">
        <v>8</v>
      </c>
      <c r="B15824">
        <v>2842</v>
      </c>
      <c r="C15824">
        <v>945.41</v>
      </c>
      <c r="D15824">
        <v>2.3E-2</v>
      </c>
    </row>
    <row r="15825" spans="1:4" x14ac:dyDescent="0.2">
      <c r="A15825" t="s">
        <v>8</v>
      </c>
      <c r="B15825">
        <v>2843</v>
      </c>
      <c r="C15825">
        <v>945.55600000000004</v>
      </c>
      <c r="D15825">
        <v>2.3E-2</v>
      </c>
    </row>
    <row r="15826" spans="1:4" x14ac:dyDescent="0.2">
      <c r="A15826" t="s">
        <v>8</v>
      </c>
      <c r="B15826">
        <v>2844</v>
      </c>
      <c r="C15826">
        <v>945.702</v>
      </c>
      <c r="D15826">
        <v>2.3E-2</v>
      </c>
    </row>
    <row r="15827" spans="1:4" x14ac:dyDescent="0.2">
      <c r="A15827" t="s">
        <v>8</v>
      </c>
      <c r="B15827">
        <v>2845</v>
      </c>
      <c r="C15827">
        <v>945.84699999999998</v>
      </c>
      <c r="D15827">
        <v>2.3E-2</v>
      </c>
    </row>
    <row r="15828" spans="1:4" x14ac:dyDescent="0.2">
      <c r="A15828" t="s">
        <v>8</v>
      </c>
      <c r="B15828">
        <v>2846</v>
      </c>
      <c r="C15828">
        <v>945.99300000000005</v>
      </c>
      <c r="D15828">
        <v>2.3E-2</v>
      </c>
    </row>
    <row r="15829" spans="1:4" x14ac:dyDescent="0.2">
      <c r="A15829" t="s">
        <v>8</v>
      </c>
      <c r="B15829">
        <v>2847</v>
      </c>
      <c r="C15829">
        <v>946.13900000000001</v>
      </c>
      <c r="D15829">
        <v>2.1999999999999999E-2</v>
      </c>
    </row>
    <row r="15830" spans="1:4" x14ac:dyDescent="0.2">
      <c r="A15830" t="s">
        <v>8</v>
      </c>
      <c r="B15830">
        <v>2848</v>
      </c>
      <c r="C15830">
        <v>946.28399999999999</v>
      </c>
      <c r="D15830">
        <v>2.1999999999999999E-2</v>
      </c>
    </row>
    <row r="15831" spans="1:4" x14ac:dyDescent="0.2">
      <c r="A15831" t="s">
        <v>8</v>
      </c>
      <c r="B15831">
        <v>2849</v>
      </c>
      <c r="C15831">
        <v>946.42899999999997</v>
      </c>
      <c r="D15831">
        <v>2.1999999999999999E-2</v>
      </c>
    </row>
    <row r="15832" spans="1:4" x14ac:dyDescent="0.2">
      <c r="A15832" t="s">
        <v>8</v>
      </c>
      <c r="B15832">
        <v>2850</v>
      </c>
      <c r="C15832">
        <v>946.57500000000005</v>
      </c>
      <c r="D15832">
        <v>2.1999999999999999E-2</v>
      </c>
    </row>
    <row r="15833" spans="1:4" x14ac:dyDescent="0.2">
      <c r="A15833" t="s">
        <v>8</v>
      </c>
      <c r="B15833">
        <v>2851</v>
      </c>
      <c r="C15833">
        <v>946.72</v>
      </c>
      <c r="D15833">
        <v>2.1999999999999999E-2</v>
      </c>
    </row>
    <row r="15834" spans="1:4" x14ac:dyDescent="0.2">
      <c r="A15834" t="s">
        <v>8</v>
      </c>
      <c r="B15834">
        <v>2852</v>
      </c>
      <c r="C15834">
        <v>946.86599999999999</v>
      </c>
      <c r="D15834">
        <v>2.1999999999999999E-2</v>
      </c>
    </row>
    <row r="15835" spans="1:4" x14ac:dyDescent="0.2">
      <c r="A15835" t="s">
        <v>8</v>
      </c>
      <c r="B15835">
        <v>2853</v>
      </c>
      <c r="C15835">
        <v>947.01099999999997</v>
      </c>
      <c r="D15835">
        <v>2.1000000000000001E-2</v>
      </c>
    </row>
    <row r="15836" spans="1:4" x14ac:dyDescent="0.2">
      <c r="A15836" t="s">
        <v>8</v>
      </c>
      <c r="B15836">
        <v>2854</v>
      </c>
      <c r="C15836">
        <v>947.15599999999995</v>
      </c>
      <c r="D15836">
        <v>2.1000000000000001E-2</v>
      </c>
    </row>
    <row r="15837" spans="1:4" x14ac:dyDescent="0.2">
      <c r="A15837" t="s">
        <v>8</v>
      </c>
      <c r="B15837">
        <v>2855</v>
      </c>
      <c r="C15837">
        <v>947.30100000000004</v>
      </c>
      <c r="D15837">
        <v>2.1000000000000001E-2</v>
      </c>
    </row>
    <row r="15838" spans="1:4" x14ac:dyDescent="0.2">
      <c r="A15838" t="s">
        <v>8</v>
      </c>
      <c r="B15838">
        <v>2856</v>
      </c>
      <c r="C15838">
        <v>947.44600000000003</v>
      </c>
      <c r="D15838">
        <v>2.1000000000000001E-2</v>
      </c>
    </row>
    <row r="15839" spans="1:4" x14ac:dyDescent="0.2">
      <c r="A15839" t="s">
        <v>8</v>
      </c>
      <c r="B15839">
        <v>2857</v>
      </c>
      <c r="C15839">
        <v>947.59100000000001</v>
      </c>
      <c r="D15839">
        <v>2.1000000000000001E-2</v>
      </c>
    </row>
    <row r="15840" spans="1:4" x14ac:dyDescent="0.2">
      <c r="A15840" t="s">
        <v>8</v>
      </c>
      <c r="B15840">
        <v>2858</v>
      </c>
      <c r="C15840">
        <v>947.73599999999999</v>
      </c>
      <c r="D15840">
        <v>2.1000000000000001E-2</v>
      </c>
    </row>
    <row r="15841" spans="1:4" x14ac:dyDescent="0.2">
      <c r="A15841" t="s">
        <v>8</v>
      </c>
      <c r="B15841">
        <v>2859</v>
      </c>
      <c r="C15841">
        <v>947.88099999999997</v>
      </c>
      <c r="D15841">
        <v>2.1000000000000001E-2</v>
      </c>
    </row>
    <row r="15842" spans="1:4" x14ac:dyDescent="0.2">
      <c r="A15842" t="s">
        <v>8</v>
      </c>
      <c r="B15842">
        <v>2860</v>
      </c>
      <c r="C15842">
        <v>948.02599999999995</v>
      </c>
      <c r="D15842">
        <v>2.1000000000000001E-2</v>
      </c>
    </row>
    <row r="15843" spans="1:4" x14ac:dyDescent="0.2">
      <c r="A15843" t="s">
        <v>8</v>
      </c>
      <c r="B15843">
        <v>2861</v>
      </c>
      <c r="C15843">
        <v>948.17100000000005</v>
      </c>
      <c r="D15843">
        <v>2.1000000000000001E-2</v>
      </c>
    </row>
    <row r="15844" spans="1:4" x14ac:dyDescent="0.2">
      <c r="A15844" t="s">
        <v>8</v>
      </c>
      <c r="B15844">
        <v>2862</v>
      </c>
      <c r="C15844">
        <v>948.31600000000003</v>
      </c>
      <c r="D15844">
        <v>0.02</v>
      </c>
    </row>
    <row r="15845" spans="1:4" x14ac:dyDescent="0.2">
      <c r="A15845" t="s">
        <v>8</v>
      </c>
      <c r="B15845">
        <v>2863</v>
      </c>
      <c r="C15845">
        <v>948.46100000000001</v>
      </c>
      <c r="D15845">
        <v>0.02</v>
      </c>
    </row>
    <row r="15846" spans="1:4" x14ac:dyDescent="0.2">
      <c r="A15846" t="s">
        <v>8</v>
      </c>
      <c r="B15846">
        <v>2864</v>
      </c>
      <c r="C15846">
        <v>948.60500000000002</v>
      </c>
      <c r="D15846">
        <v>0.02</v>
      </c>
    </row>
    <row r="15847" spans="1:4" x14ac:dyDescent="0.2">
      <c r="A15847" t="s">
        <v>8</v>
      </c>
      <c r="B15847">
        <v>2865</v>
      </c>
      <c r="C15847">
        <v>948.75</v>
      </c>
      <c r="D15847">
        <v>2.1000000000000001E-2</v>
      </c>
    </row>
    <row r="15848" spans="1:4" x14ac:dyDescent="0.2">
      <c r="A15848" t="s">
        <v>8</v>
      </c>
      <c r="B15848">
        <v>2866</v>
      </c>
      <c r="C15848">
        <v>948.89499999999998</v>
      </c>
      <c r="D15848">
        <v>0.02</v>
      </c>
    </row>
    <row r="15849" spans="1:4" x14ac:dyDescent="0.2">
      <c r="A15849" t="s">
        <v>8</v>
      </c>
      <c r="B15849">
        <v>2867</v>
      </c>
      <c r="C15849">
        <v>949.03899999999999</v>
      </c>
      <c r="D15849">
        <v>0.02</v>
      </c>
    </row>
    <row r="15850" spans="1:4" x14ac:dyDescent="0.2">
      <c r="A15850" t="s">
        <v>8</v>
      </c>
      <c r="B15850">
        <v>2868</v>
      </c>
      <c r="C15850">
        <v>949.18399999999997</v>
      </c>
      <c r="D15850">
        <v>1.9E-2</v>
      </c>
    </row>
    <row r="15851" spans="1:4" x14ac:dyDescent="0.2">
      <c r="A15851" t="s">
        <v>8</v>
      </c>
      <c r="B15851">
        <v>2869</v>
      </c>
      <c r="C15851">
        <v>949.32799999999997</v>
      </c>
      <c r="D15851">
        <v>1.9E-2</v>
      </c>
    </row>
    <row r="15852" spans="1:4" x14ac:dyDescent="0.2">
      <c r="A15852" t="s">
        <v>8</v>
      </c>
      <c r="B15852">
        <v>2870</v>
      </c>
      <c r="C15852">
        <v>949.47299999999996</v>
      </c>
      <c r="D15852">
        <v>1.7999999999999999E-2</v>
      </c>
    </row>
    <row r="15853" spans="1:4" x14ac:dyDescent="0.2">
      <c r="A15853" t="s">
        <v>8</v>
      </c>
      <c r="B15853">
        <v>2871</v>
      </c>
      <c r="C15853">
        <v>949.61699999999996</v>
      </c>
      <c r="D15853">
        <v>1.9E-2</v>
      </c>
    </row>
    <row r="15854" spans="1:4" x14ac:dyDescent="0.2">
      <c r="A15854" t="s">
        <v>8</v>
      </c>
      <c r="B15854">
        <v>2872</v>
      </c>
      <c r="C15854">
        <v>949.76099999999997</v>
      </c>
      <c r="D15854">
        <v>1.7999999999999999E-2</v>
      </c>
    </row>
    <row r="15855" spans="1:4" x14ac:dyDescent="0.2">
      <c r="A15855" t="s">
        <v>8</v>
      </c>
      <c r="B15855">
        <v>2873</v>
      </c>
      <c r="C15855">
        <v>949.90599999999995</v>
      </c>
      <c r="D15855">
        <v>1.7999999999999999E-2</v>
      </c>
    </row>
    <row r="15856" spans="1:4" x14ac:dyDescent="0.2">
      <c r="A15856" t="s">
        <v>8</v>
      </c>
      <c r="B15856">
        <v>2874</v>
      </c>
      <c r="C15856">
        <v>950.05</v>
      </c>
      <c r="D15856">
        <v>1.7000000000000001E-2</v>
      </c>
    </row>
    <row r="15857" spans="1:4" x14ac:dyDescent="0.2">
      <c r="A15857" t="s">
        <v>8</v>
      </c>
      <c r="B15857">
        <v>2875</v>
      </c>
      <c r="C15857">
        <v>950.19399999999996</v>
      </c>
      <c r="D15857">
        <v>1.6E-2</v>
      </c>
    </row>
    <row r="15858" spans="1:4" x14ac:dyDescent="0.2">
      <c r="A15858" t="s">
        <v>8</v>
      </c>
      <c r="B15858">
        <v>2876</v>
      </c>
      <c r="C15858">
        <v>950.33799999999997</v>
      </c>
      <c r="D15858">
        <v>1.6E-2</v>
      </c>
    </row>
    <row r="15859" spans="1:4" x14ac:dyDescent="0.2">
      <c r="A15859" t="s">
        <v>8</v>
      </c>
      <c r="B15859">
        <v>2877</v>
      </c>
      <c r="C15859">
        <v>950.48199999999997</v>
      </c>
      <c r="D15859">
        <v>1.6E-2</v>
      </c>
    </row>
    <row r="15860" spans="1:4" x14ac:dyDescent="0.2">
      <c r="A15860" t="s">
        <v>8</v>
      </c>
      <c r="B15860">
        <v>2878</v>
      </c>
      <c r="C15860">
        <v>950.62599999999998</v>
      </c>
      <c r="D15860">
        <v>1.6E-2</v>
      </c>
    </row>
    <row r="15861" spans="1:4" x14ac:dyDescent="0.2">
      <c r="A15861" t="s">
        <v>8</v>
      </c>
      <c r="B15861">
        <v>2879</v>
      </c>
      <c r="C15861">
        <v>950.77</v>
      </c>
      <c r="D15861">
        <v>1.6E-2</v>
      </c>
    </row>
    <row r="15862" spans="1:4" x14ac:dyDescent="0.2">
      <c r="A15862" t="s">
        <v>8</v>
      </c>
      <c r="B15862">
        <v>2880</v>
      </c>
      <c r="C15862">
        <v>950.91399999999999</v>
      </c>
      <c r="D15862">
        <v>1.4999999999999999E-2</v>
      </c>
    </row>
    <row r="15863" spans="1:4" x14ac:dyDescent="0.2">
      <c r="A15863" t="s">
        <v>8</v>
      </c>
      <c r="B15863">
        <v>2881</v>
      </c>
      <c r="C15863">
        <v>951.05799999999999</v>
      </c>
      <c r="D15863">
        <v>1.4999999999999999E-2</v>
      </c>
    </row>
    <row r="15864" spans="1:4" x14ac:dyDescent="0.2">
      <c r="A15864" t="s">
        <v>8</v>
      </c>
      <c r="B15864">
        <v>2882</v>
      </c>
      <c r="C15864">
        <v>951.202</v>
      </c>
      <c r="D15864">
        <v>1.4999999999999999E-2</v>
      </c>
    </row>
    <row r="15865" spans="1:4" x14ac:dyDescent="0.2">
      <c r="A15865" t="s">
        <v>8</v>
      </c>
      <c r="B15865">
        <v>2883</v>
      </c>
      <c r="C15865">
        <v>951.346</v>
      </c>
      <c r="D15865">
        <v>1.4999999999999999E-2</v>
      </c>
    </row>
    <row r="15866" spans="1:4" x14ac:dyDescent="0.2">
      <c r="A15866" t="s">
        <v>8</v>
      </c>
      <c r="B15866">
        <v>2884</v>
      </c>
      <c r="C15866">
        <v>951.49</v>
      </c>
      <c r="D15866">
        <v>1.4999999999999999E-2</v>
      </c>
    </row>
    <row r="15867" spans="1:4" x14ac:dyDescent="0.2">
      <c r="A15867" t="s">
        <v>8</v>
      </c>
      <c r="B15867">
        <v>2885</v>
      </c>
      <c r="C15867">
        <v>951.63300000000004</v>
      </c>
      <c r="D15867">
        <v>1.4E-2</v>
      </c>
    </row>
    <row r="15868" spans="1:4" x14ac:dyDescent="0.2">
      <c r="A15868" t="s">
        <v>8</v>
      </c>
      <c r="B15868">
        <v>2886</v>
      </c>
      <c r="C15868">
        <v>951.77700000000004</v>
      </c>
      <c r="D15868">
        <v>1.4E-2</v>
      </c>
    </row>
    <row r="15869" spans="1:4" x14ac:dyDescent="0.2">
      <c r="A15869" t="s">
        <v>8</v>
      </c>
      <c r="B15869">
        <v>2887</v>
      </c>
      <c r="C15869">
        <v>951.92100000000005</v>
      </c>
      <c r="D15869">
        <v>1.4999999999999999E-2</v>
      </c>
    </row>
    <row r="15870" spans="1:4" x14ac:dyDescent="0.2">
      <c r="A15870" t="s">
        <v>8</v>
      </c>
      <c r="B15870">
        <v>2888</v>
      </c>
      <c r="C15870">
        <v>952.06399999999996</v>
      </c>
      <c r="D15870">
        <v>1.4999999999999999E-2</v>
      </c>
    </row>
    <row r="15871" spans="1:4" x14ac:dyDescent="0.2">
      <c r="A15871" t="s">
        <v>8</v>
      </c>
      <c r="B15871">
        <v>2889</v>
      </c>
      <c r="C15871">
        <v>952.20799999999997</v>
      </c>
      <c r="D15871">
        <v>1.4999999999999999E-2</v>
      </c>
    </row>
    <row r="15872" spans="1:4" x14ac:dyDescent="0.2">
      <c r="A15872" t="s">
        <v>8</v>
      </c>
      <c r="B15872">
        <v>2890</v>
      </c>
      <c r="C15872">
        <v>952.351</v>
      </c>
      <c r="D15872">
        <v>1.4E-2</v>
      </c>
    </row>
    <row r="15873" spans="1:4" x14ac:dyDescent="0.2">
      <c r="A15873" t="s">
        <v>8</v>
      </c>
      <c r="B15873">
        <v>2891</v>
      </c>
      <c r="C15873">
        <v>952.495</v>
      </c>
      <c r="D15873">
        <v>1.4E-2</v>
      </c>
    </row>
    <row r="15874" spans="1:4" x14ac:dyDescent="0.2">
      <c r="A15874" t="s">
        <v>8</v>
      </c>
      <c r="B15874">
        <v>2892</v>
      </c>
      <c r="C15874">
        <v>952.63800000000003</v>
      </c>
      <c r="D15874">
        <v>1.2999999999999999E-2</v>
      </c>
    </row>
    <row r="15875" spans="1:4" x14ac:dyDescent="0.2">
      <c r="A15875" t="s">
        <v>8</v>
      </c>
      <c r="B15875">
        <v>2893</v>
      </c>
      <c r="C15875">
        <v>952.78099999999995</v>
      </c>
      <c r="D15875">
        <v>1.4E-2</v>
      </c>
    </row>
    <row r="15876" spans="1:4" x14ac:dyDescent="0.2">
      <c r="A15876" t="s">
        <v>8</v>
      </c>
      <c r="B15876">
        <v>2894</v>
      </c>
      <c r="C15876">
        <v>952.92499999999995</v>
      </c>
      <c r="D15876">
        <v>1.4E-2</v>
      </c>
    </row>
    <row r="15877" spans="1:4" x14ac:dyDescent="0.2">
      <c r="A15877" t="s">
        <v>8</v>
      </c>
      <c r="B15877">
        <v>2895</v>
      </c>
      <c r="C15877">
        <v>953.06799999999998</v>
      </c>
      <c r="D15877">
        <v>1.4999999999999999E-2</v>
      </c>
    </row>
    <row r="15878" spans="1:4" x14ac:dyDescent="0.2">
      <c r="A15878" t="s">
        <v>8</v>
      </c>
      <c r="B15878">
        <v>2896</v>
      </c>
      <c r="C15878">
        <v>953.21100000000001</v>
      </c>
      <c r="D15878">
        <v>1.4E-2</v>
      </c>
    </row>
    <row r="15879" spans="1:4" x14ac:dyDescent="0.2">
      <c r="A15879" t="s">
        <v>8</v>
      </c>
      <c r="B15879">
        <v>2897</v>
      </c>
      <c r="C15879">
        <v>953.35400000000004</v>
      </c>
      <c r="D15879">
        <v>1.4E-2</v>
      </c>
    </row>
    <row r="15880" spans="1:4" x14ac:dyDescent="0.2">
      <c r="A15880" t="s">
        <v>8</v>
      </c>
      <c r="B15880">
        <v>2898</v>
      </c>
      <c r="C15880">
        <v>953.49699999999996</v>
      </c>
      <c r="D15880">
        <v>1.2999999999999999E-2</v>
      </c>
    </row>
    <row r="15881" spans="1:4" x14ac:dyDescent="0.2">
      <c r="A15881" t="s">
        <v>8</v>
      </c>
      <c r="B15881">
        <v>2899</v>
      </c>
      <c r="C15881">
        <v>953.64</v>
      </c>
      <c r="D15881">
        <v>1.2999999999999999E-2</v>
      </c>
    </row>
    <row r="15882" spans="1:4" x14ac:dyDescent="0.2">
      <c r="A15882" t="s">
        <v>8</v>
      </c>
      <c r="B15882">
        <v>2900</v>
      </c>
      <c r="C15882">
        <v>953.78300000000002</v>
      </c>
      <c r="D15882">
        <v>1.2999999999999999E-2</v>
      </c>
    </row>
    <row r="15883" spans="1:4" x14ac:dyDescent="0.2">
      <c r="A15883" t="s">
        <v>8</v>
      </c>
      <c r="B15883">
        <v>2901</v>
      </c>
      <c r="C15883">
        <v>953.92600000000004</v>
      </c>
      <c r="D15883">
        <v>1.4E-2</v>
      </c>
    </row>
    <row r="15884" spans="1:4" x14ac:dyDescent="0.2">
      <c r="A15884" t="s">
        <v>8</v>
      </c>
      <c r="B15884">
        <v>2902</v>
      </c>
      <c r="C15884">
        <v>954.06899999999996</v>
      </c>
      <c r="D15884">
        <v>1.2999999999999999E-2</v>
      </c>
    </row>
    <row r="15885" spans="1:4" x14ac:dyDescent="0.2">
      <c r="A15885" t="s">
        <v>8</v>
      </c>
      <c r="B15885">
        <v>2903</v>
      </c>
      <c r="C15885">
        <v>954.21199999999999</v>
      </c>
      <c r="D15885">
        <v>1.2999999999999999E-2</v>
      </c>
    </row>
    <row r="15886" spans="1:4" x14ac:dyDescent="0.2">
      <c r="A15886" t="s">
        <v>8</v>
      </c>
      <c r="B15886">
        <v>2904</v>
      </c>
      <c r="C15886">
        <v>954.35500000000002</v>
      </c>
      <c r="D15886">
        <v>1.2999999999999999E-2</v>
      </c>
    </row>
    <row r="15887" spans="1:4" x14ac:dyDescent="0.2">
      <c r="A15887" t="s">
        <v>8</v>
      </c>
      <c r="B15887">
        <v>2905</v>
      </c>
      <c r="C15887">
        <v>954.49699999999996</v>
      </c>
      <c r="D15887">
        <v>1.2E-2</v>
      </c>
    </row>
    <row r="15888" spans="1:4" x14ac:dyDescent="0.2">
      <c r="A15888" t="s">
        <v>8</v>
      </c>
      <c r="B15888">
        <v>2906</v>
      </c>
      <c r="C15888">
        <v>954.64</v>
      </c>
      <c r="D15888">
        <v>1.2E-2</v>
      </c>
    </row>
    <row r="15889" spans="1:4" x14ac:dyDescent="0.2">
      <c r="A15889" t="s">
        <v>8</v>
      </c>
      <c r="B15889">
        <v>2907</v>
      </c>
      <c r="C15889">
        <v>954.78300000000002</v>
      </c>
      <c r="D15889">
        <v>1.2E-2</v>
      </c>
    </row>
    <row r="15890" spans="1:4" x14ac:dyDescent="0.2">
      <c r="A15890" t="s">
        <v>8</v>
      </c>
      <c r="B15890">
        <v>2908</v>
      </c>
      <c r="C15890">
        <v>954.92499999999995</v>
      </c>
      <c r="D15890">
        <v>1.2E-2</v>
      </c>
    </row>
    <row r="15891" spans="1:4" x14ac:dyDescent="0.2">
      <c r="A15891" t="s">
        <v>8</v>
      </c>
      <c r="B15891">
        <v>2909</v>
      </c>
      <c r="C15891">
        <v>955.06799999999998</v>
      </c>
      <c r="D15891">
        <v>1.2E-2</v>
      </c>
    </row>
    <row r="15892" spans="1:4" x14ac:dyDescent="0.2">
      <c r="A15892" t="s">
        <v>8</v>
      </c>
      <c r="B15892">
        <v>2910</v>
      </c>
      <c r="C15892">
        <v>955.21</v>
      </c>
      <c r="D15892">
        <v>1.2E-2</v>
      </c>
    </row>
    <row r="15893" spans="1:4" x14ac:dyDescent="0.2">
      <c r="A15893" t="s">
        <v>8</v>
      </c>
      <c r="B15893">
        <v>2911</v>
      </c>
      <c r="C15893">
        <v>955.35299999999995</v>
      </c>
      <c r="D15893">
        <v>1.2E-2</v>
      </c>
    </row>
    <row r="15894" spans="1:4" x14ac:dyDescent="0.2">
      <c r="A15894" t="s">
        <v>8</v>
      </c>
      <c r="B15894">
        <v>2912</v>
      </c>
      <c r="C15894">
        <v>955.495</v>
      </c>
      <c r="D15894">
        <v>1.2E-2</v>
      </c>
    </row>
    <row r="15895" spans="1:4" x14ac:dyDescent="0.2">
      <c r="A15895" t="s">
        <v>8</v>
      </c>
      <c r="B15895">
        <v>2913</v>
      </c>
      <c r="C15895">
        <v>955.63699999999994</v>
      </c>
      <c r="D15895">
        <v>1.2E-2</v>
      </c>
    </row>
    <row r="15896" spans="1:4" x14ac:dyDescent="0.2">
      <c r="A15896" t="s">
        <v>8</v>
      </c>
      <c r="B15896">
        <v>2914</v>
      </c>
      <c r="C15896">
        <v>955.78</v>
      </c>
      <c r="D15896">
        <v>1.0999999999999999E-2</v>
      </c>
    </row>
    <row r="15897" spans="1:4" x14ac:dyDescent="0.2">
      <c r="A15897" t="s">
        <v>8</v>
      </c>
      <c r="B15897">
        <v>2915</v>
      </c>
      <c r="C15897">
        <v>955.92200000000003</v>
      </c>
      <c r="D15897">
        <v>1.2E-2</v>
      </c>
    </row>
    <row r="15898" spans="1:4" x14ac:dyDescent="0.2">
      <c r="A15898" t="s">
        <v>8</v>
      </c>
      <c r="B15898">
        <v>2916</v>
      </c>
      <c r="C15898">
        <v>956.06399999999996</v>
      </c>
      <c r="D15898">
        <v>1.0999999999999999E-2</v>
      </c>
    </row>
    <row r="15899" spans="1:4" x14ac:dyDescent="0.2">
      <c r="A15899" t="s">
        <v>8</v>
      </c>
      <c r="B15899">
        <v>2917</v>
      </c>
      <c r="C15899">
        <v>956.20600000000002</v>
      </c>
      <c r="D15899">
        <v>1.2E-2</v>
      </c>
    </row>
    <row r="15900" spans="1:4" x14ac:dyDescent="0.2">
      <c r="A15900" t="s">
        <v>8</v>
      </c>
      <c r="B15900">
        <v>2918</v>
      </c>
      <c r="C15900">
        <v>956.34799999999996</v>
      </c>
      <c r="D15900">
        <v>1.2E-2</v>
      </c>
    </row>
    <row r="15901" spans="1:4" x14ac:dyDescent="0.2">
      <c r="A15901" t="s">
        <v>8</v>
      </c>
      <c r="B15901">
        <v>2919</v>
      </c>
      <c r="C15901">
        <v>956.49</v>
      </c>
      <c r="D15901">
        <v>1.2E-2</v>
      </c>
    </row>
    <row r="15902" spans="1:4" x14ac:dyDescent="0.2">
      <c r="A15902" t="s">
        <v>8</v>
      </c>
      <c r="B15902">
        <v>2920</v>
      </c>
      <c r="C15902">
        <v>956.63199999999995</v>
      </c>
      <c r="D15902">
        <v>1.0999999999999999E-2</v>
      </c>
    </row>
    <row r="15903" spans="1:4" x14ac:dyDescent="0.2">
      <c r="A15903" t="s">
        <v>8</v>
      </c>
      <c r="B15903">
        <v>2921</v>
      </c>
      <c r="C15903">
        <v>956.774</v>
      </c>
      <c r="D15903">
        <v>1.0999999999999999E-2</v>
      </c>
    </row>
    <row r="15904" spans="1:4" x14ac:dyDescent="0.2">
      <c r="A15904" t="s">
        <v>8</v>
      </c>
      <c r="B15904">
        <v>2922</v>
      </c>
      <c r="C15904">
        <v>956.91600000000005</v>
      </c>
      <c r="D15904">
        <v>1.0999999999999999E-2</v>
      </c>
    </row>
    <row r="15905" spans="1:4" x14ac:dyDescent="0.2">
      <c r="A15905" t="s">
        <v>8</v>
      </c>
      <c r="B15905">
        <v>2923</v>
      </c>
      <c r="C15905">
        <v>957.05799999999999</v>
      </c>
      <c r="D15905">
        <v>0.01</v>
      </c>
    </row>
    <row r="15906" spans="1:4" x14ac:dyDescent="0.2">
      <c r="A15906" t="s">
        <v>8</v>
      </c>
      <c r="B15906">
        <v>2924</v>
      </c>
      <c r="C15906">
        <v>957.2</v>
      </c>
      <c r="D15906">
        <v>1.0999999999999999E-2</v>
      </c>
    </row>
    <row r="15907" spans="1:4" x14ac:dyDescent="0.2">
      <c r="A15907" t="s">
        <v>8</v>
      </c>
      <c r="B15907">
        <v>2925</v>
      </c>
      <c r="C15907">
        <v>957.34199999999998</v>
      </c>
      <c r="D15907">
        <v>1.0999999999999999E-2</v>
      </c>
    </row>
    <row r="15908" spans="1:4" x14ac:dyDescent="0.2">
      <c r="A15908" t="s">
        <v>8</v>
      </c>
      <c r="B15908">
        <v>2926</v>
      </c>
      <c r="C15908">
        <v>957.48299999999995</v>
      </c>
      <c r="D15908">
        <v>1.0999999999999999E-2</v>
      </c>
    </row>
    <row r="15909" spans="1:4" x14ac:dyDescent="0.2">
      <c r="A15909" t="s">
        <v>8</v>
      </c>
      <c r="B15909">
        <v>2927</v>
      </c>
      <c r="C15909">
        <v>957.625</v>
      </c>
      <c r="D15909">
        <v>0.01</v>
      </c>
    </row>
    <row r="15910" spans="1:4" x14ac:dyDescent="0.2">
      <c r="A15910" t="s">
        <v>8</v>
      </c>
      <c r="B15910">
        <v>2928</v>
      </c>
      <c r="C15910">
        <v>957.76700000000005</v>
      </c>
      <c r="D15910">
        <v>0.01</v>
      </c>
    </row>
    <row r="15911" spans="1:4" x14ac:dyDescent="0.2">
      <c r="A15911" t="s">
        <v>8</v>
      </c>
      <c r="B15911">
        <v>2929</v>
      </c>
      <c r="C15911">
        <v>957.90800000000002</v>
      </c>
      <c r="D15911">
        <v>8.9999999999999993E-3</v>
      </c>
    </row>
    <row r="15912" spans="1:4" x14ac:dyDescent="0.2">
      <c r="A15912" t="s">
        <v>8</v>
      </c>
      <c r="B15912">
        <v>2930</v>
      </c>
      <c r="C15912">
        <v>958.05</v>
      </c>
      <c r="D15912">
        <v>8.0000000000000002E-3</v>
      </c>
    </row>
    <row r="15913" spans="1:4" x14ac:dyDescent="0.2">
      <c r="A15913" t="s">
        <v>8</v>
      </c>
      <c r="B15913">
        <v>2931</v>
      </c>
      <c r="C15913">
        <v>958.19100000000003</v>
      </c>
      <c r="D15913">
        <v>8.0000000000000002E-3</v>
      </c>
    </row>
    <row r="15914" spans="1:4" x14ac:dyDescent="0.2">
      <c r="A15914" t="s">
        <v>8</v>
      </c>
      <c r="B15914">
        <v>2932</v>
      </c>
      <c r="C15914">
        <v>958.33299999999997</v>
      </c>
      <c r="D15914">
        <v>8.9999999999999993E-3</v>
      </c>
    </row>
    <row r="15915" spans="1:4" x14ac:dyDescent="0.2">
      <c r="A15915" t="s">
        <v>8</v>
      </c>
      <c r="B15915">
        <v>2933</v>
      </c>
      <c r="C15915">
        <v>958.47400000000005</v>
      </c>
      <c r="D15915">
        <v>8.9999999999999993E-3</v>
      </c>
    </row>
    <row r="15916" spans="1:4" x14ac:dyDescent="0.2">
      <c r="A15916" t="s">
        <v>8</v>
      </c>
      <c r="B15916">
        <v>2934</v>
      </c>
      <c r="C15916">
        <v>958.61500000000001</v>
      </c>
      <c r="D15916">
        <v>8.0000000000000002E-3</v>
      </c>
    </row>
    <row r="15917" spans="1:4" x14ac:dyDescent="0.2">
      <c r="A15917" t="s">
        <v>8</v>
      </c>
      <c r="B15917">
        <v>2935</v>
      </c>
      <c r="C15917">
        <v>958.75699999999995</v>
      </c>
      <c r="D15917">
        <v>8.0000000000000002E-3</v>
      </c>
    </row>
    <row r="15918" spans="1:4" x14ac:dyDescent="0.2">
      <c r="A15918" t="s">
        <v>8</v>
      </c>
      <c r="B15918">
        <v>2936</v>
      </c>
      <c r="C15918">
        <v>958.89800000000002</v>
      </c>
      <c r="D15918">
        <v>8.0000000000000002E-3</v>
      </c>
    </row>
    <row r="15919" spans="1:4" x14ac:dyDescent="0.2">
      <c r="A15919" t="s">
        <v>8</v>
      </c>
      <c r="B15919">
        <v>2937</v>
      </c>
      <c r="C15919">
        <v>959.03899999999999</v>
      </c>
      <c r="D15919">
        <v>7.0000000000000001E-3</v>
      </c>
    </row>
    <row r="15920" spans="1:4" x14ac:dyDescent="0.2">
      <c r="A15920" t="s">
        <v>8</v>
      </c>
      <c r="B15920">
        <v>2938</v>
      </c>
      <c r="C15920">
        <v>959.18</v>
      </c>
      <c r="D15920">
        <v>7.0000000000000001E-3</v>
      </c>
    </row>
    <row r="15921" spans="1:4" x14ac:dyDescent="0.2">
      <c r="A15921" t="s">
        <v>8</v>
      </c>
      <c r="B15921">
        <v>2939</v>
      </c>
      <c r="C15921">
        <v>959.32100000000003</v>
      </c>
      <c r="D15921">
        <v>8.0000000000000002E-3</v>
      </c>
    </row>
    <row r="15922" spans="1:4" x14ac:dyDescent="0.2">
      <c r="A15922" t="s">
        <v>8</v>
      </c>
      <c r="B15922">
        <v>2940</v>
      </c>
      <c r="C15922">
        <v>959.46199999999999</v>
      </c>
      <c r="D15922">
        <v>8.0000000000000002E-3</v>
      </c>
    </row>
    <row r="15923" spans="1:4" x14ac:dyDescent="0.2">
      <c r="A15923" t="s">
        <v>8</v>
      </c>
      <c r="B15923">
        <v>2941</v>
      </c>
      <c r="C15923">
        <v>959.60299999999995</v>
      </c>
      <c r="D15923">
        <v>7.0000000000000001E-3</v>
      </c>
    </row>
    <row r="15924" spans="1:4" x14ac:dyDescent="0.2">
      <c r="A15924" t="s">
        <v>8</v>
      </c>
      <c r="B15924">
        <v>2942</v>
      </c>
      <c r="C15924">
        <v>959.74400000000003</v>
      </c>
      <c r="D15924">
        <v>6.0000000000000001E-3</v>
      </c>
    </row>
    <row r="15925" spans="1:4" x14ac:dyDescent="0.2">
      <c r="A15925" t="s">
        <v>8</v>
      </c>
      <c r="B15925">
        <v>2943</v>
      </c>
      <c r="C15925">
        <v>959.88499999999999</v>
      </c>
      <c r="D15925">
        <v>5.0000000000000001E-3</v>
      </c>
    </row>
    <row r="15926" spans="1:4" x14ac:dyDescent="0.2">
      <c r="A15926" t="s">
        <v>8</v>
      </c>
      <c r="B15926">
        <v>2944</v>
      </c>
      <c r="C15926">
        <v>960.02599999999995</v>
      </c>
      <c r="D15926">
        <v>5.0000000000000001E-3</v>
      </c>
    </row>
    <row r="15927" spans="1:4" x14ac:dyDescent="0.2">
      <c r="A15927" t="s">
        <v>8</v>
      </c>
      <c r="B15927">
        <v>2945</v>
      </c>
      <c r="C15927">
        <v>960.16700000000003</v>
      </c>
      <c r="D15927">
        <v>4.0000000000000001E-3</v>
      </c>
    </row>
    <row r="15928" spans="1:4" x14ac:dyDescent="0.2">
      <c r="A15928" t="s">
        <v>8</v>
      </c>
      <c r="B15928">
        <v>2946</v>
      </c>
      <c r="C15928">
        <v>960.30700000000002</v>
      </c>
      <c r="D15928">
        <v>4.0000000000000001E-3</v>
      </c>
    </row>
    <row r="15929" spans="1:4" x14ac:dyDescent="0.2">
      <c r="A15929" t="s">
        <v>8</v>
      </c>
      <c r="B15929">
        <v>2947</v>
      </c>
      <c r="C15929">
        <v>960.44799999999998</v>
      </c>
      <c r="D15929">
        <v>4.0000000000000001E-3</v>
      </c>
    </row>
    <row r="15930" spans="1:4" x14ac:dyDescent="0.2">
      <c r="A15930" t="s">
        <v>8</v>
      </c>
      <c r="B15930">
        <v>2948</v>
      </c>
      <c r="C15930">
        <v>960.58900000000006</v>
      </c>
      <c r="D15930">
        <v>3.0000000000000001E-3</v>
      </c>
    </row>
    <row r="15931" spans="1:4" x14ac:dyDescent="0.2">
      <c r="A15931" t="s">
        <v>8</v>
      </c>
      <c r="B15931">
        <v>2949</v>
      </c>
      <c r="C15931">
        <v>960.72900000000004</v>
      </c>
      <c r="D15931">
        <v>1E-3</v>
      </c>
    </row>
    <row r="15932" spans="1:4" x14ac:dyDescent="0.2">
      <c r="A15932" t="s">
        <v>8</v>
      </c>
      <c r="B15932">
        <v>2950</v>
      </c>
      <c r="C15932">
        <v>960.87</v>
      </c>
      <c r="D15932">
        <v>2E-3</v>
      </c>
    </row>
    <row r="15933" spans="1:4" x14ac:dyDescent="0.2">
      <c r="A15933" t="s">
        <v>8</v>
      </c>
      <c r="B15933">
        <v>2951</v>
      </c>
      <c r="C15933">
        <v>961.01</v>
      </c>
      <c r="D15933">
        <v>2E-3</v>
      </c>
    </row>
    <row r="15934" spans="1:4" x14ac:dyDescent="0.2">
      <c r="A15934" t="s">
        <v>8</v>
      </c>
      <c r="B15934">
        <v>2952</v>
      </c>
      <c r="C15934">
        <v>961.15099999999995</v>
      </c>
      <c r="D15934">
        <v>1E-3</v>
      </c>
    </row>
    <row r="15935" spans="1:4" x14ac:dyDescent="0.2">
      <c r="A15935" t="s">
        <v>8</v>
      </c>
      <c r="B15935">
        <v>2953</v>
      </c>
      <c r="C15935">
        <v>961.29100000000005</v>
      </c>
      <c r="D15935">
        <v>2E-3</v>
      </c>
    </row>
    <row r="15936" spans="1:4" x14ac:dyDescent="0.2">
      <c r="A15936" t="s">
        <v>8</v>
      </c>
      <c r="B15936">
        <v>2954</v>
      </c>
      <c r="C15936">
        <v>961.43100000000004</v>
      </c>
      <c r="D15936">
        <v>2E-3</v>
      </c>
    </row>
    <row r="15937" spans="1:4" x14ac:dyDescent="0.2">
      <c r="A15937" t="s">
        <v>8</v>
      </c>
      <c r="B15937">
        <v>2955</v>
      </c>
      <c r="C15937">
        <v>961.572</v>
      </c>
      <c r="D15937">
        <v>2E-3</v>
      </c>
    </row>
    <row r="15938" spans="1:4" x14ac:dyDescent="0.2">
      <c r="A15938" t="s">
        <v>8</v>
      </c>
      <c r="B15938">
        <v>2956</v>
      </c>
      <c r="C15938">
        <v>961.71199999999999</v>
      </c>
      <c r="D15938">
        <v>1E-3</v>
      </c>
    </row>
    <row r="15939" spans="1:4" x14ac:dyDescent="0.2">
      <c r="A15939" t="s">
        <v>8</v>
      </c>
      <c r="B15939">
        <v>2957</v>
      </c>
      <c r="C15939">
        <v>961.85199999999998</v>
      </c>
      <c r="D15939">
        <v>1E-3</v>
      </c>
    </row>
    <row r="15940" spans="1:4" x14ac:dyDescent="0.2">
      <c r="A15940" t="s">
        <v>8</v>
      </c>
      <c r="B15940">
        <v>2958</v>
      </c>
      <c r="C15940">
        <v>961.99199999999996</v>
      </c>
      <c r="D15940">
        <v>1E-3</v>
      </c>
    </row>
    <row r="15941" spans="1:4" x14ac:dyDescent="0.2">
      <c r="A15941" t="s">
        <v>8</v>
      </c>
      <c r="B15941">
        <v>2959</v>
      </c>
      <c r="C15941">
        <v>962.13199999999995</v>
      </c>
      <c r="D15941">
        <v>1E-3</v>
      </c>
    </row>
    <row r="15942" spans="1:4" x14ac:dyDescent="0.2">
      <c r="A15942" t="s">
        <v>8</v>
      </c>
      <c r="B15942">
        <v>2960</v>
      </c>
      <c r="C15942">
        <v>962.27200000000005</v>
      </c>
      <c r="D15942">
        <v>1E-3</v>
      </c>
    </row>
    <row r="15943" spans="1:4" x14ac:dyDescent="0.2">
      <c r="A15943" t="s">
        <v>8</v>
      </c>
      <c r="B15943">
        <v>2961</v>
      </c>
      <c r="C15943">
        <v>962.41200000000003</v>
      </c>
      <c r="D15943">
        <v>1E-3</v>
      </c>
    </row>
    <row r="15944" spans="1:4" x14ac:dyDescent="0.2">
      <c r="A15944" t="s">
        <v>8</v>
      </c>
      <c r="B15944">
        <v>2962</v>
      </c>
      <c r="C15944">
        <v>962.55200000000002</v>
      </c>
      <c r="D15944">
        <v>1E-3</v>
      </c>
    </row>
    <row r="15945" spans="1:4" x14ac:dyDescent="0.2">
      <c r="A15945" t="s">
        <v>8</v>
      </c>
      <c r="B15945">
        <v>2963</v>
      </c>
      <c r="C15945">
        <v>962.69200000000001</v>
      </c>
      <c r="D15945">
        <v>1E-3</v>
      </c>
    </row>
    <row r="15946" spans="1:4" x14ac:dyDescent="0.2">
      <c r="A15946" t="s">
        <v>8</v>
      </c>
      <c r="B15946">
        <v>2964</v>
      </c>
      <c r="C15946">
        <v>962.83199999999999</v>
      </c>
      <c r="D15946">
        <v>0</v>
      </c>
    </row>
    <row r="15947" spans="1:4" x14ac:dyDescent="0.2">
      <c r="A15947" t="s">
        <v>8</v>
      </c>
      <c r="B15947">
        <v>2965</v>
      </c>
      <c r="C15947">
        <v>962.97199999999998</v>
      </c>
      <c r="D15947">
        <v>0</v>
      </c>
    </row>
    <row r="15948" spans="1:4" x14ac:dyDescent="0.2">
      <c r="A15948" t="s">
        <v>8</v>
      </c>
      <c r="B15948">
        <v>2966</v>
      </c>
      <c r="C15948">
        <v>963.11199999999997</v>
      </c>
      <c r="D15948">
        <v>1E-3</v>
      </c>
    </row>
    <row r="15949" spans="1:4" x14ac:dyDescent="0.2">
      <c r="A15949" t="s">
        <v>8</v>
      </c>
      <c r="B15949">
        <v>2967</v>
      </c>
      <c r="C15949">
        <v>963.25099999999998</v>
      </c>
      <c r="D15949">
        <v>1E-3</v>
      </c>
    </row>
    <row r="15950" spans="1:4" x14ac:dyDescent="0.2">
      <c r="A15950" t="s">
        <v>8</v>
      </c>
      <c r="B15950">
        <v>2968</v>
      </c>
      <c r="C15950">
        <v>963.39099999999996</v>
      </c>
      <c r="D15950">
        <v>0</v>
      </c>
    </row>
    <row r="15951" spans="1:4" x14ac:dyDescent="0.2">
      <c r="A15951" t="s">
        <v>8</v>
      </c>
      <c r="B15951">
        <v>2969</v>
      </c>
      <c r="C15951">
        <v>963.53</v>
      </c>
      <c r="D15951">
        <v>0</v>
      </c>
    </row>
    <row r="15952" spans="1:4" x14ac:dyDescent="0.2">
      <c r="A15952" t="s">
        <v>8</v>
      </c>
      <c r="B15952">
        <v>2970</v>
      </c>
      <c r="C15952">
        <v>963.67</v>
      </c>
      <c r="D15952">
        <v>0</v>
      </c>
    </row>
    <row r="15953" spans="1:4" x14ac:dyDescent="0.2">
      <c r="A15953" t="s">
        <v>8</v>
      </c>
      <c r="B15953">
        <v>2971</v>
      </c>
      <c r="C15953">
        <v>963.81</v>
      </c>
      <c r="D15953">
        <v>0</v>
      </c>
    </row>
    <row r="15954" spans="1:4" x14ac:dyDescent="0.2">
      <c r="A15954" t="s">
        <v>8</v>
      </c>
      <c r="B15954">
        <v>2972</v>
      </c>
      <c r="C15954">
        <v>963.94899999999996</v>
      </c>
      <c r="D15954">
        <v>0</v>
      </c>
    </row>
    <row r="15955" spans="1:4" x14ac:dyDescent="0.2">
      <c r="A15955" t="s">
        <v>8</v>
      </c>
      <c r="B15955">
        <v>2973</v>
      </c>
      <c r="C15955">
        <v>964.08799999999997</v>
      </c>
      <c r="D15955">
        <v>0</v>
      </c>
    </row>
    <row r="15956" spans="1:4" x14ac:dyDescent="0.2">
      <c r="A15956" t="s">
        <v>8</v>
      </c>
      <c r="B15956">
        <v>2974</v>
      </c>
      <c r="C15956">
        <v>964.22799999999995</v>
      </c>
      <c r="D15956">
        <v>0</v>
      </c>
    </row>
    <row r="15957" spans="1:4" x14ac:dyDescent="0.2">
      <c r="A15957" t="s">
        <v>8</v>
      </c>
      <c r="B15957">
        <v>2975</v>
      </c>
      <c r="C15957">
        <v>964.36699999999996</v>
      </c>
      <c r="D15957">
        <v>0</v>
      </c>
    </row>
    <row r="15958" spans="1:4" x14ac:dyDescent="0.2">
      <c r="A15958" t="s">
        <v>8</v>
      </c>
      <c r="B15958">
        <v>2976</v>
      </c>
      <c r="C15958">
        <v>964.50599999999997</v>
      </c>
      <c r="D15958">
        <v>0</v>
      </c>
    </row>
    <row r="15959" spans="1:4" x14ac:dyDescent="0.2">
      <c r="A15959" t="s">
        <v>8</v>
      </c>
      <c r="B15959">
        <v>2977</v>
      </c>
      <c r="C15959">
        <v>964.64499999999998</v>
      </c>
      <c r="D15959">
        <v>0</v>
      </c>
    </row>
    <row r="15960" spans="1:4" x14ac:dyDescent="0.2">
      <c r="A15960" t="s">
        <v>8</v>
      </c>
      <c r="B15960">
        <v>2978</v>
      </c>
      <c r="C15960">
        <v>964.78499999999997</v>
      </c>
      <c r="D15960">
        <v>0</v>
      </c>
    </row>
    <row r="15961" spans="1:4" x14ac:dyDescent="0.2">
      <c r="A15961" t="s">
        <v>8</v>
      </c>
      <c r="B15961">
        <v>2979</v>
      </c>
      <c r="C15961">
        <v>964.92399999999998</v>
      </c>
      <c r="D15961">
        <v>0</v>
      </c>
    </row>
    <row r="15962" spans="1:4" x14ac:dyDescent="0.2">
      <c r="A15962" t="s">
        <v>8</v>
      </c>
      <c r="B15962">
        <v>2980</v>
      </c>
      <c r="C15962">
        <v>965.06299999999999</v>
      </c>
      <c r="D15962">
        <v>0</v>
      </c>
    </row>
    <row r="15963" spans="1:4" x14ac:dyDescent="0.2">
      <c r="A15963" t="s">
        <v>8</v>
      </c>
      <c r="B15963">
        <v>2981</v>
      </c>
      <c r="C15963">
        <v>965.202</v>
      </c>
      <c r="D15963">
        <v>0</v>
      </c>
    </row>
    <row r="15964" spans="1:4" x14ac:dyDescent="0.2">
      <c r="A15964" t="s">
        <v>8</v>
      </c>
      <c r="B15964">
        <v>2982</v>
      </c>
      <c r="C15964">
        <v>965.34100000000001</v>
      </c>
      <c r="D15964">
        <v>0</v>
      </c>
    </row>
    <row r="15965" spans="1:4" x14ac:dyDescent="0.2">
      <c r="A15965" t="s">
        <v>8</v>
      </c>
      <c r="B15965">
        <v>2983</v>
      </c>
      <c r="C15965">
        <v>965.48</v>
      </c>
      <c r="D15965">
        <v>0</v>
      </c>
    </row>
    <row r="15966" spans="1:4" x14ac:dyDescent="0.2">
      <c r="A15966" t="s">
        <v>8</v>
      </c>
      <c r="B15966">
        <v>2984</v>
      </c>
      <c r="C15966">
        <v>965.61800000000005</v>
      </c>
      <c r="D15966">
        <v>0</v>
      </c>
    </row>
    <row r="15967" spans="1:4" x14ac:dyDescent="0.2">
      <c r="A15967" t="s">
        <v>8</v>
      </c>
      <c r="B15967">
        <v>2985</v>
      </c>
      <c r="C15967">
        <v>965.75699999999995</v>
      </c>
      <c r="D15967">
        <v>0</v>
      </c>
    </row>
    <row r="15968" spans="1:4" x14ac:dyDescent="0.2">
      <c r="A15968" t="s">
        <v>8</v>
      </c>
      <c r="B15968">
        <v>2986</v>
      </c>
      <c r="C15968">
        <v>965.89599999999996</v>
      </c>
      <c r="D15968">
        <v>0</v>
      </c>
    </row>
    <row r="15969" spans="1:4" x14ac:dyDescent="0.2">
      <c r="A15969" t="s">
        <v>8</v>
      </c>
      <c r="B15969">
        <v>2987</v>
      </c>
      <c r="C15969">
        <v>966.03499999999997</v>
      </c>
      <c r="D15969">
        <v>0</v>
      </c>
    </row>
    <row r="15970" spans="1:4" x14ac:dyDescent="0.2">
      <c r="A15970" t="s">
        <v>8</v>
      </c>
      <c r="B15970">
        <v>2988</v>
      </c>
      <c r="C15970">
        <v>966.173</v>
      </c>
      <c r="D15970">
        <v>0</v>
      </c>
    </row>
    <row r="15971" spans="1:4" x14ac:dyDescent="0.2">
      <c r="A15971" t="s">
        <v>8</v>
      </c>
      <c r="B15971">
        <v>2989</v>
      </c>
      <c r="C15971">
        <v>966.31200000000001</v>
      </c>
      <c r="D15971">
        <v>0</v>
      </c>
    </row>
    <row r="15972" spans="1:4" x14ac:dyDescent="0.2">
      <c r="A15972" t="s">
        <v>8</v>
      </c>
      <c r="B15972">
        <v>2990</v>
      </c>
      <c r="C15972">
        <v>966.45</v>
      </c>
      <c r="D15972">
        <v>0</v>
      </c>
    </row>
    <row r="15973" spans="1:4" x14ac:dyDescent="0.2">
      <c r="A15973" t="s">
        <v>8</v>
      </c>
      <c r="B15973">
        <v>2991</v>
      </c>
      <c r="C15973">
        <v>966.58900000000006</v>
      </c>
      <c r="D15973">
        <v>0</v>
      </c>
    </row>
    <row r="15974" spans="1:4" x14ac:dyDescent="0.2">
      <c r="A15974" t="s">
        <v>8</v>
      </c>
      <c r="B15974">
        <v>2992</v>
      </c>
      <c r="C15974">
        <v>966.72699999999998</v>
      </c>
      <c r="D15974">
        <v>0</v>
      </c>
    </row>
    <row r="15975" spans="1:4" x14ac:dyDescent="0.2">
      <c r="A15975" t="s">
        <v>8</v>
      </c>
      <c r="B15975">
        <v>2993</v>
      </c>
      <c r="C15975">
        <v>966.86599999999999</v>
      </c>
      <c r="D15975">
        <v>0</v>
      </c>
    </row>
    <row r="15976" spans="1:4" x14ac:dyDescent="0.2">
      <c r="A15976" t="s">
        <v>8</v>
      </c>
      <c r="B15976">
        <v>2994</v>
      </c>
      <c r="C15976">
        <v>967.00400000000002</v>
      </c>
      <c r="D15976">
        <v>0</v>
      </c>
    </row>
    <row r="15977" spans="1:4" x14ac:dyDescent="0.2">
      <c r="A15977" t="s">
        <v>8</v>
      </c>
      <c r="B15977">
        <v>2995</v>
      </c>
      <c r="C15977">
        <v>967.14200000000005</v>
      </c>
      <c r="D15977">
        <v>0</v>
      </c>
    </row>
    <row r="15978" spans="1:4" x14ac:dyDescent="0.2">
      <c r="A15978" t="s">
        <v>8</v>
      </c>
      <c r="B15978">
        <v>2996</v>
      </c>
      <c r="C15978">
        <v>967.28099999999995</v>
      </c>
      <c r="D15978">
        <v>0</v>
      </c>
    </row>
    <row r="15979" spans="1:4" x14ac:dyDescent="0.2">
      <c r="A15979" t="s">
        <v>8</v>
      </c>
      <c r="B15979">
        <v>2997</v>
      </c>
      <c r="C15979">
        <v>967.41899999999998</v>
      </c>
      <c r="D15979">
        <v>0</v>
      </c>
    </row>
    <row r="15980" spans="1:4" x14ac:dyDescent="0.2">
      <c r="A15980" t="s">
        <v>8</v>
      </c>
      <c r="B15980">
        <v>2998</v>
      </c>
      <c r="C15980">
        <v>967.55700000000002</v>
      </c>
      <c r="D15980">
        <v>0</v>
      </c>
    </row>
    <row r="15981" spans="1:4" x14ac:dyDescent="0.2">
      <c r="A15981" t="s">
        <v>8</v>
      </c>
      <c r="B15981">
        <v>2999</v>
      </c>
      <c r="C15981">
        <v>967.69500000000005</v>
      </c>
      <c r="D15981">
        <v>0</v>
      </c>
    </row>
    <row r="15982" spans="1:4" x14ac:dyDescent="0.2">
      <c r="A15982" t="s">
        <v>8</v>
      </c>
      <c r="B15982">
        <v>3000</v>
      </c>
      <c r="C15982">
        <v>967.83299999999997</v>
      </c>
      <c r="D15982">
        <v>0</v>
      </c>
    </row>
    <row r="15983" spans="1:4" x14ac:dyDescent="0.2">
      <c r="A15983" t="s">
        <v>8</v>
      </c>
      <c r="B15983">
        <v>3001</v>
      </c>
      <c r="C15983">
        <v>967.971</v>
      </c>
      <c r="D15983">
        <v>0</v>
      </c>
    </row>
    <row r="15984" spans="1:4" x14ac:dyDescent="0.2">
      <c r="A15984" t="s">
        <v>8</v>
      </c>
      <c r="B15984">
        <v>3002</v>
      </c>
      <c r="C15984">
        <v>968.10900000000004</v>
      </c>
      <c r="D15984">
        <v>0</v>
      </c>
    </row>
    <row r="15985" spans="1:4" x14ac:dyDescent="0.2">
      <c r="A15985" t="s">
        <v>8</v>
      </c>
      <c r="B15985">
        <v>3003</v>
      </c>
      <c r="C15985">
        <v>968.24699999999996</v>
      </c>
      <c r="D15985">
        <v>0</v>
      </c>
    </row>
    <row r="15986" spans="1:4" x14ac:dyDescent="0.2">
      <c r="A15986" t="s">
        <v>8</v>
      </c>
      <c r="B15986">
        <v>3004</v>
      </c>
      <c r="C15986">
        <v>968.38499999999999</v>
      </c>
      <c r="D15986">
        <v>0</v>
      </c>
    </row>
    <row r="15987" spans="1:4" x14ac:dyDescent="0.2">
      <c r="A15987" t="s">
        <v>8</v>
      </c>
      <c r="B15987">
        <v>3005</v>
      </c>
      <c r="C15987">
        <v>968.52300000000002</v>
      </c>
      <c r="D15987">
        <v>0</v>
      </c>
    </row>
    <row r="15988" spans="1:4" x14ac:dyDescent="0.2">
      <c r="A15988" t="s">
        <v>8</v>
      </c>
      <c r="B15988">
        <v>3006</v>
      </c>
      <c r="C15988">
        <v>968.66099999999994</v>
      </c>
      <c r="D15988">
        <v>0</v>
      </c>
    </row>
    <row r="15989" spans="1:4" x14ac:dyDescent="0.2">
      <c r="A15989" t="s">
        <v>8</v>
      </c>
      <c r="B15989">
        <v>3007</v>
      </c>
      <c r="C15989">
        <v>968.798</v>
      </c>
      <c r="D15989">
        <v>0</v>
      </c>
    </row>
    <row r="15990" spans="1:4" x14ac:dyDescent="0.2">
      <c r="A15990" t="s">
        <v>8</v>
      </c>
      <c r="B15990">
        <v>3008</v>
      </c>
      <c r="C15990">
        <v>968.93600000000004</v>
      </c>
      <c r="D15990">
        <v>0</v>
      </c>
    </row>
    <row r="15991" spans="1:4" x14ac:dyDescent="0.2">
      <c r="A15991" t="s">
        <v>8</v>
      </c>
      <c r="B15991">
        <v>3009</v>
      </c>
      <c r="C15991">
        <v>969.07299999999998</v>
      </c>
      <c r="D15991">
        <v>0</v>
      </c>
    </row>
    <row r="15992" spans="1:4" x14ac:dyDescent="0.2">
      <c r="A15992" t="s">
        <v>8</v>
      </c>
      <c r="B15992">
        <v>3010</v>
      </c>
      <c r="C15992">
        <v>969.21100000000001</v>
      </c>
      <c r="D15992">
        <v>0</v>
      </c>
    </row>
    <row r="15993" spans="1:4" x14ac:dyDescent="0.2">
      <c r="A15993" t="s">
        <v>8</v>
      </c>
      <c r="B15993">
        <v>3011</v>
      </c>
      <c r="C15993">
        <v>969.34900000000005</v>
      </c>
      <c r="D15993">
        <v>0</v>
      </c>
    </row>
    <row r="15994" spans="1:4" x14ac:dyDescent="0.2">
      <c r="A15994" t="s">
        <v>8</v>
      </c>
      <c r="B15994">
        <v>3012</v>
      </c>
      <c r="C15994">
        <v>969.48599999999999</v>
      </c>
      <c r="D15994">
        <v>0</v>
      </c>
    </row>
    <row r="15995" spans="1:4" x14ac:dyDescent="0.2">
      <c r="A15995" t="s">
        <v>8</v>
      </c>
      <c r="B15995">
        <v>3013</v>
      </c>
      <c r="C15995">
        <v>969.62300000000005</v>
      </c>
      <c r="D15995">
        <v>0</v>
      </c>
    </row>
    <row r="15996" spans="1:4" x14ac:dyDescent="0.2">
      <c r="A15996" t="s">
        <v>8</v>
      </c>
      <c r="B15996">
        <v>3014</v>
      </c>
      <c r="C15996">
        <v>969.76099999999997</v>
      </c>
      <c r="D15996">
        <v>0</v>
      </c>
    </row>
    <row r="15997" spans="1:4" x14ac:dyDescent="0.2">
      <c r="A15997" t="s">
        <v>8</v>
      </c>
      <c r="B15997">
        <v>3015</v>
      </c>
      <c r="C15997">
        <v>969.89800000000002</v>
      </c>
      <c r="D15997">
        <v>0</v>
      </c>
    </row>
    <row r="15998" spans="1:4" x14ac:dyDescent="0.2">
      <c r="A15998" t="s">
        <v>8</v>
      </c>
      <c r="B15998">
        <v>3016</v>
      </c>
      <c r="C15998">
        <v>970.03499999999997</v>
      </c>
      <c r="D15998">
        <v>0</v>
      </c>
    </row>
    <row r="15999" spans="1:4" x14ac:dyDescent="0.2">
      <c r="A15999" t="s">
        <v>8</v>
      </c>
      <c r="B15999">
        <v>3017</v>
      </c>
      <c r="C15999">
        <v>970.173</v>
      </c>
      <c r="D15999">
        <v>0</v>
      </c>
    </row>
    <row r="16000" spans="1:4" x14ac:dyDescent="0.2">
      <c r="A16000" t="s">
        <v>8</v>
      </c>
      <c r="B16000">
        <v>3018</v>
      </c>
      <c r="C16000">
        <v>970.31</v>
      </c>
      <c r="D16000">
        <v>0</v>
      </c>
    </row>
    <row r="16001" spans="1:4" x14ac:dyDescent="0.2">
      <c r="A16001" t="s">
        <v>8</v>
      </c>
      <c r="B16001">
        <v>3019</v>
      </c>
      <c r="C16001">
        <v>970.447</v>
      </c>
      <c r="D16001">
        <v>0</v>
      </c>
    </row>
    <row r="16002" spans="1:4" x14ac:dyDescent="0.2">
      <c r="A16002" t="s">
        <v>8</v>
      </c>
      <c r="B16002">
        <v>3020</v>
      </c>
      <c r="C16002">
        <v>970.58399999999995</v>
      </c>
      <c r="D16002">
        <v>0</v>
      </c>
    </row>
    <row r="16003" spans="1:4" x14ac:dyDescent="0.2">
      <c r="A16003" t="s">
        <v>8</v>
      </c>
      <c r="B16003">
        <v>3021</v>
      </c>
      <c r="C16003">
        <v>970.721</v>
      </c>
      <c r="D16003">
        <v>0</v>
      </c>
    </row>
    <row r="16004" spans="1:4" x14ac:dyDescent="0.2">
      <c r="A16004" t="s">
        <v>8</v>
      </c>
      <c r="B16004">
        <v>3022</v>
      </c>
      <c r="C16004">
        <v>970.85799999999995</v>
      </c>
      <c r="D16004">
        <v>0</v>
      </c>
    </row>
    <row r="16005" spans="1:4" x14ac:dyDescent="0.2">
      <c r="A16005" t="s">
        <v>8</v>
      </c>
      <c r="B16005">
        <v>3023</v>
      </c>
      <c r="C16005">
        <v>970.995</v>
      </c>
      <c r="D16005">
        <v>0</v>
      </c>
    </row>
    <row r="16006" spans="1:4" x14ac:dyDescent="0.2">
      <c r="A16006" t="s">
        <v>8</v>
      </c>
      <c r="B16006">
        <v>3024</v>
      </c>
      <c r="C16006">
        <v>971.13199999999995</v>
      </c>
      <c r="D16006">
        <v>0</v>
      </c>
    </row>
    <row r="16007" spans="1:4" x14ac:dyDescent="0.2">
      <c r="A16007" t="s">
        <v>8</v>
      </c>
      <c r="B16007">
        <v>3025</v>
      </c>
      <c r="C16007">
        <v>971.26800000000003</v>
      </c>
      <c r="D16007">
        <v>0</v>
      </c>
    </row>
    <row r="16008" spans="1:4" x14ac:dyDescent="0.2">
      <c r="A16008" t="s">
        <v>8</v>
      </c>
      <c r="B16008">
        <v>3026</v>
      </c>
      <c r="C16008">
        <v>971.40499999999997</v>
      </c>
      <c r="D16008">
        <v>0</v>
      </c>
    </row>
    <row r="16009" spans="1:4" x14ac:dyDescent="0.2">
      <c r="A16009" t="s">
        <v>8</v>
      </c>
      <c r="B16009">
        <v>3027</v>
      </c>
      <c r="C16009">
        <v>971.54200000000003</v>
      </c>
      <c r="D16009">
        <v>0</v>
      </c>
    </row>
    <row r="16010" spans="1:4" x14ac:dyDescent="0.2">
      <c r="A16010" t="s">
        <v>8</v>
      </c>
      <c r="B16010">
        <v>3028</v>
      </c>
      <c r="C16010">
        <v>971.67899999999997</v>
      </c>
      <c r="D16010">
        <v>0</v>
      </c>
    </row>
    <row r="16011" spans="1:4" x14ac:dyDescent="0.2">
      <c r="A16011" t="s">
        <v>8</v>
      </c>
      <c r="B16011">
        <v>3029</v>
      </c>
      <c r="C16011">
        <v>971.81500000000005</v>
      </c>
      <c r="D16011">
        <v>0</v>
      </c>
    </row>
    <row r="16012" spans="1:4" x14ac:dyDescent="0.2">
      <c r="A16012" t="s">
        <v>8</v>
      </c>
      <c r="B16012">
        <v>3030</v>
      </c>
      <c r="C16012">
        <v>971.952</v>
      </c>
      <c r="D16012">
        <v>0</v>
      </c>
    </row>
    <row r="16013" spans="1:4" x14ac:dyDescent="0.2">
      <c r="A16013" t="s">
        <v>8</v>
      </c>
      <c r="B16013">
        <v>3031</v>
      </c>
      <c r="C16013">
        <v>972.08799999999997</v>
      </c>
      <c r="D16013">
        <v>0</v>
      </c>
    </row>
    <row r="16014" spans="1:4" x14ac:dyDescent="0.2">
      <c r="A16014" t="s">
        <v>8</v>
      </c>
      <c r="B16014">
        <v>3032</v>
      </c>
      <c r="C16014">
        <v>972.22500000000002</v>
      </c>
      <c r="D16014">
        <v>0</v>
      </c>
    </row>
    <row r="16015" spans="1:4" x14ac:dyDescent="0.2">
      <c r="A16015" t="s">
        <v>8</v>
      </c>
      <c r="B16015">
        <v>3033</v>
      </c>
      <c r="C16015">
        <v>972.36099999999999</v>
      </c>
      <c r="D16015">
        <v>0</v>
      </c>
    </row>
    <row r="16016" spans="1:4" x14ac:dyDescent="0.2">
      <c r="A16016" t="s">
        <v>8</v>
      </c>
      <c r="B16016">
        <v>3034</v>
      </c>
      <c r="C16016">
        <v>972.49699999999996</v>
      </c>
      <c r="D16016">
        <v>0</v>
      </c>
    </row>
    <row r="16017" spans="1:4" x14ac:dyDescent="0.2">
      <c r="A16017" t="s">
        <v>8</v>
      </c>
      <c r="B16017">
        <v>3035</v>
      </c>
      <c r="C16017">
        <v>972.63400000000001</v>
      </c>
      <c r="D16017">
        <v>0</v>
      </c>
    </row>
    <row r="16018" spans="1:4" x14ac:dyDescent="0.2">
      <c r="A16018" t="s">
        <v>8</v>
      </c>
      <c r="B16018">
        <v>3036</v>
      </c>
      <c r="C16018">
        <v>972.77</v>
      </c>
      <c r="D16018">
        <v>0</v>
      </c>
    </row>
    <row r="16019" spans="1:4" x14ac:dyDescent="0.2">
      <c r="A16019" t="s">
        <v>8</v>
      </c>
      <c r="B16019">
        <v>3037</v>
      </c>
      <c r="C16019">
        <v>972.90599999999995</v>
      </c>
      <c r="D16019">
        <v>0</v>
      </c>
    </row>
    <row r="16020" spans="1:4" x14ac:dyDescent="0.2">
      <c r="A16020" t="s">
        <v>8</v>
      </c>
      <c r="B16020">
        <v>3038</v>
      </c>
      <c r="C16020">
        <v>973.04200000000003</v>
      </c>
      <c r="D16020">
        <v>0</v>
      </c>
    </row>
    <row r="16021" spans="1:4" x14ac:dyDescent="0.2">
      <c r="A16021" t="s">
        <v>8</v>
      </c>
      <c r="B16021">
        <v>3039</v>
      </c>
      <c r="C16021">
        <v>973.178</v>
      </c>
      <c r="D16021">
        <v>0</v>
      </c>
    </row>
    <row r="16022" spans="1:4" x14ac:dyDescent="0.2">
      <c r="A16022" t="s">
        <v>8</v>
      </c>
      <c r="B16022">
        <v>3040</v>
      </c>
      <c r="C16022">
        <v>973.31399999999996</v>
      </c>
      <c r="D16022">
        <v>0</v>
      </c>
    </row>
    <row r="16023" spans="1:4" x14ac:dyDescent="0.2">
      <c r="A16023" t="s">
        <v>8</v>
      </c>
      <c r="B16023">
        <v>3041</v>
      </c>
      <c r="C16023">
        <v>973.45</v>
      </c>
      <c r="D16023">
        <v>0</v>
      </c>
    </row>
    <row r="16024" spans="1:4" x14ac:dyDescent="0.2">
      <c r="A16024" t="s">
        <v>8</v>
      </c>
      <c r="B16024">
        <v>3042</v>
      </c>
      <c r="C16024">
        <v>973.58600000000001</v>
      </c>
      <c r="D16024">
        <v>0</v>
      </c>
    </row>
    <row r="16025" spans="1:4" x14ac:dyDescent="0.2">
      <c r="A16025" t="s">
        <v>8</v>
      </c>
      <c r="B16025">
        <v>3043</v>
      </c>
      <c r="C16025">
        <v>973.72199999999998</v>
      </c>
      <c r="D16025">
        <v>0</v>
      </c>
    </row>
    <row r="16026" spans="1:4" x14ac:dyDescent="0.2">
      <c r="A16026" t="s">
        <v>8</v>
      </c>
      <c r="B16026">
        <v>3044</v>
      </c>
      <c r="C16026">
        <v>973.85799999999995</v>
      </c>
      <c r="D16026">
        <v>0</v>
      </c>
    </row>
    <row r="16027" spans="1:4" x14ac:dyDescent="0.2">
      <c r="A16027" t="s">
        <v>8</v>
      </c>
      <c r="B16027">
        <v>3045</v>
      </c>
      <c r="C16027">
        <v>973.99400000000003</v>
      </c>
      <c r="D16027">
        <v>0</v>
      </c>
    </row>
    <row r="16028" spans="1:4" x14ac:dyDescent="0.2">
      <c r="A16028" t="s">
        <v>8</v>
      </c>
      <c r="B16028">
        <v>3046</v>
      </c>
      <c r="C16028">
        <v>974.13</v>
      </c>
      <c r="D16028">
        <v>0</v>
      </c>
    </row>
    <row r="16029" spans="1:4" x14ac:dyDescent="0.2">
      <c r="A16029" t="s">
        <v>8</v>
      </c>
      <c r="B16029">
        <v>3047</v>
      </c>
      <c r="C16029">
        <v>974.26499999999999</v>
      </c>
      <c r="D16029">
        <v>0</v>
      </c>
    </row>
    <row r="16030" spans="1:4" x14ac:dyDescent="0.2">
      <c r="A16030" t="s">
        <v>8</v>
      </c>
      <c r="B16030">
        <v>3048</v>
      </c>
      <c r="C16030">
        <v>974.40099999999995</v>
      </c>
      <c r="D16030">
        <v>0</v>
      </c>
    </row>
    <row r="16031" spans="1:4" x14ac:dyDescent="0.2">
      <c r="A16031" t="s">
        <v>8</v>
      </c>
      <c r="B16031">
        <v>3049</v>
      </c>
      <c r="C16031">
        <v>974.53700000000003</v>
      </c>
      <c r="D16031">
        <v>0</v>
      </c>
    </row>
    <row r="16032" spans="1:4" x14ac:dyDescent="0.2">
      <c r="A16032" t="s">
        <v>8</v>
      </c>
      <c r="B16032">
        <v>3050</v>
      </c>
      <c r="C16032">
        <v>974.67200000000003</v>
      </c>
      <c r="D16032">
        <v>0</v>
      </c>
    </row>
    <row r="16033" spans="1:4" x14ac:dyDescent="0.2">
      <c r="A16033" t="s">
        <v>8</v>
      </c>
      <c r="B16033">
        <v>3051</v>
      </c>
      <c r="C16033">
        <v>974.80799999999999</v>
      </c>
      <c r="D16033">
        <v>0</v>
      </c>
    </row>
    <row r="16034" spans="1:4" x14ac:dyDescent="0.2">
      <c r="A16034" t="s">
        <v>8</v>
      </c>
      <c r="B16034">
        <v>3052</v>
      </c>
      <c r="C16034">
        <v>974.94299999999998</v>
      </c>
      <c r="D16034">
        <v>0</v>
      </c>
    </row>
    <row r="16035" spans="1:4" x14ac:dyDescent="0.2">
      <c r="A16035" t="s">
        <v>8</v>
      </c>
      <c r="B16035">
        <v>3053</v>
      </c>
      <c r="C16035">
        <v>975.07899999999995</v>
      </c>
      <c r="D16035">
        <v>0</v>
      </c>
    </row>
    <row r="16036" spans="1:4" x14ac:dyDescent="0.2">
      <c r="A16036" t="s">
        <v>8</v>
      </c>
      <c r="B16036">
        <v>3054</v>
      </c>
      <c r="C16036">
        <v>975.21400000000006</v>
      </c>
      <c r="D16036">
        <v>0</v>
      </c>
    </row>
    <row r="16037" spans="1:4" x14ac:dyDescent="0.2">
      <c r="A16037" t="s">
        <v>8</v>
      </c>
      <c r="B16037">
        <v>3055</v>
      </c>
      <c r="C16037">
        <v>975.34900000000005</v>
      </c>
      <c r="D16037">
        <v>0</v>
      </c>
    </row>
    <row r="16038" spans="1:4" x14ac:dyDescent="0.2">
      <c r="A16038" t="s">
        <v>8</v>
      </c>
      <c r="B16038">
        <v>3056</v>
      </c>
      <c r="C16038">
        <v>975.48400000000004</v>
      </c>
      <c r="D16038">
        <v>0</v>
      </c>
    </row>
    <row r="16039" spans="1:4" x14ac:dyDescent="0.2">
      <c r="A16039" t="s">
        <v>8</v>
      </c>
      <c r="B16039">
        <v>3057</v>
      </c>
      <c r="C16039">
        <v>975.62</v>
      </c>
      <c r="D16039">
        <v>0</v>
      </c>
    </row>
    <row r="16040" spans="1:4" x14ac:dyDescent="0.2">
      <c r="A16040" t="s">
        <v>8</v>
      </c>
      <c r="B16040">
        <v>3058</v>
      </c>
      <c r="C16040">
        <v>975.755</v>
      </c>
      <c r="D16040">
        <v>0</v>
      </c>
    </row>
    <row r="16041" spans="1:4" x14ac:dyDescent="0.2">
      <c r="A16041" t="s">
        <v>8</v>
      </c>
      <c r="B16041">
        <v>3059</v>
      </c>
      <c r="C16041">
        <v>975.89</v>
      </c>
      <c r="D16041">
        <v>0</v>
      </c>
    </row>
    <row r="16042" spans="1:4" x14ac:dyDescent="0.2">
      <c r="A16042" t="s">
        <v>8</v>
      </c>
      <c r="B16042">
        <v>3060</v>
      </c>
      <c r="C16042">
        <v>976.02499999999998</v>
      </c>
      <c r="D16042">
        <v>0</v>
      </c>
    </row>
    <row r="16043" spans="1:4" x14ac:dyDescent="0.2">
      <c r="A16043" t="s">
        <v>8</v>
      </c>
      <c r="B16043">
        <v>3061</v>
      </c>
      <c r="C16043">
        <v>976.16</v>
      </c>
      <c r="D16043">
        <v>0</v>
      </c>
    </row>
    <row r="16044" spans="1:4" x14ac:dyDescent="0.2">
      <c r="A16044" t="s">
        <v>8</v>
      </c>
      <c r="B16044">
        <v>3062</v>
      </c>
      <c r="C16044">
        <v>976.29499999999996</v>
      </c>
      <c r="D16044">
        <v>0</v>
      </c>
    </row>
    <row r="16045" spans="1:4" x14ac:dyDescent="0.2">
      <c r="A16045" t="s">
        <v>8</v>
      </c>
      <c r="B16045">
        <v>3063</v>
      </c>
      <c r="C16045">
        <v>976.43</v>
      </c>
      <c r="D16045">
        <v>0</v>
      </c>
    </row>
    <row r="16046" spans="1:4" x14ac:dyDescent="0.2">
      <c r="A16046" t="s">
        <v>8</v>
      </c>
      <c r="B16046">
        <v>3064</v>
      </c>
      <c r="C16046">
        <v>976.56500000000005</v>
      </c>
      <c r="D16046">
        <v>0</v>
      </c>
    </row>
    <row r="16047" spans="1:4" x14ac:dyDescent="0.2">
      <c r="A16047" t="s">
        <v>8</v>
      </c>
      <c r="B16047">
        <v>3065</v>
      </c>
      <c r="C16047">
        <v>976.69899999999996</v>
      </c>
      <c r="D16047">
        <v>0</v>
      </c>
    </row>
    <row r="16048" spans="1:4" x14ac:dyDescent="0.2">
      <c r="A16048" t="s">
        <v>8</v>
      </c>
      <c r="B16048">
        <v>3066</v>
      </c>
      <c r="C16048">
        <v>976.83399999999995</v>
      </c>
      <c r="D16048">
        <v>0</v>
      </c>
    </row>
    <row r="16049" spans="1:4" x14ac:dyDescent="0.2">
      <c r="A16049" t="s">
        <v>8</v>
      </c>
      <c r="B16049">
        <v>3067</v>
      </c>
      <c r="C16049">
        <v>976.96900000000005</v>
      </c>
      <c r="D16049">
        <v>0</v>
      </c>
    </row>
    <row r="16050" spans="1:4" x14ac:dyDescent="0.2">
      <c r="A16050" t="s">
        <v>8</v>
      </c>
      <c r="B16050">
        <v>3068</v>
      </c>
      <c r="C16050">
        <v>977.10400000000004</v>
      </c>
      <c r="D16050">
        <v>0</v>
      </c>
    </row>
    <row r="16051" spans="1:4" x14ac:dyDescent="0.2">
      <c r="A16051" t="s">
        <v>8</v>
      </c>
      <c r="B16051">
        <v>3069</v>
      </c>
      <c r="C16051">
        <v>977.23800000000006</v>
      </c>
      <c r="D16051">
        <v>0</v>
      </c>
    </row>
    <row r="16052" spans="1:4" x14ac:dyDescent="0.2">
      <c r="A16052" t="s">
        <v>8</v>
      </c>
      <c r="B16052">
        <v>3070</v>
      </c>
      <c r="C16052">
        <v>977.37300000000005</v>
      </c>
      <c r="D16052">
        <v>0</v>
      </c>
    </row>
    <row r="16053" spans="1:4" x14ac:dyDescent="0.2">
      <c r="A16053" t="s">
        <v>8</v>
      </c>
      <c r="B16053">
        <v>3071</v>
      </c>
      <c r="C16053">
        <v>977.50699999999995</v>
      </c>
      <c r="D16053">
        <v>0</v>
      </c>
    </row>
    <row r="16054" spans="1:4" x14ac:dyDescent="0.2">
      <c r="A16054" t="s">
        <v>8</v>
      </c>
      <c r="B16054">
        <v>3072</v>
      </c>
      <c r="C16054">
        <v>977.64200000000005</v>
      </c>
      <c r="D16054">
        <v>0</v>
      </c>
    </row>
    <row r="16055" spans="1:4" x14ac:dyDescent="0.2">
      <c r="A16055" t="s">
        <v>8</v>
      </c>
      <c r="B16055">
        <v>3073</v>
      </c>
      <c r="C16055">
        <v>977.77599999999995</v>
      </c>
      <c r="D16055">
        <v>0</v>
      </c>
    </row>
    <row r="16056" spans="1:4" x14ac:dyDescent="0.2">
      <c r="A16056" t="s">
        <v>8</v>
      </c>
      <c r="B16056">
        <v>3074</v>
      </c>
      <c r="C16056">
        <v>977.91</v>
      </c>
      <c r="D16056">
        <v>0</v>
      </c>
    </row>
    <row r="16057" spans="1:4" x14ac:dyDescent="0.2">
      <c r="A16057" t="s">
        <v>8</v>
      </c>
      <c r="B16057">
        <v>3075</v>
      </c>
      <c r="C16057">
        <v>978.04499999999996</v>
      </c>
      <c r="D16057">
        <v>0</v>
      </c>
    </row>
    <row r="16058" spans="1:4" x14ac:dyDescent="0.2">
      <c r="A16058" t="s">
        <v>8</v>
      </c>
      <c r="B16058">
        <v>3076</v>
      </c>
      <c r="C16058">
        <v>978.17899999999997</v>
      </c>
      <c r="D16058">
        <v>0</v>
      </c>
    </row>
    <row r="16059" spans="1:4" x14ac:dyDescent="0.2">
      <c r="A16059" t="s">
        <v>8</v>
      </c>
      <c r="B16059">
        <v>3077</v>
      </c>
      <c r="C16059">
        <v>978.31299999999999</v>
      </c>
      <c r="D16059">
        <v>0</v>
      </c>
    </row>
    <row r="16060" spans="1:4" x14ac:dyDescent="0.2">
      <c r="A16060" t="s">
        <v>8</v>
      </c>
      <c r="B16060">
        <v>3078</v>
      </c>
      <c r="C16060">
        <v>978.447</v>
      </c>
      <c r="D16060">
        <v>0</v>
      </c>
    </row>
    <row r="16061" spans="1:4" x14ac:dyDescent="0.2">
      <c r="A16061" t="s">
        <v>8</v>
      </c>
      <c r="B16061">
        <v>3079</v>
      </c>
      <c r="C16061">
        <v>978.58100000000002</v>
      </c>
      <c r="D16061">
        <v>0</v>
      </c>
    </row>
    <row r="16062" spans="1:4" x14ac:dyDescent="0.2">
      <c r="A16062" t="s">
        <v>8</v>
      </c>
      <c r="B16062">
        <v>3080</v>
      </c>
      <c r="C16062">
        <v>978.71500000000003</v>
      </c>
      <c r="D16062">
        <v>0</v>
      </c>
    </row>
    <row r="16063" spans="1:4" x14ac:dyDescent="0.2">
      <c r="A16063" t="s">
        <v>8</v>
      </c>
      <c r="B16063">
        <v>3081</v>
      </c>
      <c r="C16063">
        <v>978.84900000000005</v>
      </c>
      <c r="D16063">
        <v>0</v>
      </c>
    </row>
    <row r="16064" spans="1:4" x14ac:dyDescent="0.2">
      <c r="A16064" t="s">
        <v>8</v>
      </c>
      <c r="B16064">
        <v>3082</v>
      </c>
      <c r="C16064">
        <v>978.98299999999995</v>
      </c>
      <c r="D16064">
        <v>0</v>
      </c>
    </row>
    <row r="16065" spans="1:4" x14ac:dyDescent="0.2">
      <c r="A16065" t="s">
        <v>8</v>
      </c>
      <c r="B16065">
        <v>3083</v>
      </c>
      <c r="C16065">
        <v>979.11699999999996</v>
      </c>
      <c r="D16065">
        <v>0</v>
      </c>
    </row>
    <row r="16066" spans="1:4" x14ac:dyDescent="0.2">
      <c r="A16066" t="s">
        <v>8</v>
      </c>
      <c r="B16066">
        <v>3084</v>
      </c>
      <c r="C16066">
        <v>979.25099999999998</v>
      </c>
      <c r="D16066">
        <v>0</v>
      </c>
    </row>
    <row r="16067" spans="1:4" x14ac:dyDescent="0.2">
      <c r="A16067" t="s">
        <v>8</v>
      </c>
      <c r="B16067">
        <v>3085</v>
      </c>
      <c r="C16067">
        <v>979.38499999999999</v>
      </c>
      <c r="D16067">
        <v>0</v>
      </c>
    </row>
    <row r="16068" spans="1:4" x14ac:dyDescent="0.2">
      <c r="A16068" t="s">
        <v>8</v>
      </c>
      <c r="B16068">
        <v>3086</v>
      </c>
      <c r="C16068">
        <v>979.51800000000003</v>
      </c>
      <c r="D16068">
        <v>0</v>
      </c>
    </row>
    <row r="16069" spans="1:4" x14ac:dyDescent="0.2">
      <c r="A16069" t="s">
        <v>8</v>
      </c>
      <c r="B16069">
        <v>3087</v>
      </c>
      <c r="C16069">
        <v>979.65200000000004</v>
      </c>
      <c r="D16069">
        <v>0</v>
      </c>
    </row>
    <row r="16070" spans="1:4" x14ac:dyDescent="0.2">
      <c r="A16070" t="s">
        <v>8</v>
      </c>
      <c r="B16070">
        <v>3088</v>
      </c>
      <c r="C16070">
        <v>979.78599999999994</v>
      </c>
      <c r="D16070">
        <v>0</v>
      </c>
    </row>
    <row r="16071" spans="1:4" x14ac:dyDescent="0.2">
      <c r="A16071" t="s">
        <v>8</v>
      </c>
      <c r="B16071">
        <v>3089</v>
      </c>
      <c r="C16071">
        <v>979.91899999999998</v>
      </c>
      <c r="D16071">
        <v>0</v>
      </c>
    </row>
    <row r="16072" spans="1:4" x14ac:dyDescent="0.2">
      <c r="A16072" t="s">
        <v>8</v>
      </c>
      <c r="B16072">
        <v>3090</v>
      </c>
      <c r="C16072">
        <v>980.053</v>
      </c>
      <c r="D16072">
        <v>0</v>
      </c>
    </row>
    <row r="16073" spans="1:4" x14ac:dyDescent="0.2">
      <c r="A16073" t="s">
        <v>8</v>
      </c>
      <c r="B16073">
        <v>3091</v>
      </c>
      <c r="C16073">
        <v>980.18600000000004</v>
      </c>
      <c r="D16073">
        <v>0</v>
      </c>
    </row>
    <row r="16074" spans="1:4" x14ac:dyDescent="0.2">
      <c r="A16074" t="s">
        <v>8</v>
      </c>
      <c r="B16074">
        <v>3092</v>
      </c>
      <c r="C16074">
        <v>980.32</v>
      </c>
      <c r="D16074">
        <v>0</v>
      </c>
    </row>
    <row r="16075" spans="1:4" x14ac:dyDescent="0.2">
      <c r="A16075" t="s">
        <v>8</v>
      </c>
      <c r="B16075">
        <v>3093</v>
      </c>
      <c r="C16075">
        <v>980.45299999999997</v>
      </c>
      <c r="D16075">
        <v>0</v>
      </c>
    </row>
    <row r="16076" spans="1:4" x14ac:dyDescent="0.2">
      <c r="A16076" t="s">
        <v>8</v>
      </c>
      <c r="B16076">
        <v>3094</v>
      </c>
      <c r="C16076">
        <v>980.58600000000001</v>
      </c>
      <c r="D16076">
        <v>0</v>
      </c>
    </row>
    <row r="16077" spans="1:4" x14ac:dyDescent="0.2">
      <c r="A16077" t="s">
        <v>8</v>
      </c>
      <c r="B16077">
        <v>3095</v>
      </c>
      <c r="C16077">
        <v>980.72</v>
      </c>
      <c r="D16077">
        <v>0</v>
      </c>
    </row>
    <row r="16078" spans="1:4" x14ac:dyDescent="0.2">
      <c r="A16078" t="s">
        <v>8</v>
      </c>
      <c r="B16078">
        <v>3096</v>
      </c>
      <c r="C16078">
        <v>980.85299999999995</v>
      </c>
      <c r="D16078">
        <v>0</v>
      </c>
    </row>
    <row r="16079" spans="1:4" x14ac:dyDescent="0.2">
      <c r="A16079" t="s">
        <v>8</v>
      </c>
      <c r="B16079">
        <v>3097</v>
      </c>
      <c r="C16079">
        <v>980.98599999999999</v>
      </c>
      <c r="D16079">
        <v>0</v>
      </c>
    </row>
    <row r="16080" spans="1:4" x14ac:dyDescent="0.2">
      <c r="A16080" t="s">
        <v>8</v>
      </c>
      <c r="B16080">
        <v>3098</v>
      </c>
      <c r="C16080">
        <v>981.11900000000003</v>
      </c>
      <c r="D16080">
        <v>0</v>
      </c>
    </row>
    <row r="16081" spans="1:4" x14ac:dyDescent="0.2">
      <c r="A16081" t="s">
        <v>8</v>
      </c>
      <c r="B16081">
        <v>3099</v>
      </c>
      <c r="C16081">
        <v>981.25199999999995</v>
      </c>
      <c r="D16081">
        <v>0</v>
      </c>
    </row>
    <row r="16082" spans="1:4" x14ac:dyDescent="0.2">
      <c r="A16082" t="s">
        <v>8</v>
      </c>
      <c r="B16082">
        <v>3100</v>
      </c>
      <c r="C16082">
        <v>981.38499999999999</v>
      </c>
      <c r="D16082">
        <v>0</v>
      </c>
    </row>
    <row r="16083" spans="1:4" x14ac:dyDescent="0.2">
      <c r="A16083" t="s">
        <v>8</v>
      </c>
      <c r="B16083">
        <v>3101</v>
      </c>
      <c r="C16083">
        <v>981.51800000000003</v>
      </c>
      <c r="D16083">
        <v>0</v>
      </c>
    </row>
    <row r="16084" spans="1:4" x14ac:dyDescent="0.2">
      <c r="A16084" t="s">
        <v>8</v>
      </c>
      <c r="B16084">
        <v>3102</v>
      </c>
      <c r="C16084">
        <v>981.65099999999995</v>
      </c>
      <c r="D16084">
        <v>0</v>
      </c>
    </row>
    <row r="16085" spans="1:4" x14ac:dyDescent="0.2">
      <c r="A16085" t="s">
        <v>8</v>
      </c>
      <c r="B16085">
        <v>3103</v>
      </c>
      <c r="C16085">
        <v>981.78399999999999</v>
      </c>
      <c r="D16085">
        <v>0</v>
      </c>
    </row>
    <row r="16086" spans="1:4" x14ac:dyDescent="0.2">
      <c r="A16086" t="s">
        <v>8</v>
      </c>
      <c r="B16086">
        <v>3104</v>
      </c>
      <c r="C16086">
        <v>981.91700000000003</v>
      </c>
      <c r="D16086">
        <v>0</v>
      </c>
    </row>
    <row r="16087" spans="1:4" x14ac:dyDescent="0.2">
      <c r="A16087" t="s">
        <v>8</v>
      </c>
      <c r="B16087">
        <v>3105</v>
      </c>
      <c r="C16087">
        <v>982.05</v>
      </c>
      <c r="D16087">
        <v>0</v>
      </c>
    </row>
    <row r="16088" spans="1:4" x14ac:dyDescent="0.2">
      <c r="A16088" t="s">
        <v>8</v>
      </c>
      <c r="B16088">
        <v>3106</v>
      </c>
      <c r="C16088">
        <v>982.18200000000002</v>
      </c>
      <c r="D16088">
        <v>0</v>
      </c>
    </row>
    <row r="16089" spans="1:4" x14ac:dyDescent="0.2">
      <c r="A16089" t="s">
        <v>8</v>
      </c>
      <c r="B16089">
        <v>3107</v>
      </c>
      <c r="C16089">
        <v>982.31500000000005</v>
      </c>
      <c r="D16089">
        <v>0</v>
      </c>
    </row>
    <row r="16090" spans="1:4" x14ac:dyDescent="0.2">
      <c r="A16090" t="s">
        <v>8</v>
      </c>
      <c r="B16090">
        <v>3108</v>
      </c>
      <c r="C16090">
        <v>982.44799999999998</v>
      </c>
      <c r="D16090">
        <v>0</v>
      </c>
    </row>
    <row r="16091" spans="1:4" x14ac:dyDescent="0.2">
      <c r="A16091" t="s">
        <v>8</v>
      </c>
      <c r="B16091">
        <v>3109</v>
      </c>
      <c r="C16091">
        <v>982.58</v>
      </c>
      <c r="D16091">
        <v>0</v>
      </c>
    </row>
    <row r="16092" spans="1:4" x14ac:dyDescent="0.2">
      <c r="A16092" t="s">
        <v>8</v>
      </c>
      <c r="B16092">
        <v>3110</v>
      </c>
      <c r="C16092">
        <v>982.71299999999997</v>
      </c>
      <c r="D16092">
        <v>0</v>
      </c>
    </row>
    <row r="16093" spans="1:4" x14ac:dyDescent="0.2">
      <c r="A16093" t="s">
        <v>8</v>
      </c>
      <c r="B16093">
        <v>3111</v>
      </c>
      <c r="C16093">
        <v>982.84500000000003</v>
      </c>
      <c r="D16093">
        <v>0</v>
      </c>
    </row>
    <row r="16094" spans="1:4" x14ac:dyDescent="0.2">
      <c r="A16094" t="s">
        <v>8</v>
      </c>
      <c r="B16094">
        <v>3112</v>
      </c>
      <c r="C16094">
        <v>982.97799999999995</v>
      </c>
      <c r="D16094">
        <v>0</v>
      </c>
    </row>
    <row r="16095" spans="1:4" x14ac:dyDescent="0.2">
      <c r="A16095" t="s">
        <v>8</v>
      </c>
      <c r="B16095">
        <v>3113</v>
      </c>
      <c r="C16095">
        <v>983.11</v>
      </c>
      <c r="D16095">
        <v>0</v>
      </c>
    </row>
    <row r="16096" spans="1:4" x14ac:dyDescent="0.2">
      <c r="A16096" t="s">
        <v>8</v>
      </c>
      <c r="B16096">
        <v>3114</v>
      </c>
      <c r="C16096">
        <v>983.24199999999996</v>
      </c>
      <c r="D16096">
        <v>0</v>
      </c>
    </row>
    <row r="16097" spans="1:4" x14ac:dyDescent="0.2">
      <c r="A16097" t="s">
        <v>8</v>
      </c>
      <c r="B16097">
        <v>3115</v>
      </c>
      <c r="C16097">
        <v>983.37400000000002</v>
      </c>
      <c r="D16097">
        <v>0</v>
      </c>
    </row>
    <row r="16098" spans="1:4" x14ac:dyDescent="0.2">
      <c r="A16098" t="s">
        <v>8</v>
      </c>
      <c r="B16098">
        <v>3116</v>
      </c>
      <c r="C16098">
        <v>983.50699999999995</v>
      </c>
      <c r="D16098">
        <v>0</v>
      </c>
    </row>
    <row r="16099" spans="1:4" x14ac:dyDescent="0.2">
      <c r="A16099" t="s">
        <v>8</v>
      </c>
      <c r="B16099">
        <v>3117</v>
      </c>
      <c r="C16099">
        <v>983.63900000000001</v>
      </c>
      <c r="D16099">
        <v>0</v>
      </c>
    </row>
    <row r="16100" spans="1:4" x14ac:dyDescent="0.2">
      <c r="A16100" t="s">
        <v>8</v>
      </c>
      <c r="B16100">
        <v>3118</v>
      </c>
      <c r="C16100">
        <v>983.77099999999996</v>
      </c>
      <c r="D16100">
        <v>0</v>
      </c>
    </row>
    <row r="16101" spans="1:4" x14ac:dyDescent="0.2">
      <c r="A16101" t="s">
        <v>8</v>
      </c>
      <c r="B16101">
        <v>3119</v>
      </c>
      <c r="C16101">
        <v>983.90300000000002</v>
      </c>
      <c r="D16101">
        <v>0</v>
      </c>
    </row>
    <row r="16102" spans="1:4" x14ac:dyDescent="0.2">
      <c r="A16102" t="s">
        <v>8</v>
      </c>
      <c r="B16102">
        <v>3120</v>
      </c>
      <c r="C16102">
        <v>984.03499999999997</v>
      </c>
      <c r="D16102">
        <v>0</v>
      </c>
    </row>
    <row r="16103" spans="1:4" x14ac:dyDescent="0.2">
      <c r="A16103" t="s">
        <v>8</v>
      </c>
      <c r="B16103">
        <v>3121</v>
      </c>
      <c r="C16103">
        <v>984.16700000000003</v>
      </c>
      <c r="D16103">
        <v>0</v>
      </c>
    </row>
    <row r="16104" spans="1:4" x14ac:dyDescent="0.2">
      <c r="A16104" t="s">
        <v>8</v>
      </c>
      <c r="B16104">
        <v>3122</v>
      </c>
      <c r="C16104">
        <v>984.29899999999998</v>
      </c>
      <c r="D16104">
        <v>0</v>
      </c>
    </row>
    <row r="16105" spans="1:4" x14ac:dyDescent="0.2">
      <c r="A16105" t="s">
        <v>8</v>
      </c>
      <c r="B16105">
        <v>3123</v>
      </c>
      <c r="C16105">
        <v>984.43100000000004</v>
      </c>
      <c r="D16105">
        <v>0</v>
      </c>
    </row>
    <row r="16106" spans="1:4" x14ac:dyDescent="0.2">
      <c r="A16106" t="s">
        <v>8</v>
      </c>
      <c r="B16106">
        <v>3124</v>
      </c>
      <c r="C16106">
        <v>984.56200000000001</v>
      </c>
      <c r="D16106">
        <v>0</v>
      </c>
    </row>
    <row r="16107" spans="1:4" x14ac:dyDescent="0.2">
      <c r="A16107" t="s">
        <v>8</v>
      </c>
      <c r="B16107">
        <v>3125</v>
      </c>
      <c r="C16107">
        <v>984.69399999999996</v>
      </c>
      <c r="D16107">
        <v>0</v>
      </c>
    </row>
    <row r="16108" spans="1:4" x14ac:dyDescent="0.2">
      <c r="A16108" t="s">
        <v>8</v>
      </c>
      <c r="B16108">
        <v>3126</v>
      </c>
      <c r="C16108">
        <v>984.82600000000002</v>
      </c>
      <c r="D16108">
        <v>0</v>
      </c>
    </row>
    <row r="16109" spans="1:4" x14ac:dyDescent="0.2">
      <c r="A16109" t="s">
        <v>8</v>
      </c>
      <c r="B16109">
        <v>3127</v>
      </c>
      <c r="C16109">
        <v>984.95799999999997</v>
      </c>
      <c r="D16109">
        <v>0</v>
      </c>
    </row>
    <row r="16110" spans="1:4" x14ac:dyDescent="0.2">
      <c r="A16110" t="s">
        <v>8</v>
      </c>
      <c r="B16110">
        <v>3128</v>
      </c>
      <c r="C16110">
        <v>985.08900000000006</v>
      </c>
      <c r="D16110">
        <v>0</v>
      </c>
    </row>
    <row r="16111" spans="1:4" x14ac:dyDescent="0.2">
      <c r="A16111" t="s">
        <v>8</v>
      </c>
      <c r="B16111">
        <v>3129</v>
      </c>
      <c r="C16111">
        <v>985.221</v>
      </c>
      <c r="D16111">
        <v>0</v>
      </c>
    </row>
    <row r="16112" spans="1:4" x14ac:dyDescent="0.2">
      <c r="A16112" t="s">
        <v>8</v>
      </c>
      <c r="B16112">
        <v>3130</v>
      </c>
      <c r="C16112">
        <v>985.35199999999998</v>
      </c>
      <c r="D16112">
        <v>0</v>
      </c>
    </row>
    <row r="16113" spans="1:4" x14ac:dyDescent="0.2">
      <c r="A16113" t="s">
        <v>8</v>
      </c>
      <c r="B16113">
        <v>3131</v>
      </c>
      <c r="C16113">
        <v>985.48400000000004</v>
      </c>
      <c r="D16113">
        <v>0</v>
      </c>
    </row>
    <row r="16114" spans="1:4" x14ac:dyDescent="0.2">
      <c r="A16114" t="s">
        <v>8</v>
      </c>
      <c r="B16114">
        <v>3132</v>
      </c>
      <c r="C16114">
        <v>985.61500000000001</v>
      </c>
      <c r="D16114">
        <v>0</v>
      </c>
    </row>
    <row r="16115" spans="1:4" x14ac:dyDescent="0.2">
      <c r="A16115" t="s">
        <v>8</v>
      </c>
      <c r="B16115">
        <v>3133</v>
      </c>
      <c r="C16115">
        <v>985.74599999999998</v>
      </c>
      <c r="D16115">
        <v>0</v>
      </c>
    </row>
    <row r="16116" spans="1:4" x14ac:dyDescent="0.2">
      <c r="A16116" t="s">
        <v>8</v>
      </c>
      <c r="B16116">
        <v>3134</v>
      </c>
      <c r="C16116">
        <v>985.87800000000004</v>
      </c>
      <c r="D16116">
        <v>0</v>
      </c>
    </row>
    <row r="16117" spans="1:4" x14ac:dyDescent="0.2">
      <c r="A16117" t="s">
        <v>8</v>
      </c>
      <c r="B16117">
        <v>3135</v>
      </c>
      <c r="C16117">
        <v>986.00900000000001</v>
      </c>
      <c r="D16117">
        <v>0</v>
      </c>
    </row>
    <row r="16118" spans="1:4" x14ac:dyDescent="0.2">
      <c r="A16118" t="s">
        <v>8</v>
      </c>
      <c r="B16118">
        <v>3136</v>
      </c>
      <c r="C16118">
        <v>986.14</v>
      </c>
      <c r="D16118">
        <v>0</v>
      </c>
    </row>
    <row r="16119" spans="1:4" x14ac:dyDescent="0.2">
      <c r="A16119" t="s">
        <v>8</v>
      </c>
      <c r="B16119">
        <v>3137</v>
      </c>
      <c r="C16119">
        <v>986.27099999999996</v>
      </c>
      <c r="D16119">
        <v>0</v>
      </c>
    </row>
    <row r="16120" spans="1:4" x14ac:dyDescent="0.2">
      <c r="A16120" t="s">
        <v>8</v>
      </c>
      <c r="B16120">
        <v>3138</v>
      </c>
      <c r="C16120">
        <v>986.40200000000004</v>
      </c>
      <c r="D16120">
        <v>0</v>
      </c>
    </row>
    <row r="16121" spans="1:4" x14ac:dyDescent="0.2">
      <c r="A16121" t="s">
        <v>8</v>
      </c>
      <c r="B16121">
        <v>3139</v>
      </c>
      <c r="C16121">
        <v>986.53300000000002</v>
      </c>
      <c r="D16121">
        <v>0</v>
      </c>
    </row>
    <row r="16122" spans="1:4" x14ac:dyDescent="0.2">
      <c r="A16122" t="s">
        <v>8</v>
      </c>
      <c r="B16122">
        <v>3140</v>
      </c>
      <c r="C16122">
        <v>986.66399999999999</v>
      </c>
      <c r="D16122">
        <v>0</v>
      </c>
    </row>
    <row r="16123" spans="1:4" x14ac:dyDescent="0.2">
      <c r="A16123" t="s">
        <v>8</v>
      </c>
      <c r="B16123">
        <v>3141</v>
      </c>
      <c r="C16123">
        <v>986.79499999999996</v>
      </c>
      <c r="D16123">
        <v>0</v>
      </c>
    </row>
    <row r="16124" spans="1:4" x14ac:dyDescent="0.2">
      <c r="A16124" t="s">
        <v>8</v>
      </c>
      <c r="B16124">
        <v>3142</v>
      </c>
      <c r="C16124">
        <v>986.92600000000004</v>
      </c>
      <c r="D16124">
        <v>0</v>
      </c>
    </row>
    <row r="16125" spans="1:4" x14ac:dyDescent="0.2">
      <c r="A16125" t="s">
        <v>8</v>
      </c>
      <c r="B16125">
        <v>3143</v>
      </c>
      <c r="C16125">
        <v>987.05700000000002</v>
      </c>
      <c r="D16125">
        <v>0</v>
      </c>
    </row>
    <row r="16126" spans="1:4" x14ac:dyDescent="0.2">
      <c r="A16126" t="s">
        <v>8</v>
      </c>
      <c r="B16126">
        <v>3144</v>
      </c>
      <c r="C16126">
        <v>987.18799999999999</v>
      </c>
      <c r="D16126">
        <v>0</v>
      </c>
    </row>
    <row r="16127" spans="1:4" x14ac:dyDescent="0.2">
      <c r="A16127" t="s">
        <v>8</v>
      </c>
      <c r="B16127">
        <v>3145</v>
      </c>
      <c r="C16127">
        <v>987.31799999999998</v>
      </c>
      <c r="D16127">
        <v>0</v>
      </c>
    </row>
    <row r="16128" spans="1:4" x14ac:dyDescent="0.2">
      <c r="A16128" t="s">
        <v>8</v>
      </c>
      <c r="B16128">
        <v>3146</v>
      </c>
      <c r="C16128">
        <v>987.44899999999996</v>
      </c>
      <c r="D16128">
        <v>0</v>
      </c>
    </row>
    <row r="16129" spans="1:4" x14ac:dyDescent="0.2">
      <c r="A16129" t="s">
        <v>8</v>
      </c>
      <c r="B16129">
        <v>3147</v>
      </c>
      <c r="C16129">
        <v>987.58</v>
      </c>
      <c r="D16129">
        <v>0</v>
      </c>
    </row>
    <row r="16130" spans="1:4" x14ac:dyDescent="0.2">
      <c r="A16130" t="s">
        <v>8</v>
      </c>
      <c r="B16130">
        <v>3148</v>
      </c>
      <c r="C16130">
        <v>987.71</v>
      </c>
      <c r="D16130">
        <v>0</v>
      </c>
    </row>
    <row r="16131" spans="1:4" x14ac:dyDescent="0.2">
      <c r="A16131" t="s">
        <v>8</v>
      </c>
      <c r="B16131">
        <v>3149</v>
      </c>
      <c r="C16131">
        <v>987.84100000000001</v>
      </c>
      <c r="D16131">
        <v>0</v>
      </c>
    </row>
    <row r="16132" spans="1:4" x14ac:dyDescent="0.2">
      <c r="A16132" t="s">
        <v>8</v>
      </c>
      <c r="B16132">
        <v>3150</v>
      </c>
      <c r="C16132">
        <v>987.971</v>
      </c>
      <c r="D16132">
        <v>0</v>
      </c>
    </row>
    <row r="16133" spans="1:4" x14ac:dyDescent="0.2">
      <c r="A16133" t="s">
        <v>8</v>
      </c>
      <c r="B16133">
        <v>3151</v>
      </c>
      <c r="C16133">
        <v>988.10199999999998</v>
      </c>
      <c r="D16133">
        <v>0</v>
      </c>
    </row>
    <row r="16134" spans="1:4" x14ac:dyDescent="0.2">
      <c r="A16134" t="s">
        <v>8</v>
      </c>
      <c r="B16134">
        <v>3152</v>
      </c>
      <c r="C16134">
        <v>988.23199999999997</v>
      </c>
      <c r="D16134">
        <v>0</v>
      </c>
    </row>
    <row r="16135" spans="1:4" x14ac:dyDescent="0.2">
      <c r="A16135" t="s">
        <v>8</v>
      </c>
      <c r="B16135">
        <v>3153</v>
      </c>
      <c r="C16135">
        <v>988.36199999999997</v>
      </c>
      <c r="D16135">
        <v>0</v>
      </c>
    </row>
    <row r="16136" spans="1:4" x14ac:dyDescent="0.2">
      <c r="A16136" t="s">
        <v>8</v>
      </c>
      <c r="B16136">
        <v>3154</v>
      </c>
      <c r="C16136">
        <v>988.49199999999996</v>
      </c>
      <c r="D16136">
        <v>0</v>
      </c>
    </row>
    <row r="16137" spans="1:4" x14ac:dyDescent="0.2">
      <c r="A16137" t="s">
        <v>8</v>
      </c>
      <c r="B16137">
        <v>3155</v>
      </c>
      <c r="C16137">
        <v>988.62300000000005</v>
      </c>
      <c r="D16137">
        <v>0</v>
      </c>
    </row>
    <row r="16138" spans="1:4" x14ac:dyDescent="0.2">
      <c r="A16138" t="s">
        <v>8</v>
      </c>
      <c r="B16138">
        <v>3156</v>
      </c>
      <c r="C16138">
        <v>988.75300000000004</v>
      </c>
      <c r="D16138">
        <v>0</v>
      </c>
    </row>
    <row r="16139" spans="1:4" x14ac:dyDescent="0.2">
      <c r="A16139" t="s">
        <v>8</v>
      </c>
      <c r="B16139">
        <v>3157</v>
      </c>
      <c r="C16139">
        <v>988.88300000000004</v>
      </c>
      <c r="D16139">
        <v>0</v>
      </c>
    </row>
    <row r="16140" spans="1:4" x14ac:dyDescent="0.2">
      <c r="A16140" t="s">
        <v>8</v>
      </c>
      <c r="B16140">
        <v>3158</v>
      </c>
      <c r="C16140">
        <v>989.01300000000003</v>
      </c>
      <c r="D16140">
        <v>0</v>
      </c>
    </row>
    <row r="16141" spans="1:4" x14ac:dyDescent="0.2">
      <c r="A16141" t="s">
        <v>8</v>
      </c>
      <c r="B16141">
        <v>3159</v>
      </c>
      <c r="C16141">
        <v>989.14300000000003</v>
      </c>
      <c r="D16141">
        <v>0</v>
      </c>
    </row>
    <row r="16142" spans="1:4" x14ac:dyDescent="0.2">
      <c r="A16142" t="s">
        <v>8</v>
      </c>
      <c r="B16142">
        <v>3160</v>
      </c>
      <c r="C16142">
        <v>989.27300000000002</v>
      </c>
      <c r="D16142">
        <v>0</v>
      </c>
    </row>
    <row r="16143" spans="1:4" x14ac:dyDescent="0.2">
      <c r="A16143" t="s">
        <v>8</v>
      </c>
      <c r="B16143">
        <v>3161</v>
      </c>
      <c r="C16143">
        <v>989.40300000000002</v>
      </c>
      <c r="D16143">
        <v>0</v>
      </c>
    </row>
    <row r="16144" spans="1:4" x14ac:dyDescent="0.2">
      <c r="A16144" t="s">
        <v>8</v>
      </c>
      <c r="B16144">
        <v>3162</v>
      </c>
      <c r="C16144">
        <v>989.53300000000002</v>
      </c>
      <c r="D16144">
        <v>0</v>
      </c>
    </row>
    <row r="16145" spans="1:4" x14ac:dyDescent="0.2">
      <c r="A16145" t="s">
        <v>8</v>
      </c>
      <c r="B16145">
        <v>3163</v>
      </c>
      <c r="C16145">
        <v>989.66200000000003</v>
      </c>
      <c r="D16145">
        <v>0</v>
      </c>
    </row>
    <row r="16146" spans="1:4" x14ac:dyDescent="0.2">
      <c r="A16146" t="s">
        <v>8</v>
      </c>
      <c r="B16146">
        <v>3164</v>
      </c>
      <c r="C16146">
        <v>989.79200000000003</v>
      </c>
      <c r="D16146">
        <v>0</v>
      </c>
    </row>
    <row r="16147" spans="1:4" x14ac:dyDescent="0.2">
      <c r="A16147" t="s">
        <v>8</v>
      </c>
      <c r="B16147">
        <v>3165</v>
      </c>
      <c r="C16147">
        <v>989.92200000000003</v>
      </c>
      <c r="D16147">
        <v>0</v>
      </c>
    </row>
    <row r="16148" spans="1:4" x14ac:dyDescent="0.2">
      <c r="A16148" t="s">
        <v>8</v>
      </c>
      <c r="B16148">
        <v>3166</v>
      </c>
      <c r="C16148">
        <v>990.05100000000004</v>
      </c>
      <c r="D16148">
        <v>0</v>
      </c>
    </row>
    <row r="16149" spans="1:4" x14ac:dyDescent="0.2">
      <c r="A16149" t="s">
        <v>8</v>
      </c>
      <c r="B16149">
        <v>3167</v>
      </c>
      <c r="C16149">
        <v>990.18100000000004</v>
      </c>
      <c r="D16149">
        <v>0</v>
      </c>
    </row>
    <row r="16150" spans="1:4" x14ac:dyDescent="0.2">
      <c r="A16150" t="s">
        <v>8</v>
      </c>
      <c r="B16150">
        <v>3168</v>
      </c>
      <c r="C16150">
        <v>990.31100000000004</v>
      </c>
      <c r="D16150">
        <v>0</v>
      </c>
    </row>
    <row r="16151" spans="1:4" x14ac:dyDescent="0.2">
      <c r="A16151" t="s">
        <v>8</v>
      </c>
      <c r="B16151">
        <v>3169</v>
      </c>
      <c r="C16151">
        <v>990.44</v>
      </c>
      <c r="D16151">
        <v>0</v>
      </c>
    </row>
    <row r="16152" spans="1:4" x14ac:dyDescent="0.2">
      <c r="A16152" t="s">
        <v>8</v>
      </c>
      <c r="B16152">
        <v>3170</v>
      </c>
      <c r="C16152">
        <v>990.56899999999996</v>
      </c>
      <c r="D16152">
        <v>0</v>
      </c>
    </row>
    <row r="16153" spans="1:4" x14ac:dyDescent="0.2">
      <c r="A16153" t="s">
        <v>8</v>
      </c>
      <c r="B16153">
        <v>3171</v>
      </c>
      <c r="C16153">
        <v>990.69899999999996</v>
      </c>
      <c r="D16153">
        <v>0</v>
      </c>
    </row>
    <row r="16154" spans="1:4" x14ac:dyDescent="0.2">
      <c r="A16154" t="s">
        <v>8</v>
      </c>
      <c r="B16154">
        <v>3172</v>
      </c>
      <c r="C16154">
        <v>990.82799999999997</v>
      </c>
      <c r="D16154">
        <v>0</v>
      </c>
    </row>
    <row r="16155" spans="1:4" x14ac:dyDescent="0.2">
      <c r="A16155" t="s">
        <v>8</v>
      </c>
      <c r="B16155">
        <v>3173</v>
      </c>
      <c r="C16155">
        <v>990.95699999999999</v>
      </c>
      <c r="D16155">
        <v>0</v>
      </c>
    </row>
    <row r="16156" spans="1:4" x14ac:dyDescent="0.2">
      <c r="A16156" t="s">
        <v>8</v>
      </c>
      <c r="B16156">
        <v>3174</v>
      </c>
      <c r="C16156">
        <v>991.08699999999999</v>
      </c>
      <c r="D16156">
        <v>0</v>
      </c>
    </row>
    <row r="16157" spans="1:4" x14ac:dyDescent="0.2">
      <c r="A16157" t="s">
        <v>8</v>
      </c>
      <c r="B16157">
        <v>3175</v>
      </c>
      <c r="C16157">
        <v>991.21600000000001</v>
      </c>
      <c r="D16157">
        <v>0</v>
      </c>
    </row>
    <row r="16158" spans="1:4" x14ac:dyDescent="0.2">
      <c r="A16158" t="s">
        <v>8</v>
      </c>
      <c r="B16158">
        <v>3176</v>
      </c>
      <c r="C16158">
        <v>991.34500000000003</v>
      </c>
      <c r="D16158">
        <v>0</v>
      </c>
    </row>
    <row r="16159" spans="1:4" x14ac:dyDescent="0.2">
      <c r="A16159" t="s">
        <v>8</v>
      </c>
      <c r="B16159">
        <v>3177</v>
      </c>
      <c r="C16159">
        <v>991.47400000000005</v>
      </c>
      <c r="D16159">
        <v>0</v>
      </c>
    </row>
    <row r="16160" spans="1:4" x14ac:dyDescent="0.2">
      <c r="A16160" t="s">
        <v>8</v>
      </c>
      <c r="B16160">
        <v>3178</v>
      </c>
      <c r="C16160">
        <v>991.60299999999995</v>
      </c>
      <c r="D16160">
        <v>0</v>
      </c>
    </row>
    <row r="16161" spans="1:4" x14ac:dyDescent="0.2">
      <c r="A16161" t="s">
        <v>8</v>
      </c>
      <c r="B16161">
        <v>3179</v>
      </c>
      <c r="C16161">
        <v>991.73199999999997</v>
      </c>
      <c r="D16161">
        <v>0</v>
      </c>
    </row>
    <row r="16162" spans="1:4" x14ac:dyDescent="0.2">
      <c r="A16162" t="s">
        <v>8</v>
      </c>
      <c r="B16162">
        <v>3180</v>
      </c>
      <c r="C16162">
        <v>991.86099999999999</v>
      </c>
      <c r="D16162">
        <v>0</v>
      </c>
    </row>
    <row r="16163" spans="1:4" x14ac:dyDescent="0.2">
      <c r="A16163" t="s">
        <v>8</v>
      </c>
      <c r="B16163">
        <v>3181</v>
      </c>
      <c r="C16163">
        <v>991.99</v>
      </c>
      <c r="D16163">
        <v>0</v>
      </c>
    </row>
    <row r="16164" spans="1:4" x14ac:dyDescent="0.2">
      <c r="A16164" t="s">
        <v>8</v>
      </c>
      <c r="B16164">
        <v>3182</v>
      </c>
      <c r="C16164">
        <v>992.11900000000003</v>
      </c>
      <c r="D16164">
        <v>0</v>
      </c>
    </row>
    <row r="16165" spans="1:4" x14ac:dyDescent="0.2">
      <c r="A16165" t="s">
        <v>8</v>
      </c>
      <c r="B16165">
        <v>3183</v>
      </c>
      <c r="C16165">
        <v>992.24699999999996</v>
      </c>
      <c r="D16165">
        <v>0</v>
      </c>
    </row>
    <row r="16166" spans="1:4" x14ac:dyDescent="0.2">
      <c r="A16166" t="s">
        <v>8</v>
      </c>
      <c r="B16166">
        <v>3184</v>
      </c>
      <c r="C16166">
        <v>992.37599999999998</v>
      </c>
      <c r="D16166">
        <v>0</v>
      </c>
    </row>
    <row r="16167" spans="1:4" x14ac:dyDescent="0.2">
      <c r="A16167" t="s">
        <v>8</v>
      </c>
      <c r="B16167">
        <v>3185</v>
      </c>
      <c r="C16167">
        <v>992.505</v>
      </c>
      <c r="D16167">
        <v>0</v>
      </c>
    </row>
    <row r="16168" spans="1:4" x14ac:dyDescent="0.2">
      <c r="A16168" t="s">
        <v>8</v>
      </c>
      <c r="B16168">
        <v>3186</v>
      </c>
      <c r="C16168">
        <v>992.63300000000004</v>
      </c>
      <c r="D16168">
        <v>0</v>
      </c>
    </row>
    <row r="16169" spans="1:4" x14ac:dyDescent="0.2">
      <c r="A16169" t="s">
        <v>8</v>
      </c>
      <c r="B16169">
        <v>3187</v>
      </c>
      <c r="C16169">
        <v>992.76199999999994</v>
      </c>
      <c r="D16169">
        <v>0</v>
      </c>
    </row>
    <row r="16170" spans="1:4" x14ac:dyDescent="0.2">
      <c r="A16170" t="s">
        <v>8</v>
      </c>
      <c r="B16170">
        <v>3188</v>
      </c>
      <c r="C16170">
        <v>992.89</v>
      </c>
      <c r="D16170">
        <v>0</v>
      </c>
    </row>
    <row r="16171" spans="1:4" x14ac:dyDescent="0.2">
      <c r="A16171" t="s">
        <v>8</v>
      </c>
      <c r="B16171">
        <v>3189</v>
      </c>
      <c r="C16171">
        <v>993.01900000000001</v>
      </c>
      <c r="D16171">
        <v>0</v>
      </c>
    </row>
    <row r="16172" spans="1:4" x14ac:dyDescent="0.2">
      <c r="A16172" t="s">
        <v>8</v>
      </c>
      <c r="B16172">
        <v>3190</v>
      </c>
      <c r="C16172">
        <v>993.14700000000005</v>
      </c>
      <c r="D16172">
        <v>0</v>
      </c>
    </row>
    <row r="16173" spans="1:4" x14ac:dyDescent="0.2">
      <c r="A16173" t="s">
        <v>8</v>
      </c>
      <c r="B16173">
        <v>3191</v>
      </c>
      <c r="C16173">
        <v>993.27599999999995</v>
      </c>
      <c r="D16173">
        <v>0</v>
      </c>
    </row>
    <row r="16174" spans="1:4" x14ac:dyDescent="0.2">
      <c r="A16174" t="s">
        <v>8</v>
      </c>
      <c r="B16174">
        <v>3192</v>
      </c>
      <c r="C16174">
        <v>993.404</v>
      </c>
      <c r="D16174">
        <v>0</v>
      </c>
    </row>
    <row r="16175" spans="1:4" x14ac:dyDescent="0.2">
      <c r="A16175" t="s">
        <v>8</v>
      </c>
      <c r="B16175">
        <v>3193</v>
      </c>
      <c r="C16175">
        <v>993.53200000000004</v>
      </c>
      <c r="D16175">
        <v>0</v>
      </c>
    </row>
    <row r="16176" spans="1:4" x14ac:dyDescent="0.2">
      <c r="A16176" t="s">
        <v>8</v>
      </c>
      <c r="B16176">
        <v>3194</v>
      </c>
      <c r="C16176">
        <v>993.66</v>
      </c>
      <c r="D16176">
        <v>0</v>
      </c>
    </row>
    <row r="16177" spans="1:4" x14ac:dyDescent="0.2">
      <c r="A16177" t="s">
        <v>8</v>
      </c>
      <c r="B16177">
        <v>3195</v>
      </c>
      <c r="C16177">
        <v>993.78800000000001</v>
      </c>
      <c r="D16177">
        <v>0</v>
      </c>
    </row>
    <row r="16178" spans="1:4" x14ac:dyDescent="0.2">
      <c r="A16178" t="s">
        <v>8</v>
      </c>
      <c r="B16178">
        <v>3196</v>
      </c>
      <c r="C16178">
        <v>993.91600000000005</v>
      </c>
      <c r="D16178">
        <v>0</v>
      </c>
    </row>
    <row r="16179" spans="1:4" x14ac:dyDescent="0.2">
      <c r="A16179" t="s">
        <v>8</v>
      </c>
      <c r="B16179">
        <v>3197</v>
      </c>
      <c r="C16179">
        <v>994.04399999999998</v>
      </c>
      <c r="D16179">
        <v>0</v>
      </c>
    </row>
    <row r="16180" spans="1:4" x14ac:dyDescent="0.2">
      <c r="A16180" t="s">
        <v>8</v>
      </c>
      <c r="B16180">
        <v>3198</v>
      </c>
      <c r="C16180">
        <v>994.17200000000003</v>
      </c>
      <c r="D16180">
        <v>0</v>
      </c>
    </row>
    <row r="16181" spans="1:4" x14ac:dyDescent="0.2">
      <c r="A16181" t="s">
        <v>8</v>
      </c>
      <c r="B16181">
        <v>3199</v>
      </c>
      <c r="C16181">
        <v>994.3</v>
      </c>
      <c r="D16181">
        <v>0</v>
      </c>
    </row>
    <row r="16182" spans="1:4" x14ac:dyDescent="0.2">
      <c r="A16182" t="s">
        <v>8</v>
      </c>
      <c r="B16182">
        <v>3200</v>
      </c>
      <c r="C16182">
        <v>994.428</v>
      </c>
      <c r="D16182">
        <v>0</v>
      </c>
    </row>
    <row r="16183" spans="1:4" x14ac:dyDescent="0.2">
      <c r="A16183" t="s">
        <v>8</v>
      </c>
      <c r="B16183">
        <v>3201</v>
      </c>
      <c r="C16183">
        <v>994.55600000000004</v>
      </c>
      <c r="D16183">
        <v>0</v>
      </c>
    </row>
    <row r="16184" spans="1:4" x14ac:dyDescent="0.2">
      <c r="A16184" t="s">
        <v>8</v>
      </c>
      <c r="B16184">
        <v>3202</v>
      </c>
      <c r="C16184">
        <v>994.68399999999997</v>
      </c>
      <c r="D16184">
        <v>0</v>
      </c>
    </row>
    <row r="16185" spans="1:4" x14ac:dyDescent="0.2">
      <c r="A16185" t="s">
        <v>8</v>
      </c>
      <c r="B16185">
        <v>3203</v>
      </c>
      <c r="C16185">
        <v>994.81200000000001</v>
      </c>
      <c r="D16185">
        <v>0</v>
      </c>
    </row>
    <row r="16186" spans="1:4" x14ac:dyDescent="0.2">
      <c r="A16186" t="s">
        <v>8</v>
      </c>
      <c r="B16186">
        <v>3204</v>
      </c>
      <c r="C16186">
        <v>994.93899999999996</v>
      </c>
      <c r="D16186">
        <v>0</v>
      </c>
    </row>
    <row r="16187" spans="1:4" x14ac:dyDescent="0.2">
      <c r="A16187" t="s">
        <v>8</v>
      </c>
      <c r="B16187">
        <v>3205</v>
      </c>
      <c r="C16187">
        <v>995.06700000000001</v>
      </c>
      <c r="D16187">
        <v>0</v>
      </c>
    </row>
    <row r="16188" spans="1:4" x14ac:dyDescent="0.2">
      <c r="A16188" t="s">
        <v>8</v>
      </c>
      <c r="B16188">
        <v>3206</v>
      </c>
      <c r="C16188">
        <v>995.19399999999996</v>
      </c>
      <c r="D16188">
        <v>0</v>
      </c>
    </row>
    <row r="16189" spans="1:4" x14ac:dyDescent="0.2">
      <c r="A16189" t="s">
        <v>8</v>
      </c>
      <c r="B16189">
        <v>3207</v>
      </c>
      <c r="C16189">
        <v>995.322</v>
      </c>
      <c r="D16189">
        <v>0</v>
      </c>
    </row>
    <row r="16190" spans="1:4" x14ac:dyDescent="0.2">
      <c r="A16190" t="s">
        <v>8</v>
      </c>
      <c r="B16190">
        <v>3208</v>
      </c>
      <c r="C16190">
        <v>995.44899999999996</v>
      </c>
      <c r="D16190">
        <v>0</v>
      </c>
    </row>
    <row r="16191" spans="1:4" x14ac:dyDescent="0.2">
      <c r="A16191" t="s">
        <v>8</v>
      </c>
      <c r="B16191">
        <v>3209</v>
      </c>
      <c r="C16191">
        <v>995.577</v>
      </c>
      <c r="D16191">
        <v>0</v>
      </c>
    </row>
    <row r="16192" spans="1:4" x14ac:dyDescent="0.2">
      <c r="A16192" t="s">
        <v>8</v>
      </c>
      <c r="B16192">
        <v>3210</v>
      </c>
      <c r="C16192">
        <v>995.70399999999995</v>
      </c>
      <c r="D16192">
        <v>0</v>
      </c>
    </row>
    <row r="16193" spans="1:4" x14ac:dyDescent="0.2">
      <c r="A16193" t="s">
        <v>8</v>
      </c>
      <c r="B16193">
        <v>3211</v>
      </c>
      <c r="C16193">
        <v>995.83100000000002</v>
      </c>
      <c r="D16193">
        <v>0</v>
      </c>
    </row>
    <row r="16194" spans="1:4" x14ac:dyDescent="0.2">
      <c r="A16194" t="s">
        <v>8</v>
      </c>
      <c r="B16194">
        <v>3212</v>
      </c>
      <c r="C16194">
        <v>995.95899999999995</v>
      </c>
      <c r="D16194">
        <v>0</v>
      </c>
    </row>
    <row r="16195" spans="1:4" x14ac:dyDescent="0.2">
      <c r="A16195" t="s">
        <v>8</v>
      </c>
      <c r="B16195">
        <v>3213</v>
      </c>
      <c r="C16195">
        <v>996.08600000000001</v>
      </c>
      <c r="D16195">
        <v>0</v>
      </c>
    </row>
    <row r="16196" spans="1:4" x14ac:dyDescent="0.2">
      <c r="A16196" t="s">
        <v>8</v>
      </c>
      <c r="B16196">
        <v>3214</v>
      </c>
      <c r="C16196">
        <v>996.21299999999997</v>
      </c>
      <c r="D16196">
        <v>0</v>
      </c>
    </row>
    <row r="16197" spans="1:4" x14ac:dyDescent="0.2">
      <c r="A16197" t="s">
        <v>8</v>
      </c>
      <c r="B16197">
        <v>3215</v>
      </c>
      <c r="C16197">
        <v>996.34</v>
      </c>
      <c r="D16197">
        <v>0</v>
      </c>
    </row>
    <row r="16198" spans="1:4" x14ac:dyDescent="0.2">
      <c r="A16198" t="s">
        <v>8</v>
      </c>
      <c r="B16198">
        <v>3216</v>
      </c>
      <c r="C16198">
        <v>996.46699999999998</v>
      </c>
      <c r="D16198">
        <v>0</v>
      </c>
    </row>
    <row r="16199" spans="1:4" x14ac:dyDescent="0.2">
      <c r="A16199" t="s">
        <v>8</v>
      </c>
      <c r="B16199">
        <v>3217</v>
      </c>
      <c r="C16199">
        <v>996.59400000000005</v>
      </c>
      <c r="D16199">
        <v>0</v>
      </c>
    </row>
    <row r="16200" spans="1:4" x14ac:dyDescent="0.2">
      <c r="A16200" t="s">
        <v>8</v>
      </c>
      <c r="B16200">
        <v>3218</v>
      </c>
      <c r="C16200">
        <v>996.721</v>
      </c>
      <c r="D16200">
        <v>0</v>
      </c>
    </row>
    <row r="16201" spans="1:4" x14ac:dyDescent="0.2">
      <c r="A16201" t="s">
        <v>8</v>
      </c>
      <c r="B16201">
        <v>3219</v>
      </c>
      <c r="C16201">
        <v>996.84799999999996</v>
      </c>
      <c r="D16201">
        <v>0</v>
      </c>
    </row>
    <row r="16202" spans="1:4" x14ac:dyDescent="0.2">
      <c r="A16202" t="s">
        <v>8</v>
      </c>
      <c r="B16202">
        <v>3220</v>
      </c>
      <c r="C16202">
        <v>996.97500000000002</v>
      </c>
      <c r="D16202">
        <v>0</v>
      </c>
    </row>
    <row r="16203" spans="1:4" x14ac:dyDescent="0.2">
      <c r="A16203" t="s">
        <v>8</v>
      </c>
      <c r="B16203">
        <v>3221</v>
      </c>
      <c r="C16203">
        <v>997.10199999999998</v>
      </c>
      <c r="D16203">
        <v>0</v>
      </c>
    </row>
    <row r="16204" spans="1:4" x14ac:dyDescent="0.2">
      <c r="A16204" t="s">
        <v>8</v>
      </c>
      <c r="B16204">
        <v>3222</v>
      </c>
      <c r="C16204">
        <v>997.22799999999995</v>
      </c>
      <c r="D16204">
        <v>0</v>
      </c>
    </row>
    <row r="16205" spans="1:4" x14ac:dyDescent="0.2">
      <c r="A16205" t="s">
        <v>8</v>
      </c>
      <c r="B16205">
        <v>3223</v>
      </c>
      <c r="C16205">
        <v>997.35500000000002</v>
      </c>
      <c r="D16205">
        <v>0</v>
      </c>
    </row>
    <row r="16206" spans="1:4" x14ac:dyDescent="0.2">
      <c r="A16206" t="s">
        <v>8</v>
      </c>
      <c r="B16206">
        <v>3224</v>
      </c>
      <c r="C16206">
        <v>997.48199999999997</v>
      </c>
      <c r="D16206">
        <v>0</v>
      </c>
    </row>
    <row r="16207" spans="1:4" x14ac:dyDescent="0.2">
      <c r="A16207" t="s">
        <v>8</v>
      </c>
      <c r="B16207">
        <v>3225</v>
      </c>
      <c r="C16207">
        <v>997.60799999999995</v>
      </c>
      <c r="D16207">
        <v>0</v>
      </c>
    </row>
    <row r="16208" spans="1:4" x14ac:dyDescent="0.2">
      <c r="A16208" t="s">
        <v>8</v>
      </c>
      <c r="B16208">
        <v>3226</v>
      </c>
      <c r="C16208">
        <v>997.73500000000001</v>
      </c>
      <c r="D16208">
        <v>0</v>
      </c>
    </row>
    <row r="16209" spans="1:4" x14ac:dyDescent="0.2">
      <c r="A16209" t="s">
        <v>8</v>
      </c>
      <c r="B16209">
        <v>3227</v>
      </c>
      <c r="C16209">
        <v>997.86099999999999</v>
      </c>
      <c r="D16209">
        <v>0</v>
      </c>
    </row>
    <row r="16210" spans="1:4" x14ac:dyDescent="0.2">
      <c r="A16210" t="s">
        <v>8</v>
      </c>
      <c r="B16210">
        <v>3228</v>
      </c>
      <c r="C16210">
        <v>997.98699999999997</v>
      </c>
      <c r="D16210">
        <v>0</v>
      </c>
    </row>
    <row r="16211" spans="1:4" x14ac:dyDescent="0.2">
      <c r="A16211" t="s">
        <v>8</v>
      </c>
      <c r="B16211">
        <v>3229</v>
      </c>
      <c r="C16211">
        <v>998.11400000000003</v>
      </c>
      <c r="D16211">
        <v>0</v>
      </c>
    </row>
    <row r="16212" spans="1:4" x14ac:dyDescent="0.2">
      <c r="A16212" t="s">
        <v>8</v>
      </c>
      <c r="B16212">
        <v>3230</v>
      </c>
      <c r="C16212">
        <v>998.24</v>
      </c>
      <c r="D16212">
        <v>0</v>
      </c>
    </row>
    <row r="16213" spans="1:4" x14ac:dyDescent="0.2">
      <c r="A16213" t="s">
        <v>8</v>
      </c>
      <c r="B16213">
        <v>3231</v>
      </c>
      <c r="C16213">
        <v>998.36599999999999</v>
      </c>
      <c r="D16213">
        <v>0</v>
      </c>
    </row>
    <row r="16214" spans="1:4" x14ac:dyDescent="0.2">
      <c r="A16214" t="s">
        <v>8</v>
      </c>
      <c r="B16214">
        <v>3232</v>
      </c>
      <c r="C16214">
        <v>998.49300000000005</v>
      </c>
      <c r="D16214">
        <v>0</v>
      </c>
    </row>
    <row r="16215" spans="1:4" x14ac:dyDescent="0.2">
      <c r="A16215" t="s">
        <v>8</v>
      </c>
      <c r="B16215">
        <v>3233</v>
      </c>
      <c r="C16215">
        <v>998.61900000000003</v>
      </c>
      <c r="D16215">
        <v>0</v>
      </c>
    </row>
    <row r="16216" spans="1:4" x14ac:dyDescent="0.2">
      <c r="A16216" t="s">
        <v>8</v>
      </c>
      <c r="B16216">
        <v>3234</v>
      </c>
      <c r="C16216">
        <v>998.745</v>
      </c>
      <c r="D16216">
        <v>0</v>
      </c>
    </row>
    <row r="16217" spans="1:4" x14ac:dyDescent="0.2">
      <c r="A16217" t="s">
        <v>8</v>
      </c>
      <c r="B16217">
        <v>3235</v>
      </c>
      <c r="C16217">
        <v>998.87099999999998</v>
      </c>
      <c r="D16217">
        <v>0</v>
      </c>
    </row>
    <row r="16218" spans="1:4" x14ac:dyDescent="0.2">
      <c r="A16218" t="s">
        <v>8</v>
      </c>
      <c r="B16218">
        <v>3236</v>
      </c>
      <c r="C16218">
        <v>998.99699999999996</v>
      </c>
      <c r="D16218">
        <v>0</v>
      </c>
    </row>
    <row r="16219" spans="1:4" x14ac:dyDescent="0.2">
      <c r="A16219" t="s">
        <v>8</v>
      </c>
      <c r="B16219">
        <v>3237</v>
      </c>
      <c r="C16219">
        <v>999.12300000000005</v>
      </c>
      <c r="D16219">
        <v>0</v>
      </c>
    </row>
    <row r="16220" spans="1:4" x14ac:dyDescent="0.2">
      <c r="A16220" t="s">
        <v>8</v>
      </c>
      <c r="B16220">
        <v>3238</v>
      </c>
      <c r="C16220">
        <v>999.24900000000002</v>
      </c>
      <c r="D16220">
        <v>0</v>
      </c>
    </row>
    <row r="16221" spans="1:4" x14ac:dyDescent="0.2">
      <c r="A16221" t="s">
        <v>8</v>
      </c>
      <c r="B16221">
        <v>3239</v>
      </c>
      <c r="C16221">
        <v>999.375</v>
      </c>
      <c r="D16221">
        <v>0</v>
      </c>
    </row>
    <row r="16222" spans="1:4" x14ac:dyDescent="0.2">
      <c r="A16222" t="s">
        <v>8</v>
      </c>
      <c r="B16222">
        <v>3240</v>
      </c>
      <c r="C16222">
        <v>999.5</v>
      </c>
      <c r="D16222">
        <v>0</v>
      </c>
    </row>
    <row r="16223" spans="1:4" x14ac:dyDescent="0.2">
      <c r="A16223" t="s">
        <v>8</v>
      </c>
      <c r="B16223">
        <v>3241</v>
      </c>
      <c r="C16223">
        <v>999.62599999999998</v>
      </c>
      <c r="D16223">
        <v>0</v>
      </c>
    </row>
    <row r="16224" spans="1:4" x14ac:dyDescent="0.2">
      <c r="A16224" t="s">
        <v>8</v>
      </c>
      <c r="B16224">
        <v>3242</v>
      </c>
      <c r="C16224">
        <v>999.75199999999995</v>
      </c>
      <c r="D16224">
        <v>0</v>
      </c>
    </row>
    <row r="16225" spans="1:4" x14ac:dyDescent="0.2">
      <c r="A16225" t="s">
        <v>8</v>
      </c>
      <c r="B16225">
        <v>3243</v>
      </c>
      <c r="C16225">
        <v>999.87699999999995</v>
      </c>
      <c r="D16225">
        <v>0</v>
      </c>
    </row>
    <row r="16226" spans="1:4" x14ac:dyDescent="0.2">
      <c r="A16226" t="s">
        <v>8</v>
      </c>
      <c r="B16226">
        <v>3244</v>
      </c>
      <c r="C16226">
        <v>1000.003</v>
      </c>
      <c r="D16226">
        <v>0</v>
      </c>
    </row>
    <row r="16227" spans="1:4" x14ac:dyDescent="0.2">
      <c r="A16227" t="s">
        <v>9</v>
      </c>
      <c r="B16227">
        <v>0</v>
      </c>
      <c r="C16227">
        <v>379.90600000000001</v>
      </c>
      <c r="D16227">
        <v>5.1999999999999998E-2</v>
      </c>
    </row>
    <row r="16228" spans="1:4" x14ac:dyDescent="0.2">
      <c r="A16228" t="s">
        <v>9</v>
      </c>
      <c r="B16228">
        <v>1</v>
      </c>
      <c r="C16228">
        <v>380.14400000000001</v>
      </c>
      <c r="D16228">
        <v>3.4000000000000002E-2</v>
      </c>
    </row>
    <row r="16229" spans="1:4" x14ac:dyDescent="0.2">
      <c r="A16229" t="s">
        <v>9</v>
      </c>
      <c r="B16229">
        <v>2</v>
      </c>
      <c r="C16229">
        <v>380.38099999999997</v>
      </c>
      <c r="D16229">
        <v>1.9E-2</v>
      </c>
    </row>
    <row r="16230" spans="1:4" x14ac:dyDescent="0.2">
      <c r="A16230" t="s">
        <v>9</v>
      </c>
      <c r="B16230">
        <v>3</v>
      </c>
      <c r="C16230">
        <v>380.61799999999999</v>
      </c>
      <c r="D16230">
        <v>2.4E-2</v>
      </c>
    </row>
    <row r="16231" spans="1:4" x14ac:dyDescent="0.2">
      <c r="A16231" t="s">
        <v>9</v>
      </c>
      <c r="B16231">
        <v>4</v>
      </c>
      <c r="C16231">
        <v>380.85500000000002</v>
      </c>
      <c r="D16231">
        <v>7.0000000000000001E-3</v>
      </c>
    </row>
    <row r="16232" spans="1:4" x14ac:dyDescent="0.2">
      <c r="A16232" t="s">
        <v>9</v>
      </c>
      <c r="B16232">
        <v>5</v>
      </c>
      <c r="C16232">
        <v>381.09199999999998</v>
      </c>
      <c r="D16232">
        <v>0.03</v>
      </c>
    </row>
    <row r="16233" spans="1:4" x14ac:dyDescent="0.2">
      <c r="A16233" t="s">
        <v>9</v>
      </c>
      <c r="B16233">
        <v>6</v>
      </c>
      <c r="C16233">
        <v>381.32900000000001</v>
      </c>
      <c r="D16233">
        <v>2.5000000000000001E-2</v>
      </c>
    </row>
    <row r="16234" spans="1:4" x14ac:dyDescent="0.2">
      <c r="A16234" t="s">
        <v>9</v>
      </c>
      <c r="B16234">
        <v>7</v>
      </c>
      <c r="C16234">
        <v>381.56599999999997</v>
      </c>
      <c r="D16234">
        <v>2.8000000000000001E-2</v>
      </c>
    </row>
    <row r="16235" spans="1:4" x14ac:dyDescent="0.2">
      <c r="A16235" t="s">
        <v>9</v>
      </c>
      <c r="B16235">
        <v>8</v>
      </c>
      <c r="C16235">
        <v>381.803</v>
      </c>
      <c r="D16235">
        <v>3.1E-2</v>
      </c>
    </row>
    <row r="16236" spans="1:4" x14ac:dyDescent="0.2">
      <c r="A16236" t="s">
        <v>9</v>
      </c>
      <c r="B16236">
        <v>9</v>
      </c>
      <c r="C16236">
        <v>382.04</v>
      </c>
      <c r="D16236">
        <v>3.3000000000000002E-2</v>
      </c>
    </row>
    <row r="16237" spans="1:4" x14ac:dyDescent="0.2">
      <c r="A16237" t="s">
        <v>9</v>
      </c>
      <c r="B16237">
        <v>10</v>
      </c>
      <c r="C16237">
        <v>382.27699999999999</v>
      </c>
      <c r="D16237">
        <v>3.5999999999999997E-2</v>
      </c>
    </row>
    <row r="16238" spans="1:4" x14ac:dyDescent="0.2">
      <c r="A16238" t="s">
        <v>9</v>
      </c>
      <c r="B16238">
        <v>11</v>
      </c>
      <c r="C16238">
        <v>382.51400000000001</v>
      </c>
      <c r="D16238">
        <v>3.7999999999999999E-2</v>
      </c>
    </row>
    <row r="16239" spans="1:4" x14ac:dyDescent="0.2">
      <c r="A16239" t="s">
        <v>9</v>
      </c>
      <c r="B16239">
        <v>12</v>
      </c>
      <c r="C16239">
        <v>382.75099999999998</v>
      </c>
      <c r="D16239">
        <v>3.3000000000000002E-2</v>
      </c>
    </row>
    <row r="16240" spans="1:4" x14ac:dyDescent="0.2">
      <c r="A16240" t="s">
        <v>9</v>
      </c>
      <c r="B16240">
        <v>13</v>
      </c>
      <c r="C16240">
        <v>382.988</v>
      </c>
      <c r="D16240">
        <v>3.1E-2</v>
      </c>
    </row>
    <row r="16241" spans="1:4" x14ac:dyDescent="0.2">
      <c r="A16241" t="s">
        <v>9</v>
      </c>
      <c r="B16241">
        <v>14</v>
      </c>
      <c r="C16241">
        <v>383.22500000000002</v>
      </c>
      <c r="D16241">
        <v>3.4000000000000002E-2</v>
      </c>
    </row>
    <row r="16242" spans="1:4" x14ac:dyDescent="0.2">
      <c r="A16242" t="s">
        <v>9</v>
      </c>
      <c r="B16242">
        <v>15</v>
      </c>
      <c r="C16242">
        <v>383.46199999999999</v>
      </c>
      <c r="D16242">
        <v>3.6999999999999998E-2</v>
      </c>
    </row>
    <row r="16243" spans="1:4" x14ac:dyDescent="0.2">
      <c r="A16243" t="s">
        <v>9</v>
      </c>
      <c r="B16243">
        <v>16</v>
      </c>
      <c r="C16243">
        <v>383.69900000000001</v>
      </c>
      <c r="D16243">
        <v>4.1000000000000002E-2</v>
      </c>
    </row>
    <row r="16244" spans="1:4" x14ac:dyDescent="0.2">
      <c r="A16244" t="s">
        <v>9</v>
      </c>
      <c r="B16244">
        <v>17</v>
      </c>
      <c r="C16244">
        <v>383.93599999999998</v>
      </c>
      <c r="D16244">
        <v>4.3999999999999997E-2</v>
      </c>
    </row>
    <row r="16245" spans="1:4" x14ac:dyDescent="0.2">
      <c r="A16245" t="s">
        <v>9</v>
      </c>
      <c r="B16245">
        <v>18</v>
      </c>
      <c r="C16245">
        <v>384.173</v>
      </c>
      <c r="D16245">
        <v>4.5999999999999999E-2</v>
      </c>
    </row>
    <row r="16246" spans="1:4" x14ac:dyDescent="0.2">
      <c r="A16246" t="s">
        <v>9</v>
      </c>
      <c r="B16246">
        <v>19</v>
      </c>
      <c r="C16246">
        <v>384.41</v>
      </c>
      <c r="D16246">
        <v>4.2000000000000003E-2</v>
      </c>
    </row>
    <row r="16247" spans="1:4" x14ac:dyDescent="0.2">
      <c r="A16247" t="s">
        <v>9</v>
      </c>
      <c r="B16247">
        <v>20</v>
      </c>
      <c r="C16247">
        <v>384.64699999999999</v>
      </c>
      <c r="D16247">
        <v>4.3999999999999997E-2</v>
      </c>
    </row>
    <row r="16248" spans="1:4" x14ac:dyDescent="0.2">
      <c r="A16248" t="s">
        <v>9</v>
      </c>
      <c r="B16248">
        <v>21</v>
      </c>
      <c r="C16248">
        <v>384.88299999999998</v>
      </c>
      <c r="D16248">
        <v>4.3999999999999997E-2</v>
      </c>
    </row>
    <row r="16249" spans="1:4" x14ac:dyDescent="0.2">
      <c r="A16249" t="s">
        <v>9</v>
      </c>
      <c r="B16249">
        <v>22</v>
      </c>
      <c r="C16249">
        <v>385.12</v>
      </c>
      <c r="D16249">
        <v>0.05</v>
      </c>
    </row>
    <row r="16250" spans="1:4" x14ac:dyDescent="0.2">
      <c r="A16250" t="s">
        <v>9</v>
      </c>
      <c r="B16250">
        <v>23</v>
      </c>
      <c r="C16250">
        <v>385.35700000000003</v>
      </c>
      <c r="D16250">
        <v>5.1999999999999998E-2</v>
      </c>
    </row>
    <row r="16251" spans="1:4" x14ac:dyDescent="0.2">
      <c r="A16251" t="s">
        <v>9</v>
      </c>
      <c r="B16251">
        <v>24</v>
      </c>
      <c r="C16251">
        <v>385.59399999999999</v>
      </c>
      <c r="D16251">
        <v>5.6000000000000001E-2</v>
      </c>
    </row>
    <row r="16252" spans="1:4" x14ac:dyDescent="0.2">
      <c r="A16252" t="s">
        <v>9</v>
      </c>
      <c r="B16252">
        <v>25</v>
      </c>
      <c r="C16252">
        <v>385.83100000000002</v>
      </c>
      <c r="D16252">
        <v>5.6000000000000001E-2</v>
      </c>
    </row>
    <row r="16253" spans="1:4" x14ac:dyDescent="0.2">
      <c r="A16253" t="s">
        <v>9</v>
      </c>
      <c r="B16253">
        <v>26</v>
      </c>
      <c r="C16253">
        <v>386.06700000000001</v>
      </c>
      <c r="D16253">
        <v>5.8000000000000003E-2</v>
      </c>
    </row>
    <row r="16254" spans="1:4" x14ac:dyDescent="0.2">
      <c r="A16254" t="s">
        <v>9</v>
      </c>
      <c r="B16254">
        <v>27</v>
      </c>
      <c r="C16254">
        <v>386.30399999999997</v>
      </c>
      <c r="D16254">
        <v>5.5E-2</v>
      </c>
    </row>
    <row r="16255" spans="1:4" x14ac:dyDescent="0.2">
      <c r="A16255" t="s">
        <v>9</v>
      </c>
      <c r="B16255">
        <v>28</v>
      </c>
      <c r="C16255">
        <v>386.541</v>
      </c>
      <c r="D16255">
        <v>5.7000000000000002E-2</v>
      </c>
    </row>
    <row r="16256" spans="1:4" x14ac:dyDescent="0.2">
      <c r="A16256" t="s">
        <v>9</v>
      </c>
      <c r="B16256">
        <v>29</v>
      </c>
      <c r="C16256">
        <v>386.77699999999999</v>
      </c>
      <c r="D16256">
        <v>5.7000000000000002E-2</v>
      </c>
    </row>
    <row r="16257" spans="1:4" x14ac:dyDescent="0.2">
      <c r="A16257" t="s">
        <v>9</v>
      </c>
      <c r="B16257">
        <v>30</v>
      </c>
      <c r="C16257">
        <v>387.01400000000001</v>
      </c>
      <c r="D16257">
        <v>0.06</v>
      </c>
    </row>
    <row r="16258" spans="1:4" x14ac:dyDescent="0.2">
      <c r="A16258" t="s">
        <v>9</v>
      </c>
      <c r="B16258">
        <v>31</v>
      </c>
      <c r="C16258">
        <v>387.25099999999998</v>
      </c>
      <c r="D16258">
        <v>6.0999999999999999E-2</v>
      </c>
    </row>
    <row r="16259" spans="1:4" x14ac:dyDescent="0.2">
      <c r="A16259" t="s">
        <v>9</v>
      </c>
      <c r="B16259">
        <v>32</v>
      </c>
      <c r="C16259">
        <v>387.48700000000002</v>
      </c>
      <c r="D16259">
        <v>6.6000000000000003E-2</v>
      </c>
    </row>
    <row r="16260" spans="1:4" x14ac:dyDescent="0.2">
      <c r="A16260" t="s">
        <v>9</v>
      </c>
      <c r="B16260">
        <v>33</v>
      </c>
      <c r="C16260">
        <v>387.72399999999999</v>
      </c>
      <c r="D16260">
        <v>6.7000000000000004E-2</v>
      </c>
    </row>
    <row r="16261" spans="1:4" x14ac:dyDescent="0.2">
      <c r="A16261" t="s">
        <v>9</v>
      </c>
      <c r="B16261">
        <v>34</v>
      </c>
      <c r="C16261">
        <v>387.96100000000001</v>
      </c>
      <c r="D16261">
        <v>6.7000000000000004E-2</v>
      </c>
    </row>
    <row r="16262" spans="1:4" x14ac:dyDescent="0.2">
      <c r="A16262" t="s">
        <v>9</v>
      </c>
      <c r="B16262">
        <v>35</v>
      </c>
      <c r="C16262">
        <v>388.197</v>
      </c>
      <c r="D16262">
        <v>6.6000000000000003E-2</v>
      </c>
    </row>
    <row r="16263" spans="1:4" x14ac:dyDescent="0.2">
      <c r="A16263" t="s">
        <v>9</v>
      </c>
      <c r="B16263">
        <v>36</v>
      </c>
      <c r="C16263">
        <v>388.43400000000003</v>
      </c>
      <c r="D16263">
        <v>7.0000000000000007E-2</v>
      </c>
    </row>
    <row r="16264" spans="1:4" x14ac:dyDescent="0.2">
      <c r="A16264" t="s">
        <v>9</v>
      </c>
      <c r="B16264">
        <v>37</v>
      </c>
      <c r="C16264">
        <v>388.67</v>
      </c>
      <c r="D16264">
        <v>7.0000000000000007E-2</v>
      </c>
    </row>
    <row r="16265" spans="1:4" x14ac:dyDescent="0.2">
      <c r="A16265" t="s">
        <v>9</v>
      </c>
      <c r="B16265">
        <v>38</v>
      </c>
      <c r="C16265">
        <v>388.90699999999998</v>
      </c>
      <c r="D16265">
        <v>7.3999999999999996E-2</v>
      </c>
    </row>
    <row r="16266" spans="1:4" x14ac:dyDescent="0.2">
      <c r="A16266" t="s">
        <v>9</v>
      </c>
      <c r="B16266">
        <v>39</v>
      </c>
      <c r="C16266">
        <v>389.14400000000001</v>
      </c>
      <c r="D16266">
        <v>7.9000000000000001E-2</v>
      </c>
    </row>
    <row r="16267" spans="1:4" x14ac:dyDescent="0.2">
      <c r="A16267" t="s">
        <v>9</v>
      </c>
      <c r="B16267">
        <v>40</v>
      </c>
      <c r="C16267">
        <v>389.38</v>
      </c>
      <c r="D16267">
        <v>8.2000000000000003E-2</v>
      </c>
    </row>
    <row r="16268" spans="1:4" x14ac:dyDescent="0.2">
      <c r="A16268" t="s">
        <v>9</v>
      </c>
      <c r="B16268">
        <v>41</v>
      </c>
      <c r="C16268">
        <v>389.61700000000002</v>
      </c>
      <c r="D16268">
        <v>8.2000000000000003E-2</v>
      </c>
    </row>
    <row r="16269" spans="1:4" x14ac:dyDescent="0.2">
      <c r="A16269" t="s">
        <v>9</v>
      </c>
      <c r="B16269">
        <v>42</v>
      </c>
      <c r="C16269">
        <v>389.85300000000001</v>
      </c>
      <c r="D16269">
        <v>8.3000000000000004E-2</v>
      </c>
    </row>
    <row r="16270" spans="1:4" x14ac:dyDescent="0.2">
      <c r="A16270" t="s">
        <v>9</v>
      </c>
      <c r="B16270">
        <v>43</v>
      </c>
      <c r="C16270">
        <v>390.09</v>
      </c>
      <c r="D16270">
        <v>8.2000000000000003E-2</v>
      </c>
    </row>
    <row r="16271" spans="1:4" x14ac:dyDescent="0.2">
      <c r="A16271" t="s">
        <v>9</v>
      </c>
      <c r="B16271">
        <v>44</v>
      </c>
      <c r="C16271">
        <v>390.32600000000002</v>
      </c>
      <c r="D16271">
        <v>8.3000000000000004E-2</v>
      </c>
    </row>
    <row r="16272" spans="1:4" x14ac:dyDescent="0.2">
      <c r="A16272" t="s">
        <v>9</v>
      </c>
      <c r="B16272">
        <v>45</v>
      </c>
      <c r="C16272">
        <v>390.56200000000001</v>
      </c>
      <c r="D16272">
        <v>8.3000000000000004E-2</v>
      </c>
    </row>
    <row r="16273" spans="1:4" x14ac:dyDescent="0.2">
      <c r="A16273" t="s">
        <v>9</v>
      </c>
      <c r="B16273">
        <v>46</v>
      </c>
      <c r="C16273">
        <v>390.79899999999998</v>
      </c>
      <c r="D16273">
        <v>8.6999999999999994E-2</v>
      </c>
    </row>
    <row r="16274" spans="1:4" x14ac:dyDescent="0.2">
      <c r="A16274" t="s">
        <v>9</v>
      </c>
      <c r="B16274">
        <v>47</v>
      </c>
      <c r="C16274">
        <v>391.03500000000003</v>
      </c>
      <c r="D16274">
        <v>0.09</v>
      </c>
    </row>
    <row r="16275" spans="1:4" x14ac:dyDescent="0.2">
      <c r="A16275" t="s">
        <v>9</v>
      </c>
      <c r="B16275">
        <v>48</v>
      </c>
      <c r="C16275">
        <v>391.27199999999999</v>
      </c>
      <c r="D16275">
        <v>9.0999999999999998E-2</v>
      </c>
    </row>
    <row r="16276" spans="1:4" x14ac:dyDescent="0.2">
      <c r="A16276" t="s">
        <v>9</v>
      </c>
      <c r="B16276">
        <v>49</v>
      </c>
      <c r="C16276">
        <v>391.50799999999998</v>
      </c>
      <c r="D16276">
        <v>9.0999999999999998E-2</v>
      </c>
    </row>
    <row r="16277" spans="1:4" x14ac:dyDescent="0.2">
      <c r="A16277" t="s">
        <v>9</v>
      </c>
      <c r="B16277">
        <v>50</v>
      </c>
      <c r="C16277">
        <v>391.74400000000003</v>
      </c>
      <c r="D16277">
        <v>9.1999999999999998E-2</v>
      </c>
    </row>
    <row r="16278" spans="1:4" x14ac:dyDescent="0.2">
      <c r="A16278" t="s">
        <v>9</v>
      </c>
      <c r="B16278">
        <v>51</v>
      </c>
      <c r="C16278">
        <v>391.98099999999999</v>
      </c>
      <c r="D16278">
        <v>9.0999999999999998E-2</v>
      </c>
    </row>
    <row r="16279" spans="1:4" x14ac:dyDescent="0.2">
      <c r="A16279" t="s">
        <v>9</v>
      </c>
      <c r="B16279">
        <v>52</v>
      </c>
      <c r="C16279">
        <v>392.21699999999998</v>
      </c>
      <c r="D16279">
        <v>9.1999999999999998E-2</v>
      </c>
    </row>
    <row r="16280" spans="1:4" x14ac:dyDescent="0.2">
      <c r="A16280" t="s">
        <v>9</v>
      </c>
      <c r="B16280">
        <v>53</v>
      </c>
      <c r="C16280">
        <v>392.45299999999997</v>
      </c>
      <c r="D16280">
        <v>9.5000000000000001E-2</v>
      </c>
    </row>
    <row r="16281" spans="1:4" x14ac:dyDescent="0.2">
      <c r="A16281" t="s">
        <v>9</v>
      </c>
      <c r="B16281">
        <v>54</v>
      </c>
      <c r="C16281">
        <v>392.69</v>
      </c>
      <c r="D16281">
        <v>9.6000000000000002E-2</v>
      </c>
    </row>
    <row r="16282" spans="1:4" x14ac:dyDescent="0.2">
      <c r="A16282" t="s">
        <v>9</v>
      </c>
      <c r="B16282">
        <v>55</v>
      </c>
      <c r="C16282">
        <v>392.92599999999999</v>
      </c>
      <c r="D16282">
        <v>9.9000000000000005E-2</v>
      </c>
    </row>
    <row r="16283" spans="1:4" x14ac:dyDescent="0.2">
      <c r="A16283" t="s">
        <v>9</v>
      </c>
      <c r="B16283">
        <v>56</v>
      </c>
      <c r="C16283">
        <v>393.16199999999998</v>
      </c>
      <c r="D16283">
        <v>0.1</v>
      </c>
    </row>
    <row r="16284" spans="1:4" x14ac:dyDescent="0.2">
      <c r="A16284" t="s">
        <v>9</v>
      </c>
      <c r="B16284">
        <v>57</v>
      </c>
      <c r="C16284">
        <v>393.39800000000002</v>
      </c>
      <c r="D16284">
        <v>0.1</v>
      </c>
    </row>
    <row r="16285" spans="1:4" x14ac:dyDescent="0.2">
      <c r="A16285" t="s">
        <v>9</v>
      </c>
      <c r="B16285">
        <v>58</v>
      </c>
      <c r="C16285">
        <v>393.63499999999999</v>
      </c>
      <c r="D16285">
        <v>0.10100000000000001</v>
      </c>
    </row>
    <row r="16286" spans="1:4" x14ac:dyDescent="0.2">
      <c r="A16286" t="s">
        <v>9</v>
      </c>
      <c r="B16286">
        <v>59</v>
      </c>
      <c r="C16286">
        <v>393.87099999999998</v>
      </c>
      <c r="D16286">
        <v>0.10199999999999999</v>
      </c>
    </row>
    <row r="16287" spans="1:4" x14ac:dyDescent="0.2">
      <c r="A16287" t="s">
        <v>9</v>
      </c>
      <c r="B16287">
        <v>60</v>
      </c>
      <c r="C16287">
        <v>394.10700000000003</v>
      </c>
      <c r="D16287">
        <v>0.10100000000000001</v>
      </c>
    </row>
    <row r="16288" spans="1:4" x14ac:dyDescent="0.2">
      <c r="A16288" t="s">
        <v>9</v>
      </c>
      <c r="B16288">
        <v>61</v>
      </c>
      <c r="C16288">
        <v>394.34300000000002</v>
      </c>
      <c r="D16288">
        <v>0.10199999999999999</v>
      </c>
    </row>
    <row r="16289" spans="1:4" x14ac:dyDescent="0.2">
      <c r="A16289" t="s">
        <v>9</v>
      </c>
      <c r="B16289">
        <v>62</v>
      </c>
      <c r="C16289">
        <v>394.57900000000001</v>
      </c>
      <c r="D16289">
        <v>0.10299999999999999</v>
      </c>
    </row>
    <row r="16290" spans="1:4" x14ac:dyDescent="0.2">
      <c r="A16290" t="s">
        <v>9</v>
      </c>
      <c r="B16290">
        <v>63</v>
      </c>
      <c r="C16290">
        <v>394.815</v>
      </c>
      <c r="D16290">
        <v>0.104</v>
      </c>
    </row>
    <row r="16291" spans="1:4" x14ac:dyDescent="0.2">
      <c r="A16291" t="s">
        <v>9</v>
      </c>
      <c r="B16291">
        <v>64</v>
      </c>
      <c r="C16291">
        <v>395.05099999999999</v>
      </c>
      <c r="D16291">
        <v>0.106</v>
      </c>
    </row>
    <row r="16292" spans="1:4" x14ac:dyDescent="0.2">
      <c r="A16292" t="s">
        <v>9</v>
      </c>
      <c r="B16292">
        <v>65</v>
      </c>
      <c r="C16292">
        <v>395.28800000000001</v>
      </c>
      <c r="D16292">
        <v>0.107</v>
      </c>
    </row>
    <row r="16293" spans="1:4" x14ac:dyDescent="0.2">
      <c r="A16293" t="s">
        <v>9</v>
      </c>
      <c r="B16293">
        <v>66</v>
      </c>
      <c r="C16293">
        <v>395.524</v>
      </c>
      <c r="D16293">
        <v>0.107</v>
      </c>
    </row>
    <row r="16294" spans="1:4" x14ac:dyDescent="0.2">
      <c r="A16294" t="s">
        <v>9</v>
      </c>
      <c r="B16294">
        <v>67</v>
      </c>
      <c r="C16294">
        <v>395.76</v>
      </c>
      <c r="D16294">
        <v>0.107</v>
      </c>
    </row>
    <row r="16295" spans="1:4" x14ac:dyDescent="0.2">
      <c r="A16295" t="s">
        <v>9</v>
      </c>
      <c r="B16295">
        <v>68</v>
      </c>
      <c r="C16295">
        <v>395.99599999999998</v>
      </c>
      <c r="D16295">
        <v>0.108</v>
      </c>
    </row>
    <row r="16296" spans="1:4" x14ac:dyDescent="0.2">
      <c r="A16296" t="s">
        <v>9</v>
      </c>
      <c r="B16296">
        <v>69</v>
      </c>
      <c r="C16296">
        <v>396.23200000000003</v>
      </c>
      <c r="D16296">
        <v>0.108</v>
      </c>
    </row>
    <row r="16297" spans="1:4" x14ac:dyDescent="0.2">
      <c r="A16297" t="s">
        <v>9</v>
      </c>
      <c r="B16297">
        <v>70</v>
      </c>
      <c r="C16297">
        <v>396.46800000000002</v>
      </c>
      <c r="D16297">
        <v>0.111</v>
      </c>
    </row>
    <row r="16298" spans="1:4" x14ac:dyDescent="0.2">
      <c r="A16298" t="s">
        <v>9</v>
      </c>
      <c r="B16298">
        <v>71</v>
      </c>
      <c r="C16298">
        <v>396.70400000000001</v>
      </c>
      <c r="D16298">
        <v>0.11</v>
      </c>
    </row>
    <row r="16299" spans="1:4" x14ac:dyDescent="0.2">
      <c r="A16299" t="s">
        <v>9</v>
      </c>
      <c r="B16299">
        <v>72</v>
      </c>
      <c r="C16299">
        <v>396.94</v>
      </c>
      <c r="D16299">
        <v>0.109</v>
      </c>
    </row>
    <row r="16300" spans="1:4" x14ac:dyDescent="0.2">
      <c r="A16300" t="s">
        <v>9</v>
      </c>
      <c r="B16300">
        <v>73</v>
      </c>
      <c r="C16300">
        <v>397.17599999999999</v>
      </c>
      <c r="D16300">
        <v>0.11</v>
      </c>
    </row>
    <row r="16301" spans="1:4" x14ac:dyDescent="0.2">
      <c r="A16301" t="s">
        <v>9</v>
      </c>
      <c r="B16301">
        <v>74</v>
      </c>
      <c r="C16301">
        <v>397.41199999999998</v>
      </c>
      <c r="D16301">
        <v>0.111</v>
      </c>
    </row>
    <row r="16302" spans="1:4" x14ac:dyDescent="0.2">
      <c r="A16302" t="s">
        <v>9</v>
      </c>
      <c r="B16302">
        <v>75</v>
      </c>
      <c r="C16302">
        <v>397.64800000000002</v>
      </c>
      <c r="D16302">
        <v>0.11</v>
      </c>
    </row>
    <row r="16303" spans="1:4" x14ac:dyDescent="0.2">
      <c r="A16303" t="s">
        <v>9</v>
      </c>
      <c r="B16303">
        <v>76</v>
      </c>
      <c r="C16303">
        <v>397.88299999999998</v>
      </c>
      <c r="D16303">
        <v>0.113</v>
      </c>
    </row>
    <row r="16304" spans="1:4" x14ac:dyDescent="0.2">
      <c r="A16304" t="s">
        <v>9</v>
      </c>
      <c r="B16304">
        <v>77</v>
      </c>
      <c r="C16304">
        <v>398.11900000000003</v>
      </c>
      <c r="D16304">
        <v>0.113</v>
      </c>
    </row>
    <row r="16305" spans="1:4" x14ac:dyDescent="0.2">
      <c r="A16305" t="s">
        <v>9</v>
      </c>
      <c r="B16305">
        <v>78</v>
      </c>
      <c r="C16305">
        <v>398.35500000000002</v>
      </c>
      <c r="D16305">
        <v>0.113</v>
      </c>
    </row>
    <row r="16306" spans="1:4" x14ac:dyDescent="0.2">
      <c r="A16306" t="s">
        <v>9</v>
      </c>
      <c r="B16306">
        <v>79</v>
      </c>
      <c r="C16306">
        <v>398.59100000000001</v>
      </c>
      <c r="D16306">
        <v>0.111</v>
      </c>
    </row>
    <row r="16307" spans="1:4" x14ac:dyDescent="0.2">
      <c r="A16307" t="s">
        <v>9</v>
      </c>
      <c r="B16307">
        <v>80</v>
      </c>
      <c r="C16307">
        <v>398.827</v>
      </c>
      <c r="D16307">
        <v>0.113</v>
      </c>
    </row>
    <row r="16308" spans="1:4" x14ac:dyDescent="0.2">
      <c r="A16308" t="s">
        <v>9</v>
      </c>
      <c r="B16308">
        <v>81</v>
      </c>
      <c r="C16308">
        <v>399.06299999999999</v>
      </c>
      <c r="D16308">
        <v>0.114</v>
      </c>
    </row>
    <row r="16309" spans="1:4" x14ac:dyDescent="0.2">
      <c r="A16309" t="s">
        <v>9</v>
      </c>
      <c r="B16309">
        <v>82</v>
      </c>
      <c r="C16309">
        <v>399.29899999999998</v>
      </c>
      <c r="D16309">
        <v>0.11600000000000001</v>
      </c>
    </row>
    <row r="16310" spans="1:4" x14ac:dyDescent="0.2">
      <c r="A16310" t="s">
        <v>9</v>
      </c>
      <c r="B16310">
        <v>83</v>
      </c>
      <c r="C16310">
        <v>399.53399999999999</v>
      </c>
      <c r="D16310">
        <v>0.12</v>
      </c>
    </row>
    <row r="16311" spans="1:4" x14ac:dyDescent="0.2">
      <c r="A16311" t="s">
        <v>9</v>
      </c>
      <c r="B16311">
        <v>84</v>
      </c>
      <c r="C16311">
        <v>399.77</v>
      </c>
      <c r="D16311">
        <v>0.125</v>
      </c>
    </row>
    <row r="16312" spans="1:4" x14ac:dyDescent="0.2">
      <c r="A16312" t="s">
        <v>9</v>
      </c>
      <c r="B16312">
        <v>85</v>
      </c>
      <c r="C16312">
        <v>400.00599999999997</v>
      </c>
      <c r="D16312">
        <v>0.125</v>
      </c>
    </row>
    <row r="16313" spans="1:4" x14ac:dyDescent="0.2">
      <c r="A16313" t="s">
        <v>9</v>
      </c>
      <c r="B16313">
        <v>86</v>
      </c>
      <c r="C16313">
        <v>400.24200000000002</v>
      </c>
      <c r="D16313">
        <v>0.127</v>
      </c>
    </row>
    <row r="16314" spans="1:4" x14ac:dyDescent="0.2">
      <c r="A16314" t="s">
        <v>9</v>
      </c>
      <c r="B16314">
        <v>87</v>
      </c>
      <c r="C16314">
        <v>400.47699999999998</v>
      </c>
      <c r="D16314">
        <v>0.13</v>
      </c>
    </row>
    <row r="16315" spans="1:4" x14ac:dyDescent="0.2">
      <c r="A16315" t="s">
        <v>9</v>
      </c>
      <c r="B16315">
        <v>88</v>
      </c>
      <c r="C16315">
        <v>400.71300000000002</v>
      </c>
      <c r="D16315">
        <v>0.13</v>
      </c>
    </row>
    <row r="16316" spans="1:4" x14ac:dyDescent="0.2">
      <c r="A16316" t="s">
        <v>9</v>
      </c>
      <c r="B16316">
        <v>89</v>
      </c>
      <c r="C16316">
        <v>400.94900000000001</v>
      </c>
      <c r="D16316">
        <v>0.13200000000000001</v>
      </c>
    </row>
    <row r="16317" spans="1:4" x14ac:dyDescent="0.2">
      <c r="A16317" t="s">
        <v>9</v>
      </c>
      <c r="B16317">
        <v>90</v>
      </c>
      <c r="C16317">
        <v>401.18400000000003</v>
      </c>
      <c r="D16317">
        <v>0.13700000000000001</v>
      </c>
    </row>
    <row r="16318" spans="1:4" x14ac:dyDescent="0.2">
      <c r="A16318" t="s">
        <v>9</v>
      </c>
      <c r="B16318">
        <v>91</v>
      </c>
      <c r="C16318">
        <v>401.42</v>
      </c>
      <c r="D16318">
        <v>0.14000000000000001</v>
      </c>
    </row>
    <row r="16319" spans="1:4" x14ac:dyDescent="0.2">
      <c r="A16319" t="s">
        <v>9</v>
      </c>
      <c r="B16319">
        <v>92</v>
      </c>
      <c r="C16319">
        <v>401.65600000000001</v>
      </c>
      <c r="D16319">
        <v>0.14299999999999999</v>
      </c>
    </row>
    <row r="16320" spans="1:4" x14ac:dyDescent="0.2">
      <c r="A16320" t="s">
        <v>9</v>
      </c>
      <c r="B16320">
        <v>93</v>
      </c>
      <c r="C16320">
        <v>401.89100000000002</v>
      </c>
      <c r="D16320">
        <v>0.14499999999999999</v>
      </c>
    </row>
    <row r="16321" spans="1:4" x14ac:dyDescent="0.2">
      <c r="A16321" t="s">
        <v>9</v>
      </c>
      <c r="B16321">
        <v>94</v>
      </c>
      <c r="C16321">
        <v>402.12700000000001</v>
      </c>
      <c r="D16321">
        <v>0.14499999999999999</v>
      </c>
    </row>
    <row r="16322" spans="1:4" x14ac:dyDescent="0.2">
      <c r="A16322" t="s">
        <v>9</v>
      </c>
      <c r="B16322">
        <v>95</v>
      </c>
      <c r="C16322">
        <v>402.36200000000002</v>
      </c>
      <c r="D16322">
        <v>0.14399999999999999</v>
      </c>
    </row>
    <row r="16323" spans="1:4" x14ac:dyDescent="0.2">
      <c r="A16323" t="s">
        <v>9</v>
      </c>
      <c r="B16323">
        <v>96</v>
      </c>
      <c r="C16323">
        <v>402.59800000000001</v>
      </c>
      <c r="D16323">
        <v>0.14499999999999999</v>
      </c>
    </row>
    <row r="16324" spans="1:4" x14ac:dyDescent="0.2">
      <c r="A16324" t="s">
        <v>9</v>
      </c>
      <c r="B16324">
        <v>97</v>
      </c>
      <c r="C16324">
        <v>402.834</v>
      </c>
      <c r="D16324">
        <v>0.14499999999999999</v>
      </c>
    </row>
    <row r="16325" spans="1:4" x14ac:dyDescent="0.2">
      <c r="A16325" t="s">
        <v>9</v>
      </c>
      <c r="B16325">
        <v>98</v>
      </c>
      <c r="C16325">
        <v>403.06900000000002</v>
      </c>
      <c r="D16325">
        <v>0.14699999999999999</v>
      </c>
    </row>
    <row r="16326" spans="1:4" x14ac:dyDescent="0.2">
      <c r="A16326" t="s">
        <v>9</v>
      </c>
      <c r="B16326">
        <v>99</v>
      </c>
      <c r="C16326">
        <v>403.30500000000001</v>
      </c>
      <c r="D16326">
        <v>0.151</v>
      </c>
    </row>
    <row r="16327" spans="1:4" x14ac:dyDescent="0.2">
      <c r="A16327" t="s">
        <v>9</v>
      </c>
      <c r="B16327">
        <v>100</v>
      </c>
      <c r="C16327">
        <v>403.54</v>
      </c>
      <c r="D16327">
        <v>0.153</v>
      </c>
    </row>
    <row r="16328" spans="1:4" x14ac:dyDescent="0.2">
      <c r="A16328" t="s">
        <v>9</v>
      </c>
      <c r="B16328">
        <v>101</v>
      </c>
      <c r="C16328">
        <v>403.77600000000001</v>
      </c>
      <c r="D16328">
        <v>0.156</v>
      </c>
    </row>
    <row r="16329" spans="1:4" x14ac:dyDescent="0.2">
      <c r="A16329" t="s">
        <v>9</v>
      </c>
      <c r="B16329">
        <v>102</v>
      </c>
      <c r="C16329">
        <v>404.01100000000002</v>
      </c>
      <c r="D16329">
        <v>0.159</v>
      </c>
    </row>
    <row r="16330" spans="1:4" x14ac:dyDescent="0.2">
      <c r="A16330" t="s">
        <v>9</v>
      </c>
      <c r="B16330">
        <v>103</v>
      </c>
      <c r="C16330">
        <v>404.24599999999998</v>
      </c>
      <c r="D16330">
        <v>0.159</v>
      </c>
    </row>
    <row r="16331" spans="1:4" x14ac:dyDescent="0.2">
      <c r="A16331" t="s">
        <v>9</v>
      </c>
      <c r="B16331">
        <v>104</v>
      </c>
      <c r="C16331">
        <v>404.48200000000003</v>
      </c>
      <c r="D16331">
        <v>0.16</v>
      </c>
    </row>
    <row r="16332" spans="1:4" x14ac:dyDescent="0.2">
      <c r="A16332" t="s">
        <v>9</v>
      </c>
      <c r="B16332">
        <v>105</v>
      </c>
      <c r="C16332">
        <v>404.71699999999998</v>
      </c>
      <c r="D16332">
        <v>0.16200000000000001</v>
      </c>
    </row>
    <row r="16333" spans="1:4" x14ac:dyDescent="0.2">
      <c r="A16333" t="s">
        <v>9</v>
      </c>
      <c r="B16333">
        <v>106</v>
      </c>
      <c r="C16333">
        <v>404.95299999999997</v>
      </c>
      <c r="D16333">
        <v>0.16300000000000001</v>
      </c>
    </row>
    <row r="16334" spans="1:4" x14ac:dyDescent="0.2">
      <c r="A16334" t="s">
        <v>9</v>
      </c>
      <c r="B16334">
        <v>107</v>
      </c>
      <c r="C16334">
        <v>405.18799999999999</v>
      </c>
      <c r="D16334">
        <v>0.16600000000000001</v>
      </c>
    </row>
    <row r="16335" spans="1:4" x14ac:dyDescent="0.2">
      <c r="A16335" t="s">
        <v>9</v>
      </c>
      <c r="B16335">
        <v>108</v>
      </c>
      <c r="C16335">
        <v>405.423</v>
      </c>
      <c r="D16335">
        <v>0.16900000000000001</v>
      </c>
    </row>
    <row r="16336" spans="1:4" x14ac:dyDescent="0.2">
      <c r="A16336" t="s">
        <v>9</v>
      </c>
      <c r="B16336">
        <v>109</v>
      </c>
      <c r="C16336">
        <v>405.65899999999999</v>
      </c>
      <c r="D16336">
        <v>0.17100000000000001</v>
      </c>
    </row>
    <row r="16337" spans="1:4" x14ac:dyDescent="0.2">
      <c r="A16337" t="s">
        <v>9</v>
      </c>
      <c r="B16337">
        <v>110</v>
      </c>
      <c r="C16337">
        <v>405.89400000000001</v>
      </c>
      <c r="D16337">
        <v>0.17199999999999999</v>
      </c>
    </row>
    <row r="16338" spans="1:4" x14ac:dyDescent="0.2">
      <c r="A16338" t="s">
        <v>9</v>
      </c>
      <c r="B16338">
        <v>111</v>
      </c>
      <c r="C16338">
        <v>406.12900000000002</v>
      </c>
      <c r="D16338">
        <v>0.17299999999999999</v>
      </c>
    </row>
    <row r="16339" spans="1:4" x14ac:dyDescent="0.2">
      <c r="A16339" t="s">
        <v>9</v>
      </c>
      <c r="B16339">
        <v>112</v>
      </c>
      <c r="C16339">
        <v>406.36500000000001</v>
      </c>
      <c r="D16339">
        <v>0.17399999999999999</v>
      </c>
    </row>
    <row r="16340" spans="1:4" x14ac:dyDescent="0.2">
      <c r="A16340" t="s">
        <v>9</v>
      </c>
      <c r="B16340">
        <v>113</v>
      </c>
      <c r="C16340">
        <v>406.6</v>
      </c>
      <c r="D16340">
        <v>0.17399999999999999</v>
      </c>
    </row>
    <row r="16341" spans="1:4" x14ac:dyDescent="0.2">
      <c r="A16341" t="s">
        <v>9</v>
      </c>
      <c r="B16341">
        <v>114</v>
      </c>
      <c r="C16341">
        <v>406.83499999999998</v>
      </c>
      <c r="D16341">
        <v>0.17599999999999999</v>
      </c>
    </row>
    <row r="16342" spans="1:4" x14ac:dyDescent="0.2">
      <c r="A16342" t="s">
        <v>9</v>
      </c>
      <c r="B16342">
        <v>115</v>
      </c>
      <c r="C16342">
        <v>407.07</v>
      </c>
      <c r="D16342">
        <v>0.17799999999999999</v>
      </c>
    </row>
    <row r="16343" spans="1:4" x14ac:dyDescent="0.2">
      <c r="A16343" t="s">
        <v>9</v>
      </c>
      <c r="B16343">
        <v>116</v>
      </c>
      <c r="C16343">
        <v>407.30599999999998</v>
      </c>
      <c r="D16343">
        <v>0.17899999999999999</v>
      </c>
    </row>
    <row r="16344" spans="1:4" x14ac:dyDescent="0.2">
      <c r="A16344" t="s">
        <v>9</v>
      </c>
      <c r="B16344">
        <v>117</v>
      </c>
      <c r="C16344">
        <v>407.541</v>
      </c>
      <c r="D16344">
        <v>0.18</v>
      </c>
    </row>
    <row r="16345" spans="1:4" x14ac:dyDescent="0.2">
      <c r="A16345" t="s">
        <v>9</v>
      </c>
      <c r="B16345">
        <v>118</v>
      </c>
      <c r="C16345">
        <v>407.77600000000001</v>
      </c>
      <c r="D16345">
        <v>0.182</v>
      </c>
    </row>
    <row r="16346" spans="1:4" x14ac:dyDescent="0.2">
      <c r="A16346" t="s">
        <v>9</v>
      </c>
      <c r="B16346">
        <v>119</v>
      </c>
      <c r="C16346">
        <v>408.01100000000002</v>
      </c>
      <c r="D16346">
        <v>0.183</v>
      </c>
    </row>
    <row r="16347" spans="1:4" x14ac:dyDescent="0.2">
      <c r="A16347" t="s">
        <v>9</v>
      </c>
      <c r="B16347">
        <v>120</v>
      </c>
      <c r="C16347">
        <v>408.24599999999998</v>
      </c>
      <c r="D16347">
        <v>0.185</v>
      </c>
    </row>
    <row r="16348" spans="1:4" x14ac:dyDescent="0.2">
      <c r="A16348" t="s">
        <v>9</v>
      </c>
      <c r="B16348">
        <v>121</v>
      </c>
      <c r="C16348">
        <v>408.48099999999999</v>
      </c>
      <c r="D16348">
        <v>0.188</v>
      </c>
    </row>
    <row r="16349" spans="1:4" x14ac:dyDescent="0.2">
      <c r="A16349" t="s">
        <v>9</v>
      </c>
      <c r="B16349">
        <v>122</v>
      </c>
      <c r="C16349">
        <v>408.71600000000001</v>
      </c>
      <c r="D16349">
        <v>0.19</v>
      </c>
    </row>
    <row r="16350" spans="1:4" x14ac:dyDescent="0.2">
      <c r="A16350" t="s">
        <v>9</v>
      </c>
      <c r="B16350">
        <v>123</v>
      </c>
      <c r="C16350">
        <v>408.952</v>
      </c>
      <c r="D16350">
        <v>0.191</v>
      </c>
    </row>
    <row r="16351" spans="1:4" x14ac:dyDescent="0.2">
      <c r="A16351" t="s">
        <v>9</v>
      </c>
      <c r="B16351">
        <v>124</v>
      </c>
      <c r="C16351">
        <v>409.18700000000001</v>
      </c>
      <c r="D16351">
        <v>0.192</v>
      </c>
    </row>
    <row r="16352" spans="1:4" x14ac:dyDescent="0.2">
      <c r="A16352" t="s">
        <v>9</v>
      </c>
      <c r="B16352">
        <v>125</v>
      </c>
      <c r="C16352">
        <v>409.42200000000003</v>
      </c>
      <c r="D16352">
        <v>0.193</v>
      </c>
    </row>
    <row r="16353" spans="1:4" x14ac:dyDescent="0.2">
      <c r="A16353" t="s">
        <v>9</v>
      </c>
      <c r="B16353">
        <v>126</v>
      </c>
      <c r="C16353">
        <v>409.65699999999998</v>
      </c>
      <c r="D16353">
        <v>0.19400000000000001</v>
      </c>
    </row>
    <row r="16354" spans="1:4" x14ac:dyDescent="0.2">
      <c r="A16354" t="s">
        <v>9</v>
      </c>
      <c r="B16354">
        <v>127</v>
      </c>
      <c r="C16354">
        <v>409.892</v>
      </c>
      <c r="D16354">
        <v>0.19500000000000001</v>
      </c>
    </row>
    <row r="16355" spans="1:4" x14ac:dyDescent="0.2">
      <c r="A16355" t="s">
        <v>9</v>
      </c>
      <c r="B16355">
        <v>128</v>
      </c>
      <c r="C16355">
        <v>410.12700000000001</v>
      </c>
      <c r="D16355">
        <v>0.19600000000000001</v>
      </c>
    </row>
    <row r="16356" spans="1:4" x14ac:dyDescent="0.2">
      <c r="A16356" t="s">
        <v>9</v>
      </c>
      <c r="B16356">
        <v>129</v>
      </c>
      <c r="C16356">
        <v>410.36200000000002</v>
      </c>
      <c r="D16356">
        <v>0.19800000000000001</v>
      </c>
    </row>
    <row r="16357" spans="1:4" x14ac:dyDescent="0.2">
      <c r="A16357" t="s">
        <v>9</v>
      </c>
      <c r="B16357">
        <v>130</v>
      </c>
      <c r="C16357">
        <v>410.59699999999998</v>
      </c>
      <c r="D16357">
        <v>0.19800000000000001</v>
      </c>
    </row>
    <row r="16358" spans="1:4" x14ac:dyDescent="0.2">
      <c r="A16358" t="s">
        <v>9</v>
      </c>
      <c r="B16358">
        <v>131</v>
      </c>
      <c r="C16358">
        <v>410.83199999999999</v>
      </c>
      <c r="D16358">
        <v>0.19900000000000001</v>
      </c>
    </row>
    <row r="16359" spans="1:4" x14ac:dyDescent="0.2">
      <c r="A16359" t="s">
        <v>9</v>
      </c>
      <c r="B16359">
        <v>132</v>
      </c>
      <c r="C16359">
        <v>411.06700000000001</v>
      </c>
      <c r="D16359">
        <v>0.20100000000000001</v>
      </c>
    </row>
    <row r="16360" spans="1:4" x14ac:dyDescent="0.2">
      <c r="A16360" t="s">
        <v>9</v>
      </c>
      <c r="B16360">
        <v>133</v>
      </c>
      <c r="C16360">
        <v>411.30099999999999</v>
      </c>
      <c r="D16360">
        <v>0.20100000000000001</v>
      </c>
    </row>
    <row r="16361" spans="1:4" x14ac:dyDescent="0.2">
      <c r="A16361" t="s">
        <v>9</v>
      </c>
      <c r="B16361">
        <v>134</v>
      </c>
      <c r="C16361">
        <v>411.536</v>
      </c>
      <c r="D16361">
        <v>0.20100000000000001</v>
      </c>
    </row>
    <row r="16362" spans="1:4" x14ac:dyDescent="0.2">
      <c r="A16362" t="s">
        <v>9</v>
      </c>
      <c r="B16362">
        <v>135</v>
      </c>
      <c r="C16362">
        <v>411.77100000000002</v>
      </c>
      <c r="D16362">
        <v>0.20300000000000001</v>
      </c>
    </row>
    <row r="16363" spans="1:4" x14ac:dyDescent="0.2">
      <c r="A16363" t="s">
        <v>9</v>
      </c>
      <c r="B16363">
        <v>136</v>
      </c>
      <c r="C16363">
        <v>412.00599999999997</v>
      </c>
      <c r="D16363">
        <v>0.20300000000000001</v>
      </c>
    </row>
    <row r="16364" spans="1:4" x14ac:dyDescent="0.2">
      <c r="A16364" t="s">
        <v>9</v>
      </c>
      <c r="B16364">
        <v>137</v>
      </c>
      <c r="C16364">
        <v>412.24099999999999</v>
      </c>
      <c r="D16364">
        <v>0.20300000000000001</v>
      </c>
    </row>
    <row r="16365" spans="1:4" x14ac:dyDescent="0.2">
      <c r="A16365" t="s">
        <v>9</v>
      </c>
      <c r="B16365">
        <v>138</v>
      </c>
      <c r="C16365">
        <v>412.476</v>
      </c>
      <c r="D16365">
        <v>0.20499999999999999</v>
      </c>
    </row>
    <row r="16366" spans="1:4" x14ac:dyDescent="0.2">
      <c r="A16366" t="s">
        <v>9</v>
      </c>
      <c r="B16366">
        <v>139</v>
      </c>
      <c r="C16366">
        <v>412.71100000000001</v>
      </c>
      <c r="D16366">
        <v>0.20599999999999999</v>
      </c>
    </row>
    <row r="16367" spans="1:4" x14ac:dyDescent="0.2">
      <c r="A16367" t="s">
        <v>9</v>
      </c>
      <c r="B16367">
        <v>140</v>
      </c>
      <c r="C16367">
        <v>412.94499999999999</v>
      </c>
      <c r="D16367">
        <v>0.20699999999999999</v>
      </c>
    </row>
    <row r="16368" spans="1:4" x14ac:dyDescent="0.2">
      <c r="A16368" t="s">
        <v>9</v>
      </c>
      <c r="B16368">
        <v>141</v>
      </c>
      <c r="C16368">
        <v>413.18</v>
      </c>
      <c r="D16368">
        <v>0.20799999999999999</v>
      </c>
    </row>
    <row r="16369" spans="1:4" x14ac:dyDescent="0.2">
      <c r="A16369" t="s">
        <v>9</v>
      </c>
      <c r="B16369">
        <v>142</v>
      </c>
      <c r="C16369">
        <v>413.41500000000002</v>
      </c>
      <c r="D16369">
        <v>0.20899999999999999</v>
      </c>
    </row>
    <row r="16370" spans="1:4" x14ac:dyDescent="0.2">
      <c r="A16370" t="s">
        <v>9</v>
      </c>
      <c r="B16370">
        <v>143</v>
      </c>
      <c r="C16370">
        <v>413.65</v>
      </c>
      <c r="D16370">
        <v>0.20699999999999999</v>
      </c>
    </row>
    <row r="16371" spans="1:4" x14ac:dyDescent="0.2">
      <c r="A16371" t="s">
        <v>9</v>
      </c>
      <c r="B16371">
        <v>144</v>
      </c>
      <c r="C16371">
        <v>413.88400000000001</v>
      </c>
      <c r="D16371">
        <v>0.20799999999999999</v>
      </c>
    </row>
    <row r="16372" spans="1:4" x14ac:dyDescent="0.2">
      <c r="A16372" t="s">
        <v>9</v>
      </c>
      <c r="B16372">
        <v>145</v>
      </c>
      <c r="C16372">
        <v>414.11900000000003</v>
      </c>
      <c r="D16372">
        <v>0.20799999999999999</v>
      </c>
    </row>
    <row r="16373" spans="1:4" x14ac:dyDescent="0.2">
      <c r="A16373" t="s">
        <v>9</v>
      </c>
      <c r="B16373">
        <v>146</v>
      </c>
      <c r="C16373">
        <v>414.35399999999998</v>
      </c>
      <c r="D16373">
        <v>0.20899999999999999</v>
      </c>
    </row>
    <row r="16374" spans="1:4" x14ac:dyDescent="0.2">
      <c r="A16374" t="s">
        <v>9</v>
      </c>
      <c r="B16374">
        <v>147</v>
      </c>
      <c r="C16374">
        <v>414.58800000000002</v>
      </c>
      <c r="D16374">
        <v>0.21</v>
      </c>
    </row>
    <row r="16375" spans="1:4" x14ac:dyDescent="0.2">
      <c r="A16375" t="s">
        <v>9</v>
      </c>
      <c r="B16375">
        <v>148</v>
      </c>
      <c r="C16375">
        <v>414.82299999999998</v>
      </c>
      <c r="D16375">
        <v>0.21199999999999999</v>
      </c>
    </row>
    <row r="16376" spans="1:4" x14ac:dyDescent="0.2">
      <c r="A16376" t="s">
        <v>9</v>
      </c>
      <c r="B16376">
        <v>149</v>
      </c>
      <c r="C16376">
        <v>415.05799999999999</v>
      </c>
      <c r="D16376">
        <v>0.21199999999999999</v>
      </c>
    </row>
    <row r="16377" spans="1:4" x14ac:dyDescent="0.2">
      <c r="A16377" t="s">
        <v>9</v>
      </c>
      <c r="B16377">
        <v>150</v>
      </c>
      <c r="C16377">
        <v>415.29199999999997</v>
      </c>
      <c r="D16377">
        <v>0.21199999999999999</v>
      </c>
    </row>
    <row r="16378" spans="1:4" x14ac:dyDescent="0.2">
      <c r="A16378" t="s">
        <v>9</v>
      </c>
      <c r="B16378">
        <v>151</v>
      </c>
      <c r="C16378">
        <v>415.52699999999999</v>
      </c>
      <c r="D16378">
        <v>0.21099999999999999</v>
      </c>
    </row>
    <row r="16379" spans="1:4" x14ac:dyDescent="0.2">
      <c r="A16379" t="s">
        <v>9</v>
      </c>
      <c r="B16379">
        <v>152</v>
      </c>
      <c r="C16379">
        <v>415.76100000000002</v>
      </c>
      <c r="D16379">
        <v>0.21099999999999999</v>
      </c>
    </row>
    <row r="16380" spans="1:4" x14ac:dyDescent="0.2">
      <c r="A16380" t="s">
        <v>9</v>
      </c>
      <c r="B16380">
        <v>153</v>
      </c>
      <c r="C16380">
        <v>415.99599999999998</v>
      </c>
      <c r="D16380">
        <v>0.21299999999999999</v>
      </c>
    </row>
    <row r="16381" spans="1:4" x14ac:dyDescent="0.2">
      <c r="A16381" t="s">
        <v>9</v>
      </c>
      <c r="B16381">
        <v>154</v>
      </c>
      <c r="C16381">
        <v>416.23</v>
      </c>
      <c r="D16381">
        <v>0.214</v>
      </c>
    </row>
    <row r="16382" spans="1:4" x14ac:dyDescent="0.2">
      <c r="A16382" t="s">
        <v>9</v>
      </c>
      <c r="B16382">
        <v>155</v>
      </c>
      <c r="C16382">
        <v>416.46499999999997</v>
      </c>
      <c r="D16382">
        <v>0.214</v>
      </c>
    </row>
    <row r="16383" spans="1:4" x14ac:dyDescent="0.2">
      <c r="A16383" t="s">
        <v>9</v>
      </c>
      <c r="B16383">
        <v>156</v>
      </c>
      <c r="C16383">
        <v>416.7</v>
      </c>
      <c r="D16383">
        <v>0.216</v>
      </c>
    </row>
    <row r="16384" spans="1:4" x14ac:dyDescent="0.2">
      <c r="A16384" t="s">
        <v>9</v>
      </c>
      <c r="B16384">
        <v>157</v>
      </c>
      <c r="C16384">
        <v>416.93400000000003</v>
      </c>
      <c r="D16384">
        <v>0.216</v>
      </c>
    </row>
    <row r="16385" spans="1:4" x14ac:dyDescent="0.2">
      <c r="A16385" t="s">
        <v>9</v>
      </c>
      <c r="B16385">
        <v>158</v>
      </c>
      <c r="C16385">
        <v>417.16800000000001</v>
      </c>
      <c r="D16385">
        <v>0.215</v>
      </c>
    </row>
    <row r="16386" spans="1:4" x14ac:dyDescent="0.2">
      <c r="A16386" t="s">
        <v>9</v>
      </c>
      <c r="B16386">
        <v>159</v>
      </c>
      <c r="C16386">
        <v>417.40300000000002</v>
      </c>
      <c r="D16386">
        <v>0.215</v>
      </c>
    </row>
    <row r="16387" spans="1:4" x14ac:dyDescent="0.2">
      <c r="A16387" t="s">
        <v>9</v>
      </c>
      <c r="B16387">
        <v>160</v>
      </c>
      <c r="C16387">
        <v>417.637</v>
      </c>
      <c r="D16387">
        <v>0.217</v>
      </c>
    </row>
    <row r="16388" spans="1:4" x14ac:dyDescent="0.2">
      <c r="A16388" t="s">
        <v>9</v>
      </c>
      <c r="B16388">
        <v>161</v>
      </c>
      <c r="C16388">
        <v>417.87200000000001</v>
      </c>
      <c r="D16388">
        <v>0.216</v>
      </c>
    </row>
    <row r="16389" spans="1:4" x14ac:dyDescent="0.2">
      <c r="A16389" t="s">
        <v>9</v>
      </c>
      <c r="B16389">
        <v>162</v>
      </c>
      <c r="C16389">
        <v>418.10599999999999</v>
      </c>
      <c r="D16389">
        <v>0.219</v>
      </c>
    </row>
    <row r="16390" spans="1:4" x14ac:dyDescent="0.2">
      <c r="A16390" t="s">
        <v>9</v>
      </c>
      <c r="B16390">
        <v>163</v>
      </c>
      <c r="C16390">
        <v>418.34100000000001</v>
      </c>
      <c r="D16390">
        <v>0.22</v>
      </c>
    </row>
    <row r="16391" spans="1:4" x14ac:dyDescent="0.2">
      <c r="A16391" t="s">
        <v>9</v>
      </c>
      <c r="B16391">
        <v>164</v>
      </c>
      <c r="C16391">
        <v>418.57499999999999</v>
      </c>
      <c r="D16391">
        <v>0.221</v>
      </c>
    </row>
    <row r="16392" spans="1:4" x14ac:dyDescent="0.2">
      <c r="A16392" t="s">
        <v>9</v>
      </c>
      <c r="B16392">
        <v>165</v>
      </c>
      <c r="C16392">
        <v>418.80900000000003</v>
      </c>
      <c r="D16392">
        <v>0.221</v>
      </c>
    </row>
    <row r="16393" spans="1:4" x14ac:dyDescent="0.2">
      <c r="A16393" t="s">
        <v>9</v>
      </c>
      <c r="B16393">
        <v>166</v>
      </c>
      <c r="C16393">
        <v>419.04399999999998</v>
      </c>
      <c r="D16393">
        <v>0.223</v>
      </c>
    </row>
    <row r="16394" spans="1:4" x14ac:dyDescent="0.2">
      <c r="A16394" t="s">
        <v>9</v>
      </c>
      <c r="B16394">
        <v>167</v>
      </c>
      <c r="C16394">
        <v>419.27800000000002</v>
      </c>
      <c r="D16394">
        <v>0.223</v>
      </c>
    </row>
    <row r="16395" spans="1:4" x14ac:dyDescent="0.2">
      <c r="A16395" t="s">
        <v>9</v>
      </c>
      <c r="B16395">
        <v>168</v>
      </c>
      <c r="C16395">
        <v>419.512</v>
      </c>
      <c r="D16395">
        <v>0.223</v>
      </c>
    </row>
    <row r="16396" spans="1:4" x14ac:dyDescent="0.2">
      <c r="A16396" t="s">
        <v>9</v>
      </c>
      <c r="B16396">
        <v>169</v>
      </c>
      <c r="C16396">
        <v>419.74599999999998</v>
      </c>
      <c r="D16396">
        <v>0.22600000000000001</v>
      </c>
    </row>
    <row r="16397" spans="1:4" x14ac:dyDescent="0.2">
      <c r="A16397" t="s">
        <v>9</v>
      </c>
      <c r="B16397">
        <v>170</v>
      </c>
      <c r="C16397">
        <v>419.98099999999999</v>
      </c>
      <c r="D16397">
        <v>0.22900000000000001</v>
      </c>
    </row>
    <row r="16398" spans="1:4" x14ac:dyDescent="0.2">
      <c r="A16398" t="s">
        <v>9</v>
      </c>
      <c r="B16398">
        <v>171</v>
      </c>
      <c r="C16398">
        <v>420.21499999999997</v>
      </c>
      <c r="D16398">
        <v>0.22900000000000001</v>
      </c>
    </row>
    <row r="16399" spans="1:4" x14ac:dyDescent="0.2">
      <c r="A16399" t="s">
        <v>9</v>
      </c>
      <c r="B16399">
        <v>172</v>
      </c>
      <c r="C16399">
        <v>420.44900000000001</v>
      </c>
      <c r="D16399">
        <v>0.23</v>
      </c>
    </row>
    <row r="16400" spans="1:4" x14ac:dyDescent="0.2">
      <c r="A16400" t="s">
        <v>9</v>
      </c>
      <c r="B16400">
        <v>173</v>
      </c>
      <c r="C16400">
        <v>420.68299999999999</v>
      </c>
      <c r="D16400">
        <v>0.23</v>
      </c>
    </row>
    <row r="16401" spans="1:4" x14ac:dyDescent="0.2">
      <c r="A16401" t="s">
        <v>9</v>
      </c>
      <c r="B16401">
        <v>174</v>
      </c>
      <c r="C16401">
        <v>420.91699999999997</v>
      </c>
      <c r="D16401">
        <v>0.22900000000000001</v>
      </c>
    </row>
    <row r="16402" spans="1:4" x14ac:dyDescent="0.2">
      <c r="A16402" t="s">
        <v>9</v>
      </c>
      <c r="B16402">
        <v>175</v>
      </c>
      <c r="C16402">
        <v>421.15199999999999</v>
      </c>
      <c r="D16402">
        <v>0.23</v>
      </c>
    </row>
    <row r="16403" spans="1:4" x14ac:dyDescent="0.2">
      <c r="A16403" t="s">
        <v>9</v>
      </c>
      <c r="B16403">
        <v>176</v>
      </c>
      <c r="C16403">
        <v>421.38600000000002</v>
      </c>
      <c r="D16403">
        <v>0.23200000000000001</v>
      </c>
    </row>
    <row r="16404" spans="1:4" x14ac:dyDescent="0.2">
      <c r="A16404" t="s">
        <v>9</v>
      </c>
      <c r="B16404">
        <v>177</v>
      </c>
      <c r="C16404">
        <v>421.62</v>
      </c>
      <c r="D16404">
        <v>0.23400000000000001</v>
      </c>
    </row>
    <row r="16405" spans="1:4" x14ac:dyDescent="0.2">
      <c r="A16405" t="s">
        <v>9</v>
      </c>
      <c r="B16405">
        <v>178</v>
      </c>
      <c r="C16405">
        <v>421.85399999999998</v>
      </c>
      <c r="D16405">
        <v>0.23499999999999999</v>
      </c>
    </row>
    <row r="16406" spans="1:4" x14ac:dyDescent="0.2">
      <c r="A16406" t="s">
        <v>9</v>
      </c>
      <c r="B16406">
        <v>179</v>
      </c>
      <c r="C16406">
        <v>422.08800000000002</v>
      </c>
      <c r="D16406">
        <v>0.23699999999999999</v>
      </c>
    </row>
    <row r="16407" spans="1:4" x14ac:dyDescent="0.2">
      <c r="A16407" t="s">
        <v>9</v>
      </c>
      <c r="B16407">
        <v>180</v>
      </c>
      <c r="C16407">
        <v>422.322</v>
      </c>
      <c r="D16407">
        <v>0.23599999999999999</v>
      </c>
    </row>
    <row r="16408" spans="1:4" x14ac:dyDescent="0.2">
      <c r="A16408" t="s">
        <v>9</v>
      </c>
      <c r="B16408">
        <v>181</v>
      </c>
      <c r="C16408">
        <v>422.55599999999998</v>
      </c>
      <c r="D16408">
        <v>0.23499999999999999</v>
      </c>
    </row>
    <row r="16409" spans="1:4" x14ac:dyDescent="0.2">
      <c r="A16409" t="s">
        <v>9</v>
      </c>
      <c r="B16409">
        <v>182</v>
      </c>
      <c r="C16409">
        <v>422.79</v>
      </c>
      <c r="D16409">
        <v>0.23599999999999999</v>
      </c>
    </row>
    <row r="16410" spans="1:4" x14ac:dyDescent="0.2">
      <c r="A16410" t="s">
        <v>9</v>
      </c>
      <c r="B16410">
        <v>183</v>
      </c>
      <c r="C16410">
        <v>423.024</v>
      </c>
      <c r="D16410">
        <v>0.23699999999999999</v>
      </c>
    </row>
    <row r="16411" spans="1:4" x14ac:dyDescent="0.2">
      <c r="A16411" t="s">
        <v>9</v>
      </c>
      <c r="B16411">
        <v>184</v>
      </c>
      <c r="C16411">
        <v>423.25799999999998</v>
      </c>
      <c r="D16411">
        <v>0.23799999999999999</v>
      </c>
    </row>
    <row r="16412" spans="1:4" x14ac:dyDescent="0.2">
      <c r="A16412" t="s">
        <v>9</v>
      </c>
      <c r="B16412">
        <v>185</v>
      </c>
      <c r="C16412">
        <v>423.49200000000002</v>
      </c>
      <c r="D16412">
        <v>0.24</v>
      </c>
    </row>
    <row r="16413" spans="1:4" x14ac:dyDescent="0.2">
      <c r="A16413" t="s">
        <v>9</v>
      </c>
      <c r="B16413">
        <v>186</v>
      </c>
      <c r="C16413">
        <v>423.726</v>
      </c>
      <c r="D16413">
        <v>0.24099999999999999</v>
      </c>
    </row>
    <row r="16414" spans="1:4" x14ac:dyDescent="0.2">
      <c r="A16414" t="s">
        <v>9</v>
      </c>
      <c r="B16414">
        <v>187</v>
      </c>
      <c r="C16414">
        <v>423.96</v>
      </c>
      <c r="D16414">
        <v>0.24099999999999999</v>
      </c>
    </row>
    <row r="16415" spans="1:4" x14ac:dyDescent="0.2">
      <c r="A16415" t="s">
        <v>9</v>
      </c>
      <c r="B16415">
        <v>188</v>
      </c>
      <c r="C16415">
        <v>424.19400000000002</v>
      </c>
      <c r="D16415">
        <v>0.24099999999999999</v>
      </c>
    </row>
    <row r="16416" spans="1:4" x14ac:dyDescent="0.2">
      <c r="A16416" t="s">
        <v>9</v>
      </c>
      <c r="B16416">
        <v>189</v>
      </c>
      <c r="C16416">
        <v>424.428</v>
      </c>
      <c r="D16416">
        <v>0.24199999999999999</v>
      </c>
    </row>
    <row r="16417" spans="1:4" x14ac:dyDescent="0.2">
      <c r="A16417" t="s">
        <v>9</v>
      </c>
      <c r="B16417">
        <v>190</v>
      </c>
      <c r="C16417">
        <v>424.66199999999998</v>
      </c>
      <c r="D16417">
        <v>0.24299999999999999</v>
      </c>
    </row>
    <row r="16418" spans="1:4" x14ac:dyDescent="0.2">
      <c r="A16418" t="s">
        <v>9</v>
      </c>
      <c r="B16418">
        <v>191</v>
      </c>
      <c r="C16418">
        <v>424.89600000000002</v>
      </c>
      <c r="D16418">
        <v>0.24299999999999999</v>
      </c>
    </row>
    <row r="16419" spans="1:4" x14ac:dyDescent="0.2">
      <c r="A16419" t="s">
        <v>9</v>
      </c>
      <c r="B16419">
        <v>192</v>
      </c>
      <c r="C16419">
        <v>425.12900000000002</v>
      </c>
      <c r="D16419">
        <v>0.245</v>
      </c>
    </row>
    <row r="16420" spans="1:4" x14ac:dyDescent="0.2">
      <c r="A16420" t="s">
        <v>9</v>
      </c>
      <c r="B16420">
        <v>193</v>
      </c>
      <c r="C16420">
        <v>425.363</v>
      </c>
      <c r="D16420">
        <v>0.246</v>
      </c>
    </row>
    <row r="16421" spans="1:4" x14ac:dyDescent="0.2">
      <c r="A16421" t="s">
        <v>9</v>
      </c>
      <c r="B16421">
        <v>194</v>
      </c>
      <c r="C16421">
        <v>425.59699999999998</v>
      </c>
      <c r="D16421">
        <v>0.246</v>
      </c>
    </row>
    <row r="16422" spans="1:4" x14ac:dyDescent="0.2">
      <c r="A16422" t="s">
        <v>9</v>
      </c>
      <c r="B16422">
        <v>195</v>
      </c>
      <c r="C16422">
        <v>425.83100000000002</v>
      </c>
      <c r="D16422">
        <v>0.245</v>
      </c>
    </row>
    <row r="16423" spans="1:4" x14ac:dyDescent="0.2">
      <c r="A16423" t="s">
        <v>9</v>
      </c>
      <c r="B16423">
        <v>196</v>
      </c>
      <c r="C16423">
        <v>426.065</v>
      </c>
      <c r="D16423">
        <v>0.246</v>
      </c>
    </row>
    <row r="16424" spans="1:4" x14ac:dyDescent="0.2">
      <c r="A16424" t="s">
        <v>9</v>
      </c>
      <c r="B16424">
        <v>197</v>
      </c>
      <c r="C16424">
        <v>426.298</v>
      </c>
      <c r="D16424">
        <v>0.24399999999999999</v>
      </c>
    </row>
    <row r="16425" spans="1:4" x14ac:dyDescent="0.2">
      <c r="A16425" t="s">
        <v>9</v>
      </c>
      <c r="B16425">
        <v>198</v>
      </c>
      <c r="C16425">
        <v>426.53199999999998</v>
      </c>
      <c r="D16425">
        <v>0.245</v>
      </c>
    </row>
    <row r="16426" spans="1:4" x14ac:dyDescent="0.2">
      <c r="A16426" t="s">
        <v>9</v>
      </c>
      <c r="B16426">
        <v>199</v>
      </c>
      <c r="C16426">
        <v>426.76600000000002</v>
      </c>
      <c r="D16426">
        <v>0.246</v>
      </c>
    </row>
    <row r="16427" spans="1:4" x14ac:dyDescent="0.2">
      <c r="A16427" t="s">
        <v>9</v>
      </c>
      <c r="B16427">
        <v>200</v>
      </c>
      <c r="C16427">
        <v>427</v>
      </c>
      <c r="D16427">
        <v>0.246</v>
      </c>
    </row>
    <row r="16428" spans="1:4" x14ac:dyDescent="0.2">
      <c r="A16428" t="s">
        <v>9</v>
      </c>
      <c r="B16428">
        <v>201</v>
      </c>
      <c r="C16428">
        <v>427.233</v>
      </c>
      <c r="D16428">
        <v>0.246</v>
      </c>
    </row>
    <row r="16429" spans="1:4" x14ac:dyDescent="0.2">
      <c r="A16429" t="s">
        <v>9</v>
      </c>
      <c r="B16429">
        <v>202</v>
      </c>
      <c r="C16429">
        <v>427.46699999999998</v>
      </c>
      <c r="D16429">
        <v>0.246</v>
      </c>
    </row>
    <row r="16430" spans="1:4" x14ac:dyDescent="0.2">
      <c r="A16430" t="s">
        <v>9</v>
      </c>
      <c r="B16430">
        <v>203</v>
      </c>
      <c r="C16430">
        <v>427.70100000000002</v>
      </c>
      <c r="D16430">
        <v>0.245</v>
      </c>
    </row>
    <row r="16431" spans="1:4" x14ac:dyDescent="0.2">
      <c r="A16431" t="s">
        <v>9</v>
      </c>
      <c r="B16431">
        <v>204</v>
      </c>
      <c r="C16431">
        <v>427.93400000000003</v>
      </c>
      <c r="D16431">
        <v>0.245</v>
      </c>
    </row>
    <row r="16432" spans="1:4" x14ac:dyDescent="0.2">
      <c r="A16432" t="s">
        <v>9</v>
      </c>
      <c r="B16432">
        <v>205</v>
      </c>
      <c r="C16432">
        <v>428.16800000000001</v>
      </c>
      <c r="D16432">
        <v>0.246</v>
      </c>
    </row>
    <row r="16433" spans="1:4" x14ac:dyDescent="0.2">
      <c r="A16433" t="s">
        <v>9</v>
      </c>
      <c r="B16433">
        <v>206</v>
      </c>
      <c r="C16433">
        <v>428.40100000000001</v>
      </c>
      <c r="D16433">
        <v>0.247</v>
      </c>
    </row>
    <row r="16434" spans="1:4" x14ac:dyDescent="0.2">
      <c r="A16434" t="s">
        <v>9</v>
      </c>
      <c r="B16434">
        <v>207</v>
      </c>
      <c r="C16434">
        <v>428.63499999999999</v>
      </c>
      <c r="D16434">
        <v>0.248</v>
      </c>
    </row>
    <row r="16435" spans="1:4" x14ac:dyDescent="0.2">
      <c r="A16435" t="s">
        <v>9</v>
      </c>
      <c r="B16435">
        <v>208</v>
      </c>
      <c r="C16435">
        <v>428.86799999999999</v>
      </c>
      <c r="D16435">
        <v>0.248</v>
      </c>
    </row>
    <row r="16436" spans="1:4" x14ac:dyDescent="0.2">
      <c r="A16436" t="s">
        <v>9</v>
      </c>
      <c r="B16436">
        <v>209</v>
      </c>
      <c r="C16436">
        <v>429.10199999999998</v>
      </c>
      <c r="D16436">
        <v>0.248</v>
      </c>
    </row>
    <row r="16437" spans="1:4" x14ac:dyDescent="0.2">
      <c r="A16437" t="s">
        <v>9</v>
      </c>
      <c r="B16437">
        <v>210</v>
      </c>
      <c r="C16437">
        <v>429.33499999999998</v>
      </c>
      <c r="D16437">
        <v>0.247</v>
      </c>
    </row>
    <row r="16438" spans="1:4" x14ac:dyDescent="0.2">
      <c r="A16438" t="s">
        <v>9</v>
      </c>
      <c r="B16438">
        <v>211</v>
      </c>
      <c r="C16438">
        <v>429.56900000000002</v>
      </c>
      <c r="D16438">
        <v>0.246</v>
      </c>
    </row>
    <row r="16439" spans="1:4" x14ac:dyDescent="0.2">
      <c r="A16439" t="s">
        <v>9</v>
      </c>
      <c r="B16439">
        <v>212</v>
      </c>
      <c r="C16439">
        <v>429.80200000000002</v>
      </c>
      <c r="D16439">
        <v>0.246</v>
      </c>
    </row>
    <row r="16440" spans="1:4" x14ac:dyDescent="0.2">
      <c r="A16440" t="s">
        <v>9</v>
      </c>
      <c r="B16440">
        <v>213</v>
      </c>
      <c r="C16440">
        <v>430.036</v>
      </c>
      <c r="D16440">
        <v>0.245</v>
      </c>
    </row>
    <row r="16441" spans="1:4" x14ac:dyDescent="0.2">
      <c r="A16441" t="s">
        <v>9</v>
      </c>
      <c r="B16441">
        <v>214</v>
      </c>
      <c r="C16441">
        <v>430.26900000000001</v>
      </c>
      <c r="D16441">
        <v>0.24399999999999999</v>
      </c>
    </row>
    <row r="16442" spans="1:4" x14ac:dyDescent="0.2">
      <c r="A16442" t="s">
        <v>9</v>
      </c>
      <c r="B16442">
        <v>215</v>
      </c>
      <c r="C16442">
        <v>430.50299999999999</v>
      </c>
      <c r="D16442">
        <v>0.24299999999999999</v>
      </c>
    </row>
    <row r="16443" spans="1:4" x14ac:dyDescent="0.2">
      <c r="A16443" t="s">
        <v>9</v>
      </c>
      <c r="B16443">
        <v>216</v>
      </c>
      <c r="C16443">
        <v>430.73599999999999</v>
      </c>
      <c r="D16443">
        <v>0.24199999999999999</v>
      </c>
    </row>
    <row r="16444" spans="1:4" x14ac:dyDescent="0.2">
      <c r="A16444" t="s">
        <v>9</v>
      </c>
      <c r="B16444">
        <v>217</v>
      </c>
      <c r="C16444">
        <v>430.97</v>
      </c>
      <c r="D16444">
        <v>0.24</v>
      </c>
    </row>
    <row r="16445" spans="1:4" x14ac:dyDescent="0.2">
      <c r="A16445" t="s">
        <v>9</v>
      </c>
      <c r="B16445">
        <v>218</v>
      </c>
      <c r="C16445">
        <v>431.20299999999997</v>
      </c>
      <c r="D16445">
        <v>0.24</v>
      </c>
    </row>
    <row r="16446" spans="1:4" x14ac:dyDescent="0.2">
      <c r="A16446" t="s">
        <v>9</v>
      </c>
      <c r="B16446">
        <v>219</v>
      </c>
      <c r="C16446">
        <v>431.43599999999998</v>
      </c>
      <c r="D16446">
        <v>0.23799999999999999</v>
      </c>
    </row>
    <row r="16447" spans="1:4" x14ac:dyDescent="0.2">
      <c r="A16447" t="s">
        <v>9</v>
      </c>
      <c r="B16447">
        <v>220</v>
      </c>
      <c r="C16447">
        <v>431.67</v>
      </c>
      <c r="D16447">
        <v>0.23699999999999999</v>
      </c>
    </row>
    <row r="16448" spans="1:4" x14ac:dyDescent="0.2">
      <c r="A16448" t="s">
        <v>9</v>
      </c>
      <c r="B16448">
        <v>221</v>
      </c>
      <c r="C16448">
        <v>431.90300000000002</v>
      </c>
      <c r="D16448">
        <v>0.23599999999999999</v>
      </c>
    </row>
    <row r="16449" spans="1:4" x14ac:dyDescent="0.2">
      <c r="A16449" t="s">
        <v>9</v>
      </c>
      <c r="B16449">
        <v>222</v>
      </c>
      <c r="C16449">
        <v>432.13600000000002</v>
      </c>
      <c r="D16449">
        <v>0.23400000000000001</v>
      </c>
    </row>
    <row r="16450" spans="1:4" x14ac:dyDescent="0.2">
      <c r="A16450" t="s">
        <v>9</v>
      </c>
      <c r="B16450">
        <v>223</v>
      </c>
      <c r="C16450">
        <v>432.36900000000003</v>
      </c>
      <c r="D16450">
        <v>0.23200000000000001</v>
      </c>
    </row>
    <row r="16451" spans="1:4" x14ac:dyDescent="0.2">
      <c r="A16451" t="s">
        <v>9</v>
      </c>
      <c r="B16451">
        <v>224</v>
      </c>
      <c r="C16451">
        <v>432.60300000000001</v>
      </c>
      <c r="D16451">
        <v>0.23200000000000001</v>
      </c>
    </row>
    <row r="16452" spans="1:4" x14ac:dyDescent="0.2">
      <c r="A16452" t="s">
        <v>9</v>
      </c>
      <c r="B16452">
        <v>225</v>
      </c>
      <c r="C16452">
        <v>432.83600000000001</v>
      </c>
      <c r="D16452">
        <v>0.23100000000000001</v>
      </c>
    </row>
    <row r="16453" spans="1:4" x14ac:dyDescent="0.2">
      <c r="A16453" t="s">
        <v>9</v>
      </c>
      <c r="B16453">
        <v>226</v>
      </c>
      <c r="C16453">
        <v>433.06900000000002</v>
      </c>
      <c r="D16453">
        <v>0.23100000000000001</v>
      </c>
    </row>
    <row r="16454" spans="1:4" x14ac:dyDescent="0.2">
      <c r="A16454" t="s">
        <v>9</v>
      </c>
      <c r="B16454">
        <v>227</v>
      </c>
      <c r="C16454">
        <v>433.30200000000002</v>
      </c>
      <c r="D16454">
        <v>0.22900000000000001</v>
      </c>
    </row>
    <row r="16455" spans="1:4" x14ac:dyDescent="0.2">
      <c r="A16455" t="s">
        <v>9</v>
      </c>
      <c r="B16455">
        <v>228</v>
      </c>
      <c r="C16455">
        <v>433.53500000000003</v>
      </c>
      <c r="D16455">
        <v>0.22800000000000001</v>
      </c>
    </row>
    <row r="16456" spans="1:4" x14ac:dyDescent="0.2">
      <c r="A16456" t="s">
        <v>9</v>
      </c>
      <c r="B16456">
        <v>229</v>
      </c>
      <c r="C16456">
        <v>433.76900000000001</v>
      </c>
      <c r="D16456">
        <v>0.22600000000000001</v>
      </c>
    </row>
    <row r="16457" spans="1:4" x14ac:dyDescent="0.2">
      <c r="A16457" t="s">
        <v>9</v>
      </c>
      <c r="B16457">
        <v>230</v>
      </c>
      <c r="C16457">
        <v>434.00200000000001</v>
      </c>
      <c r="D16457">
        <v>0.224</v>
      </c>
    </row>
    <row r="16458" spans="1:4" x14ac:dyDescent="0.2">
      <c r="A16458" t="s">
        <v>9</v>
      </c>
      <c r="B16458">
        <v>231</v>
      </c>
      <c r="C16458">
        <v>434.23500000000001</v>
      </c>
      <c r="D16458">
        <v>0.223</v>
      </c>
    </row>
    <row r="16459" spans="1:4" x14ac:dyDescent="0.2">
      <c r="A16459" t="s">
        <v>9</v>
      </c>
      <c r="B16459">
        <v>232</v>
      </c>
      <c r="C16459">
        <v>434.46800000000002</v>
      </c>
      <c r="D16459">
        <v>0.223</v>
      </c>
    </row>
    <row r="16460" spans="1:4" x14ac:dyDescent="0.2">
      <c r="A16460" t="s">
        <v>9</v>
      </c>
      <c r="B16460">
        <v>233</v>
      </c>
      <c r="C16460">
        <v>434.70100000000002</v>
      </c>
      <c r="D16460">
        <v>0.22</v>
      </c>
    </row>
    <row r="16461" spans="1:4" x14ac:dyDescent="0.2">
      <c r="A16461" t="s">
        <v>9</v>
      </c>
      <c r="B16461">
        <v>234</v>
      </c>
      <c r="C16461">
        <v>434.93400000000003</v>
      </c>
      <c r="D16461">
        <v>0.219</v>
      </c>
    </row>
    <row r="16462" spans="1:4" x14ac:dyDescent="0.2">
      <c r="A16462" t="s">
        <v>9</v>
      </c>
      <c r="B16462">
        <v>235</v>
      </c>
      <c r="C16462">
        <v>435.16699999999997</v>
      </c>
      <c r="D16462">
        <v>0.218</v>
      </c>
    </row>
    <row r="16463" spans="1:4" x14ac:dyDescent="0.2">
      <c r="A16463" t="s">
        <v>9</v>
      </c>
      <c r="B16463">
        <v>236</v>
      </c>
      <c r="C16463">
        <v>435.4</v>
      </c>
      <c r="D16463">
        <v>0.216</v>
      </c>
    </row>
    <row r="16464" spans="1:4" x14ac:dyDescent="0.2">
      <c r="A16464" t="s">
        <v>9</v>
      </c>
      <c r="B16464">
        <v>237</v>
      </c>
      <c r="C16464">
        <v>435.63299999999998</v>
      </c>
      <c r="D16464">
        <v>0.214</v>
      </c>
    </row>
    <row r="16465" spans="1:4" x14ac:dyDescent="0.2">
      <c r="A16465" t="s">
        <v>9</v>
      </c>
      <c r="B16465">
        <v>238</v>
      </c>
      <c r="C16465">
        <v>435.86599999999999</v>
      </c>
      <c r="D16465">
        <v>0.214</v>
      </c>
    </row>
    <row r="16466" spans="1:4" x14ac:dyDescent="0.2">
      <c r="A16466" t="s">
        <v>9</v>
      </c>
      <c r="B16466">
        <v>239</v>
      </c>
      <c r="C16466">
        <v>436.09899999999999</v>
      </c>
      <c r="D16466">
        <v>0.21199999999999999</v>
      </c>
    </row>
    <row r="16467" spans="1:4" x14ac:dyDescent="0.2">
      <c r="A16467" t="s">
        <v>9</v>
      </c>
      <c r="B16467">
        <v>240</v>
      </c>
      <c r="C16467">
        <v>436.33199999999999</v>
      </c>
      <c r="D16467">
        <v>0.21</v>
      </c>
    </row>
    <row r="16468" spans="1:4" x14ac:dyDescent="0.2">
      <c r="A16468" t="s">
        <v>9</v>
      </c>
      <c r="B16468">
        <v>241</v>
      </c>
      <c r="C16468">
        <v>436.565</v>
      </c>
      <c r="D16468">
        <v>0.20799999999999999</v>
      </c>
    </row>
    <row r="16469" spans="1:4" x14ac:dyDescent="0.2">
      <c r="A16469" t="s">
        <v>9</v>
      </c>
      <c r="B16469">
        <v>242</v>
      </c>
      <c r="C16469">
        <v>436.798</v>
      </c>
      <c r="D16469">
        <v>0.20699999999999999</v>
      </c>
    </row>
    <row r="16470" spans="1:4" x14ac:dyDescent="0.2">
      <c r="A16470" t="s">
        <v>9</v>
      </c>
      <c r="B16470">
        <v>243</v>
      </c>
      <c r="C16470">
        <v>437.03100000000001</v>
      </c>
      <c r="D16470">
        <v>0.20499999999999999</v>
      </c>
    </row>
    <row r="16471" spans="1:4" x14ac:dyDescent="0.2">
      <c r="A16471" t="s">
        <v>9</v>
      </c>
      <c r="B16471">
        <v>244</v>
      </c>
      <c r="C16471">
        <v>437.26400000000001</v>
      </c>
      <c r="D16471">
        <v>0.20300000000000001</v>
      </c>
    </row>
    <row r="16472" spans="1:4" x14ac:dyDescent="0.2">
      <c r="A16472" t="s">
        <v>9</v>
      </c>
      <c r="B16472">
        <v>245</v>
      </c>
      <c r="C16472">
        <v>437.49700000000001</v>
      </c>
      <c r="D16472">
        <v>0.20200000000000001</v>
      </c>
    </row>
    <row r="16473" spans="1:4" x14ac:dyDescent="0.2">
      <c r="A16473" t="s">
        <v>9</v>
      </c>
      <c r="B16473">
        <v>246</v>
      </c>
      <c r="C16473">
        <v>437.72899999999998</v>
      </c>
      <c r="D16473">
        <v>0.19900000000000001</v>
      </c>
    </row>
    <row r="16474" spans="1:4" x14ac:dyDescent="0.2">
      <c r="A16474" t="s">
        <v>9</v>
      </c>
      <c r="B16474">
        <v>247</v>
      </c>
      <c r="C16474">
        <v>437.96199999999999</v>
      </c>
      <c r="D16474">
        <v>0.19600000000000001</v>
      </c>
    </row>
    <row r="16475" spans="1:4" x14ac:dyDescent="0.2">
      <c r="A16475" t="s">
        <v>9</v>
      </c>
      <c r="B16475">
        <v>248</v>
      </c>
      <c r="C16475">
        <v>438.19499999999999</v>
      </c>
      <c r="D16475">
        <v>0.19600000000000001</v>
      </c>
    </row>
    <row r="16476" spans="1:4" x14ac:dyDescent="0.2">
      <c r="A16476" t="s">
        <v>9</v>
      </c>
      <c r="B16476">
        <v>249</v>
      </c>
      <c r="C16476">
        <v>438.428</v>
      </c>
      <c r="D16476">
        <v>0.19400000000000001</v>
      </c>
    </row>
    <row r="16477" spans="1:4" x14ac:dyDescent="0.2">
      <c r="A16477" t="s">
        <v>9</v>
      </c>
      <c r="B16477">
        <v>250</v>
      </c>
      <c r="C16477">
        <v>438.66</v>
      </c>
      <c r="D16477">
        <v>0.192</v>
      </c>
    </row>
    <row r="16478" spans="1:4" x14ac:dyDescent="0.2">
      <c r="A16478" t="s">
        <v>9</v>
      </c>
      <c r="B16478">
        <v>251</v>
      </c>
      <c r="C16478">
        <v>438.89299999999997</v>
      </c>
      <c r="D16478">
        <v>0.191</v>
      </c>
    </row>
    <row r="16479" spans="1:4" x14ac:dyDescent="0.2">
      <c r="A16479" t="s">
        <v>9</v>
      </c>
      <c r="B16479">
        <v>252</v>
      </c>
      <c r="C16479">
        <v>439.12599999999998</v>
      </c>
      <c r="D16479">
        <v>0.189</v>
      </c>
    </row>
    <row r="16480" spans="1:4" x14ac:dyDescent="0.2">
      <c r="A16480" t="s">
        <v>9</v>
      </c>
      <c r="B16480">
        <v>253</v>
      </c>
      <c r="C16480">
        <v>439.35899999999998</v>
      </c>
      <c r="D16480">
        <v>0.185</v>
      </c>
    </row>
    <row r="16481" spans="1:4" x14ac:dyDescent="0.2">
      <c r="A16481" t="s">
        <v>9</v>
      </c>
      <c r="B16481">
        <v>254</v>
      </c>
      <c r="C16481">
        <v>439.59100000000001</v>
      </c>
      <c r="D16481">
        <v>0.183</v>
      </c>
    </row>
    <row r="16482" spans="1:4" x14ac:dyDescent="0.2">
      <c r="A16482" t="s">
        <v>9</v>
      </c>
      <c r="B16482">
        <v>255</v>
      </c>
      <c r="C16482">
        <v>439.82400000000001</v>
      </c>
      <c r="D16482">
        <v>0.183</v>
      </c>
    </row>
    <row r="16483" spans="1:4" x14ac:dyDescent="0.2">
      <c r="A16483" t="s">
        <v>9</v>
      </c>
      <c r="B16483">
        <v>256</v>
      </c>
      <c r="C16483">
        <v>440.05700000000002</v>
      </c>
      <c r="D16483">
        <v>0.18099999999999999</v>
      </c>
    </row>
    <row r="16484" spans="1:4" x14ac:dyDescent="0.2">
      <c r="A16484" t="s">
        <v>9</v>
      </c>
      <c r="B16484">
        <v>257</v>
      </c>
      <c r="C16484">
        <v>440.28899999999999</v>
      </c>
      <c r="D16484">
        <v>0.18</v>
      </c>
    </row>
    <row r="16485" spans="1:4" x14ac:dyDescent="0.2">
      <c r="A16485" t="s">
        <v>9</v>
      </c>
      <c r="B16485">
        <v>258</v>
      </c>
      <c r="C16485">
        <v>440.52199999999999</v>
      </c>
      <c r="D16485">
        <v>0.18</v>
      </c>
    </row>
    <row r="16486" spans="1:4" x14ac:dyDescent="0.2">
      <c r="A16486" t="s">
        <v>9</v>
      </c>
      <c r="B16486">
        <v>259</v>
      </c>
      <c r="C16486">
        <v>440.75400000000002</v>
      </c>
      <c r="D16486">
        <v>0.17599999999999999</v>
      </c>
    </row>
    <row r="16487" spans="1:4" x14ac:dyDescent="0.2">
      <c r="A16487" t="s">
        <v>9</v>
      </c>
      <c r="B16487">
        <v>260</v>
      </c>
      <c r="C16487">
        <v>440.98700000000002</v>
      </c>
      <c r="D16487">
        <v>0.17399999999999999</v>
      </c>
    </row>
    <row r="16488" spans="1:4" x14ac:dyDescent="0.2">
      <c r="A16488" t="s">
        <v>9</v>
      </c>
      <c r="B16488">
        <v>261</v>
      </c>
      <c r="C16488">
        <v>441.22</v>
      </c>
      <c r="D16488">
        <v>0.17299999999999999</v>
      </c>
    </row>
    <row r="16489" spans="1:4" x14ac:dyDescent="0.2">
      <c r="A16489" t="s">
        <v>9</v>
      </c>
      <c r="B16489">
        <v>262</v>
      </c>
      <c r="C16489">
        <v>441.452</v>
      </c>
      <c r="D16489">
        <v>0.17199999999999999</v>
      </c>
    </row>
    <row r="16490" spans="1:4" x14ac:dyDescent="0.2">
      <c r="A16490" t="s">
        <v>9</v>
      </c>
      <c r="B16490">
        <v>263</v>
      </c>
      <c r="C16490">
        <v>441.685</v>
      </c>
      <c r="D16490">
        <v>0.16900000000000001</v>
      </c>
    </row>
    <row r="16491" spans="1:4" x14ac:dyDescent="0.2">
      <c r="A16491" t="s">
        <v>9</v>
      </c>
      <c r="B16491">
        <v>264</v>
      </c>
      <c r="C16491">
        <v>441.91699999999997</v>
      </c>
      <c r="D16491">
        <v>0.16800000000000001</v>
      </c>
    </row>
    <row r="16492" spans="1:4" x14ac:dyDescent="0.2">
      <c r="A16492" t="s">
        <v>9</v>
      </c>
      <c r="B16492">
        <v>265</v>
      </c>
      <c r="C16492">
        <v>442.15</v>
      </c>
      <c r="D16492">
        <v>0.16600000000000001</v>
      </c>
    </row>
    <row r="16493" spans="1:4" x14ac:dyDescent="0.2">
      <c r="A16493" t="s">
        <v>9</v>
      </c>
      <c r="B16493">
        <v>266</v>
      </c>
      <c r="C16493">
        <v>442.38200000000001</v>
      </c>
      <c r="D16493">
        <v>0.16300000000000001</v>
      </c>
    </row>
    <row r="16494" spans="1:4" x14ac:dyDescent="0.2">
      <c r="A16494" t="s">
        <v>9</v>
      </c>
      <c r="B16494">
        <v>267</v>
      </c>
      <c r="C16494">
        <v>442.61399999999998</v>
      </c>
      <c r="D16494">
        <v>0.16200000000000001</v>
      </c>
    </row>
    <row r="16495" spans="1:4" x14ac:dyDescent="0.2">
      <c r="A16495" t="s">
        <v>9</v>
      </c>
      <c r="B16495">
        <v>268</v>
      </c>
      <c r="C16495">
        <v>442.84699999999998</v>
      </c>
      <c r="D16495">
        <v>0.16</v>
      </c>
    </row>
    <row r="16496" spans="1:4" x14ac:dyDescent="0.2">
      <c r="A16496" t="s">
        <v>9</v>
      </c>
      <c r="B16496">
        <v>269</v>
      </c>
      <c r="C16496">
        <v>443.07900000000001</v>
      </c>
      <c r="D16496">
        <v>0.158</v>
      </c>
    </row>
    <row r="16497" spans="1:4" x14ac:dyDescent="0.2">
      <c r="A16497" t="s">
        <v>9</v>
      </c>
      <c r="B16497">
        <v>270</v>
      </c>
      <c r="C16497">
        <v>443.31200000000001</v>
      </c>
      <c r="D16497">
        <v>0.155</v>
      </c>
    </row>
    <row r="16498" spans="1:4" x14ac:dyDescent="0.2">
      <c r="A16498" t="s">
        <v>9</v>
      </c>
      <c r="B16498">
        <v>271</v>
      </c>
      <c r="C16498">
        <v>443.54399999999998</v>
      </c>
      <c r="D16498">
        <v>0.154</v>
      </c>
    </row>
    <row r="16499" spans="1:4" x14ac:dyDescent="0.2">
      <c r="A16499" t="s">
        <v>9</v>
      </c>
      <c r="B16499">
        <v>272</v>
      </c>
      <c r="C16499">
        <v>443.77600000000001</v>
      </c>
      <c r="D16499">
        <v>0.152</v>
      </c>
    </row>
    <row r="16500" spans="1:4" x14ac:dyDescent="0.2">
      <c r="A16500" t="s">
        <v>9</v>
      </c>
      <c r="B16500">
        <v>273</v>
      </c>
      <c r="C16500">
        <v>444.00900000000001</v>
      </c>
      <c r="D16500">
        <v>0.151</v>
      </c>
    </row>
    <row r="16501" spans="1:4" x14ac:dyDescent="0.2">
      <c r="A16501" t="s">
        <v>9</v>
      </c>
      <c r="B16501">
        <v>274</v>
      </c>
      <c r="C16501">
        <v>444.24099999999999</v>
      </c>
      <c r="D16501">
        <v>0.14899999999999999</v>
      </c>
    </row>
    <row r="16502" spans="1:4" x14ac:dyDescent="0.2">
      <c r="A16502" t="s">
        <v>9</v>
      </c>
      <c r="B16502">
        <v>275</v>
      </c>
      <c r="C16502">
        <v>444.47300000000001</v>
      </c>
      <c r="D16502">
        <v>0.14699999999999999</v>
      </c>
    </row>
    <row r="16503" spans="1:4" x14ac:dyDescent="0.2">
      <c r="A16503" t="s">
        <v>9</v>
      </c>
      <c r="B16503">
        <v>276</v>
      </c>
      <c r="C16503">
        <v>444.70499999999998</v>
      </c>
      <c r="D16503">
        <v>0.14499999999999999</v>
      </c>
    </row>
    <row r="16504" spans="1:4" x14ac:dyDescent="0.2">
      <c r="A16504" t="s">
        <v>9</v>
      </c>
      <c r="B16504">
        <v>277</v>
      </c>
      <c r="C16504">
        <v>444.93799999999999</v>
      </c>
      <c r="D16504">
        <v>0.14299999999999999</v>
      </c>
    </row>
    <row r="16505" spans="1:4" x14ac:dyDescent="0.2">
      <c r="A16505" t="s">
        <v>9</v>
      </c>
      <c r="B16505">
        <v>278</v>
      </c>
      <c r="C16505">
        <v>445.17</v>
      </c>
      <c r="D16505">
        <v>0.14099999999999999</v>
      </c>
    </row>
    <row r="16506" spans="1:4" x14ac:dyDescent="0.2">
      <c r="A16506" t="s">
        <v>9</v>
      </c>
      <c r="B16506">
        <v>279</v>
      </c>
      <c r="C16506">
        <v>445.40199999999999</v>
      </c>
      <c r="D16506">
        <v>0.14000000000000001</v>
      </c>
    </row>
    <row r="16507" spans="1:4" x14ac:dyDescent="0.2">
      <c r="A16507" t="s">
        <v>9</v>
      </c>
      <c r="B16507">
        <v>280</v>
      </c>
      <c r="C16507">
        <v>445.63400000000001</v>
      </c>
      <c r="D16507">
        <v>0.13900000000000001</v>
      </c>
    </row>
    <row r="16508" spans="1:4" x14ac:dyDescent="0.2">
      <c r="A16508" t="s">
        <v>9</v>
      </c>
      <c r="B16508">
        <v>281</v>
      </c>
      <c r="C16508">
        <v>445.86599999999999</v>
      </c>
      <c r="D16508">
        <v>0.13700000000000001</v>
      </c>
    </row>
    <row r="16509" spans="1:4" x14ac:dyDescent="0.2">
      <c r="A16509" t="s">
        <v>9</v>
      </c>
      <c r="B16509">
        <v>282</v>
      </c>
      <c r="C16509">
        <v>446.09899999999999</v>
      </c>
      <c r="D16509">
        <v>0.13600000000000001</v>
      </c>
    </row>
    <row r="16510" spans="1:4" x14ac:dyDescent="0.2">
      <c r="A16510" t="s">
        <v>9</v>
      </c>
      <c r="B16510">
        <v>283</v>
      </c>
      <c r="C16510">
        <v>446.33100000000002</v>
      </c>
      <c r="D16510">
        <v>0.13400000000000001</v>
      </c>
    </row>
    <row r="16511" spans="1:4" x14ac:dyDescent="0.2">
      <c r="A16511" t="s">
        <v>9</v>
      </c>
      <c r="B16511">
        <v>284</v>
      </c>
      <c r="C16511">
        <v>446.56299999999999</v>
      </c>
      <c r="D16511">
        <v>0.13200000000000001</v>
      </c>
    </row>
    <row r="16512" spans="1:4" x14ac:dyDescent="0.2">
      <c r="A16512" t="s">
        <v>9</v>
      </c>
      <c r="B16512">
        <v>285</v>
      </c>
      <c r="C16512">
        <v>446.79500000000002</v>
      </c>
      <c r="D16512">
        <v>0.13100000000000001</v>
      </c>
    </row>
    <row r="16513" spans="1:4" x14ac:dyDescent="0.2">
      <c r="A16513" t="s">
        <v>9</v>
      </c>
      <c r="B16513">
        <v>286</v>
      </c>
      <c r="C16513">
        <v>447.02699999999999</v>
      </c>
      <c r="D16513">
        <v>0.129</v>
      </c>
    </row>
    <row r="16514" spans="1:4" x14ac:dyDescent="0.2">
      <c r="A16514" t="s">
        <v>9</v>
      </c>
      <c r="B16514">
        <v>287</v>
      </c>
      <c r="C16514">
        <v>447.25900000000001</v>
      </c>
      <c r="D16514">
        <v>0.128</v>
      </c>
    </row>
    <row r="16515" spans="1:4" x14ac:dyDescent="0.2">
      <c r="A16515" t="s">
        <v>9</v>
      </c>
      <c r="B16515">
        <v>288</v>
      </c>
      <c r="C16515">
        <v>447.49099999999999</v>
      </c>
      <c r="D16515">
        <v>0.126</v>
      </c>
    </row>
    <row r="16516" spans="1:4" x14ac:dyDescent="0.2">
      <c r="A16516" t="s">
        <v>9</v>
      </c>
      <c r="B16516">
        <v>289</v>
      </c>
      <c r="C16516">
        <v>447.72300000000001</v>
      </c>
      <c r="D16516">
        <v>0.125</v>
      </c>
    </row>
    <row r="16517" spans="1:4" x14ac:dyDescent="0.2">
      <c r="A16517" t="s">
        <v>9</v>
      </c>
      <c r="B16517">
        <v>290</v>
      </c>
      <c r="C16517">
        <v>447.95499999999998</v>
      </c>
      <c r="D16517">
        <v>0.124</v>
      </c>
    </row>
    <row r="16518" spans="1:4" x14ac:dyDescent="0.2">
      <c r="A16518" t="s">
        <v>9</v>
      </c>
      <c r="B16518">
        <v>291</v>
      </c>
      <c r="C16518">
        <v>448.18700000000001</v>
      </c>
      <c r="D16518">
        <v>0.123</v>
      </c>
    </row>
    <row r="16519" spans="1:4" x14ac:dyDescent="0.2">
      <c r="A16519" t="s">
        <v>9</v>
      </c>
      <c r="B16519">
        <v>292</v>
      </c>
      <c r="C16519">
        <v>448.41899999999998</v>
      </c>
      <c r="D16519">
        <v>0.122</v>
      </c>
    </row>
    <row r="16520" spans="1:4" x14ac:dyDescent="0.2">
      <c r="A16520" t="s">
        <v>9</v>
      </c>
      <c r="B16520">
        <v>293</v>
      </c>
      <c r="C16520">
        <v>448.65100000000001</v>
      </c>
      <c r="D16520">
        <v>0.12</v>
      </c>
    </row>
    <row r="16521" spans="1:4" x14ac:dyDescent="0.2">
      <c r="A16521" t="s">
        <v>9</v>
      </c>
      <c r="B16521">
        <v>294</v>
      </c>
      <c r="C16521">
        <v>448.88299999999998</v>
      </c>
      <c r="D16521">
        <v>0.11899999999999999</v>
      </c>
    </row>
    <row r="16522" spans="1:4" x14ac:dyDescent="0.2">
      <c r="A16522" t="s">
        <v>9</v>
      </c>
      <c r="B16522">
        <v>295</v>
      </c>
      <c r="C16522">
        <v>449.11500000000001</v>
      </c>
      <c r="D16522">
        <v>0.11799999999999999</v>
      </c>
    </row>
    <row r="16523" spans="1:4" x14ac:dyDescent="0.2">
      <c r="A16523" t="s">
        <v>9</v>
      </c>
      <c r="B16523">
        <v>296</v>
      </c>
      <c r="C16523">
        <v>449.346</v>
      </c>
      <c r="D16523">
        <v>0.11700000000000001</v>
      </c>
    </row>
    <row r="16524" spans="1:4" x14ac:dyDescent="0.2">
      <c r="A16524" t="s">
        <v>9</v>
      </c>
      <c r="B16524">
        <v>297</v>
      </c>
      <c r="C16524">
        <v>449.57799999999997</v>
      </c>
      <c r="D16524">
        <v>0.11600000000000001</v>
      </c>
    </row>
    <row r="16525" spans="1:4" x14ac:dyDescent="0.2">
      <c r="A16525" t="s">
        <v>9</v>
      </c>
      <c r="B16525">
        <v>298</v>
      </c>
      <c r="C16525">
        <v>449.81</v>
      </c>
      <c r="D16525">
        <v>0.115</v>
      </c>
    </row>
    <row r="16526" spans="1:4" x14ac:dyDescent="0.2">
      <c r="A16526" t="s">
        <v>9</v>
      </c>
      <c r="B16526">
        <v>299</v>
      </c>
      <c r="C16526">
        <v>450.04199999999997</v>
      </c>
      <c r="D16526">
        <v>0.114</v>
      </c>
    </row>
    <row r="16527" spans="1:4" x14ac:dyDescent="0.2">
      <c r="A16527" t="s">
        <v>9</v>
      </c>
      <c r="B16527">
        <v>300</v>
      </c>
      <c r="C16527">
        <v>450.274</v>
      </c>
      <c r="D16527">
        <v>0.112</v>
      </c>
    </row>
    <row r="16528" spans="1:4" x14ac:dyDescent="0.2">
      <c r="A16528" t="s">
        <v>9</v>
      </c>
      <c r="B16528">
        <v>301</v>
      </c>
      <c r="C16528">
        <v>450.505</v>
      </c>
      <c r="D16528">
        <v>0.112</v>
      </c>
    </row>
    <row r="16529" spans="1:4" x14ac:dyDescent="0.2">
      <c r="A16529" t="s">
        <v>9</v>
      </c>
      <c r="B16529">
        <v>302</v>
      </c>
      <c r="C16529">
        <v>450.73700000000002</v>
      </c>
      <c r="D16529">
        <v>0.11</v>
      </c>
    </row>
    <row r="16530" spans="1:4" x14ac:dyDescent="0.2">
      <c r="A16530" t="s">
        <v>9</v>
      </c>
      <c r="B16530">
        <v>303</v>
      </c>
      <c r="C16530">
        <v>450.96899999999999</v>
      </c>
      <c r="D16530">
        <v>0.109</v>
      </c>
    </row>
    <row r="16531" spans="1:4" x14ac:dyDescent="0.2">
      <c r="A16531" t="s">
        <v>9</v>
      </c>
      <c r="B16531">
        <v>304</v>
      </c>
      <c r="C16531">
        <v>451.20100000000002</v>
      </c>
      <c r="D16531">
        <v>0.109</v>
      </c>
    </row>
    <row r="16532" spans="1:4" x14ac:dyDescent="0.2">
      <c r="A16532" t="s">
        <v>9</v>
      </c>
      <c r="B16532">
        <v>305</v>
      </c>
      <c r="C16532">
        <v>451.43200000000002</v>
      </c>
      <c r="D16532">
        <v>0.108</v>
      </c>
    </row>
    <row r="16533" spans="1:4" x14ac:dyDescent="0.2">
      <c r="A16533" t="s">
        <v>9</v>
      </c>
      <c r="B16533">
        <v>306</v>
      </c>
      <c r="C16533">
        <v>451.66399999999999</v>
      </c>
      <c r="D16533">
        <v>0.106</v>
      </c>
    </row>
    <row r="16534" spans="1:4" x14ac:dyDescent="0.2">
      <c r="A16534" t="s">
        <v>9</v>
      </c>
      <c r="B16534">
        <v>307</v>
      </c>
      <c r="C16534">
        <v>451.89600000000002</v>
      </c>
      <c r="D16534">
        <v>0.106</v>
      </c>
    </row>
    <row r="16535" spans="1:4" x14ac:dyDescent="0.2">
      <c r="A16535" t="s">
        <v>9</v>
      </c>
      <c r="B16535">
        <v>308</v>
      </c>
      <c r="C16535">
        <v>452.12700000000001</v>
      </c>
      <c r="D16535">
        <v>0.105</v>
      </c>
    </row>
    <row r="16536" spans="1:4" x14ac:dyDescent="0.2">
      <c r="A16536" t="s">
        <v>9</v>
      </c>
      <c r="B16536">
        <v>309</v>
      </c>
      <c r="C16536">
        <v>452.35899999999998</v>
      </c>
      <c r="D16536">
        <v>0.10199999999999999</v>
      </c>
    </row>
    <row r="16537" spans="1:4" x14ac:dyDescent="0.2">
      <c r="A16537" t="s">
        <v>9</v>
      </c>
      <c r="B16537">
        <v>310</v>
      </c>
      <c r="C16537">
        <v>452.59100000000001</v>
      </c>
      <c r="D16537">
        <v>0.10199999999999999</v>
      </c>
    </row>
    <row r="16538" spans="1:4" x14ac:dyDescent="0.2">
      <c r="A16538" t="s">
        <v>9</v>
      </c>
      <c r="B16538">
        <v>311</v>
      </c>
      <c r="C16538">
        <v>452.822</v>
      </c>
      <c r="D16538">
        <v>0.10100000000000001</v>
      </c>
    </row>
    <row r="16539" spans="1:4" x14ac:dyDescent="0.2">
      <c r="A16539" t="s">
        <v>9</v>
      </c>
      <c r="B16539">
        <v>312</v>
      </c>
      <c r="C16539">
        <v>453.05399999999997</v>
      </c>
      <c r="D16539">
        <v>0.1</v>
      </c>
    </row>
    <row r="16540" spans="1:4" x14ac:dyDescent="0.2">
      <c r="A16540" t="s">
        <v>9</v>
      </c>
      <c r="B16540">
        <v>313</v>
      </c>
      <c r="C16540">
        <v>453.28500000000003</v>
      </c>
      <c r="D16540">
        <v>0.1</v>
      </c>
    </row>
    <row r="16541" spans="1:4" x14ac:dyDescent="0.2">
      <c r="A16541" t="s">
        <v>9</v>
      </c>
      <c r="B16541">
        <v>314</v>
      </c>
      <c r="C16541">
        <v>453.517</v>
      </c>
      <c r="D16541">
        <v>9.9000000000000005E-2</v>
      </c>
    </row>
    <row r="16542" spans="1:4" x14ac:dyDescent="0.2">
      <c r="A16542" t="s">
        <v>9</v>
      </c>
      <c r="B16542">
        <v>315</v>
      </c>
      <c r="C16542">
        <v>453.74799999999999</v>
      </c>
      <c r="D16542">
        <v>9.9000000000000005E-2</v>
      </c>
    </row>
    <row r="16543" spans="1:4" x14ac:dyDescent="0.2">
      <c r="A16543" t="s">
        <v>9</v>
      </c>
      <c r="B16543">
        <v>316</v>
      </c>
      <c r="C16543">
        <v>453.98</v>
      </c>
      <c r="D16543">
        <v>9.8000000000000004E-2</v>
      </c>
    </row>
    <row r="16544" spans="1:4" x14ac:dyDescent="0.2">
      <c r="A16544" t="s">
        <v>9</v>
      </c>
      <c r="B16544">
        <v>317</v>
      </c>
      <c r="C16544">
        <v>454.21100000000001</v>
      </c>
      <c r="D16544">
        <v>9.7000000000000003E-2</v>
      </c>
    </row>
    <row r="16545" spans="1:4" x14ac:dyDescent="0.2">
      <c r="A16545" t="s">
        <v>9</v>
      </c>
      <c r="B16545">
        <v>318</v>
      </c>
      <c r="C16545">
        <v>454.44299999999998</v>
      </c>
      <c r="D16545">
        <v>9.6000000000000002E-2</v>
      </c>
    </row>
    <row r="16546" spans="1:4" x14ac:dyDescent="0.2">
      <c r="A16546" t="s">
        <v>9</v>
      </c>
      <c r="B16546">
        <v>319</v>
      </c>
      <c r="C16546">
        <v>454.67399999999998</v>
      </c>
      <c r="D16546">
        <v>9.5000000000000001E-2</v>
      </c>
    </row>
    <row r="16547" spans="1:4" x14ac:dyDescent="0.2">
      <c r="A16547" t="s">
        <v>9</v>
      </c>
      <c r="B16547">
        <v>320</v>
      </c>
      <c r="C16547">
        <v>454.90499999999997</v>
      </c>
      <c r="D16547">
        <v>9.4E-2</v>
      </c>
    </row>
    <row r="16548" spans="1:4" x14ac:dyDescent="0.2">
      <c r="A16548" t="s">
        <v>9</v>
      </c>
      <c r="B16548">
        <v>321</v>
      </c>
      <c r="C16548">
        <v>455.137</v>
      </c>
      <c r="D16548">
        <v>9.4E-2</v>
      </c>
    </row>
    <row r="16549" spans="1:4" x14ac:dyDescent="0.2">
      <c r="A16549" t="s">
        <v>9</v>
      </c>
      <c r="B16549">
        <v>322</v>
      </c>
      <c r="C16549">
        <v>455.36799999999999</v>
      </c>
      <c r="D16549">
        <v>9.2999999999999999E-2</v>
      </c>
    </row>
    <row r="16550" spans="1:4" x14ac:dyDescent="0.2">
      <c r="A16550" t="s">
        <v>9</v>
      </c>
      <c r="B16550">
        <v>323</v>
      </c>
      <c r="C16550">
        <v>455.59899999999999</v>
      </c>
      <c r="D16550">
        <v>9.1999999999999998E-2</v>
      </c>
    </row>
    <row r="16551" spans="1:4" x14ac:dyDescent="0.2">
      <c r="A16551" t="s">
        <v>9</v>
      </c>
      <c r="B16551">
        <v>324</v>
      </c>
      <c r="C16551">
        <v>455.83100000000002</v>
      </c>
      <c r="D16551">
        <v>9.0999999999999998E-2</v>
      </c>
    </row>
    <row r="16552" spans="1:4" x14ac:dyDescent="0.2">
      <c r="A16552" t="s">
        <v>9</v>
      </c>
      <c r="B16552">
        <v>325</v>
      </c>
      <c r="C16552">
        <v>456.06200000000001</v>
      </c>
      <c r="D16552">
        <v>0.09</v>
      </c>
    </row>
    <row r="16553" spans="1:4" x14ac:dyDescent="0.2">
      <c r="A16553" t="s">
        <v>9</v>
      </c>
      <c r="B16553">
        <v>326</v>
      </c>
      <c r="C16553">
        <v>456.29300000000001</v>
      </c>
      <c r="D16553">
        <v>8.7999999999999995E-2</v>
      </c>
    </row>
    <row r="16554" spans="1:4" x14ac:dyDescent="0.2">
      <c r="A16554" t="s">
        <v>9</v>
      </c>
      <c r="B16554">
        <v>327</v>
      </c>
      <c r="C16554">
        <v>456.52499999999998</v>
      </c>
      <c r="D16554">
        <v>8.6999999999999994E-2</v>
      </c>
    </row>
    <row r="16555" spans="1:4" x14ac:dyDescent="0.2">
      <c r="A16555" t="s">
        <v>9</v>
      </c>
      <c r="B16555">
        <v>328</v>
      </c>
      <c r="C16555">
        <v>456.75599999999997</v>
      </c>
      <c r="D16555">
        <v>8.5999999999999993E-2</v>
      </c>
    </row>
    <row r="16556" spans="1:4" x14ac:dyDescent="0.2">
      <c r="A16556" t="s">
        <v>9</v>
      </c>
      <c r="B16556">
        <v>329</v>
      </c>
      <c r="C16556">
        <v>456.98700000000002</v>
      </c>
      <c r="D16556">
        <v>8.5000000000000006E-2</v>
      </c>
    </row>
    <row r="16557" spans="1:4" x14ac:dyDescent="0.2">
      <c r="A16557" t="s">
        <v>9</v>
      </c>
      <c r="B16557">
        <v>330</v>
      </c>
      <c r="C16557">
        <v>457.21800000000002</v>
      </c>
      <c r="D16557">
        <v>8.5000000000000006E-2</v>
      </c>
    </row>
    <row r="16558" spans="1:4" x14ac:dyDescent="0.2">
      <c r="A16558" t="s">
        <v>9</v>
      </c>
      <c r="B16558">
        <v>331</v>
      </c>
      <c r="C16558">
        <v>457.44900000000001</v>
      </c>
      <c r="D16558">
        <v>8.4000000000000005E-2</v>
      </c>
    </row>
    <row r="16559" spans="1:4" x14ac:dyDescent="0.2">
      <c r="A16559" t="s">
        <v>9</v>
      </c>
      <c r="B16559">
        <v>332</v>
      </c>
      <c r="C16559">
        <v>457.68099999999998</v>
      </c>
      <c r="D16559">
        <v>8.3000000000000004E-2</v>
      </c>
    </row>
    <row r="16560" spans="1:4" x14ac:dyDescent="0.2">
      <c r="A16560" t="s">
        <v>9</v>
      </c>
      <c r="B16560">
        <v>333</v>
      </c>
      <c r="C16560">
        <v>457.91199999999998</v>
      </c>
      <c r="D16560">
        <v>8.3000000000000004E-2</v>
      </c>
    </row>
    <row r="16561" spans="1:4" x14ac:dyDescent="0.2">
      <c r="A16561" t="s">
        <v>9</v>
      </c>
      <c r="B16561">
        <v>334</v>
      </c>
      <c r="C16561">
        <v>458.14299999999997</v>
      </c>
      <c r="D16561">
        <v>8.2000000000000003E-2</v>
      </c>
    </row>
    <row r="16562" spans="1:4" x14ac:dyDescent="0.2">
      <c r="A16562" t="s">
        <v>9</v>
      </c>
      <c r="B16562">
        <v>335</v>
      </c>
      <c r="C16562">
        <v>458.37400000000002</v>
      </c>
      <c r="D16562">
        <v>8.1000000000000003E-2</v>
      </c>
    </row>
    <row r="16563" spans="1:4" x14ac:dyDescent="0.2">
      <c r="A16563" t="s">
        <v>9</v>
      </c>
      <c r="B16563">
        <v>336</v>
      </c>
      <c r="C16563">
        <v>458.60500000000002</v>
      </c>
      <c r="D16563">
        <v>0.08</v>
      </c>
    </row>
    <row r="16564" spans="1:4" x14ac:dyDescent="0.2">
      <c r="A16564" t="s">
        <v>9</v>
      </c>
      <c r="B16564">
        <v>337</v>
      </c>
      <c r="C16564">
        <v>458.83600000000001</v>
      </c>
      <c r="D16564">
        <v>0.08</v>
      </c>
    </row>
    <row r="16565" spans="1:4" x14ac:dyDescent="0.2">
      <c r="A16565" t="s">
        <v>9</v>
      </c>
      <c r="B16565">
        <v>338</v>
      </c>
      <c r="C16565">
        <v>459.06700000000001</v>
      </c>
      <c r="D16565">
        <v>7.9000000000000001E-2</v>
      </c>
    </row>
    <row r="16566" spans="1:4" x14ac:dyDescent="0.2">
      <c r="A16566" t="s">
        <v>9</v>
      </c>
      <c r="B16566">
        <v>339</v>
      </c>
      <c r="C16566">
        <v>459.298</v>
      </c>
      <c r="D16566">
        <v>7.9000000000000001E-2</v>
      </c>
    </row>
    <row r="16567" spans="1:4" x14ac:dyDescent="0.2">
      <c r="A16567" t="s">
        <v>9</v>
      </c>
      <c r="B16567">
        <v>340</v>
      </c>
      <c r="C16567">
        <v>459.529</v>
      </c>
      <c r="D16567">
        <v>7.9000000000000001E-2</v>
      </c>
    </row>
    <row r="16568" spans="1:4" x14ac:dyDescent="0.2">
      <c r="A16568" t="s">
        <v>9</v>
      </c>
      <c r="B16568">
        <v>341</v>
      </c>
      <c r="C16568">
        <v>459.76</v>
      </c>
      <c r="D16568">
        <v>7.8E-2</v>
      </c>
    </row>
    <row r="16569" spans="1:4" x14ac:dyDescent="0.2">
      <c r="A16569" t="s">
        <v>9</v>
      </c>
      <c r="B16569">
        <v>342</v>
      </c>
      <c r="C16569">
        <v>459.99099999999999</v>
      </c>
      <c r="D16569">
        <v>7.6999999999999999E-2</v>
      </c>
    </row>
    <row r="16570" spans="1:4" x14ac:dyDescent="0.2">
      <c r="A16570" t="s">
        <v>9</v>
      </c>
      <c r="B16570">
        <v>343</v>
      </c>
      <c r="C16570">
        <v>460.22199999999998</v>
      </c>
      <c r="D16570">
        <v>7.6999999999999999E-2</v>
      </c>
    </row>
    <row r="16571" spans="1:4" x14ac:dyDescent="0.2">
      <c r="A16571" t="s">
        <v>9</v>
      </c>
      <c r="B16571">
        <v>344</v>
      </c>
      <c r="C16571">
        <v>460.45299999999997</v>
      </c>
      <c r="D16571">
        <v>7.5999999999999998E-2</v>
      </c>
    </row>
    <row r="16572" spans="1:4" x14ac:dyDescent="0.2">
      <c r="A16572" t="s">
        <v>9</v>
      </c>
      <c r="B16572">
        <v>345</v>
      </c>
      <c r="C16572">
        <v>460.68400000000003</v>
      </c>
      <c r="D16572">
        <v>7.5999999999999998E-2</v>
      </c>
    </row>
    <row r="16573" spans="1:4" x14ac:dyDescent="0.2">
      <c r="A16573" t="s">
        <v>9</v>
      </c>
      <c r="B16573">
        <v>346</v>
      </c>
      <c r="C16573">
        <v>460.91500000000002</v>
      </c>
      <c r="D16573">
        <v>7.5999999999999998E-2</v>
      </c>
    </row>
    <row r="16574" spans="1:4" x14ac:dyDescent="0.2">
      <c r="A16574" t="s">
        <v>9</v>
      </c>
      <c r="B16574">
        <v>347</v>
      </c>
      <c r="C16574">
        <v>461.14499999999998</v>
      </c>
      <c r="D16574">
        <v>7.5999999999999998E-2</v>
      </c>
    </row>
    <row r="16575" spans="1:4" x14ac:dyDescent="0.2">
      <c r="A16575" t="s">
        <v>9</v>
      </c>
      <c r="B16575">
        <v>348</v>
      </c>
      <c r="C16575">
        <v>461.37599999999998</v>
      </c>
      <c r="D16575">
        <v>7.4999999999999997E-2</v>
      </c>
    </row>
    <row r="16576" spans="1:4" x14ac:dyDescent="0.2">
      <c r="A16576" t="s">
        <v>9</v>
      </c>
      <c r="B16576">
        <v>349</v>
      </c>
      <c r="C16576">
        <v>461.60700000000003</v>
      </c>
      <c r="D16576">
        <v>7.3999999999999996E-2</v>
      </c>
    </row>
    <row r="16577" spans="1:4" x14ac:dyDescent="0.2">
      <c r="A16577" t="s">
        <v>9</v>
      </c>
      <c r="B16577">
        <v>350</v>
      </c>
      <c r="C16577">
        <v>461.83800000000002</v>
      </c>
      <c r="D16577">
        <v>7.3999999999999996E-2</v>
      </c>
    </row>
    <row r="16578" spans="1:4" x14ac:dyDescent="0.2">
      <c r="A16578" t="s">
        <v>9</v>
      </c>
      <c r="B16578">
        <v>351</v>
      </c>
      <c r="C16578">
        <v>462.06900000000002</v>
      </c>
      <c r="D16578">
        <v>7.3999999999999996E-2</v>
      </c>
    </row>
    <row r="16579" spans="1:4" x14ac:dyDescent="0.2">
      <c r="A16579" t="s">
        <v>9</v>
      </c>
      <c r="B16579">
        <v>352</v>
      </c>
      <c r="C16579">
        <v>462.29899999999998</v>
      </c>
      <c r="D16579">
        <v>7.2999999999999995E-2</v>
      </c>
    </row>
    <row r="16580" spans="1:4" x14ac:dyDescent="0.2">
      <c r="A16580" t="s">
        <v>9</v>
      </c>
      <c r="B16580">
        <v>353</v>
      </c>
      <c r="C16580">
        <v>462.53</v>
      </c>
      <c r="D16580">
        <v>7.2999999999999995E-2</v>
      </c>
    </row>
    <row r="16581" spans="1:4" x14ac:dyDescent="0.2">
      <c r="A16581" t="s">
        <v>9</v>
      </c>
      <c r="B16581">
        <v>354</v>
      </c>
      <c r="C16581">
        <v>462.76100000000002</v>
      </c>
      <c r="D16581">
        <v>7.1999999999999995E-2</v>
      </c>
    </row>
    <row r="16582" spans="1:4" x14ac:dyDescent="0.2">
      <c r="A16582" t="s">
        <v>9</v>
      </c>
      <c r="B16582">
        <v>355</v>
      </c>
      <c r="C16582">
        <v>462.99200000000002</v>
      </c>
      <c r="D16582">
        <v>7.0999999999999994E-2</v>
      </c>
    </row>
    <row r="16583" spans="1:4" x14ac:dyDescent="0.2">
      <c r="A16583" t="s">
        <v>9</v>
      </c>
      <c r="B16583">
        <v>356</v>
      </c>
      <c r="C16583">
        <v>463.22199999999998</v>
      </c>
      <c r="D16583">
        <v>7.0999999999999994E-2</v>
      </c>
    </row>
    <row r="16584" spans="1:4" x14ac:dyDescent="0.2">
      <c r="A16584" t="s">
        <v>9</v>
      </c>
      <c r="B16584">
        <v>357</v>
      </c>
      <c r="C16584">
        <v>463.45299999999997</v>
      </c>
      <c r="D16584">
        <v>7.0999999999999994E-2</v>
      </c>
    </row>
    <row r="16585" spans="1:4" x14ac:dyDescent="0.2">
      <c r="A16585" t="s">
        <v>9</v>
      </c>
      <c r="B16585">
        <v>358</v>
      </c>
      <c r="C16585">
        <v>463.68299999999999</v>
      </c>
      <c r="D16585">
        <v>7.0999999999999994E-2</v>
      </c>
    </row>
    <row r="16586" spans="1:4" x14ac:dyDescent="0.2">
      <c r="A16586" t="s">
        <v>9</v>
      </c>
      <c r="B16586">
        <v>359</v>
      </c>
      <c r="C16586">
        <v>463.91399999999999</v>
      </c>
      <c r="D16586">
        <v>7.0999999999999994E-2</v>
      </c>
    </row>
    <row r="16587" spans="1:4" x14ac:dyDescent="0.2">
      <c r="A16587" t="s">
        <v>9</v>
      </c>
      <c r="B16587">
        <v>360</v>
      </c>
      <c r="C16587">
        <v>464.14499999999998</v>
      </c>
      <c r="D16587">
        <v>7.0999999999999994E-2</v>
      </c>
    </row>
    <row r="16588" spans="1:4" x14ac:dyDescent="0.2">
      <c r="A16588" t="s">
        <v>9</v>
      </c>
      <c r="B16588">
        <v>361</v>
      </c>
      <c r="C16588">
        <v>464.375</v>
      </c>
      <c r="D16588">
        <v>7.0000000000000007E-2</v>
      </c>
    </row>
    <row r="16589" spans="1:4" x14ac:dyDescent="0.2">
      <c r="A16589" t="s">
        <v>9</v>
      </c>
      <c r="B16589">
        <v>362</v>
      </c>
      <c r="C16589">
        <v>464.60599999999999</v>
      </c>
      <c r="D16589">
        <v>6.9000000000000006E-2</v>
      </c>
    </row>
    <row r="16590" spans="1:4" x14ac:dyDescent="0.2">
      <c r="A16590" t="s">
        <v>9</v>
      </c>
      <c r="B16590">
        <v>363</v>
      </c>
      <c r="C16590">
        <v>464.83600000000001</v>
      </c>
      <c r="D16590">
        <v>7.0000000000000007E-2</v>
      </c>
    </row>
    <row r="16591" spans="1:4" x14ac:dyDescent="0.2">
      <c r="A16591" t="s">
        <v>9</v>
      </c>
      <c r="B16591">
        <v>364</v>
      </c>
      <c r="C16591">
        <v>465.06700000000001</v>
      </c>
      <c r="D16591">
        <v>6.9000000000000006E-2</v>
      </c>
    </row>
    <row r="16592" spans="1:4" x14ac:dyDescent="0.2">
      <c r="A16592" t="s">
        <v>9</v>
      </c>
      <c r="B16592">
        <v>365</v>
      </c>
      <c r="C16592">
        <v>465.29700000000003</v>
      </c>
      <c r="D16592">
        <v>6.9000000000000006E-2</v>
      </c>
    </row>
    <row r="16593" spans="1:4" x14ac:dyDescent="0.2">
      <c r="A16593" t="s">
        <v>9</v>
      </c>
      <c r="B16593">
        <v>366</v>
      </c>
      <c r="C16593">
        <v>465.52800000000002</v>
      </c>
      <c r="D16593">
        <v>6.9000000000000006E-2</v>
      </c>
    </row>
    <row r="16594" spans="1:4" x14ac:dyDescent="0.2">
      <c r="A16594" t="s">
        <v>9</v>
      </c>
      <c r="B16594">
        <v>367</v>
      </c>
      <c r="C16594">
        <v>465.75799999999998</v>
      </c>
      <c r="D16594">
        <v>6.9000000000000006E-2</v>
      </c>
    </row>
    <row r="16595" spans="1:4" x14ac:dyDescent="0.2">
      <c r="A16595" t="s">
        <v>9</v>
      </c>
      <c r="B16595">
        <v>368</v>
      </c>
      <c r="C16595">
        <v>465.98899999999998</v>
      </c>
      <c r="D16595">
        <v>6.8000000000000005E-2</v>
      </c>
    </row>
    <row r="16596" spans="1:4" x14ac:dyDescent="0.2">
      <c r="A16596" t="s">
        <v>9</v>
      </c>
      <c r="B16596">
        <v>369</v>
      </c>
      <c r="C16596">
        <v>466.21899999999999</v>
      </c>
      <c r="D16596">
        <v>6.7000000000000004E-2</v>
      </c>
    </row>
    <row r="16597" spans="1:4" x14ac:dyDescent="0.2">
      <c r="A16597" t="s">
        <v>9</v>
      </c>
      <c r="B16597">
        <v>370</v>
      </c>
      <c r="C16597">
        <v>466.44900000000001</v>
      </c>
      <c r="D16597">
        <v>6.8000000000000005E-2</v>
      </c>
    </row>
    <row r="16598" spans="1:4" x14ac:dyDescent="0.2">
      <c r="A16598" t="s">
        <v>9</v>
      </c>
      <c r="B16598">
        <v>371</v>
      </c>
      <c r="C16598">
        <v>466.68</v>
      </c>
      <c r="D16598">
        <v>6.7000000000000004E-2</v>
      </c>
    </row>
    <row r="16599" spans="1:4" x14ac:dyDescent="0.2">
      <c r="A16599" t="s">
        <v>9</v>
      </c>
      <c r="B16599">
        <v>372</v>
      </c>
      <c r="C16599">
        <v>466.91</v>
      </c>
      <c r="D16599">
        <v>6.7000000000000004E-2</v>
      </c>
    </row>
    <row r="16600" spans="1:4" x14ac:dyDescent="0.2">
      <c r="A16600" t="s">
        <v>9</v>
      </c>
      <c r="B16600">
        <v>373</v>
      </c>
      <c r="C16600">
        <v>467.14</v>
      </c>
      <c r="D16600">
        <v>6.7000000000000004E-2</v>
      </c>
    </row>
    <row r="16601" spans="1:4" x14ac:dyDescent="0.2">
      <c r="A16601" t="s">
        <v>9</v>
      </c>
      <c r="B16601">
        <v>374</v>
      </c>
      <c r="C16601">
        <v>467.37099999999998</v>
      </c>
      <c r="D16601">
        <v>6.7000000000000004E-2</v>
      </c>
    </row>
    <row r="16602" spans="1:4" x14ac:dyDescent="0.2">
      <c r="A16602" t="s">
        <v>9</v>
      </c>
      <c r="B16602">
        <v>375</v>
      </c>
      <c r="C16602">
        <v>467.601</v>
      </c>
      <c r="D16602">
        <v>6.6000000000000003E-2</v>
      </c>
    </row>
    <row r="16603" spans="1:4" x14ac:dyDescent="0.2">
      <c r="A16603" t="s">
        <v>9</v>
      </c>
      <c r="B16603">
        <v>376</v>
      </c>
      <c r="C16603">
        <v>467.83100000000002</v>
      </c>
      <c r="D16603">
        <v>6.6000000000000003E-2</v>
      </c>
    </row>
    <row r="16604" spans="1:4" x14ac:dyDescent="0.2">
      <c r="A16604" t="s">
        <v>9</v>
      </c>
      <c r="B16604">
        <v>377</v>
      </c>
      <c r="C16604">
        <v>468.06200000000001</v>
      </c>
      <c r="D16604">
        <v>6.6000000000000003E-2</v>
      </c>
    </row>
    <row r="16605" spans="1:4" x14ac:dyDescent="0.2">
      <c r="A16605" t="s">
        <v>9</v>
      </c>
      <c r="B16605">
        <v>378</v>
      </c>
      <c r="C16605">
        <v>468.29199999999997</v>
      </c>
      <c r="D16605">
        <v>6.6000000000000003E-2</v>
      </c>
    </row>
    <row r="16606" spans="1:4" x14ac:dyDescent="0.2">
      <c r="A16606" t="s">
        <v>9</v>
      </c>
      <c r="B16606">
        <v>379</v>
      </c>
      <c r="C16606">
        <v>468.52199999999999</v>
      </c>
      <c r="D16606">
        <v>6.6000000000000003E-2</v>
      </c>
    </row>
    <row r="16607" spans="1:4" x14ac:dyDescent="0.2">
      <c r="A16607" t="s">
        <v>9</v>
      </c>
      <c r="B16607">
        <v>380</v>
      </c>
      <c r="C16607">
        <v>468.75200000000001</v>
      </c>
      <c r="D16607">
        <v>6.6000000000000003E-2</v>
      </c>
    </row>
    <row r="16608" spans="1:4" x14ac:dyDescent="0.2">
      <c r="A16608" t="s">
        <v>9</v>
      </c>
      <c r="B16608">
        <v>381</v>
      </c>
      <c r="C16608">
        <v>468.98200000000003</v>
      </c>
      <c r="D16608">
        <v>6.6000000000000003E-2</v>
      </c>
    </row>
    <row r="16609" spans="1:4" x14ac:dyDescent="0.2">
      <c r="A16609" t="s">
        <v>9</v>
      </c>
      <c r="B16609">
        <v>382</v>
      </c>
      <c r="C16609">
        <v>469.21199999999999</v>
      </c>
      <c r="D16609">
        <v>6.5000000000000002E-2</v>
      </c>
    </row>
    <row r="16610" spans="1:4" x14ac:dyDescent="0.2">
      <c r="A16610" t="s">
        <v>9</v>
      </c>
      <c r="B16610">
        <v>383</v>
      </c>
      <c r="C16610">
        <v>469.44299999999998</v>
      </c>
      <c r="D16610">
        <v>6.5000000000000002E-2</v>
      </c>
    </row>
    <row r="16611" spans="1:4" x14ac:dyDescent="0.2">
      <c r="A16611" t="s">
        <v>9</v>
      </c>
      <c r="B16611">
        <v>384</v>
      </c>
      <c r="C16611">
        <v>469.673</v>
      </c>
      <c r="D16611">
        <v>6.5000000000000002E-2</v>
      </c>
    </row>
    <row r="16612" spans="1:4" x14ac:dyDescent="0.2">
      <c r="A16612" t="s">
        <v>9</v>
      </c>
      <c r="B16612">
        <v>385</v>
      </c>
      <c r="C16612">
        <v>469.90300000000002</v>
      </c>
      <c r="D16612">
        <v>6.5000000000000002E-2</v>
      </c>
    </row>
    <row r="16613" spans="1:4" x14ac:dyDescent="0.2">
      <c r="A16613" t="s">
        <v>9</v>
      </c>
      <c r="B16613">
        <v>386</v>
      </c>
      <c r="C16613">
        <v>470.13299999999998</v>
      </c>
      <c r="D16613">
        <v>6.5000000000000002E-2</v>
      </c>
    </row>
    <row r="16614" spans="1:4" x14ac:dyDescent="0.2">
      <c r="A16614" t="s">
        <v>9</v>
      </c>
      <c r="B16614">
        <v>387</v>
      </c>
      <c r="C16614">
        <v>470.363</v>
      </c>
      <c r="D16614">
        <v>6.5000000000000002E-2</v>
      </c>
    </row>
    <row r="16615" spans="1:4" x14ac:dyDescent="0.2">
      <c r="A16615" t="s">
        <v>9</v>
      </c>
      <c r="B16615">
        <v>388</v>
      </c>
      <c r="C16615">
        <v>470.59300000000002</v>
      </c>
      <c r="D16615">
        <v>6.5000000000000002E-2</v>
      </c>
    </row>
    <row r="16616" spans="1:4" x14ac:dyDescent="0.2">
      <c r="A16616" t="s">
        <v>9</v>
      </c>
      <c r="B16616">
        <v>389</v>
      </c>
      <c r="C16616">
        <v>470.82299999999998</v>
      </c>
      <c r="D16616">
        <v>6.5000000000000002E-2</v>
      </c>
    </row>
    <row r="16617" spans="1:4" x14ac:dyDescent="0.2">
      <c r="A16617" t="s">
        <v>9</v>
      </c>
      <c r="B16617">
        <v>390</v>
      </c>
      <c r="C16617">
        <v>471.053</v>
      </c>
      <c r="D16617">
        <v>6.5000000000000002E-2</v>
      </c>
    </row>
    <row r="16618" spans="1:4" x14ac:dyDescent="0.2">
      <c r="A16618" t="s">
        <v>9</v>
      </c>
      <c r="B16618">
        <v>391</v>
      </c>
      <c r="C16618">
        <v>471.28300000000002</v>
      </c>
      <c r="D16618">
        <v>6.5000000000000002E-2</v>
      </c>
    </row>
    <row r="16619" spans="1:4" x14ac:dyDescent="0.2">
      <c r="A16619" t="s">
        <v>9</v>
      </c>
      <c r="B16619">
        <v>392</v>
      </c>
      <c r="C16619">
        <v>471.51299999999998</v>
      </c>
      <c r="D16619">
        <v>6.5000000000000002E-2</v>
      </c>
    </row>
    <row r="16620" spans="1:4" x14ac:dyDescent="0.2">
      <c r="A16620" t="s">
        <v>9</v>
      </c>
      <c r="B16620">
        <v>393</v>
      </c>
      <c r="C16620">
        <v>471.74299999999999</v>
      </c>
      <c r="D16620">
        <v>6.6000000000000003E-2</v>
      </c>
    </row>
    <row r="16621" spans="1:4" x14ac:dyDescent="0.2">
      <c r="A16621" t="s">
        <v>9</v>
      </c>
      <c r="B16621">
        <v>394</v>
      </c>
      <c r="C16621">
        <v>471.97300000000001</v>
      </c>
      <c r="D16621">
        <v>6.5000000000000002E-2</v>
      </c>
    </row>
    <row r="16622" spans="1:4" x14ac:dyDescent="0.2">
      <c r="A16622" t="s">
        <v>9</v>
      </c>
      <c r="B16622">
        <v>395</v>
      </c>
      <c r="C16622">
        <v>472.202</v>
      </c>
      <c r="D16622">
        <v>6.5000000000000002E-2</v>
      </c>
    </row>
    <row r="16623" spans="1:4" x14ac:dyDescent="0.2">
      <c r="A16623" t="s">
        <v>9</v>
      </c>
      <c r="B16623">
        <v>396</v>
      </c>
      <c r="C16623">
        <v>472.43200000000002</v>
      </c>
      <c r="D16623">
        <v>6.5000000000000002E-2</v>
      </c>
    </row>
    <row r="16624" spans="1:4" x14ac:dyDescent="0.2">
      <c r="A16624" t="s">
        <v>9</v>
      </c>
      <c r="B16624">
        <v>397</v>
      </c>
      <c r="C16624">
        <v>472.66199999999998</v>
      </c>
      <c r="D16624">
        <v>6.5000000000000002E-2</v>
      </c>
    </row>
    <row r="16625" spans="1:4" x14ac:dyDescent="0.2">
      <c r="A16625" t="s">
        <v>9</v>
      </c>
      <c r="B16625">
        <v>398</v>
      </c>
      <c r="C16625">
        <v>472.892</v>
      </c>
      <c r="D16625">
        <v>6.4000000000000001E-2</v>
      </c>
    </row>
    <row r="16626" spans="1:4" x14ac:dyDescent="0.2">
      <c r="A16626" t="s">
        <v>9</v>
      </c>
      <c r="B16626">
        <v>399</v>
      </c>
      <c r="C16626">
        <v>473.12200000000001</v>
      </c>
      <c r="D16626">
        <v>6.4000000000000001E-2</v>
      </c>
    </row>
    <row r="16627" spans="1:4" x14ac:dyDescent="0.2">
      <c r="A16627" t="s">
        <v>9</v>
      </c>
      <c r="B16627">
        <v>400</v>
      </c>
      <c r="C16627">
        <v>473.351</v>
      </c>
      <c r="D16627">
        <v>6.4000000000000001E-2</v>
      </c>
    </row>
    <row r="16628" spans="1:4" x14ac:dyDescent="0.2">
      <c r="A16628" t="s">
        <v>9</v>
      </c>
      <c r="B16628">
        <v>401</v>
      </c>
      <c r="C16628">
        <v>473.58100000000002</v>
      </c>
      <c r="D16628">
        <v>6.5000000000000002E-2</v>
      </c>
    </row>
    <row r="16629" spans="1:4" x14ac:dyDescent="0.2">
      <c r="A16629" t="s">
        <v>9</v>
      </c>
      <c r="B16629">
        <v>402</v>
      </c>
      <c r="C16629">
        <v>473.81099999999998</v>
      </c>
      <c r="D16629">
        <v>6.5000000000000002E-2</v>
      </c>
    </row>
    <row r="16630" spans="1:4" x14ac:dyDescent="0.2">
      <c r="A16630" t="s">
        <v>9</v>
      </c>
      <c r="B16630">
        <v>403</v>
      </c>
      <c r="C16630">
        <v>474.041</v>
      </c>
      <c r="D16630">
        <v>6.4000000000000001E-2</v>
      </c>
    </row>
    <row r="16631" spans="1:4" x14ac:dyDescent="0.2">
      <c r="A16631" t="s">
        <v>9</v>
      </c>
      <c r="B16631">
        <v>404</v>
      </c>
      <c r="C16631">
        <v>474.27</v>
      </c>
      <c r="D16631">
        <v>6.5000000000000002E-2</v>
      </c>
    </row>
    <row r="16632" spans="1:4" x14ac:dyDescent="0.2">
      <c r="A16632" t="s">
        <v>9</v>
      </c>
      <c r="B16632">
        <v>405</v>
      </c>
      <c r="C16632">
        <v>474.5</v>
      </c>
      <c r="D16632">
        <v>6.4000000000000001E-2</v>
      </c>
    </row>
    <row r="16633" spans="1:4" x14ac:dyDescent="0.2">
      <c r="A16633" t="s">
        <v>9</v>
      </c>
      <c r="B16633">
        <v>406</v>
      </c>
      <c r="C16633">
        <v>474.73</v>
      </c>
      <c r="D16633">
        <v>6.4000000000000001E-2</v>
      </c>
    </row>
    <row r="16634" spans="1:4" x14ac:dyDescent="0.2">
      <c r="A16634" t="s">
        <v>9</v>
      </c>
      <c r="B16634">
        <v>407</v>
      </c>
      <c r="C16634">
        <v>474.959</v>
      </c>
      <c r="D16634">
        <v>6.5000000000000002E-2</v>
      </c>
    </row>
    <row r="16635" spans="1:4" x14ac:dyDescent="0.2">
      <c r="A16635" t="s">
        <v>9</v>
      </c>
      <c r="B16635">
        <v>408</v>
      </c>
      <c r="C16635">
        <v>475.18900000000002</v>
      </c>
      <c r="D16635">
        <v>6.5000000000000002E-2</v>
      </c>
    </row>
    <row r="16636" spans="1:4" x14ac:dyDescent="0.2">
      <c r="A16636" t="s">
        <v>9</v>
      </c>
      <c r="B16636">
        <v>409</v>
      </c>
      <c r="C16636">
        <v>475.41800000000001</v>
      </c>
      <c r="D16636">
        <v>6.5000000000000002E-2</v>
      </c>
    </row>
    <row r="16637" spans="1:4" x14ac:dyDescent="0.2">
      <c r="A16637" t="s">
        <v>9</v>
      </c>
      <c r="B16637">
        <v>410</v>
      </c>
      <c r="C16637">
        <v>475.64800000000002</v>
      </c>
      <c r="D16637">
        <v>6.6000000000000003E-2</v>
      </c>
    </row>
    <row r="16638" spans="1:4" x14ac:dyDescent="0.2">
      <c r="A16638" t="s">
        <v>9</v>
      </c>
      <c r="B16638">
        <v>411</v>
      </c>
      <c r="C16638">
        <v>475.87799999999999</v>
      </c>
      <c r="D16638">
        <v>6.6000000000000003E-2</v>
      </c>
    </row>
    <row r="16639" spans="1:4" x14ac:dyDescent="0.2">
      <c r="A16639" t="s">
        <v>9</v>
      </c>
      <c r="B16639">
        <v>412</v>
      </c>
      <c r="C16639">
        <v>476.10700000000003</v>
      </c>
      <c r="D16639">
        <v>6.5000000000000002E-2</v>
      </c>
    </row>
    <row r="16640" spans="1:4" x14ac:dyDescent="0.2">
      <c r="A16640" t="s">
        <v>9</v>
      </c>
      <c r="B16640">
        <v>413</v>
      </c>
      <c r="C16640">
        <v>476.33699999999999</v>
      </c>
      <c r="D16640">
        <v>6.5000000000000002E-2</v>
      </c>
    </row>
    <row r="16641" spans="1:4" x14ac:dyDescent="0.2">
      <c r="A16641" t="s">
        <v>9</v>
      </c>
      <c r="B16641">
        <v>414</v>
      </c>
      <c r="C16641">
        <v>476.56599999999997</v>
      </c>
      <c r="D16641">
        <v>6.6000000000000003E-2</v>
      </c>
    </row>
    <row r="16642" spans="1:4" x14ac:dyDescent="0.2">
      <c r="A16642" t="s">
        <v>9</v>
      </c>
      <c r="B16642">
        <v>415</v>
      </c>
      <c r="C16642">
        <v>476.79599999999999</v>
      </c>
      <c r="D16642">
        <v>6.6000000000000003E-2</v>
      </c>
    </row>
    <row r="16643" spans="1:4" x14ac:dyDescent="0.2">
      <c r="A16643" t="s">
        <v>9</v>
      </c>
      <c r="B16643">
        <v>416</v>
      </c>
      <c r="C16643">
        <v>477.02499999999998</v>
      </c>
      <c r="D16643">
        <v>6.7000000000000004E-2</v>
      </c>
    </row>
    <row r="16644" spans="1:4" x14ac:dyDescent="0.2">
      <c r="A16644" t="s">
        <v>9</v>
      </c>
      <c r="B16644">
        <v>417</v>
      </c>
      <c r="C16644">
        <v>477.25400000000002</v>
      </c>
      <c r="D16644">
        <v>6.7000000000000004E-2</v>
      </c>
    </row>
    <row r="16645" spans="1:4" x14ac:dyDescent="0.2">
      <c r="A16645" t="s">
        <v>9</v>
      </c>
      <c r="B16645">
        <v>418</v>
      </c>
      <c r="C16645">
        <v>477.48399999999998</v>
      </c>
      <c r="D16645">
        <v>6.7000000000000004E-2</v>
      </c>
    </row>
    <row r="16646" spans="1:4" x14ac:dyDescent="0.2">
      <c r="A16646" t="s">
        <v>9</v>
      </c>
      <c r="B16646">
        <v>419</v>
      </c>
      <c r="C16646">
        <v>477.71300000000002</v>
      </c>
      <c r="D16646">
        <v>6.6000000000000003E-2</v>
      </c>
    </row>
    <row r="16647" spans="1:4" x14ac:dyDescent="0.2">
      <c r="A16647" t="s">
        <v>9</v>
      </c>
      <c r="B16647">
        <v>420</v>
      </c>
      <c r="C16647">
        <v>477.94200000000001</v>
      </c>
      <c r="D16647">
        <v>6.6000000000000003E-2</v>
      </c>
    </row>
    <row r="16648" spans="1:4" x14ac:dyDescent="0.2">
      <c r="A16648" t="s">
        <v>9</v>
      </c>
      <c r="B16648">
        <v>421</v>
      </c>
      <c r="C16648">
        <v>478.17200000000003</v>
      </c>
      <c r="D16648">
        <v>6.7000000000000004E-2</v>
      </c>
    </row>
    <row r="16649" spans="1:4" x14ac:dyDescent="0.2">
      <c r="A16649" t="s">
        <v>9</v>
      </c>
      <c r="B16649">
        <v>422</v>
      </c>
      <c r="C16649">
        <v>478.40100000000001</v>
      </c>
      <c r="D16649">
        <v>6.7000000000000004E-2</v>
      </c>
    </row>
    <row r="16650" spans="1:4" x14ac:dyDescent="0.2">
      <c r="A16650" t="s">
        <v>9</v>
      </c>
      <c r="B16650">
        <v>423</v>
      </c>
      <c r="C16650">
        <v>478.63</v>
      </c>
      <c r="D16650">
        <v>6.7000000000000004E-2</v>
      </c>
    </row>
    <row r="16651" spans="1:4" x14ac:dyDescent="0.2">
      <c r="A16651" t="s">
        <v>9</v>
      </c>
      <c r="B16651">
        <v>424</v>
      </c>
      <c r="C16651">
        <v>478.86</v>
      </c>
      <c r="D16651">
        <v>6.8000000000000005E-2</v>
      </c>
    </row>
    <row r="16652" spans="1:4" x14ac:dyDescent="0.2">
      <c r="A16652" t="s">
        <v>9</v>
      </c>
      <c r="B16652">
        <v>425</v>
      </c>
      <c r="C16652">
        <v>479.089</v>
      </c>
      <c r="D16652">
        <v>6.7000000000000004E-2</v>
      </c>
    </row>
    <row r="16653" spans="1:4" x14ac:dyDescent="0.2">
      <c r="A16653" t="s">
        <v>9</v>
      </c>
      <c r="B16653">
        <v>426</v>
      </c>
      <c r="C16653">
        <v>479.31799999999998</v>
      </c>
      <c r="D16653">
        <v>6.7000000000000004E-2</v>
      </c>
    </row>
    <row r="16654" spans="1:4" x14ac:dyDescent="0.2">
      <c r="A16654" t="s">
        <v>9</v>
      </c>
      <c r="B16654">
        <v>427</v>
      </c>
      <c r="C16654">
        <v>479.54700000000003</v>
      </c>
      <c r="D16654">
        <v>6.7000000000000004E-2</v>
      </c>
    </row>
    <row r="16655" spans="1:4" x14ac:dyDescent="0.2">
      <c r="A16655" t="s">
        <v>9</v>
      </c>
      <c r="B16655">
        <v>428</v>
      </c>
      <c r="C16655">
        <v>479.77699999999999</v>
      </c>
      <c r="D16655">
        <v>6.7000000000000004E-2</v>
      </c>
    </row>
    <row r="16656" spans="1:4" x14ac:dyDescent="0.2">
      <c r="A16656" t="s">
        <v>9</v>
      </c>
      <c r="B16656">
        <v>429</v>
      </c>
      <c r="C16656">
        <v>480.00599999999997</v>
      </c>
      <c r="D16656">
        <v>6.8000000000000005E-2</v>
      </c>
    </row>
    <row r="16657" spans="1:4" x14ac:dyDescent="0.2">
      <c r="A16657" t="s">
        <v>9</v>
      </c>
      <c r="B16657">
        <v>430</v>
      </c>
      <c r="C16657">
        <v>480.23500000000001</v>
      </c>
      <c r="D16657">
        <v>6.8000000000000005E-2</v>
      </c>
    </row>
    <row r="16658" spans="1:4" x14ac:dyDescent="0.2">
      <c r="A16658" t="s">
        <v>9</v>
      </c>
      <c r="B16658">
        <v>431</v>
      </c>
      <c r="C16658">
        <v>480.464</v>
      </c>
      <c r="D16658">
        <v>6.8000000000000005E-2</v>
      </c>
    </row>
    <row r="16659" spans="1:4" x14ac:dyDescent="0.2">
      <c r="A16659" t="s">
        <v>9</v>
      </c>
      <c r="B16659">
        <v>432</v>
      </c>
      <c r="C16659">
        <v>480.69299999999998</v>
      </c>
      <c r="D16659">
        <v>6.9000000000000006E-2</v>
      </c>
    </row>
    <row r="16660" spans="1:4" x14ac:dyDescent="0.2">
      <c r="A16660" t="s">
        <v>9</v>
      </c>
      <c r="B16660">
        <v>433</v>
      </c>
      <c r="C16660">
        <v>480.92200000000003</v>
      </c>
      <c r="D16660">
        <v>6.9000000000000006E-2</v>
      </c>
    </row>
    <row r="16661" spans="1:4" x14ac:dyDescent="0.2">
      <c r="A16661" t="s">
        <v>9</v>
      </c>
      <c r="B16661">
        <v>434</v>
      </c>
      <c r="C16661">
        <v>481.15100000000001</v>
      </c>
      <c r="D16661">
        <v>6.9000000000000006E-2</v>
      </c>
    </row>
    <row r="16662" spans="1:4" x14ac:dyDescent="0.2">
      <c r="A16662" t="s">
        <v>9</v>
      </c>
      <c r="B16662">
        <v>435</v>
      </c>
      <c r="C16662">
        <v>481.38</v>
      </c>
      <c r="D16662">
        <v>6.9000000000000006E-2</v>
      </c>
    </row>
    <row r="16663" spans="1:4" x14ac:dyDescent="0.2">
      <c r="A16663" t="s">
        <v>9</v>
      </c>
      <c r="B16663">
        <v>436</v>
      </c>
      <c r="C16663">
        <v>481.60899999999998</v>
      </c>
      <c r="D16663">
        <v>6.9000000000000006E-2</v>
      </c>
    </row>
    <row r="16664" spans="1:4" x14ac:dyDescent="0.2">
      <c r="A16664" t="s">
        <v>9</v>
      </c>
      <c r="B16664">
        <v>437</v>
      </c>
      <c r="C16664">
        <v>481.83800000000002</v>
      </c>
      <c r="D16664">
        <v>6.9000000000000006E-2</v>
      </c>
    </row>
    <row r="16665" spans="1:4" x14ac:dyDescent="0.2">
      <c r="A16665" t="s">
        <v>9</v>
      </c>
      <c r="B16665">
        <v>438</v>
      </c>
      <c r="C16665">
        <v>482.06700000000001</v>
      </c>
      <c r="D16665">
        <v>7.0000000000000007E-2</v>
      </c>
    </row>
    <row r="16666" spans="1:4" x14ac:dyDescent="0.2">
      <c r="A16666" t="s">
        <v>9</v>
      </c>
      <c r="B16666">
        <v>439</v>
      </c>
      <c r="C16666">
        <v>482.29599999999999</v>
      </c>
      <c r="D16666">
        <v>7.0000000000000007E-2</v>
      </c>
    </row>
    <row r="16667" spans="1:4" x14ac:dyDescent="0.2">
      <c r="A16667" t="s">
        <v>9</v>
      </c>
      <c r="B16667">
        <v>440</v>
      </c>
      <c r="C16667">
        <v>482.52499999999998</v>
      </c>
      <c r="D16667">
        <v>7.0000000000000007E-2</v>
      </c>
    </row>
    <row r="16668" spans="1:4" x14ac:dyDescent="0.2">
      <c r="A16668" t="s">
        <v>9</v>
      </c>
      <c r="B16668">
        <v>441</v>
      </c>
      <c r="C16668">
        <v>482.75400000000002</v>
      </c>
      <c r="D16668">
        <v>7.0999999999999994E-2</v>
      </c>
    </row>
    <row r="16669" spans="1:4" x14ac:dyDescent="0.2">
      <c r="A16669" t="s">
        <v>9</v>
      </c>
      <c r="B16669">
        <v>442</v>
      </c>
      <c r="C16669">
        <v>482.983</v>
      </c>
      <c r="D16669">
        <v>7.0999999999999994E-2</v>
      </c>
    </row>
    <row r="16670" spans="1:4" x14ac:dyDescent="0.2">
      <c r="A16670" t="s">
        <v>9</v>
      </c>
      <c r="B16670">
        <v>443</v>
      </c>
      <c r="C16670">
        <v>483.21199999999999</v>
      </c>
      <c r="D16670">
        <v>7.0999999999999994E-2</v>
      </c>
    </row>
    <row r="16671" spans="1:4" x14ac:dyDescent="0.2">
      <c r="A16671" t="s">
        <v>9</v>
      </c>
      <c r="B16671">
        <v>444</v>
      </c>
      <c r="C16671">
        <v>483.44099999999997</v>
      </c>
      <c r="D16671">
        <v>7.0999999999999994E-2</v>
      </c>
    </row>
    <row r="16672" spans="1:4" x14ac:dyDescent="0.2">
      <c r="A16672" t="s">
        <v>9</v>
      </c>
      <c r="B16672">
        <v>445</v>
      </c>
      <c r="C16672">
        <v>483.66899999999998</v>
      </c>
      <c r="D16672">
        <v>7.0999999999999994E-2</v>
      </c>
    </row>
    <row r="16673" spans="1:4" x14ac:dyDescent="0.2">
      <c r="A16673" t="s">
        <v>9</v>
      </c>
      <c r="B16673">
        <v>446</v>
      </c>
      <c r="C16673">
        <v>483.89800000000002</v>
      </c>
      <c r="D16673">
        <v>7.1999999999999995E-2</v>
      </c>
    </row>
    <row r="16674" spans="1:4" x14ac:dyDescent="0.2">
      <c r="A16674" t="s">
        <v>9</v>
      </c>
      <c r="B16674">
        <v>447</v>
      </c>
      <c r="C16674">
        <v>484.12700000000001</v>
      </c>
      <c r="D16674">
        <v>7.1999999999999995E-2</v>
      </c>
    </row>
    <row r="16675" spans="1:4" x14ac:dyDescent="0.2">
      <c r="A16675" t="s">
        <v>9</v>
      </c>
      <c r="B16675">
        <v>448</v>
      </c>
      <c r="C16675">
        <v>484.35599999999999</v>
      </c>
      <c r="D16675">
        <v>7.1999999999999995E-2</v>
      </c>
    </row>
    <row r="16676" spans="1:4" x14ac:dyDescent="0.2">
      <c r="A16676" t="s">
        <v>9</v>
      </c>
      <c r="B16676">
        <v>449</v>
      </c>
      <c r="C16676">
        <v>484.584</v>
      </c>
      <c r="D16676">
        <v>7.2999999999999995E-2</v>
      </c>
    </row>
    <row r="16677" spans="1:4" x14ac:dyDescent="0.2">
      <c r="A16677" t="s">
        <v>9</v>
      </c>
      <c r="B16677">
        <v>450</v>
      </c>
      <c r="C16677">
        <v>484.81299999999999</v>
      </c>
      <c r="D16677">
        <v>7.2999999999999995E-2</v>
      </c>
    </row>
    <row r="16678" spans="1:4" x14ac:dyDescent="0.2">
      <c r="A16678" t="s">
        <v>9</v>
      </c>
      <c r="B16678">
        <v>451</v>
      </c>
      <c r="C16678">
        <v>485.04199999999997</v>
      </c>
      <c r="D16678">
        <v>7.2999999999999995E-2</v>
      </c>
    </row>
    <row r="16679" spans="1:4" x14ac:dyDescent="0.2">
      <c r="A16679" t="s">
        <v>9</v>
      </c>
      <c r="B16679">
        <v>452</v>
      </c>
      <c r="C16679">
        <v>485.27100000000002</v>
      </c>
      <c r="D16679">
        <v>7.2999999999999995E-2</v>
      </c>
    </row>
    <row r="16680" spans="1:4" x14ac:dyDescent="0.2">
      <c r="A16680" t="s">
        <v>9</v>
      </c>
      <c r="B16680">
        <v>453</v>
      </c>
      <c r="C16680">
        <v>485.49900000000002</v>
      </c>
      <c r="D16680">
        <v>7.2999999999999995E-2</v>
      </c>
    </row>
    <row r="16681" spans="1:4" x14ac:dyDescent="0.2">
      <c r="A16681" t="s">
        <v>9</v>
      </c>
      <c r="B16681">
        <v>454</v>
      </c>
      <c r="C16681">
        <v>485.72800000000001</v>
      </c>
      <c r="D16681">
        <v>7.2999999999999995E-2</v>
      </c>
    </row>
    <row r="16682" spans="1:4" x14ac:dyDescent="0.2">
      <c r="A16682" t="s">
        <v>9</v>
      </c>
      <c r="B16682">
        <v>455</v>
      </c>
      <c r="C16682">
        <v>485.95600000000002</v>
      </c>
      <c r="D16682">
        <v>7.2999999999999995E-2</v>
      </c>
    </row>
    <row r="16683" spans="1:4" x14ac:dyDescent="0.2">
      <c r="A16683" t="s">
        <v>9</v>
      </c>
      <c r="B16683">
        <v>456</v>
      </c>
      <c r="C16683">
        <v>486.185</v>
      </c>
      <c r="D16683">
        <v>7.3999999999999996E-2</v>
      </c>
    </row>
    <row r="16684" spans="1:4" x14ac:dyDescent="0.2">
      <c r="A16684" t="s">
        <v>9</v>
      </c>
      <c r="B16684">
        <v>457</v>
      </c>
      <c r="C16684">
        <v>486.41399999999999</v>
      </c>
      <c r="D16684">
        <v>7.3999999999999996E-2</v>
      </c>
    </row>
    <row r="16685" spans="1:4" x14ac:dyDescent="0.2">
      <c r="A16685" t="s">
        <v>9</v>
      </c>
      <c r="B16685">
        <v>458</v>
      </c>
      <c r="C16685">
        <v>486.642</v>
      </c>
      <c r="D16685">
        <v>7.3999999999999996E-2</v>
      </c>
    </row>
    <row r="16686" spans="1:4" x14ac:dyDescent="0.2">
      <c r="A16686" t="s">
        <v>9</v>
      </c>
      <c r="B16686">
        <v>459</v>
      </c>
      <c r="C16686">
        <v>486.87099999999998</v>
      </c>
      <c r="D16686">
        <v>7.4999999999999997E-2</v>
      </c>
    </row>
    <row r="16687" spans="1:4" x14ac:dyDescent="0.2">
      <c r="A16687" t="s">
        <v>9</v>
      </c>
      <c r="B16687">
        <v>460</v>
      </c>
      <c r="C16687">
        <v>487.09899999999999</v>
      </c>
      <c r="D16687">
        <v>7.4999999999999997E-2</v>
      </c>
    </row>
    <row r="16688" spans="1:4" x14ac:dyDescent="0.2">
      <c r="A16688" t="s">
        <v>9</v>
      </c>
      <c r="B16688">
        <v>461</v>
      </c>
      <c r="C16688">
        <v>487.32799999999997</v>
      </c>
      <c r="D16688">
        <v>7.4999999999999997E-2</v>
      </c>
    </row>
    <row r="16689" spans="1:4" x14ac:dyDescent="0.2">
      <c r="A16689" t="s">
        <v>9</v>
      </c>
      <c r="B16689">
        <v>462</v>
      </c>
      <c r="C16689">
        <v>487.55599999999998</v>
      </c>
      <c r="D16689">
        <v>7.4999999999999997E-2</v>
      </c>
    </row>
    <row r="16690" spans="1:4" x14ac:dyDescent="0.2">
      <c r="A16690" t="s">
        <v>9</v>
      </c>
      <c r="B16690">
        <v>463</v>
      </c>
      <c r="C16690">
        <v>487.78500000000003</v>
      </c>
      <c r="D16690">
        <v>7.4999999999999997E-2</v>
      </c>
    </row>
    <row r="16691" spans="1:4" x14ac:dyDescent="0.2">
      <c r="A16691" t="s">
        <v>9</v>
      </c>
      <c r="B16691">
        <v>464</v>
      </c>
      <c r="C16691">
        <v>488.01299999999998</v>
      </c>
      <c r="D16691">
        <v>7.5999999999999998E-2</v>
      </c>
    </row>
    <row r="16692" spans="1:4" x14ac:dyDescent="0.2">
      <c r="A16692" t="s">
        <v>9</v>
      </c>
      <c r="B16692">
        <v>465</v>
      </c>
      <c r="C16692">
        <v>488.24099999999999</v>
      </c>
      <c r="D16692">
        <v>7.5999999999999998E-2</v>
      </c>
    </row>
    <row r="16693" spans="1:4" x14ac:dyDescent="0.2">
      <c r="A16693" t="s">
        <v>9</v>
      </c>
      <c r="B16693">
        <v>466</v>
      </c>
      <c r="C16693">
        <v>488.47</v>
      </c>
      <c r="D16693">
        <v>7.5999999999999998E-2</v>
      </c>
    </row>
    <row r="16694" spans="1:4" x14ac:dyDescent="0.2">
      <c r="A16694" t="s">
        <v>9</v>
      </c>
      <c r="B16694">
        <v>467</v>
      </c>
      <c r="C16694">
        <v>488.69799999999998</v>
      </c>
      <c r="D16694">
        <v>7.6999999999999999E-2</v>
      </c>
    </row>
    <row r="16695" spans="1:4" x14ac:dyDescent="0.2">
      <c r="A16695" t="s">
        <v>9</v>
      </c>
      <c r="B16695">
        <v>468</v>
      </c>
      <c r="C16695">
        <v>488.92599999999999</v>
      </c>
      <c r="D16695">
        <v>7.5999999999999998E-2</v>
      </c>
    </row>
    <row r="16696" spans="1:4" x14ac:dyDescent="0.2">
      <c r="A16696" t="s">
        <v>9</v>
      </c>
      <c r="B16696">
        <v>469</v>
      </c>
      <c r="C16696">
        <v>489.15499999999997</v>
      </c>
      <c r="D16696">
        <v>7.5999999999999998E-2</v>
      </c>
    </row>
    <row r="16697" spans="1:4" x14ac:dyDescent="0.2">
      <c r="A16697" t="s">
        <v>9</v>
      </c>
      <c r="B16697">
        <v>470</v>
      </c>
      <c r="C16697">
        <v>489.38299999999998</v>
      </c>
      <c r="D16697">
        <v>7.5999999999999998E-2</v>
      </c>
    </row>
    <row r="16698" spans="1:4" x14ac:dyDescent="0.2">
      <c r="A16698" t="s">
        <v>9</v>
      </c>
      <c r="B16698">
        <v>471</v>
      </c>
      <c r="C16698">
        <v>489.61099999999999</v>
      </c>
      <c r="D16698">
        <v>7.5999999999999998E-2</v>
      </c>
    </row>
    <row r="16699" spans="1:4" x14ac:dyDescent="0.2">
      <c r="A16699" t="s">
        <v>9</v>
      </c>
      <c r="B16699">
        <v>472</v>
      </c>
      <c r="C16699">
        <v>489.84</v>
      </c>
      <c r="D16699">
        <v>7.5999999999999998E-2</v>
      </c>
    </row>
    <row r="16700" spans="1:4" x14ac:dyDescent="0.2">
      <c r="A16700" t="s">
        <v>9</v>
      </c>
      <c r="B16700">
        <v>473</v>
      </c>
      <c r="C16700">
        <v>490.06799999999998</v>
      </c>
      <c r="D16700">
        <v>7.6999999999999999E-2</v>
      </c>
    </row>
    <row r="16701" spans="1:4" x14ac:dyDescent="0.2">
      <c r="A16701" t="s">
        <v>9</v>
      </c>
      <c r="B16701">
        <v>474</v>
      </c>
      <c r="C16701">
        <v>490.29599999999999</v>
      </c>
      <c r="D16701">
        <v>7.6999999999999999E-2</v>
      </c>
    </row>
    <row r="16702" spans="1:4" x14ac:dyDescent="0.2">
      <c r="A16702" t="s">
        <v>9</v>
      </c>
      <c r="B16702">
        <v>475</v>
      </c>
      <c r="C16702">
        <v>490.524</v>
      </c>
      <c r="D16702">
        <v>7.8E-2</v>
      </c>
    </row>
    <row r="16703" spans="1:4" x14ac:dyDescent="0.2">
      <c r="A16703" t="s">
        <v>9</v>
      </c>
      <c r="B16703">
        <v>476</v>
      </c>
      <c r="C16703">
        <v>490.75200000000001</v>
      </c>
      <c r="D16703">
        <v>7.8E-2</v>
      </c>
    </row>
    <row r="16704" spans="1:4" x14ac:dyDescent="0.2">
      <c r="A16704" t="s">
        <v>9</v>
      </c>
      <c r="B16704">
        <v>477</v>
      </c>
      <c r="C16704">
        <v>490.98</v>
      </c>
      <c r="D16704">
        <v>7.8E-2</v>
      </c>
    </row>
    <row r="16705" spans="1:4" x14ac:dyDescent="0.2">
      <c r="A16705" t="s">
        <v>9</v>
      </c>
      <c r="B16705">
        <v>478</v>
      </c>
      <c r="C16705">
        <v>491.209</v>
      </c>
      <c r="D16705">
        <v>7.8E-2</v>
      </c>
    </row>
    <row r="16706" spans="1:4" x14ac:dyDescent="0.2">
      <c r="A16706" t="s">
        <v>9</v>
      </c>
      <c r="B16706">
        <v>479</v>
      </c>
      <c r="C16706">
        <v>491.43700000000001</v>
      </c>
      <c r="D16706">
        <v>7.8E-2</v>
      </c>
    </row>
    <row r="16707" spans="1:4" x14ac:dyDescent="0.2">
      <c r="A16707" t="s">
        <v>9</v>
      </c>
      <c r="B16707">
        <v>480</v>
      </c>
      <c r="C16707">
        <v>491.66500000000002</v>
      </c>
      <c r="D16707">
        <v>7.9000000000000001E-2</v>
      </c>
    </row>
    <row r="16708" spans="1:4" x14ac:dyDescent="0.2">
      <c r="A16708" t="s">
        <v>9</v>
      </c>
      <c r="B16708">
        <v>481</v>
      </c>
      <c r="C16708">
        <v>491.89299999999997</v>
      </c>
      <c r="D16708">
        <v>7.9000000000000001E-2</v>
      </c>
    </row>
    <row r="16709" spans="1:4" x14ac:dyDescent="0.2">
      <c r="A16709" t="s">
        <v>9</v>
      </c>
      <c r="B16709">
        <v>482</v>
      </c>
      <c r="C16709">
        <v>492.12099999999998</v>
      </c>
      <c r="D16709">
        <v>7.9000000000000001E-2</v>
      </c>
    </row>
    <row r="16710" spans="1:4" x14ac:dyDescent="0.2">
      <c r="A16710" t="s">
        <v>9</v>
      </c>
      <c r="B16710">
        <v>483</v>
      </c>
      <c r="C16710">
        <v>492.34899999999999</v>
      </c>
      <c r="D16710">
        <v>7.9000000000000001E-2</v>
      </c>
    </row>
    <row r="16711" spans="1:4" x14ac:dyDescent="0.2">
      <c r="A16711" t="s">
        <v>9</v>
      </c>
      <c r="B16711">
        <v>484</v>
      </c>
      <c r="C16711">
        <v>492.577</v>
      </c>
      <c r="D16711">
        <v>7.9000000000000001E-2</v>
      </c>
    </row>
    <row r="16712" spans="1:4" x14ac:dyDescent="0.2">
      <c r="A16712" t="s">
        <v>9</v>
      </c>
      <c r="B16712">
        <v>485</v>
      </c>
      <c r="C16712">
        <v>492.80500000000001</v>
      </c>
      <c r="D16712">
        <v>7.9000000000000001E-2</v>
      </c>
    </row>
    <row r="16713" spans="1:4" x14ac:dyDescent="0.2">
      <c r="A16713" t="s">
        <v>9</v>
      </c>
      <c r="B16713">
        <v>486</v>
      </c>
      <c r="C16713">
        <v>493.03300000000002</v>
      </c>
      <c r="D16713">
        <v>7.9000000000000001E-2</v>
      </c>
    </row>
    <row r="16714" spans="1:4" x14ac:dyDescent="0.2">
      <c r="A16714" t="s">
        <v>9</v>
      </c>
      <c r="B16714">
        <v>487</v>
      </c>
      <c r="C16714">
        <v>493.26100000000002</v>
      </c>
      <c r="D16714">
        <v>7.9000000000000001E-2</v>
      </c>
    </row>
    <row r="16715" spans="1:4" x14ac:dyDescent="0.2">
      <c r="A16715" t="s">
        <v>9</v>
      </c>
      <c r="B16715">
        <v>488</v>
      </c>
      <c r="C16715">
        <v>493.48899999999998</v>
      </c>
      <c r="D16715">
        <v>7.9000000000000001E-2</v>
      </c>
    </row>
    <row r="16716" spans="1:4" x14ac:dyDescent="0.2">
      <c r="A16716" t="s">
        <v>9</v>
      </c>
      <c r="B16716">
        <v>489</v>
      </c>
      <c r="C16716">
        <v>493.71600000000001</v>
      </c>
      <c r="D16716">
        <v>0.08</v>
      </c>
    </row>
    <row r="16717" spans="1:4" x14ac:dyDescent="0.2">
      <c r="A16717" t="s">
        <v>9</v>
      </c>
      <c r="B16717">
        <v>490</v>
      </c>
      <c r="C16717">
        <v>493.94400000000002</v>
      </c>
      <c r="D16717">
        <v>0.08</v>
      </c>
    </row>
    <row r="16718" spans="1:4" x14ac:dyDescent="0.2">
      <c r="A16718" t="s">
        <v>9</v>
      </c>
      <c r="B16718">
        <v>491</v>
      </c>
      <c r="C16718">
        <v>494.17200000000003</v>
      </c>
      <c r="D16718">
        <v>0.08</v>
      </c>
    </row>
    <row r="16719" spans="1:4" x14ac:dyDescent="0.2">
      <c r="A16719" t="s">
        <v>9</v>
      </c>
      <c r="B16719">
        <v>492</v>
      </c>
      <c r="C16719">
        <v>494.4</v>
      </c>
      <c r="D16719">
        <v>8.1000000000000003E-2</v>
      </c>
    </row>
    <row r="16720" spans="1:4" x14ac:dyDescent="0.2">
      <c r="A16720" t="s">
        <v>9</v>
      </c>
      <c r="B16720">
        <v>493</v>
      </c>
      <c r="C16720">
        <v>494.62799999999999</v>
      </c>
      <c r="D16720">
        <v>0.08</v>
      </c>
    </row>
    <row r="16721" spans="1:4" x14ac:dyDescent="0.2">
      <c r="A16721" t="s">
        <v>9</v>
      </c>
      <c r="B16721">
        <v>494</v>
      </c>
      <c r="C16721">
        <v>494.85500000000002</v>
      </c>
      <c r="D16721">
        <v>0.08</v>
      </c>
    </row>
    <row r="16722" spans="1:4" x14ac:dyDescent="0.2">
      <c r="A16722" t="s">
        <v>9</v>
      </c>
      <c r="B16722">
        <v>495</v>
      </c>
      <c r="C16722">
        <v>495.08300000000003</v>
      </c>
      <c r="D16722">
        <v>8.1000000000000003E-2</v>
      </c>
    </row>
    <row r="16723" spans="1:4" x14ac:dyDescent="0.2">
      <c r="A16723" t="s">
        <v>9</v>
      </c>
      <c r="B16723">
        <v>496</v>
      </c>
      <c r="C16723">
        <v>495.31099999999998</v>
      </c>
      <c r="D16723">
        <v>8.1000000000000003E-2</v>
      </c>
    </row>
    <row r="16724" spans="1:4" x14ac:dyDescent="0.2">
      <c r="A16724" t="s">
        <v>9</v>
      </c>
      <c r="B16724">
        <v>497</v>
      </c>
      <c r="C16724">
        <v>495.53899999999999</v>
      </c>
      <c r="D16724">
        <v>8.1000000000000003E-2</v>
      </c>
    </row>
    <row r="16725" spans="1:4" x14ac:dyDescent="0.2">
      <c r="A16725" t="s">
        <v>9</v>
      </c>
      <c r="B16725">
        <v>498</v>
      </c>
      <c r="C16725">
        <v>495.76600000000002</v>
      </c>
      <c r="D16725">
        <v>8.2000000000000003E-2</v>
      </c>
    </row>
    <row r="16726" spans="1:4" x14ac:dyDescent="0.2">
      <c r="A16726" t="s">
        <v>9</v>
      </c>
      <c r="B16726">
        <v>499</v>
      </c>
      <c r="C16726">
        <v>495.99400000000003</v>
      </c>
      <c r="D16726">
        <v>8.1000000000000003E-2</v>
      </c>
    </row>
    <row r="16727" spans="1:4" x14ac:dyDescent="0.2">
      <c r="A16727" t="s">
        <v>9</v>
      </c>
      <c r="B16727">
        <v>500</v>
      </c>
      <c r="C16727">
        <v>496.22199999999998</v>
      </c>
      <c r="D16727">
        <v>8.1000000000000003E-2</v>
      </c>
    </row>
    <row r="16728" spans="1:4" x14ac:dyDescent="0.2">
      <c r="A16728" t="s">
        <v>9</v>
      </c>
      <c r="B16728">
        <v>501</v>
      </c>
      <c r="C16728">
        <v>496.44900000000001</v>
      </c>
      <c r="D16728">
        <v>8.2000000000000003E-2</v>
      </c>
    </row>
    <row r="16729" spans="1:4" x14ac:dyDescent="0.2">
      <c r="A16729" t="s">
        <v>9</v>
      </c>
      <c r="B16729">
        <v>502</v>
      </c>
      <c r="C16729">
        <v>496.67700000000002</v>
      </c>
      <c r="D16729">
        <v>8.2000000000000003E-2</v>
      </c>
    </row>
    <row r="16730" spans="1:4" x14ac:dyDescent="0.2">
      <c r="A16730" t="s">
        <v>9</v>
      </c>
      <c r="B16730">
        <v>503</v>
      </c>
      <c r="C16730">
        <v>496.904</v>
      </c>
      <c r="D16730">
        <v>8.2000000000000003E-2</v>
      </c>
    </row>
    <row r="16731" spans="1:4" x14ac:dyDescent="0.2">
      <c r="A16731" t="s">
        <v>9</v>
      </c>
      <c r="B16731">
        <v>504</v>
      </c>
      <c r="C16731">
        <v>497.13200000000001</v>
      </c>
      <c r="D16731">
        <v>8.2000000000000003E-2</v>
      </c>
    </row>
    <row r="16732" spans="1:4" x14ac:dyDescent="0.2">
      <c r="A16732" t="s">
        <v>9</v>
      </c>
      <c r="B16732">
        <v>505</v>
      </c>
      <c r="C16732">
        <v>497.35899999999998</v>
      </c>
      <c r="D16732">
        <v>8.3000000000000004E-2</v>
      </c>
    </row>
    <row r="16733" spans="1:4" x14ac:dyDescent="0.2">
      <c r="A16733" t="s">
        <v>9</v>
      </c>
      <c r="B16733">
        <v>506</v>
      </c>
      <c r="C16733">
        <v>497.58699999999999</v>
      </c>
      <c r="D16733">
        <v>8.3000000000000004E-2</v>
      </c>
    </row>
    <row r="16734" spans="1:4" x14ac:dyDescent="0.2">
      <c r="A16734" t="s">
        <v>9</v>
      </c>
      <c r="B16734">
        <v>507</v>
      </c>
      <c r="C16734">
        <v>497.81400000000002</v>
      </c>
      <c r="D16734">
        <v>8.3000000000000004E-2</v>
      </c>
    </row>
    <row r="16735" spans="1:4" x14ac:dyDescent="0.2">
      <c r="A16735" t="s">
        <v>9</v>
      </c>
      <c r="B16735">
        <v>508</v>
      </c>
      <c r="C16735">
        <v>498.04199999999997</v>
      </c>
      <c r="D16735">
        <v>8.4000000000000005E-2</v>
      </c>
    </row>
    <row r="16736" spans="1:4" x14ac:dyDescent="0.2">
      <c r="A16736" t="s">
        <v>9</v>
      </c>
      <c r="B16736">
        <v>509</v>
      </c>
      <c r="C16736">
        <v>498.26900000000001</v>
      </c>
      <c r="D16736">
        <v>8.4000000000000005E-2</v>
      </c>
    </row>
    <row r="16737" spans="1:4" x14ac:dyDescent="0.2">
      <c r="A16737" t="s">
        <v>9</v>
      </c>
      <c r="B16737">
        <v>510</v>
      </c>
      <c r="C16737">
        <v>498.49700000000001</v>
      </c>
      <c r="D16737">
        <v>8.4000000000000005E-2</v>
      </c>
    </row>
    <row r="16738" spans="1:4" x14ac:dyDescent="0.2">
      <c r="A16738" t="s">
        <v>9</v>
      </c>
      <c r="B16738">
        <v>511</v>
      </c>
      <c r="C16738">
        <v>498.72399999999999</v>
      </c>
      <c r="D16738">
        <v>8.5000000000000006E-2</v>
      </c>
    </row>
    <row r="16739" spans="1:4" x14ac:dyDescent="0.2">
      <c r="A16739" t="s">
        <v>9</v>
      </c>
      <c r="B16739">
        <v>512</v>
      </c>
      <c r="C16739">
        <v>498.952</v>
      </c>
      <c r="D16739">
        <v>8.5000000000000006E-2</v>
      </c>
    </row>
    <row r="16740" spans="1:4" x14ac:dyDescent="0.2">
      <c r="A16740" t="s">
        <v>9</v>
      </c>
      <c r="B16740">
        <v>513</v>
      </c>
      <c r="C16740">
        <v>499.17899999999997</v>
      </c>
      <c r="D16740">
        <v>8.5000000000000006E-2</v>
      </c>
    </row>
    <row r="16741" spans="1:4" x14ac:dyDescent="0.2">
      <c r="A16741" t="s">
        <v>9</v>
      </c>
      <c r="B16741">
        <v>514</v>
      </c>
      <c r="C16741">
        <v>499.40600000000001</v>
      </c>
      <c r="D16741">
        <v>8.5999999999999993E-2</v>
      </c>
    </row>
    <row r="16742" spans="1:4" x14ac:dyDescent="0.2">
      <c r="A16742" t="s">
        <v>9</v>
      </c>
      <c r="B16742">
        <v>515</v>
      </c>
      <c r="C16742">
        <v>499.63400000000001</v>
      </c>
      <c r="D16742">
        <v>8.5999999999999993E-2</v>
      </c>
    </row>
    <row r="16743" spans="1:4" x14ac:dyDescent="0.2">
      <c r="A16743" t="s">
        <v>9</v>
      </c>
      <c r="B16743">
        <v>516</v>
      </c>
      <c r="C16743">
        <v>499.86099999999999</v>
      </c>
      <c r="D16743">
        <v>8.6999999999999994E-2</v>
      </c>
    </row>
    <row r="16744" spans="1:4" x14ac:dyDescent="0.2">
      <c r="A16744" t="s">
        <v>9</v>
      </c>
      <c r="B16744">
        <v>517</v>
      </c>
      <c r="C16744">
        <v>500.08800000000002</v>
      </c>
      <c r="D16744">
        <v>8.6999999999999994E-2</v>
      </c>
    </row>
    <row r="16745" spans="1:4" x14ac:dyDescent="0.2">
      <c r="A16745" t="s">
        <v>9</v>
      </c>
      <c r="B16745">
        <v>518</v>
      </c>
      <c r="C16745">
        <v>500.315</v>
      </c>
      <c r="D16745">
        <v>8.6999999999999994E-2</v>
      </c>
    </row>
    <row r="16746" spans="1:4" x14ac:dyDescent="0.2">
      <c r="A16746" t="s">
        <v>9</v>
      </c>
      <c r="B16746">
        <v>519</v>
      </c>
      <c r="C16746">
        <v>500.54300000000001</v>
      </c>
      <c r="D16746">
        <v>8.6999999999999994E-2</v>
      </c>
    </row>
    <row r="16747" spans="1:4" x14ac:dyDescent="0.2">
      <c r="A16747" t="s">
        <v>9</v>
      </c>
      <c r="B16747">
        <v>520</v>
      </c>
      <c r="C16747">
        <v>500.77</v>
      </c>
      <c r="D16747">
        <v>8.6999999999999994E-2</v>
      </c>
    </row>
    <row r="16748" spans="1:4" x14ac:dyDescent="0.2">
      <c r="A16748" t="s">
        <v>9</v>
      </c>
      <c r="B16748">
        <v>521</v>
      </c>
      <c r="C16748">
        <v>500.99700000000001</v>
      </c>
      <c r="D16748">
        <v>8.7999999999999995E-2</v>
      </c>
    </row>
    <row r="16749" spans="1:4" x14ac:dyDescent="0.2">
      <c r="A16749" t="s">
        <v>9</v>
      </c>
      <c r="B16749">
        <v>522</v>
      </c>
      <c r="C16749">
        <v>501.22399999999999</v>
      </c>
      <c r="D16749">
        <v>8.7999999999999995E-2</v>
      </c>
    </row>
    <row r="16750" spans="1:4" x14ac:dyDescent="0.2">
      <c r="A16750" t="s">
        <v>9</v>
      </c>
      <c r="B16750">
        <v>523</v>
      </c>
      <c r="C16750">
        <v>501.45100000000002</v>
      </c>
      <c r="D16750">
        <v>8.8999999999999996E-2</v>
      </c>
    </row>
    <row r="16751" spans="1:4" x14ac:dyDescent="0.2">
      <c r="A16751" t="s">
        <v>9</v>
      </c>
      <c r="B16751">
        <v>524</v>
      </c>
      <c r="C16751">
        <v>501.678</v>
      </c>
      <c r="D16751">
        <v>8.8999999999999996E-2</v>
      </c>
    </row>
    <row r="16752" spans="1:4" x14ac:dyDescent="0.2">
      <c r="A16752" t="s">
        <v>9</v>
      </c>
      <c r="B16752">
        <v>525</v>
      </c>
      <c r="C16752">
        <v>501.90499999999997</v>
      </c>
      <c r="D16752">
        <v>0.09</v>
      </c>
    </row>
    <row r="16753" spans="1:4" x14ac:dyDescent="0.2">
      <c r="A16753" t="s">
        <v>9</v>
      </c>
      <c r="B16753">
        <v>526</v>
      </c>
      <c r="C16753">
        <v>502.13200000000001</v>
      </c>
      <c r="D16753">
        <v>0.09</v>
      </c>
    </row>
    <row r="16754" spans="1:4" x14ac:dyDescent="0.2">
      <c r="A16754" t="s">
        <v>9</v>
      </c>
      <c r="B16754">
        <v>527</v>
      </c>
      <c r="C16754">
        <v>502.36</v>
      </c>
      <c r="D16754">
        <v>0.09</v>
      </c>
    </row>
    <row r="16755" spans="1:4" x14ac:dyDescent="0.2">
      <c r="A16755" t="s">
        <v>9</v>
      </c>
      <c r="B16755">
        <v>528</v>
      </c>
      <c r="C16755">
        <v>502.58699999999999</v>
      </c>
      <c r="D16755">
        <v>0.09</v>
      </c>
    </row>
    <row r="16756" spans="1:4" x14ac:dyDescent="0.2">
      <c r="A16756" t="s">
        <v>9</v>
      </c>
      <c r="B16756">
        <v>529</v>
      </c>
      <c r="C16756">
        <v>502.81400000000002</v>
      </c>
      <c r="D16756">
        <v>9.0999999999999998E-2</v>
      </c>
    </row>
    <row r="16757" spans="1:4" x14ac:dyDescent="0.2">
      <c r="A16757" t="s">
        <v>9</v>
      </c>
      <c r="B16757">
        <v>530</v>
      </c>
      <c r="C16757">
        <v>503.041</v>
      </c>
      <c r="D16757">
        <v>9.0999999999999998E-2</v>
      </c>
    </row>
    <row r="16758" spans="1:4" x14ac:dyDescent="0.2">
      <c r="A16758" t="s">
        <v>9</v>
      </c>
      <c r="B16758">
        <v>531</v>
      </c>
      <c r="C16758">
        <v>503.267</v>
      </c>
      <c r="D16758">
        <v>9.1999999999999998E-2</v>
      </c>
    </row>
    <row r="16759" spans="1:4" x14ac:dyDescent="0.2">
      <c r="A16759" t="s">
        <v>9</v>
      </c>
      <c r="B16759">
        <v>532</v>
      </c>
      <c r="C16759">
        <v>503.49400000000003</v>
      </c>
      <c r="D16759">
        <v>9.1999999999999998E-2</v>
      </c>
    </row>
    <row r="16760" spans="1:4" x14ac:dyDescent="0.2">
      <c r="A16760" t="s">
        <v>9</v>
      </c>
      <c r="B16760">
        <v>533</v>
      </c>
      <c r="C16760">
        <v>503.721</v>
      </c>
      <c r="D16760">
        <v>9.2999999999999999E-2</v>
      </c>
    </row>
    <row r="16761" spans="1:4" x14ac:dyDescent="0.2">
      <c r="A16761" t="s">
        <v>9</v>
      </c>
      <c r="B16761">
        <v>534</v>
      </c>
      <c r="C16761">
        <v>503.94799999999998</v>
      </c>
      <c r="D16761">
        <v>9.2999999999999999E-2</v>
      </c>
    </row>
    <row r="16762" spans="1:4" x14ac:dyDescent="0.2">
      <c r="A16762" t="s">
        <v>9</v>
      </c>
      <c r="B16762">
        <v>535</v>
      </c>
      <c r="C16762">
        <v>504.17500000000001</v>
      </c>
      <c r="D16762">
        <v>9.2999999999999999E-2</v>
      </c>
    </row>
    <row r="16763" spans="1:4" x14ac:dyDescent="0.2">
      <c r="A16763" t="s">
        <v>9</v>
      </c>
      <c r="B16763">
        <v>536</v>
      </c>
      <c r="C16763">
        <v>504.40199999999999</v>
      </c>
      <c r="D16763">
        <v>9.4E-2</v>
      </c>
    </row>
    <row r="16764" spans="1:4" x14ac:dyDescent="0.2">
      <c r="A16764" t="s">
        <v>9</v>
      </c>
      <c r="B16764">
        <v>537</v>
      </c>
      <c r="C16764">
        <v>504.62900000000002</v>
      </c>
      <c r="D16764">
        <v>9.4E-2</v>
      </c>
    </row>
    <row r="16765" spans="1:4" x14ac:dyDescent="0.2">
      <c r="A16765" t="s">
        <v>9</v>
      </c>
      <c r="B16765">
        <v>538</v>
      </c>
      <c r="C16765">
        <v>504.85599999999999</v>
      </c>
      <c r="D16765">
        <v>9.5000000000000001E-2</v>
      </c>
    </row>
    <row r="16766" spans="1:4" x14ac:dyDescent="0.2">
      <c r="A16766" t="s">
        <v>9</v>
      </c>
      <c r="B16766">
        <v>539</v>
      </c>
      <c r="C16766">
        <v>505.08199999999999</v>
      </c>
      <c r="D16766">
        <v>9.5000000000000001E-2</v>
      </c>
    </row>
    <row r="16767" spans="1:4" x14ac:dyDescent="0.2">
      <c r="A16767" t="s">
        <v>9</v>
      </c>
      <c r="B16767">
        <v>540</v>
      </c>
      <c r="C16767">
        <v>505.30900000000003</v>
      </c>
      <c r="D16767">
        <v>9.6000000000000002E-2</v>
      </c>
    </row>
    <row r="16768" spans="1:4" x14ac:dyDescent="0.2">
      <c r="A16768" t="s">
        <v>9</v>
      </c>
      <c r="B16768">
        <v>541</v>
      </c>
      <c r="C16768">
        <v>505.536</v>
      </c>
      <c r="D16768">
        <v>9.6000000000000002E-2</v>
      </c>
    </row>
    <row r="16769" spans="1:4" x14ac:dyDescent="0.2">
      <c r="A16769" t="s">
        <v>9</v>
      </c>
      <c r="B16769">
        <v>542</v>
      </c>
      <c r="C16769">
        <v>505.762</v>
      </c>
      <c r="D16769">
        <v>9.7000000000000003E-2</v>
      </c>
    </row>
    <row r="16770" spans="1:4" x14ac:dyDescent="0.2">
      <c r="A16770" t="s">
        <v>9</v>
      </c>
      <c r="B16770">
        <v>543</v>
      </c>
      <c r="C16770">
        <v>505.98899999999998</v>
      </c>
      <c r="D16770">
        <v>9.7000000000000003E-2</v>
      </c>
    </row>
    <row r="16771" spans="1:4" x14ac:dyDescent="0.2">
      <c r="A16771" t="s">
        <v>9</v>
      </c>
      <c r="B16771">
        <v>544</v>
      </c>
      <c r="C16771">
        <v>506.21600000000001</v>
      </c>
      <c r="D16771">
        <v>9.8000000000000004E-2</v>
      </c>
    </row>
    <row r="16772" spans="1:4" x14ac:dyDescent="0.2">
      <c r="A16772" t="s">
        <v>9</v>
      </c>
      <c r="B16772">
        <v>545</v>
      </c>
      <c r="C16772">
        <v>506.44200000000001</v>
      </c>
      <c r="D16772">
        <v>9.8000000000000004E-2</v>
      </c>
    </row>
    <row r="16773" spans="1:4" x14ac:dyDescent="0.2">
      <c r="A16773" t="s">
        <v>9</v>
      </c>
      <c r="B16773">
        <v>546</v>
      </c>
      <c r="C16773">
        <v>506.66899999999998</v>
      </c>
      <c r="D16773">
        <v>9.8000000000000004E-2</v>
      </c>
    </row>
    <row r="16774" spans="1:4" x14ac:dyDescent="0.2">
      <c r="A16774" t="s">
        <v>9</v>
      </c>
      <c r="B16774">
        <v>547</v>
      </c>
      <c r="C16774">
        <v>506.89600000000002</v>
      </c>
      <c r="D16774">
        <v>9.9000000000000005E-2</v>
      </c>
    </row>
    <row r="16775" spans="1:4" x14ac:dyDescent="0.2">
      <c r="A16775" t="s">
        <v>9</v>
      </c>
      <c r="B16775">
        <v>548</v>
      </c>
      <c r="C16775">
        <v>507.12200000000001</v>
      </c>
      <c r="D16775">
        <v>9.9000000000000005E-2</v>
      </c>
    </row>
    <row r="16776" spans="1:4" x14ac:dyDescent="0.2">
      <c r="A16776" t="s">
        <v>9</v>
      </c>
      <c r="B16776">
        <v>549</v>
      </c>
      <c r="C16776">
        <v>507.34899999999999</v>
      </c>
      <c r="D16776">
        <v>0.1</v>
      </c>
    </row>
    <row r="16777" spans="1:4" x14ac:dyDescent="0.2">
      <c r="A16777" t="s">
        <v>9</v>
      </c>
      <c r="B16777">
        <v>550</v>
      </c>
      <c r="C16777">
        <v>507.57499999999999</v>
      </c>
      <c r="D16777">
        <v>0.1</v>
      </c>
    </row>
    <row r="16778" spans="1:4" x14ac:dyDescent="0.2">
      <c r="A16778" t="s">
        <v>9</v>
      </c>
      <c r="B16778">
        <v>551</v>
      </c>
      <c r="C16778">
        <v>507.80200000000002</v>
      </c>
      <c r="D16778">
        <v>0.1</v>
      </c>
    </row>
    <row r="16779" spans="1:4" x14ac:dyDescent="0.2">
      <c r="A16779" t="s">
        <v>9</v>
      </c>
      <c r="B16779">
        <v>552</v>
      </c>
      <c r="C16779">
        <v>508.02800000000002</v>
      </c>
      <c r="D16779">
        <v>0.10100000000000001</v>
      </c>
    </row>
    <row r="16780" spans="1:4" x14ac:dyDescent="0.2">
      <c r="A16780" t="s">
        <v>9</v>
      </c>
      <c r="B16780">
        <v>553</v>
      </c>
      <c r="C16780">
        <v>508.255</v>
      </c>
      <c r="D16780">
        <v>0.10100000000000001</v>
      </c>
    </row>
    <row r="16781" spans="1:4" x14ac:dyDescent="0.2">
      <c r="A16781" t="s">
        <v>9</v>
      </c>
      <c r="B16781">
        <v>554</v>
      </c>
      <c r="C16781">
        <v>508.48099999999999</v>
      </c>
      <c r="D16781">
        <v>0.10199999999999999</v>
      </c>
    </row>
    <row r="16782" spans="1:4" x14ac:dyDescent="0.2">
      <c r="A16782" t="s">
        <v>9</v>
      </c>
      <c r="B16782">
        <v>555</v>
      </c>
      <c r="C16782">
        <v>508.70800000000003</v>
      </c>
      <c r="D16782">
        <v>0.10199999999999999</v>
      </c>
    </row>
    <row r="16783" spans="1:4" x14ac:dyDescent="0.2">
      <c r="A16783" t="s">
        <v>9</v>
      </c>
      <c r="B16783">
        <v>556</v>
      </c>
      <c r="C16783">
        <v>508.93400000000003</v>
      </c>
      <c r="D16783">
        <v>0.10299999999999999</v>
      </c>
    </row>
    <row r="16784" spans="1:4" x14ac:dyDescent="0.2">
      <c r="A16784" t="s">
        <v>9</v>
      </c>
      <c r="B16784">
        <v>557</v>
      </c>
      <c r="C16784">
        <v>509.16</v>
      </c>
      <c r="D16784">
        <v>0.104</v>
      </c>
    </row>
    <row r="16785" spans="1:4" x14ac:dyDescent="0.2">
      <c r="A16785" t="s">
        <v>9</v>
      </c>
      <c r="B16785">
        <v>558</v>
      </c>
      <c r="C16785">
        <v>509.387</v>
      </c>
      <c r="D16785">
        <v>0.104</v>
      </c>
    </row>
    <row r="16786" spans="1:4" x14ac:dyDescent="0.2">
      <c r="A16786" t="s">
        <v>9</v>
      </c>
      <c r="B16786">
        <v>559</v>
      </c>
      <c r="C16786">
        <v>509.613</v>
      </c>
      <c r="D16786">
        <v>0.105</v>
      </c>
    </row>
    <row r="16787" spans="1:4" x14ac:dyDescent="0.2">
      <c r="A16787" t="s">
        <v>9</v>
      </c>
      <c r="B16787">
        <v>560</v>
      </c>
      <c r="C16787">
        <v>509.839</v>
      </c>
      <c r="D16787">
        <v>0.105</v>
      </c>
    </row>
    <row r="16788" spans="1:4" x14ac:dyDescent="0.2">
      <c r="A16788" t="s">
        <v>9</v>
      </c>
      <c r="B16788">
        <v>561</v>
      </c>
      <c r="C16788">
        <v>510.06599999999997</v>
      </c>
      <c r="D16788">
        <v>0.106</v>
      </c>
    </row>
    <row r="16789" spans="1:4" x14ac:dyDescent="0.2">
      <c r="A16789" t="s">
        <v>9</v>
      </c>
      <c r="B16789">
        <v>562</v>
      </c>
      <c r="C16789">
        <v>510.29199999999997</v>
      </c>
      <c r="D16789">
        <v>0.107</v>
      </c>
    </row>
    <row r="16790" spans="1:4" x14ac:dyDescent="0.2">
      <c r="A16790" t="s">
        <v>9</v>
      </c>
      <c r="B16790">
        <v>563</v>
      </c>
      <c r="C16790">
        <v>510.51799999999997</v>
      </c>
      <c r="D16790">
        <v>0.107</v>
      </c>
    </row>
    <row r="16791" spans="1:4" x14ac:dyDescent="0.2">
      <c r="A16791" t="s">
        <v>9</v>
      </c>
      <c r="B16791">
        <v>564</v>
      </c>
      <c r="C16791">
        <v>510.74400000000003</v>
      </c>
      <c r="D16791">
        <v>0.108</v>
      </c>
    </row>
    <row r="16792" spans="1:4" x14ac:dyDescent="0.2">
      <c r="A16792" t="s">
        <v>9</v>
      </c>
      <c r="B16792">
        <v>565</v>
      </c>
      <c r="C16792">
        <v>510.971</v>
      </c>
      <c r="D16792">
        <v>0.108</v>
      </c>
    </row>
    <row r="16793" spans="1:4" x14ac:dyDescent="0.2">
      <c r="A16793" t="s">
        <v>9</v>
      </c>
      <c r="B16793">
        <v>566</v>
      </c>
      <c r="C16793">
        <v>511.197</v>
      </c>
      <c r="D16793">
        <v>0.109</v>
      </c>
    </row>
    <row r="16794" spans="1:4" x14ac:dyDescent="0.2">
      <c r="A16794" t="s">
        <v>9</v>
      </c>
      <c r="B16794">
        <v>567</v>
      </c>
      <c r="C16794">
        <v>511.423</v>
      </c>
      <c r="D16794">
        <v>0.11</v>
      </c>
    </row>
    <row r="16795" spans="1:4" x14ac:dyDescent="0.2">
      <c r="A16795" t="s">
        <v>9</v>
      </c>
      <c r="B16795">
        <v>568</v>
      </c>
      <c r="C16795">
        <v>511.649</v>
      </c>
      <c r="D16795">
        <v>0.11</v>
      </c>
    </row>
    <row r="16796" spans="1:4" x14ac:dyDescent="0.2">
      <c r="A16796" t="s">
        <v>9</v>
      </c>
      <c r="B16796">
        <v>569</v>
      </c>
      <c r="C16796">
        <v>511.875</v>
      </c>
      <c r="D16796">
        <v>0.111</v>
      </c>
    </row>
    <row r="16797" spans="1:4" x14ac:dyDescent="0.2">
      <c r="A16797" t="s">
        <v>9</v>
      </c>
      <c r="B16797">
        <v>570</v>
      </c>
      <c r="C16797">
        <v>512.101</v>
      </c>
      <c r="D16797">
        <v>0.111</v>
      </c>
    </row>
    <row r="16798" spans="1:4" x14ac:dyDescent="0.2">
      <c r="A16798" t="s">
        <v>9</v>
      </c>
      <c r="B16798">
        <v>571</v>
      </c>
      <c r="C16798">
        <v>512.327</v>
      </c>
      <c r="D16798">
        <v>0.111</v>
      </c>
    </row>
    <row r="16799" spans="1:4" x14ac:dyDescent="0.2">
      <c r="A16799" t="s">
        <v>9</v>
      </c>
      <c r="B16799">
        <v>572</v>
      </c>
      <c r="C16799">
        <v>512.553</v>
      </c>
      <c r="D16799">
        <v>0.112</v>
      </c>
    </row>
    <row r="16800" spans="1:4" x14ac:dyDescent="0.2">
      <c r="A16800" t="s">
        <v>9</v>
      </c>
      <c r="B16800">
        <v>573</v>
      </c>
      <c r="C16800">
        <v>512.779</v>
      </c>
      <c r="D16800">
        <v>0.112</v>
      </c>
    </row>
    <row r="16801" spans="1:4" x14ac:dyDescent="0.2">
      <c r="A16801" t="s">
        <v>9</v>
      </c>
      <c r="B16801">
        <v>574</v>
      </c>
      <c r="C16801">
        <v>513.005</v>
      </c>
      <c r="D16801">
        <v>0.113</v>
      </c>
    </row>
    <row r="16802" spans="1:4" x14ac:dyDescent="0.2">
      <c r="A16802" t="s">
        <v>9</v>
      </c>
      <c r="B16802">
        <v>575</v>
      </c>
      <c r="C16802">
        <v>513.23099999999999</v>
      </c>
      <c r="D16802">
        <v>0.114</v>
      </c>
    </row>
    <row r="16803" spans="1:4" x14ac:dyDescent="0.2">
      <c r="A16803" t="s">
        <v>9</v>
      </c>
      <c r="B16803">
        <v>576</v>
      </c>
      <c r="C16803">
        <v>513.45699999999999</v>
      </c>
      <c r="D16803">
        <v>0.114</v>
      </c>
    </row>
    <row r="16804" spans="1:4" x14ac:dyDescent="0.2">
      <c r="A16804" t="s">
        <v>9</v>
      </c>
      <c r="B16804">
        <v>577</v>
      </c>
      <c r="C16804">
        <v>513.68299999999999</v>
      </c>
      <c r="D16804">
        <v>0.115</v>
      </c>
    </row>
    <row r="16805" spans="1:4" x14ac:dyDescent="0.2">
      <c r="A16805" t="s">
        <v>9</v>
      </c>
      <c r="B16805">
        <v>578</v>
      </c>
      <c r="C16805">
        <v>513.90899999999999</v>
      </c>
      <c r="D16805">
        <v>0.115</v>
      </c>
    </row>
    <row r="16806" spans="1:4" x14ac:dyDescent="0.2">
      <c r="A16806" t="s">
        <v>9</v>
      </c>
      <c r="B16806">
        <v>579</v>
      </c>
      <c r="C16806">
        <v>514.13499999999999</v>
      </c>
      <c r="D16806">
        <v>0.11600000000000001</v>
      </c>
    </row>
    <row r="16807" spans="1:4" x14ac:dyDescent="0.2">
      <c r="A16807" t="s">
        <v>9</v>
      </c>
      <c r="B16807">
        <v>580</v>
      </c>
      <c r="C16807">
        <v>514.36099999999999</v>
      </c>
      <c r="D16807">
        <v>0.11600000000000001</v>
      </c>
    </row>
    <row r="16808" spans="1:4" x14ac:dyDescent="0.2">
      <c r="A16808" t="s">
        <v>9</v>
      </c>
      <c r="B16808">
        <v>581</v>
      </c>
      <c r="C16808">
        <v>514.58699999999999</v>
      </c>
      <c r="D16808">
        <v>0.11700000000000001</v>
      </c>
    </row>
    <row r="16809" spans="1:4" x14ac:dyDescent="0.2">
      <c r="A16809" t="s">
        <v>9</v>
      </c>
      <c r="B16809">
        <v>582</v>
      </c>
      <c r="C16809">
        <v>514.81200000000001</v>
      </c>
      <c r="D16809">
        <v>0.11700000000000001</v>
      </c>
    </row>
    <row r="16810" spans="1:4" x14ac:dyDescent="0.2">
      <c r="A16810" t="s">
        <v>9</v>
      </c>
      <c r="B16810">
        <v>583</v>
      </c>
      <c r="C16810">
        <v>515.03800000000001</v>
      </c>
      <c r="D16810">
        <v>0.11799999999999999</v>
      </c>
    </row>
    <row r="16811" spans="1:4" x14ac:dyDescent="0.2">
      <c r="A16811" t="s">
        <v>9</v>
      </c>
      <c r="B16811">
        <v>584</v>
      </c>
      <c r="C16811">
        <v>515.26400000000001</v>
      </c>
      <c r="D16811">
        <v>0.11899999999999999</v>
      </c>
    </row>
    <row r="16812" spans="1:4" x14ac:dyDescent="0.2">
      <c r="A16812" t="s">
        <v>9</v>
      </c>
      <c r="B16812">
        <v>585</v>
      </c>
      <c r="C16812">
        <v>515.49</v>
      </c>
      <c r="D16812">
        <v>0.11899999999999999</v>
      </c>
    </row>
    <row r="16813" spans="1:4" x14ac:dyDescent="0.2">
      <c r="A16813" t="s">
        <v>9</v>
      </c>
      <c r="B16813">
        <v>586</v>
      </c>
      <c r="C16813">
        <v>515.71500000000003</v>
      </c>
      <c r="D16813">
        <v>0.12</v>
      </c>
    </row>
    <row r="16814" spans="1:4" x14ac:dyDescent="0.2">
      <c r="A16814" t="s">
        <v>9</v>
      </c>
      <c r="B16814">
        <v>587</v>
      </c>
      <c r="C16814">
        <v>515.94100000000003</v>
      </c>
      <c r="D16814">
        <v>0.121</v>
      </c>
    </row>
    <row r="16815" spans="1:4" x14ac:dyDescent="0.2">
      <c r="A16815" t="s">
        <v>9</v>
      </c>
      <c r="B16815">
        <v>588</v>
      </c>
      <c r="C16815">
        <v>516.16700000000003</v>
      </c>
      <c r="D16815">
        <v>0.121</v>
      </c>
    </row>
    <row r="16816" spans="1:4" x14ac:dyDescent="0.2">
      <c r="A16816" t="s">
        <v>9</v>
      </c>
      <c r="B16816">
        <v>589</v>
      </c>
      <c r="C16816">
        <v>516.39200000000005</v>
      </c>
      <c r="D16816">
        <v>0.122</v>
      </c>
    </row>
    <row r="16817" spans="1:4" x14ac:dyDescent="0.2">
      <c r="A16817" t="s">
        <v>9</v>
      </c>
      <c r="B16817">
        <v>590</v>
      </c>
      <c r="C16817">
        <v>516.61800000000005</v>
      </c>
      <c r="D16817">
        <v>0.122</v>
      </c>
    </row>
    <row r="16818" spans="1:4" x14ac:dyDescent="0.2">
      <c r="A16818" t="s">
        <v>9</v>
      </c>
      <c r="B16818">
        <v>591</v>
      </c>
      <c r="C16818">
        <v>516.84400000000005</v>
      </c>
      <c r="D16818">
        <v>0.123</v>
      </c>
    </row>
    <row r="16819" spans="1:4" x14ac:dyDescent="0.2">
      <c r="A16819" t="s">
        <v>9</v>
      </c>
      <c r="B16819">
        <v>592</v>
      </c>
      <c r="C16819">
        <v>517.06899999999996</v>
      </c>
      <c r="D16819">
        <v>0.123</v>
      </c>
    </row>
    <row r="16820" spans="1:4" x14ac:dyDescent="0.2">
      <c r="A16820" t="s">
        <v>9</v>
      </c>
      <c r="B16820">
        <v>593</v>
      </c>
      <c r="C16820">
        <v>517.29499999999996</v>
      </c>
      <c r="D16820">
        <v>0.124</v>
      </c>
    </row>
    <row r="16821" spans="1:4" x14ac:dyDescent="0.2">
      <c r="A16821" t="s">
        <v>9</v>
      </c>
      <c r="B16821">
        <v>594</v>
      </c>
      <c r="C16821">
        <v>517.52</v>
      </c>
      <c r="D16821">
        <v>0.124</v>
      </c>
    </row>
    <row r="16822" spans="1:4" x14ac:dyDescent="0.2">
      <c r="A16822" t="s">
        <v>9</v>
      </c>
      <c r="B16822">
        <v>595</v>
      </c>
      <c r="C16822">
        <v>517.74599999999998</v>
      </c>
      <c r="D16822">
        <v>0.125</v>
      </c>
    </row>
    <row r="16823" spans="1:4" x14ac:dyDescent="0.2">
      <c r="A16823" t="s">
        <v>9</v>
      </c>
      <c r="B16823">
        <v>596</v>
      </c>
      <c r="C16823">
        <v>517.971</v>
      </c>
      <c r="D16823">
        <v>0.126</v>
      </c>
    </row>
    <row r="16824" spans="1:4" x14ac:dyDescent="0.2">
      <c r="A16824" t="s">
        <v>9</v>
      </c>
      <c r="B16824">
        <v>597</v>
      </c>
      <c r="C16824">
        <v>518.197</v>
      </c>
      <c r="D16824">
        <v>0.126</v>
      </c>
    </row>
    <row r="16825" spans="1:4" x14ac:dyDescent="0.2">
      <c r="A16825" t="s">
        <v>9</v>
      </c>
      <c r="B16825">
        <v>598</v>
      </c>
      <c r="C16825">
        <v>518.42200000000003</v>
      </c>
      <c r="D16825">
        <v>0.127</v>
      </c>
    </row>
    <row r="16826" spans="1:4" x14ac:dyDescent="0.2">
      <c r="A16826" t="s">
        <v>9</v>
      </c>
      <c r="B16826">
        <v>599</v>
      </c>
      <c r="C16826">
        <v>518.64800000000002</v>
      </c>
      <c r="D16826">
        <v>0.127</v>
      </c>
    </row>
    <row r="16827" spans="1:4" x14ac:dyDescent="0.2">
      <c r="A16827" t="s">
        <v>9</v>
      </c>
      <c r="B16827">
        <v>600</v>
      </c>
      <c r="C16827">
        <v>518.87300000000005</v>
      </c>
      <c r="D16827">
        <v>0.128</v>
      </c>
    </row>
    <row r="16828" spans="1:4" x14ac:dyDescent="0.2">
      <c r="A16828" t="s">
        <v>9</v>
      </c>
      <c r="B16828">
        <v>601</v>
      </c>
      <c r="C16828">
        <v>519.09799999999996</v>
      </c>
      <c r="D16828">
        <v>0.129</v>
      </c>
    </row>
    <row r="16829" spans="1:4" x14ac:dyDescent="0.2">
      <c r="A16829" t="s">
        <v>9</v>
      </c>
      <c r="B16829">
        <v>602</v>
      </c>
      <c r="C16829">
        <v>519.32399999999996</v>
      </c>
      <c r="D16829">
        <v>0.13</v>
      </c>
    </row>
    <row r="16830" spans="1:4" x14ac:dyDescent="0.2">
      <c r="A16830" t="s">
        <v>9</v>
      </c>
      <c r="B16830">
        <v>603</v>
      </c>
      <c r="C16830">
        <v>519.54899999999998</v>
      </c>
      <c r="D16830">
        <v>0.13</v>
      </c>
    </row>
    <row r="16831" spans="1:4" x14ac:dyDescent="0.2">
      <c r="A16831" t="s">
        <v>9</v>
      </c>
      <c r="B16831">
        <v>604</v>
      </c>
      <c r="C16831">
        <v>519.774</v>
      </c>
      <c r="D16831">
        <v>0.13100000000000001</v>
      </c>
    </row>
    <row r="16832" spans="1:4" x14ac:dyDescent="0.2">
      <c r="A16832" t="s">
        <v>9</v>
      </c>
      <c r="B16832">
        <v>605</v>
      </c>
      <c r="C16832">
        <v>520</v>
      </c>
      <c r="D16832">
        <v>0.13200000000000001</v>
      </c>
    </row>
    <row r="16833" spans="1:4" x14ac:dyDescent="0.2">
      <c r="A16833" t="s">
        <v>9</v>
      </c>
      <c r="B16833">
        <v>606</v>
      </c>
      <c r="C16833">
        <v>520.22500000000002</v>
      </c>
      <c r="D16833">
        <v>0.13200000000000001</v>
      </c>
    </row>
    <row r="16834" spans="1:4" x14ac:dyDescent="0.2">
      <c r="A16834" t="s">
        <v>9</v>
      </c>
      <c r="B16834">
        <v>607</v>
      </c>
      <c r="C16834">
        <v>520.45000000000005</v>
      </c>
      <c r="D16834">
        <v>0.13300000000000001</v>
      </c>
    </row>
    <row r="16835" spans="1:4" x14ac:dyDescent="0.2">
      <c r="A16835" t="s">
        <v>9</v>
      </c>
      <c r="B16835">
        <v>608</v>
      </c>
      <c r="C16835">
        <v>520.67499999999995</v>
      </c>
      <c r="D16835">
        <v>0.13400000000000001</v>
      </c>
    </row>
    <row r="16836" spans="1:4" x14ac:dyDescent="0.2">
      <c r="A16836" t="s">
        <v>9</v>
      </c>
      <c r="B16836">
        <v>609</v>
      </c>
      <c r="C16836">
        <v>520.9</v>
      </c>
      <c r="D16836">
        <v>0.13400000000000001</v>
      </c>
    </row>
    <row r="16837" spans="1:4" x14ac:dyDescent="0.2">
      <c r="A16837" t="s">
        <v>9</v>
      </c>
      <c r="B16837">
        <v>610</v>
      </c>
      <c r="C16837">
        <v>521.12599999999998</v>
      </c>
      <c r="D16837">
        <v>0.13500000000000001</v>
      </c>
    </row>
    <row r="16838" spans="1:4" x14ac:dyDescent="0.2">
      <c r="A16838" t="s">
        <v>9</v>
      </c>
      <c r="B16838">
        <v>611</v>
      </c>
      <c r="C16838">
        <v>521.351</v>
      </c>
      <c r="D16838">
        <v>0.13600000000000001</v>
      </c>
    </row>
    <row r="16839" spans="1:4" x14ac:dyDescent="0.2">
      <c r="A16839" t="s">
        <v>9</v>
      </c>
      <c r="B16839">
        <v>612</v>
      </c>
      <c r="C16839">
        <v>521.57600000000002</v>
      </c>
      <c r="D16839">
        <v>0.13600000000000001</v>
      </c>
    </row>
    <row r="16840" spans="1:4" x14ac:dyDescent="0.2">
      <c r="A16840" t="s">
        <v>9</v>
      </c>
      <c r="B16840">
        <v>613</v>
      </c>
      <c r="C16840">
        <v>521.80100000000004</v>
      </c>
      <c r="D16840">
        <v>0.13700000000000001</v>
      </c>
    </row>
    <row r="16841" spans="1:4" x14ac:dyDescent="0.2">
      <c r="A16841" t="s">
        <v>9</v>
      </c>
      <c r="B16841">
        <v>614</v>
      </c>
      <c r="C16841">
        <v>522.02599999999995</v>
      </c>
      <c r="D16841">
        <v>0.13700000000000001</v>
      </c>
    </row>
    <row r="16842" spans="1:4" x14ac:dyDescent="0.2">
      <c r="A16842" t="s">
        <v>9</v>
      </c>
      <c r="B16842">
        <v>615</v>
      </c>
      <c r="C16842">
        <v>522.25099999999998</v>
      </c>
      <c r="D16842">
        <v>0.13800000000000001</v>
      </c>
    </row>
    <row r="16843" spans="1:4" x14ac:dyDescent="0.2">
      <c r="A16843" t="s">
        <v>9</v>
      </c>
      <c r="B16843">
        <v>616</v>
      </c>
      <c r="C16843">
        <v>522.476</v>
      </c>
      <c r="D16843">
        <v>0.13800000000000001</v>
      </c>
    </row>
    <row r="16844" spans="1:4" x14ac:dyDescent="0.2">
      <c r="A16844" t="s">
        <v>9</v>
      </c>
      <c r="B16844">
        <v>617</v>
      </c>
      <c r="C16844">
        <v>522.70100000000002</v>
      </c>
      <c r="D16844">
        <v>0.13900000000000001</v>
      </c>
    </row>
    <row r="16845" spans="1:4" x14ac:dyDescent="0.2">
      <c r="A16845" t="s">
        <v>9</v>
      </c>
      <c r="B16845">
        <v>618</v>
      </c>
      <c r="C16845">
        <v>522.92600000000004</v>
      </c>
      <c r="D16845">
        <v>0.14000000000000001</v>
      </c>
    </row>
    <row r="16846" spans="1:4" x14ac:dyDescent="0.2">
      <c r="A16846" t="s">
        <v>9</v>
      </c>
      <c r="B16846">
        <v>619</v>
      </c>
      <c r="C16846">
        <v>523.15099999999995</v>
      </c>
      <c r="D16846">
        <v>0.14099999999999999</v>
      </c>
    </row>
    <row r="16847" spans="1:4" x14ac:dyDescent="0.2">
      <c r="A16847" t="s">
        <v>9</v>
      </c>
      <c r="B16847">
        <v>620</v>
      </c>
      <c r="C16847">
        <v>523.37599999999998</v>
      </c>
      <c r="D16847">
        <v>0.14199999999999999</v>
      </c>
    </row>
    <row r="16848" spans="1:4" x14ac:dyDescent="0.2">
      <c r="A16848" t="s">
        <v>9</v>
      </c>
      <c r="B16848">
        <v>621</v>
      </c>
      <c r="C16848">
        <v>523.601</v>
      </c>
      <c r="D16848">
        <v>0.14199999999999999</v>
      </c>
    </row>
    <row r="16849" spans="1:4" x14ac:dyDescent="0.2">
      <c r="A16849" t="s">
        <v>9</v>
      </c>
      <c r="B16849">
        <v>622</v>
      </c>
      <c r="C16849">
        <v>523.82600000000002</v>
      </c>
      <c r="D16849">
        <v>0.14199999999999999</v>
      </c>
    </row>
    <row r="16850" spans="1:4" x14ac:dyDescent="0.2">
      <c r="A16850" t="s">
        <v>9</v>
      </c>
      <c r="B16850">
        <v>623</v>
      </c>
      <c r="C16850">
        <v>524.05100000000004</v>
      </c>
      <c r="D16850">
        <v>0.14299999999999999</v>
      </c>
    </row>
    <row r="16851" spans="1:4" x14ac:dyDescent="0.2">
      <c r="A16851" t="s">
        <v>9</v>
      </c>
      <c r="B16851">
        <v>624</v>
      </c>
      <c r="C16851">
        <v>524.27599999999995</v>
      </c>
      <c r="D16851">
        <v>0.14399999999999999</v>
      </c>
    </row>
    <row r="16852" spans="1:4" x14ac:dyDescent="0.2">
      <c r="A16852" t="s">
        <v>9</v>
      </c>
      <c r="B16852">
        <v>625</v>
      </c>
      <c r="C16852">
        <v>524.5</v>
      </c>
      <c r="D16852">
        <v>0.14499999999999999</v>
      </c>
    </row>
    <row r="16853" spans="1:4" x14ac:dyDescent="0.2">
      <c r="A16853" t="s">
        <v>9</v>
      </c>
      <c r="B16853">
        <v>626</v>
      </c>
      <c r="C16853">
        <v>524.72500000000002</v>
      </c>
      <c r="D16853">
        <v>0.14599999999999999</v>
      </c>
    </row>
    <row r="16854" spans="1:4" x14ac:dyDescent="0.2">
      <c r="A16854" t="s">
        <v>9</v>
      </c>
      <c r="B16854">
        <v>627</v>
      </c>
      <c r="C16854">
        <v>524.95000000000005</v>
      </c>
      <c r="D16854">
        <v>0.14599999999999999</v>
      </c>
    </row>
    <row r="16855" spans="1:4" x14ac:dyDescent="0.2">
      <c r="A16855" t="s">
        <v>9</v>
      </c>
      <c r="B16855">
        <v>628</v>
      </c>
      <c r="C16855">
        <v>525.17499999999995</v>
      </c>
      <c r="D16855">
        <v>0.14699999999999999</v>
      </c>
    </row>
    <row r="16856" spans="1:4" x14ac:dyDescent="0.2">
      <c r="A16856" t="s">
        <v>9</v>
      </c>
      <c r="B16856">
        <v>629</v>
      </c>
      <c r="C16856">
        <v>525.399</v>
      </c>
      <c r="D16856">
        <v>0.14799999999999999</v>
      </c>
    </row>
    <row r="16857" spans="1:4" x14ac:dyDescent="0.2">
      <c r="A16857" t="s">
        <v>9</v>
      </c>
      <c r="B16857">
        <v>630</v>
      </c>
      <c r="C16857">
        <v>525.62400000000002</v>
      </c>
      <c r="D16857">
        <v>0.14799999999999999</v>
      </c>
    </row>
    <row r="16858" spans="1:4" x14ac:dyDescent="0.2">
      <c r="A16858" t="s">
        <v>9</v>
      </c>
      <c r="B16858">
        <v>631</v>
      </c>
      <c r="C16858">
        <v>525.84900000000005</v>
      </c>
      <c r="D16858">
        <v>0.14899999999999999</v>
      </c>
    </row>
    <row r="16859" spans="1:4" x14ac:dyDescent="0.2">
      <c r="A16859" t="s">
        <v>9</v>
      </c>
      <c r="B16859">
        <v>632</v>
      </c>
      <c r="C16859">
        <v>526.07299999999998</v>
      </c>
      <c r="D16859">
        <v>0.15</v>
      </c>
    </row>
    <row r="16860" spans="1:4" x14ac:dyDescent="0.2">
      <c r="A16860" t="s">
        <v>9</v>
      </c>
      <c r="B16860">
        <v>633</v>
      </c>
      <c r="C16860">
        <v>526.298</v>
      </c>
      <c r="D16860">
        <v>0.151</v>
      </c>
    </row>
    <row r="16861" spans="1:4" x14ac:dyDescent="0.2">
      <c r="A16861" t="s">
        <v>9</v>
      </c>
      <c r="B16861">
        <v>634</v>
      </c>
      <c r="C16861">
        <v>526.52300000000002</v>
      </c>
      <c r="D16861">
        <v>0.151</v>
      </c>
    </row>
    <row r="16862" spans="1:4" x14ac:dyDescent="0.2">
      <c r="A16862" t="s">
        <v>9</v>
      </c>
      <c r="B16862">
        <v>635</v>
      </c>
      <c r="C16862">
        <v>526.74699999999996</v>
      </c>
      <c r="D16862">
        <v>0.152</v>
      </c>
    </row>
    <row r="16863" spans="1:4" x14ac:dyDescent="0.2">
      <c r="A16863" t="s">
        <v>9</v>
      </c>
      <c r="B16863">
        <v>636</v>
      </c>
      <c r="C16863">
        <v>526.97199999999998</v>
      </c>
      <c r="D16863">
        <v>0.153</v>
      </c>
    </row>
    <row r="16864" spans="1:4" x14ac:dyDescent="0.2">
      <c r="A16864" t="s">
        <v>9</v>
      </c>
      <c r="B16864">
        <v>637</v>
      </c>
      <c r="C16864">
        <v>527.19600000000003</v>
      </c>
      <c r="D16864">
        <v>0.154</v>
      </c>
    </row>
    <row r="16865" spans="1:4" x14ac:dyDescent="0.2">
      <c r="A16865" t="s">
        <v>9</v>
      </c>
      <c r="B16865">
        <v>638</v>
      </c>
      <c r="C16865">
        <v>527.42100000000005</v>
      </c>
      <c r="D16865">
        <v>0.155</v>
      </c>
    </row>
    <row r="16866" spans="1:4" x14ac:dyDescent="0.2">
      <c r="A16866" t="s">
        <v>9</v>
      </c>
      <c r="B16866">
        <v>639</v>
      </c>
      <c r="C16866">
        <v>527.64499999999998</v>
      </c>
      <c r="D16866">
        <v>0.156</v>
      </c>
    </row>
    <row r="16867" spans="1:4" x14ac:dyDescent="0.2">
      <c r="A16867" t="s">
        <v>9</v>
      </c>
      <c r="B16867">
        <v>640</v>
      </c>
      <c r="C16867">
        <v>527.87</v>
      </c>
      <c r="D16867">
        <v>0.156</v>
      </c>
    </row>
    <row r="16868" spans="1:4" x14ac:dyDescent="0.2">
      <c r="A16868" t="s">
        <v>9</v>
      </c>
      <c r="B16868">
        <v>641</v>
      </c>
      <c r="C16868">
        <v>528.09400000000005</v>
      </c>
      <c r="D16868">
        <v>0.157</v>
      </c>
    </row>
    <row r="16869" spans="1:4" x14ac:dyDescent="0.2">
      <c r="A16869" t="s">
        <v>9</v>
      </c>
      <c r="B16869">
        <v>642</v>
      </c>
      <c r="C16869">
        <v>528.31899999999996</v>
      </c>
      <c r="D16869">
        <v>0.158</v>
      </c>
    </row>
    <row r="16870" spans="1:4" x14ac:dyDescent="0.2">
      <c r="A16870" t="s">
        <v>9</v>
      </c>
      <c r="B16870">
        <v>643</v>
      </c>
      <c r="C16870">
        <v>528.54300000000001</v>
      </c>
      <c r="D16870">
        <v>0.159</v>
      </c>
    </row>
    <row r="16871" spans="1:4" x14ac:dyDescent="0.2">
      <c r="A16871" t="s">
        <v>9</v>
      </c>
      <c r="B16871">
        <v>644</v>
      </c>
      <c r="C16871">
        <v>528.76700000000005</v>
      </c>
      <c r="D16871">
        <v>0.16</v>
      </c>
    </row>
    <row r="16872" spans="1:4" x14ac:dyDescent="0.2">
      <c r="A16872" t="s">
        <v>9</v>
      </c>
      <c r="B16872">
        <v>645</v>
      </c>
      <c r="C16872">
        <v>528.99199999999996</v>
      </c>
      <c r="D16872">
        <v>0.16</v>
      </c>
    </row>
    <row r="16873" spans="1:4" x14ac:dyDescent="0.2">
      <c r="A16873" t="s">
        <v>9</v>
      </c>
      <c r="B16873">
        <v>646</v>
      </c>
      <c r="C16873">
        <v>529.21600000000001</v>
      </c>
      <c r="D16873">
        <v>0.16200000000000001</v>
      </c>
    </row>
    <row r="16874" spans="1:4" x14ac:dyDescent="0.2">
      <c r="A16874" t="s">
        <v>9</v>
      </c>
      <c r="B16874">
        <v>647</v>
      </c>
      <c r="C16874">
        <v>529.44000000000005</v>
      </c>
      <c r="D16874">
        <v>0.16200000000000001</v>
      </c>
    </row>
    <row r="16875" spans="1:4" x14ac:dyDescent="0.2">
      <c r="A16875" t="s">
        <v>9</v>
      </c>
      <c r="B16875">
        <v>648</v>
      </c>
      <c r="C16875">
        <v>529.66499999999996</v>
      </c>
      <c r="D16875">
        <v>0.16300000000000001</v>
      </c>
    </row>
    <row r="16876" spans="1:4" x14ac:dyDescent="0.2">
      <c r="A16876" t="s">
        <v>9</v>
      </c>
      <c r="B16876">
        <v>649</v>
      </c>
      <c r="C16876">
        <v>529.88900000000001</v>
      </c>
      <c r="D16876">
        <v>0.16300000000000001</v>
      </c>
    </row>
    <row r="16877" spans="1:4" x14ac:dyDescent="0.2">
      <c r="A16877" t="s">
        <v>9</v>
      </c>
      <c r="B16877">
        <v>650</v>
      </c>
      <c r="C16877">
        <v>530.11300000000006</v>
      </c>
      <c r="D16877">
        <v>0.16400000000000001</v>
      </c>
    </row>
    <row r="16878" spans="1:4" x14ac:dyDescent="0.2">
      <c r="A16878" t="s">
        <v>9</v>
      </c>
      <c r="B16878">
        <v>651</v>
      </c>
      <c r="C16878">
        <v>530.33699999999999</v>
      </c>
      <c r="D16878">
        <v>0.16500000000000001</v>
      </c>
    </row>
    <row r="16879" spans="1:4" x14ac:dyDescent="0.2">
      <c r="A16879" t="s">
        <v>9</v>
      </c>
      <c r="B16879">
        <v>652</v>
      </c>
      <c r="C16879">
        <v>530.56200000000001</v>
      </c>
      <c r="D16879">
        <v>0.16600000000000001</v>
      </c>
    </row>
    <row r="16880" spans="1:4" x14ac:dyDescent="0.2">
      <c r="A16880" t="s">
        <v>9</v>
      </c>
      <c r="B16880">
        <v>653</v>
      </c>
      <c r="C16880">
        <v>530.78599999999994</v>
      </c>
      <c r="D16880">
        <v>0.16700000000000001</v>
      </c>
    </row>
    <row r="16881" spans="1:4" x14ac:dyDescent="0.2">
      <c r="A16881" t="s">
        <v>9</v>
      </c>
      <c r="B16881">
        <v>654</v>
      </c>
      <c r="C16881">
        <v>531.01</v>
      </c>
      <c r="D16881">
        <v>0.16700000000000001</v>
      </c>
    </row>
    <row r="16882" spans="1:4" x14ac:dyDescent="0.2">
      <c r="A16882" t="s">
        <v>9</v>
      </c>
      <c r="B16882">
        <v>655</v>
      </c>
      <c r="C16882">
        <v>531.23400000000004</v>
      </c>
      <c r="D16882">
        <v>0.16800000000000001</v>
      </c>
    </row>
    <row r="16883" spans="1:4" x14ac:dyDescent="0.2">
      <c r="A16883" t="s">
        <v>9</v>
      </c>
      <c r="B16883">
        <v>656</v>
      </c>
      <c r="C16883">
        <v>531.45799999999997</v>
      </c>
      <c r="D16883">
        <v>0.16900000000000001</v>
      </c>
    </row>
    <row r="16884" spans="1:4" x14ac:dyDescent="0.2">
      <c r="A16884" t="s">
        <v>9</v>
      </c>
      <c r="B16884">
        <v>657</v>
      </c>
      <c r="C16884">
        <v>531.68200000000002</v>
      </c>
      <c r="D16884">
        <v>0.16900000000000001</v>
      </c>
    </row>
    <row r="16885" spans="1:4" x14ac:dyDescent="0.2">
      <c r="A16885" t="s">
        <v>9</v>
      </c>
      <c r="B16885">
        <v>658</v>
      </c>
      <c r="C16885">
        <v>531.90599999999995</v>
      </c>
      <c r="D16885">
        <v>0.17</v>
      </c>
    </row>
    <row r="16886" spans="1:4" x14ac:dyDescent="0.2">
      <c r="A16886" t="s">
        <v>9</v>
      </c>
      <c r="B16886">
        <v>659</v>
      </c>
      <c r="C16886">
        <v>532.13</v>
      </c>
      <c r="D16886">
        <v>0.17100000000000001</v>
      </c>
    </row>
    <row r="16887" spans="1:4" x14ac:dyDescent="0.2">
      <c r="A16887" t="s">
        <v>9</v>
      </c>
      <c r="B16887">
        <v>660</v>
      </c>
      <c r="C16887">
        <v>532.35400000000004</v>
      </c>
      <c r="D16887">
        <v>0.17199999999999999</v>
      </c>
    </row>
    <row r="16888" spans="1:4" x14ac:dyDescent="0.2">
      <c r="A16888" t="s">
        <v>9</v>
      </c>
      <c r="B16888">
        <v>661</v>
      </c>
      <c r="C16888">
        <v>532.57799999999997</v>
      </c>
      <c r="D16888">
        <v>0.17299999999999999</v>
      </c>
    </row>
    <row r="16889" spans="1:4" x14ac:dyDescent="0.2">
      <c r="A16889" t="s">
        <v>9</v>
      </c>
      <c r="B16889">
        <v>662</v>
      </c>
      <c r="C16889">
        <v>532.80200000000002</v>
      </c>
      <c r="D16889">
        <v>0.17399999999999999</v>
      </c>
    </row>
    <row r="16890" spans="1:4" x14ac:dyDescent="0.2">
      <c r="A16890" t="s">
        <v>9</v>
      </c>
      <c r="B16890">
        <v>663</v>
      </c>
      <c r="C16890">
        <v>533.02599999999995</v>
      </c>
      <c r="D16890">
        <v>0.17599999999999999</v>
      </c>
    </row>
    <row r="16891" spans="1:4" x14ac:dyDescent="0.2">
      <c r="A16891" t="s">
        <v>9</v>
      </c>
      <c r="B16891">
        <v>664</v>
      </c>
      <c r="C16891">
        <v>533.25</v>
      </c>
      <c r="D16891">
        <v>0.17699999999999999</v>
      </c>
    </row>
    <row r="16892" spans="1:4" x14ac:dyDescent="0.2">
      <c r="A16892" t="s">
        <v>9</v>
      </c>
      <c r="B16892">
        <v>665</v>
      </c>
      <c r="C16892">
        <v>533.47400000000005</v>
      </c>
      <c r="D16892">
        <v>0.17799999999999999</v>
      </c>
    </row>
    <row r="16893" spans="1:4" x14ac:dyDescent="0.2">
      <c r="A16893" t="s">
        <v>9</v>
      </c>
      <c r="B16893">
        <v>666</v>
      </c>
      <c r="C16893">
        <v>533.69799999999998</v>
      </c>
      <c r="D16893">
        <v>0.17899999999999999</v>
      </c>
    </row>
    <row r="16894" spans="1:4" x14ac:dyDescent="0.2">
      <c r="A16894" t="s">
        <v>9</v>
      </c>
      <c r="B16894">
        <v>667</v>
      </c>
      <c r="C16894">
        <v>533.92100000000005</v>
      </c>
      <c r="D16894">
        <v>0.18</v>
      </c>
    </row>
    <row r="16895" spans="1:4" x14ac:dyDescent="0.2">
      <c r="A16895" t="s">
        <v>9</v>
      </c>
      <c r="B16895">
        <v>668</v>
      </c>
      <c r="C16895">
        <v>534.14499999999998</v>
      </c>
      <c r="D16895">
        <v>0.18099999999999999</v>
      </c>
    </row>
    <row r="16896" spans="1:4" x14ac:dyDescent="0.2">
      <c r="A16896" t="s">
        <v>9</v>
      </c>
      <c r="B16896">
        <v>669</v>
      </c>
      <c r="C16896">
        <v>534.36900000000003</v>
      </c>
      <c r="D16896">
        <v>0.182</v>
      </c>
    </row>
    <row r="16897" spans="1:4" x14ac:dyDescent="0.2">
      <c r="A16897" t="s">
        <v>9</v>
      </c>
      <c r="B16897">
        <v>670</v>
      </c>
      <c r="C16897">
        <v>534.59299999999996</v>
      </c>
      <c r="D16897">
        <v>0.183</v>
      </c>
    </row>
    <row r="16898" spans="1:4" x14ac:dyDescent="0.2">
      <c r="A16898" t="s">
        <v>9</v>
      </c>
      <c r="B16898">
        <v>671</v>
      </c>
      <c r="C16898">
        <v>534.81700000000001</v>
      </c>
      <c r="D16898">
        <v>0.184</v>
      </c>
    </row>
    <row r="16899" spans="1:4" x14ac:dyDescent="0.2">
      <c r="A16899" t="s">
        <v>9</v>
      </c>
      <c r="B16899">
        <v>672</v>
      </c>
      <c r="C16899">
        <v>535.04</v>
      </c>
      <c r="D16899">
        <v>0.186</v>
      </c>
    </row>
    <row r="16900" spans="1:4" x14ac:dyDescent="0.2">
      <c r="A16900" t="s">
        <v>9</v>
      </c>
      <c r="B16900">
        <v>673</v>
      </c>
      <c r="C16900">
        <v>535.26400000000001</v>
      </c>
      <c r="D16900">
        <v>0.186</v>
      </c>
    </row>
    <row r="16901" spans="1:4" x14ac:dyDescent="0.2">
      <c r="A16901" t="s">
        <v>9</v>
      </c>
      <c r="B16901">
        <v>674</v>
      </c>
      <c r="C16901">
        <v>535.48800000000006</v>
      </c>
      <c r="D16901">
        <v>0.188</v>
      </c>
    </row>
    <row r="16902" spans="1:4" x14ac:dyDescent="0.2">
      <c r="A16902" t="s">
        <v>9</v>
      </c>
      <c r="B16902">
        <v>675</v>
      </c>
      <c r="C16902">
        <v>535.71100000000001</v>
      </c>
      <c r="D16902">
        <v>0.188</v>
      </c>
    </row>
    <row r="16903" spans="1:4" x14ac:dyDescent="0.2">
      <c r="A16903" t="s">
        <v>9</v>
      </c>
      <c r="B16903">
        <v>676</v>
      </c>
      <c r="C16903">
        <v>535.93499999999995</v>
      </c>
      <c r="D16903">
        <v>0.189</v>
      </c>
    </row>
    <row r="16904" spans="1:4" x14ac:dyDescent="0.2">
      <c r="A16904" t="s">
        <v>9</v>
      </c>
      <c r="B16904">
        <v>677</v>
      </c>
      <c r="C16904">
        <v>536.15800000000002</v>
      </c>
      <c r="D16904">
        <v>0.19</v>
      </c>
    </row>
    <row r="16905" spans="1:4" x14ac:dyDescent="0.2">
      <c r="A16905" t="s">
        <v>9</v>
      </c>
      <c r="B16905">
        <v>678</v>
      </c>
      <c r="C16905">
        <v>536.38199999999995</v>
      </c>
      <c r="D16905">
        <v>0.191</v>
      </c>
    </row>
    <row r="16906" spans="1:4" x14ac:dyDescent="0.2">
      <c r="A16906" t="s">
        <v>9</v>
      </c>
      <c r="B16906">
        <v>679</v>
      </c>
      <c r="C16906">
        <v>536.60599999999999</v>
      </c>
      <c r="D16906">
        <v>0.193</v>
      </c>
    </row>
    <row r="16907" spans="1:4" x14ac:dyDescent="0.2">
      <c r="A16907" t="s">
        <v>9</v>
      </c>
      <c r="B16907">
        <v>680</v>
      </c>
      <c r="C16907">
        <v>536.82899999999995</v>
      </c>
      <c r="D16907">
        <v>0.19400000000000001</v>
      </c>
    </row>
    <row r="16908" spans="1:4" x14ac:dyDescent="0.2">
      <c r="A16908" t="s">
        <v>9</v>
      </c>
      <c r="B16908">
        <v>681</v>
      </c>
      <c r="C16908">
        <v>537.053</v>
      </c>
      <c r="D16908">
        <v>0.19500000000000001</v>
      </c>
    </row>
    <row r="16909" spans="1:4" x14ac:dyDescent="0.2">
      <c r="A16909" t="s">
        <v>9</v>
      </c>
      <c r="B16909">
        <v>682</v>
      </c>
      <c r="C16909">
        <v>537.27599999999995</v>
      </c>
      <c r="D16909">
        <v>0.19600000000000001</v>
      </c>
    </row>
    <row r="16910" spans="1:4" x14ac:dyDescent="0.2">
      <c r="A16910" t="s">
        <v>9</v>
      </c>
      <c r="B16910">
        <v>683</v>
      </c>
      <c r="C16910">
        <v>537.49900000000002</v>
      </c>
      <c r="D16910">
        <v>0.19700000000000001</v>
      </c>
    </row>
    <row r="16911" spans="1:4" x14ac:dyDescent="0.2">
      <c r="A16911" t="s">
        <v>9</v>
      </c>
      <c r="B16911">
        <v>684</v>
      </c>
      <c r="C16911">
        <v>537.72299999999996</v>
      </c>
      <c r="D16911">
        <v>0.19800000000000001</v>
      </c>
    </row>
    <row r="16912" spans="1:4" x14ac:dyDescent="0.2">
      <c r="A16912" t="s">
        <v>9</v>
      </c>
      <c r="B16912">
        <v>685</v>
      </c>
      <c r="C16912">
        <v>537.94600000000003</v>
      </c>
      <c r="D16912">
        <v>0.19900000000000001</v>
      </c>
    </row>
    <row r="16913" spans="1:4" x14ac:dyDescent="0.2">
      <c r="A16913" t="s">
        <v>9</v>
      </c>
      <c r="B16913">
        <v>686</v>
      </c>
      <c r="C16913">
        <v>538.16999999999996</v>
      </c>
      <c r="D16913">
        <v>0.2</v>
      </c>
    </row>
    <row r="16914" spans="1:4" x14ac:dyDescent="0.2">
      <c r="A16914" t="s">
        <v>9</v>
      </c>
      <c r="B16914">
        <v>687</v>
      </c>
      <c r="C16914">
        <v>538.39300000000003</v>
      </c>
      <c r="D16914">
        <v>0.20100000000000001</v>
      </c>
    </row>
    <row r="16915" spans="1:4" x14ac:dyDescent="0.2">
      <c r="A16915" t="s">
        <v>9</v>
      </c>
      <c r="B16915">
        <v>688</v>
      </c>
      <c r="C16915">
        <v>538.61599999999999</v>
      </c>
      <c r="D16915">
        <v>0.20200000000000001</v>
      </c>
    </row>
    <row r="16916" spans="1:4" x14ac:dyDescent="0.2">
      <c r="A16916" t="s">
        <v>9</v>
      </c>
      <c r="B16916">
        <v>689</v>
      </c>
      <c r="C16916">
        <v>538.84</v>
      </c>
      <c r="D16916">
        <v>0.20399999999999999</v>
      </c>
    </row>
    <row r="16917" spans="1:4" x14ac:dyDescent="0.2">
      <c r="A16917" t="s">
        <v>9</v>
      </c>
      <c r="B16917">
        <v>690</v>
      </c>
      <c r="C16917">
        <v>539.06299999999999</v>
      </c>
      <c r="D16917">
        <v>0.20499999999999999</v>
      </c>
    </row>
    <row r="16918" spans="1:4" x14ac:dyDescent="0.2">
      <c r="A16918" t="s">
        <v>9</v>
      </c>
      <c r="B16918">
        <v>691</v>
      </c>
      <c r="C16918">
        <v>539.28599999999994</v>
      </c>
      <c r="D16918">
        <v>0.20599999999999999</v>
      </c>
    </row>
    <row r="16919" spans="1:4" x14ac:dyDescent="0.2">
      <c r="A16919" t="s">
        <v>9</v>
      </c>
      <c r="B16919">
        <v>692</v>
      </c>
      <c r="C16919">
        <v>539.50900000000001</v>
      </c>
      <c r="D16919">
        <v>0.20699999999999999</v>
      </c>
    </row>
    <row r="16920" spans="1:4" x14ac:dyDescent="0.2">
      <c r="A16920" t="s">
        <v>9</v>
      </c>
      <c r="B16920">
        <v>693</v>
      </c>
      <c r="C16920">
        <v>539.73299999999995</v>
      </c>
      <c r="D16920">
        <v>0.20799999999999999</v>
      </c>
    </row>
    <row r="16921" spans="1:4" x14ac:dyDescent="0.2">
      <c r="A16921" t="s">
        <v>9</v>
      </c>
      <c r="B16921">
        <v>694</v>
      </c>
      <c r="C16921">
        <v>539.95600000000002</v>
      </c>
      <c r="D16921">
        <v>0.20899999999999999</v>
      </c>
    </row>
    <row r="16922" spans="1:4" x14ac:dyDescent="0.2">
      <c r="A16922" t="s">
        <v>9</v>
      </c>
      <c r="B16922">
        <v>695</v>
      </c>
      <c r="C16922">
        <v>540.17899999999997</v>
      </c>
      <c r="D16922">
        <v>0.21099999999999999</v>
      </c>
    </row>
    <row r="16923" spans="1:4" x14ac:dyDescent="0.2">
      <c r="A16923" t="s">
        <v>9</v>
      </c>
      <c r="B16923">
        <v>696</v>
      </c>
      <c r="C16923">
        <v>540.40200000000004</v>
      </c>
      <c r="D16923">
        <v>0.21199999999999999</v>
      </c>
    </row>
    <row r="16924" spans="1:4" x14ac:dyDescent="0.2">
      <c r="A16924" t="s">
        <v>9</v>
      </c>
      <c r="B16924">
        <v>697</v>
      </c>
      <c r="C16924">
        <v>540.625</v>
      </c>
      <c r="D16924">
        <v>0.21299999999999999</v>
      </c>
    </row>
    <row r="16925" spans="1:4" x14ac:dyDescent="0.2">
      <c r="A16925" t="s">
        <v>9</v>
      </c>
      <c r="B16925">
        <v>698</v>
      </c>
      <c r="C16925">
        <v>540.84799999999996</v>
      </c>
      <c r="D16925">
        <v>0.215</v>
      </c>
    </row>
    <row r="16926" spans="1:4" x14ac:dyDescent="0.2">
      <c r="A16926" t="s">
        <v>9</v>
      </c>
      <c r="B16926">
        <v>699</v>
      </c>
      <c r="C16926">
        <v>541.07100000000003</v>
      </c>
      <c r="D16926">
        <v>0.217</v>
      </c>
    </row>
    <row r="16927" spans="1:4" x14ac:dyDescent="0.2">
      <c r="A16927" t="s">
        <v>9</v>
      </c>
      <c r="B16927">
        <v>700</v>
      </c>
      <c r="C16927">
        <v>541.29399999999998</v>
      </c>
      <c r="D16927">
        <v>0.218</v>
      </c>
    </row>
    <row r="16928" spans="1:4" x14ac:dyDescent="0.2">
      <c r="A16928" t="s">
        <v>9</v>
      </c>
      <c r="B16928">
        <v>701</v>
      </c>
      <c r="C16928">
        <v>541.51700000000005</v>
      </c>
      <c r="D16928">
        <v>0.219</v>
      </c>
    </row>
    <row r="16929" spans="1:4" x14ac:dyDescent="0.2">
      <c r="A16929" t="s">
        <v>9</v>
      </c>
      <c r="B16929">
        <v>702</v>
      </c>
      <c r="C16929">
        <v>541.74</v>
      </c>
      <c r="D16929">
        <v>0.221</v>
      </c>
    </row>
    <row r="16930" spans="1:4" x14ac:dyDescent="0.2">
      <c r="A16930" t="s">
        <v>9</v>
      </c>
      <c r="B16930">
        <v>703</v>
      </c>
      <c r="C16930">
        <v>541.96299999999997</v>
      </c>
      <c r="D16930">
        <v>0.222</v>
      </c>
    </row>
    <row r="16931" spans="1:4" x14ac:dyDescent="0.2">
      <c r="A16931" t="s">
        <v>9</v>
      </c>
      <c r="B16931">
        <v>704</v>
      </c>
      <c r="C16931">
        <v>542.18600000000004</v>
      </c>
      <c r="D16931">
        <v>0.224</v>
      </c>
    </row>
    <row r="16932" spans="1:4" x14ac:dyDescent="0.2">
      <c r="A16932" t="s">
        <v>9</v>
      </c>
      <c r="B16932">
        <v>705</v>
      </c>
      <c r="C16932">
        <v>542.40899999999999</v>
      </c>
      <c r="D16932">
        <v>0.22500000000000001</v>
      </c>
    </row>
    <row r="16933" spans="1:4" x14ac:dyDescent="0.2">
      <c r="A16933" t="s">
        <v>9</v>
      </c>
      <c r="B16933">
        <v>706</v>
      </c>
      <c r="C16933">
        <v>542.63199999999995</v>
      </c>
      <c r="D16933">
        <v>0.22700000000000001</v>
      </c>
    </row>
    <row r="16934" spans="1:4" x14ac:dyDescent="0.2">
      <c r="A16934" t="s">
        <v>9</v>
      </c>
      <c r="B16934">
        <v>707</v>
      </c>
      <c r="C16934">
        <v>542.85500000000002</v>
      </c>
      <c r="D16934">
        <v>0.22800000000000001</v>
      </c>
    </row>
    <row r="16935" spans="1:4" x14ac:dyDescent="0.2">
      <c r="A16935" t="s">
        <v>9</v>
      </c>
      <c r="B16935">
        <v>708</v>
      </c>
      <c r="C16935">
        <v>543.07799999999997</v>
      </c>
      <c r="D16935">
        <v>0.23</v>
      </c>
    </row>
    <row r="16936" spans="1:4" x14ac:dyDescent="0.2">
      <c r="A16936" t="s">
        <v>9</v>
      </c>
      <c r="B16936">
        <v>709</v>
      </c>
      <c r="C16936">
        <v>543.30100000000004</v>
      </c>
      <c r="D16936">
        <v>0.23100000000000001</v>
      </c>
    </row>
    <row r="16937" spans="1:4" x14ac:dyDescent="0.2">
      <c r="A16937" t="s">
        <v>9</v>
      </c>
      <c r="B16937">
        <v>710</v>
      </c>
      <c r="C16937">
        <v>543.52300000000002</v>
      </c>
      <c r="D16937">
        <v>0.23200000000000001</v>
      </c>
    </row>
    <row r="16938" spans="1:4" x14ac:dyDescent="0.2">
      <c r="A16938" t="s">
        <v>9</v>
      </c>
      <c r="B16938">
        <v>711</v>
      </c>
      <c r="C16938">
        <v>543.74599999999998</v>
      </c>
      <c r="D16938">
        <v>0.23400000000000001</v>
      </c>
    </row>
    <row r="16939" spans="1:4" x14ac:dyDescent="0.2">
      <c r="A16939" t="s">
        <v>9</v>
      </c>
      <c r="B16939">
        <v>712</v>
      </c>
      <c r="C16939">
        <v>543.96900000000005</v>
      </c>
      <c r="D16939">
        <v>0.23499999999999999</v>
      </c>
    </row>
    <row r="16940" spans="1:4" x14ac:dyDescent="0.2">
      <c r="A16940" t="s">
        <v>9</v>
      </c>
      <c r="B16940">
        <v>713</v>
      </c>
      <c r="C16940">
        <v>544.19200000000001</v>
      </c>
      <c r="D16940">
        <v>0.23699999999999999</v>
      </c>
    </row>
    <row r="16941" spans="1:4" x14ac:dyDescent="0.2">
      <c r="A16941" t="s">
        <v>9</v>
      </c>
      <c r="B16941">
        <v>714</v>
      </c>
      <c r="C16941">
        <v>544.41399999999999</v>
      </c>
      <c r="D16941">
        <v>0.23899999999999999</v>
      </c>
    </row>
    <row r="16942" spans="1:4" x14ac:dyDescent="0.2">
      <c r="A16942" t="s">
        <v>9</v>
      </c>
      <c r="B16942">
        <v>715</v>
      </c>
      <c r="C16942">
        <v>544.63699999999994</v>
      </c>
      <c r="D16942">
        <v>0.24</v>
      </c>
    </row>
    <row r="16943" spans="1:4" x14ac:dyDescent="0.2">
      <c r="A16943" t="s">
        <v>9</v>
      </c>
      <c r="B16943">
        <v>716</v>
      </c>
      <c r="C16943">
        <v>544.86</v>
      </c>
      <c r="D16943">
        <v>0.24099999999999999</v>
      </c>
    </row>
    <row r="16944" spans="1:4" x14ac:dyDescent="0.2">
      <c r="A16944" t="s">
        <v>9</v>
      </c>
      <c r="B16944">
        <v>717</v>
      </c>
      <c r="C16944">
        <v>545.08199999999999</v>
      </c>
      <c r="D16944">
        <v>0.24199999999999999</v>
      </c>
    </row>
    <row r="16945" spans="1:4" x14ac:dyDescent="0.2">
      <c r="A16945" t="s">
        <v>9</v>
      </c>
      <c r="B16945">
        <v>718</v>
      </c>
      <c r="C16945">
        <v>545.30499999999995</v>
      </c>
      <c r="D16945">
        <v>0.24399999999999999</v>
      </c>
    </row>
    <row r="16946" spans="1:4" x14ac:dyDescent="0.2">
      <c r="A16946" t="s">
        <v>9</v>
      </c>
      <c r="B16946">
        <v>719</v>
      </c>
      <c r="C16946">
        <v>545.52800000000002</v>
      </c>
      <c r="D16946">
        <v>0.246</v>
      </c>
    </row>
    <row r="16947" spans="1:4" x14ac:dyDescent="0.2">
      <c r="A16947" t="s">
        <v>9</v>
      </c>
      <c r="B16947">
        <v>720</v>
      </c>
      <c r="C16947">
        <v>545.75</v>
      </c>
      <c r="D16947">
        <v>0.248</v>
      </c>
    </row>
    <row r="16948" spans="1:4" x14ac:dyDescent="0.2">
      <c r="A16948" t="s">
        <v>9</v>
      </c>
      <c r="B16948">
        <v>721</v>
      </c>
      <c r="C16948">
        <v>545.97299999999996</v>
      </c>
      <c r="D16948">
        <v>0.25</v>
      </c>
    </row>
    <row r="16949" spans="1:4" x14ac:dyDescent="0.2">
      <c r="A16949" t="s">
        <v>9</v>
      </c>
      <c r="B16949">
        <v>722</v>
      </c>
      <c r="C16949">
        <v>546.19500000000005</v>
      </c>
      <c r="D16949">
        <v>0.251</v>
      </c>
    </row>
    <row r="16950" spans="1:4" x14ac:dyDescent="0.2">
      <c r="A16950" t="s">
        <v>9</v>
      </c>
      <c r="B16950">
        <v>723</v>
      </c>
      <c r="C16950">
        <v>546.41800000000001</v>
      </c>
      <c r="D16950">
        <v>0.253</v>
      </c>
    </row>
    <row r="16951" spans="1:4" x14ac:dyDescent="0.2">
      <c r="A16951" t="s">
        <v>9</v>
      </c>
      <c r="B16951">
        <v>724</v>
      </c>
      <c r="C16951">
        <v>546.64</v>
      </c>
      <c r="D16951">
        <v>0.254</v>
      </c>
    </row>
    <row r="16952" spans="1:4" x14ac:dyDescent="0.2">
      <c r="A16952" t="s">
        <v>9</v>
      </c>
      <c r="B16952">
        <v>725</v>
      </c>
      <c r="C16952">
        <v>546.86300000000006</v>
      </c>
      <c r="D16952">
        <v>0.25600000000000001</v>
      </c>
    </row>
    <row r="16953" spans="1:4" x14ac:dyDescent="0.2">
      <c r="A16953" t="s">
        <v>9</v>
      </c>
      <c r="B16953">
        <v>726</v>
      </c>
      <c r="C16953">
        <v>547.08500000000004</v>
      </c>
      <c r="D16953">
        <v>0.25800000000000001</v>
      </c>
    </row>
    <row r="16954" spans="1:4" x14ac:dyDescent="0.2">
      <c r="A16954" t="s">
        <v>9</v>
      </c>
      <c r="B16954">
        <v>727</v>
      </c>
      <c r="C16954">
        <v>547.30700000000002</v>
      </c>
      <c r="D16954">
        <v>0.26</v>
      </c>
    </row>
    <row r="16955" spans="1:4" x14ac:dyDescent="0.2">
      <c r="A16955" t="s">
        <v>9</v>
      </c>
      <c r="B16955">
        <v>728</v>
      </c>
      <c r="C16955">
        <v>547.53</v>
      </c>
      <c r="D16955">
        <v>0.26200000000000001</v>
      </c>
    </row>
    <row r="16956" spans="1:4" x14ac:dyDescent="0.2">
      <c r="A16956" t="s">
        <v>9</v>
      </c>
      <c r="B16956">
        <v>729</v>
      </c>
      <c r="C16956">
        <v>547.75199999999995</v>
      </c>
      <c r="D16956">
        <v>0.26300000000000001</v>
      </c>
    </row>
    <row r="16957" spans="1:4" x14ac:dyDescent="0.2">
      <c r="A16957" t="s">
        <v>9</v>
      </c>
      <c r="B16957">
        <v>730</v>
      </c>
      <c r="C16957">
        <v>547.97400000000005</v>
      </c>
      <c r="D16957">
        <v>0.26500000000000001</v>
      </c>
    </row>
    <row r="16958" spans="1:4" x14ac:dyDescent="0.2">
      <c r="A16958" t="s">
        <v>9</v>
      </c>
      <c r="B16958">
        <v>731</v>
      </c>
      <c r="C16958">
        <v>548.197</v>
      </c>
      <c r="D16958">
        <v>0.26700000000000002</v>
      </c>
    </row>
    <row r="16959" spans="1:4" x14ac:dyDescent="0.2">
      <c r="A16959" t="s">
        <v>9</v>
      </c>
      <c r="B16959">
        <v>732</v>
      </c>
      <c r="C16959">
        <v>548.41899999999998</v>
      </c>
      <c r="D16959">
        <v>0.26800000000000002</v>
      </c>
    </row>
    <row r="16960" spans="1:4" x14ac:dyDescent="0.2">
      <c r="A16960" t="s">
        <v>9</v>
      </c>
      <c r="B16960">
        <v>733</v>
      </c>
      <c r="C16960">
        <v>548.64099999999996</v>
      </c>
      <c r="D16960">
        <v>0.27</v>
      </c>
    </row>
    <row r="16961" spans="1:4" x14ac:dyDescent="0.2">
      <c r="A16961" t="s">
        <v>9</v>
      </c>
      <c r="B16961">
        <v>734</v>
      </c>
      <c r="C16961">
        <v>548.86300000000006</v>
      </c>
      <c r="D16961">
        <v>0.27200000000000002</v>
      </c>
    </row>
    <row r="16962" spans="1:4" x14ac:dyDescent="0.2">
      <c r="A16962" t="s">
        <v>9</v>
      </c>
      <c r="B16962">
        <v>735</v>
      </c>
      <c r="C16962">
        <v>549.08600000000001</v>
      </c>
      <c r="D16962">
        <v>0.27300000000000002</v>
      </c>
    </row>
    <row r="16963" spans="1:4" x14ac:dyDescent="0.2">
      <c r="A16963" t="s">
        <v>9</v>
      </c>
      <c r="B16963">
        <v>736</v>
      </c>
      <c r="C16963">
        <v>549.30799999999999</v>
      </c>
      <c r="D16963">
        <v>0.27500000000000002</v>
      </c>
    </row>
    <row r="16964" spans="1:4" x14ac:dyDescent="0.2">
      <c r="A16964" t="s">
        <v>9</v>
      </c>
      <c r="B16964">
        <v>737</v>
      </c>
      <c r="C16964">
        <v>549.53</v>
      </c>
      <c r="D16964">
        <v>0.27700000000000002</v>
      </c>
    </row>
    <row r="16965" spans="1:4" x14ac:dyDescent="0.2">
      <c r="A16965" t="s">
        <v>9</v>
      </c>
      <c r="B16965">
        <v>738</v>
      </c>
      <c r="C16965">
        <v>549.75199999999995</v>
      </c>
      <c r="D16965">
        <v>0.27800000000000002</v>
      </c>
    </row>
    <row r="16966" spans="1:4" x14ac:dyDescent="0.2">
      <c r="A16966" t="s">
        <v>9</v>
      </c>
      <c r="B16966">
        <v>739</v>
      </c>
      <c r="C16966">
        <v>549.97400000000005</v>
      </c>
      <c r="D16966">
        <v>0.28000000000000003</v>
      </c>
    </row>
    <row r="16967" spans="1:4" x14ac:dyDescent="0.2">
      <c r="A16967" t="s">
        <v>9</v>
      </c>
      <c r="B16967">
        <v>740</v>
      </c>
      <c r="C16967">
        <v>550.19600000000003</v>
      </c>
      <c r="D16967">
        <v>0.28199999999999997</v>
      </c>
    </row>
    <row r="16968" spans="1:4" x14ac:dyDescent="0.2">
      <c r="A16968" t="s">
        <v>9</v>
      </c>
      <c r="B16968">
        <v>741</v>
      </c>
      <c r="C16968">
        <v>550.41800000000001</v>
      </c>
      <c r="D16968">
        <v>0.28399999999999997</v>
      </c>
    </row>
    <row r="16969" spans="1:4" x14ac:dyDescent="0.2">
      <c r="A16969" t="s">
        <v>9</v>
      </c>
      <c r="B16969">
        <v>742</v>
      </c>
      <c r="C16969">
        <v>550.64</v>
      </c>
      <c r="D16969">
        <v>0.28499999999999998</v>
      </c>
    </row>
    <row r="16970" spans="1:4" x14ac:dyDescent="0.2">
      <c r="A16970" t="s">
        <v>9</v>
      </c>
      <c r="B16970">
        <v>743</v>
      </c>
      <c r="C16970">
        <v>550.86199999999997</v>
      </c>
      <c r="D16970">
        <v>0.28699999999999998</v>
      </c>
    </row>
    <row r="16971" spans="1:4" x14ac:dyDescent="0.2">
      <c r="A16971" t="s">
        <v>9</v>
      </c>
      <c r="B16971">
        <v>744</v>
      </c>
      <c r="C16971">
        <v>551.08399999999995</v>
      </c>
      <c r="D16971">
        <v>0.28899999999999998</v>
      </c>
    </row>
    <row r="16972" spans="1:4" x14ac:dyDescent="0.2">
      <c r="A16972" t="s">
        <v>9</v>
      </c>
      <c r="B16972">
        <v>745</v>
      </c>
      <c r="C16972">
        <v>551.30600000000004</v>
      </c>
      <c r="D16972">
        <v>0.29099999999999998</v>
      </c>
    </row>
    <row r="16973" spans="1:4" x14ac:dyDescent="0.2">
      <c r="A16973" t="s">
        <v>9</v>
      </c>
      <c r="B16973">
        <v>746</v>
      </c>
      <c r="C16973">
        <v>551.52800000000002</v>
      </c>
      <c r="D16973">
        <v>0.29299999999999998</v>
      </c>
    </row>
    <row r="16974" spans="1:4" x14ac:dyDescent="0.2">
      <c r="A16974" t="s">
        <v>9</v>
      </c>
      <c r="B16974">
        <v>747</v>
      </c>
      <c r="C16974">
        <v>551.75</v>
      </c>
      <c r="D16974">
        <v>0.29599999999999999</v>
      </c>
    </row>
    <row r="16975" spans="1:4" x14ac:dyDescent="0.2">
      <c r="A16975" t="s">
        <v>9</v>
      </c>
      <c r="B16975">
        <v>748</v>
      </c>
      <c r="C16975">
        <v>551.97199999999998</v>
      </c>
      <c r="D16975">
        <v>0.29699999999999999</v>
      </c>
    </row>
    <row r="16976" spans="1:4" x14ac:dyDescent="0.2">
      <c r="A16976" t="s">
        <v>9</v>
      </c>
      <c r="B16976">
        <v>749</v>
      </c>
      <c r="C16976">
        <v>552.19399999999996</v>
      </c>
      <c r="D16976">
        <v>0.29899999999999999</v>
      </c>
    </row>
    <row r="16977" spans="1:4" x14ac:dyDescent="0.2">
      <c r="A16977" t="s">
        <v>9</v>
      </c>
      <c r="B16977">
        <v>750</v>
      </c>
      <c r="C16977">
        <v>552.41499999999996</v>
      </c>
      <c r="D16977">
        <v>0.30099999999999999</v>
      </c>
    </row>
    <row r="16978" spans="1:4" x14ac:dyDescent="0.2">
      <c r="A16978" t="s">
        <v>9</v>
      </c>
      <c r="B16978">
        <v>751</v>
      </c>
      <c r="C16978">
        <v>552.63699999999994</v>
      </c>
      <c r="D16978">
        <v>0.30299999999999999</v>
      </c>
    </row>
    <row r="16979" spans="1:4" x14ac:dyDescent="0.2">
      <c r="A16979" t="s">
        <v>9</v>
      </c>
      <c r="B16979">
        <v>752</v>
      </c>
      <c r="C16979">
        <v>552.85900000000004</v>
      </c>
      <c r="D16979">
        <v>0.30499999999999999</v>
      </c>
    </row>
    <row r="16980" spans="1:4" x14ac:dyDescent="0.2">
      <c r="A16980" t="s">
        <v>9</v>
      </c>
      <c r="B16980">
        <v>753</v>
      </c>
      <c r="C16980">
        <v>553.08100000000002</v>
      </c>
      <c r="D16980">
        <v>0.307</v>
      </c>
    </row>
    <row r="16981" spans="1:4" x14ac:dyDescent="0.2">
      <c r="A16981" t="s">
        <v>9</v>
      </c>
      <c r="B16981">
        <v>754</v>
      </c>
      <c r="C16981">
        <v>553.30200000000002</v>
      </c>
      <c r="D16981">
        <v>0.31</v>
      </c>
    </row>
    <row r="16982" spans="1:4" x14ac:dyDescent="0.2">
      <c r="A16982" t="s">
        <v>9</v>
      </c>
      <c r="B16982">
        <v>755</v>
      </c>
      <c r="C16982">
        <v>553.524</v>
      </c>
      <c r="D16982">
        <v>0.311</v>
      </c>
    </row>
    <row r="16983" spans="1:4" x14ac:dyDescent="0.2">
      <c r="A16983" t="s">
        <v>9</v>
      </c>
      <c r="B16983">
        <v>756</v>
      </c>
      <c r="C16983">
        <v>553.74599999999998</v>
      </c>
      <c r="D16983">
        <v>0.313</v>
      </c>
    </row>
    <row r="16984" spans="1:4" x14ac:dyDescent="0.2">
      <c r="A16984" t="s">
        <v>9</v>
      </c>
      <c r="B16984">
        <v>757</v>
      </c>
      <c r="C16984">
        <v>553.96699999999998</v>
      </c>
      <c r="D16984">
        <v>0.314</v>
      </c>
    </row>
    <row r="16985" spans="1:4" x14ac:dyDescent="0.2">
      <c r="A16985" t="s">
        <v>9</v>
      </c>
      <c r="B16985">
        <v>758</v>
      </c>
      <c r="C16985">
        <v>554.18899999999996</v>
      </c>
      <c r="D16985">
        <v>0.316</v>
      </c>
    </row>
    <row r="16986" spans="1:4" x14ac:dyDescent="0.2">
      <c r="A16986" t="s">
        <v>9</v>
      </c>
      <c r="B16986">
        <v>759</v>
      </c>
      <c r="C16986">
        <v>554.41099999999994</v>
      </c>
      <c r="D16986">
        <v>0.31900000000000001</v>
      </c>
    </row>
    <row r="16987" spans="1:4" x14ac:dyDescent="0.2">
      <c r="A16987" t="s">
        <v>9</v>
      </c>
      <c r="B16987">
        <v>760</v>
      </c>
      <c r="C16987">
        <v>554.63199999999995</v>
      </c>
      <c r="D16987">
        <v>0.32100000000000001</v>
      </c>
    </row>
    <row r="16988" spans="1:4" x14ac:dyDescent="0.2">
      <c r="A16988" t="s">
        <v>9</v>
      </c>
      <c r="B16988">
        <v>761</v>
      </c>
      <c r="C16988">
        <v>554.85400000000004</v>
      </c>
      <c r="D16988">
        <v>0.32400000000000001</v>
      </c>
    </row>
    <row r="16989" spans="1:4" x14ac:dyDescent="0.2">
      <c r="A16989" t="s">
        <v>9</v>
      </c>
      <c r="B16989">
        <v>762</v>
      </c>
      <c r="C16989">
        <v>555.07500000000005</v>
      </c>
      <c r="D16989">
        <v>0.32600000000000001</v>
      </c>
    </row>
    <row r="16990" spans="1:4" x14ac:dyDescent="0.2">
      <c r="A16990" t="s">
        <v>9</v>
      </c>
      <c r="B16990">
        <v>763</v>
      </c>
      <c r="C16990">
        <v>555.29700000000003</v>
      </c>
      <c r="D16990">
        <v>0.32700000000000001</v>
      </c>
    </row>
    <row r="16991" spans="1:4" x14ac:dyDescent="0.2">
      <c r="A16991" t="s">
        <v>9</v>
      </c>
      <c r="B16991">
        <v>764</v>
      </c>
      <c r="C16991">
        <v>555.51800000000003</v>
      </c>
      <c r="D16991">
        <v>0.32900000000000001</v>
      </c>
    </row>
    <row r="16992" spans="1:4" x14ac:dyDescent="0.2">
      <c r="A16992" t="s">
        <v>9</v>
      </c>
      <c r="B16992">
        <v>765</v>
      </c>
      <c r="C16992">
        <v>555.74</v>
      </c>
      <c r="D16992">
        <v>0.33100000000000002</v>
      </c>
    </row>
    <row r="16993" spans="1:4" x14ac:dyDescent="0.2">
      <c r="A16993" t="s">
        <v>9</v>
      </c>
      <c r="B16993">
        <v>766</v>
      </c>
      <c r="C16993">
        <v>555.96100000000001</v>
      </c>
      <c r="D16993">
        <v>0.33300000000000002</v>
      </c>
    </row>
    <row r="16994" spans="1:4" x14ac:dyDescent="0.2">
      <c r="A16994" t="s">
        <v>9</v>
      </c>
      <c r="B16994">
        <v>767</v>
      </c>
      <c r="C16994">
        <v>556.18299999999999</v>
      </c>
      <c r="D16994">
        <v>0.33600000000000002</v>
      </c>
    </row>
    <row r="16995" spans="1:4" x14ac:dyDescent="0.2">
      <c r="A16995" t="s">
        <v>9</v>
      </c>
      <c r="B16995">
        <v>768</v>
      </c>
      <c r="C16995">
        <v>556.404</v>
      </c>
      <c r="D16995">
        <v>0.33700000000000002</v>
      </c>
    </row>
    <row r="16996" spans="1:4" x14ac:dyDescent="0.2">
      <c r="A16996" t="s">
        <v>9</v>
      </c>
      <c r="B16996">
        <v>769</v>
      </c>
      <c r="C16996">
        <v>556.625</v>
      </c>
      <c r="D16996">
        <v>0.33900000000000002</v>
      </c>
    </row>
    <row r="16997" spans="1:4" x14ac:dyDescent="0.2">
      <c r="A16997" t="s">
        <v>9</v>
      </c>
      <c r="B16997">
        <v>770</v>
      </c>
      <c r="C16997">
        <v>556.84699999999998</v>
      </c>
      <c r="D16997">
        <v>0.34100000000000003</v>
      </c>
    </row>
    <row r="16998" spans="1:4" x14ac:dyDescent="0.2">
      <c r="A16998" t="s">
        <v>9</v>
      </c>
      <c r="B16998">
        <v>771</v>
      </c>
      <c r="C16998">
        <v>557.06799999999998</v>
      </c>
      <c r="D16998">
        <v>0.34300000000000003</v>
      </c>
    </row>
    <row r="16999" spans="1:4" x14ac:dyDescent="0.2">
      <c r="A16999" t="s">
        <v>9</v>
      </c>
      <c r="B16999">
        <v>772</v>
      </c>
      <c r="C16999">
        <v>557.28899999999999</v>
      </c>
      <c r="D16999">
        <v>0.34499999999999997</v>
      </c>
    </row>
    <row r="17000" spans="1:4" x14ac:dyDescent="0.2">
      <c r="A17000" t="s">
        <v>9</v>
      </c>
      <c r="B17000">
        <v>773</v>
      </c>
      <c r="C17000">
        <v>557.51</v>
      </c>
      <c r="D17000">
        <v>0.34699999999999998</v>
      </c>
    </row>
    <row r="17001" spans="1:4" x14ac:dyDescent="0.2">
      <c r="A17001" t="s">
        <v>9</v>
      </c>
      <c r="B17001">
        <v>774</v>
      </c>
      <c r="C17001">
        <v>557.73199999999997</v>
      </c>
      <c r="D17001">
        <v>0.35</v>
      </c>
    </row>
    <row r="17002" spans="1:4" x14ac:dyDescent="0.2">
      <c r="A17002" t="s">
        <v>9</v>
      </c>
      <c r="B17002">
        <v>775</v>
      </c>
      <c r="C17002">
        <v>557.95299999999997</v>
      </c>
      <c r="D17002">
        <v>0.35099999999999998</v>
      </c>
    </row>
    <row r="17003" spans="1:4" x14ac:dyDescent="0.2">
      <c r="A17003" t="s">
        <v>9</v>
      </c>
      <c r="B17003">
        <v>776</v>
      </c>
      <c r="C17003">
        <v>558.17399999999998</v>
      </c>
      <c r="D17003">
        <v>0.35299999999999998</v>
      </c>
    </row>
    <row r="17004" spans="1:4" x14ac:dyDescent="0.2">
      <c r="A17004" t="s">
        <v>9</v>
      </c>
      <c r="B17004">
        <v>777</v>
      </c>
      <c r="C17004">
        <v>558.39499999999998</v>
      </c>
      <c r="D17004">
        <v>0.35599999999999998</v>
      </c>
    </row>
    <row r="17005" spans="1:4" x14ac:dyDescent="0.2">
      <c r="A17005" t="s">
        <v>9</v>
      </c>
      <c r="B17005">
        <v>778</v>
      </c>
      <c r="C17005">
        <v>558.61599999999999</v>
      </c>
      <c r="D17005">
        <v>0.35799999999999998</v>
      </c>
    </row>
    <row r="17006" spans="1:4" x14ac:dyDescent="0.2">
      <c r="A17006" t="s">
        <v>9</v>
      </c>
      <c r="B17006">
        <v>779</v>
      </c>
      <c r="C17006">
        <v>558.83699999999999</v>
      </c>
      <c r="D17006">
        <v>0.36</v>
      </c>
    </row>
    <row r="17007" spans="1:4" x14ac:dyDescent="0.2">
      <c r="A17007" t="s">
        <v>9</v>
      </c>
      <c r="B17007">
        <v>780</v>
      </c>
      <c r="C17007">
        <v>559.05799999999999</v>
      </c>
      <c r="D17007">
        <v>0.36199999999999999</v>
      </c>
    </row>
    <row r="17008" spans="1:4" x14ac:dyDescent="0.2">
      <c r="A17008" t="s">
        <v>9</v>
      </c>
      <c r="B17008">
        <v>781</v>
      </c>
      <c r="C17008">
        <v>559.28</v>
      </c>
      <c r="D17008">
        <v>0.36399999999999999</v>
      </c>
    </row>
    <row r="17009" spans="1:4" x14ac:dyDescent="0.2">
      <c r="A17009" t="s">
        <v>9</v>
      </c>
      <c r="B17009">
        <v>782</v>
      </c>
      <c r="C17009">
        <v>559.50099999999998</v>
      </c>
      <c r="D17009">
        <v>0.36599999999999999</v>
      </c>
    </row>
    <row r="17010" spans="1:4" x14ac:dyDescent="0.2">
      <c r="A17010" t="s">
        <v>9</v>
      </c>
      <c r="B17010">
        <v>783</v>
      </c>
      <c r="C17010">
        <v>559.72199999999998</v>
      </c>
      <c r="D17010">
        <v>0.36899999999999999</v>
      </c>
    </row>
    <row r="17011" spans="1:4" x14ac:dyDescent="0.2">
      <c r="A17011" t="s">
        <v>9</v>
      </c>
      <c r="B17011">
        <v>784</v>
      </c>
      <c r="C17011">
        <v>559.94299999999998</v>
      </c>
      <c r="D17011">
        <v>0.371</v>
      </c>
    </row>
    <row r="17012" spans="1:4" x14ac:dyDescent="0.2">
      <c r="A17012" t="s">
        <v>9</v>
      </c>
      <c r="B17012">
        <v>785</v>
      </c>
      <c r="C17012">
        <v>560.16300000000001</v>
      </c>
      <c r="D17012">
        <v>0.373</v>
      </c>
    </row>
    <row r="17013" spans="1:4" x14ac:dyDescent="0.2">
      <c r="A17013" t="s">
        <v>9</v>
      </c>
      <c r="B17013">
        <v>786</v>
      </c>
      <c r="C17013">
        <v>560.38400000000001</v>
      </c>
      <c r="D17013">
        <v>0.375</v>
      </c>
    </row>
    <row r="17014" spans="1:4" x14ac:dyDescent="0.2">
      <c r="A17014" t="s">
        <v>9</v>
      </c>
      <c r="B17014">
        <v>787</v>
      </c>
      <c r="C17014">
        <v>560.60500000000002</v>
      </c>
      <c r="D17014">
        <v>0.378</v>
      </c>
    </row>
    <row r="17015" spans="1:4" x14ac:dyDescent="0.2">
      <c r="A17015" t="s">
        <v>9</v>
      </c>
      <c r="B17015">
        <v>788</v>
      </c>
      <c r="C17015">
        <v>560.82600000000002</v>
      </c>
      <c r="D17015">
        <v>0.38</v>
      </c>
    </row>
    <row r="17016" spans="1:4" x14ac:dyDescent="0.2">
      <c r="A17016" t="s">
        <v>9</v>
      </c>
      <c r="B17016">
        <v>789</v>
      </c>
      <c r="C17016">
        <v>561.04700000000003</v>
      </c>
      <c r="D17016">
        <v>0.38200000000000001</v>
      </c>
    </row>
    <row r="17017" spans="1:4" x14ac:dyDescent="0.2">
      <c r="A17017" t="s">
        <v>9</v>
      </c>
      <c r="B17017">
        <v>790</v>
      </c>
      <c r="C17017">
        <v>561.26800000000003</v>
      </c>
      <c r="D17017">
        <v>0.38400000000000001</v>
      </c>
    </row>
    <row r="17018" spans="1:4" x14ac:dyDescent="0.2">
      <c r="A17018" t="s">
        <v>9</v>
      </c>
      <c r="B17018">
        <v>791</v>
      </c>
      <c r="C17018">
        <v>561.48900000000003</v>
      </c>
      <c r="D17018">
        <v>0.38700000000000001</v>
      </c>
    </row>
    <row r="17019" spans="1:4" x14ac:dyDescent="0.2">
      <c r="A17019" t="s">
        <v>9</v>
      </c>
      <c r="B17019">
        <v>792</v>
      </c>
      <c r="C17019">
        <v>561.70899999999995</v>
      </c>
      <c r="D17019">
        <v>0.38900000000000001</v>
      </c>
    </row>
    <row r="17020" spans="1:4" x14ac:dyDescent="0.2">
      <c r="A17020" t="s">
        <v>9</v>
      </c>
      <c r="B17020">
        <v>793</v>
      </c>
      <c r="C17020">
        <v>561.92999999999995</v>
      </c>
      <c r="D17020">
        <v>0.39100000000000001</v>
      </c>
    </row>
    <row r="17021" spans="1:4" x14ac:dyDescent="0.2">
      <c r="A17021" t="s">
        <v>9</v>
      </c>
      <c r="B17021">
        <v>794</v>
      </c>
      <c r="C17021">
        <v>562.15099999999995</v>
      </c>
      <c r="D17021">
        <v>0.39300000000000002</v>
      </c>
    </row>
    <row r="17022" spans="1:4" x14ac:dyDescent="0.2">
      <c r="A17022" t="s">
        <v>9</v>
      </c>
      <c r="B17022">
        <v>795</v>
      </c>
      <c r="C17022">
        <v>562.37199999999996</v>
      </c>
      <c r="D17022">
        <v>0.39500000000000002</v>
      </c>
    </row>
    <row r="17023" spans="1:4" x14ac:dyDescent="0.2">
      <c r="A17023" t="s">
        <v>9</v>
      </c>
      <c r="B17023">
        <v>796</v>
      </c>
      <c r="C17023">
        <v>562.59199999999998</v>
      </c>
      <c r="D17023">
        <v>0.39700000000000002</v>
      </c>
    </row>
    <row r="17024" spans="1:4" x14ac:dyDescent="0.2">
      <c r="A17024" t="s">
        <v>9</v>
      </c>
      <c r="B17024">
        <v>797</v>
      </c>
      <c r="C17024">
        <v>562.81299999999999</v>
      </c>
      <c r="D17024">
        <v>0.39900000000000002</v>
      </c>
    </row>
    <row r="17025" spans="1:4" x14ac:dyDescent="0.2">
      <c r="A17025" t="s">
        <v>9</v>
      </c>
      <c r="B17025">
        <v>798</v>
      </c>
      <c r="C17025">
        <v>563.03399999999999</v>
      </c>
      <c r="D17025">
        <v>0.40100000000000002</v>
      </c>
    </row>
    <row r="17026" spans="1:4" x14ac:dyDescent="0.2">
      <c r="A17026" t="s">
        <v>9</v>
      </c>
      <c r="B17026">
        <v>799</v>
      </c>
      <c r="C17026">
        <v>563.25400000000002</v>
      </c>
      <c r="D17026">
        <v>0.40300000000000002</v>
      </c>
    </row>
    <row r="17027" spans="1:4" x14ac:dyDescent="0.2">
      <c r="A17027" t="s">
        <v>9</v>
      </c>
      <c r="B17027">
        <v>800</v>
      </c>
      <c r="C17027">
        <v>563.47500000000002</v>
      </c>
      <c r="D17027">
        <v>0.40600000000000003</v>
      </c>
    </row>
    <row r="17028" spans="1:4" x14ac:dyDescent="0.2">
      <c r="A17028" t="s">
        <v>9</v>
      </c>
      <c r="B17028">
        <v>801</v>
      </c>
      <c r="C17028">
        <v>563.69500000000005</v>
      </c>
      <c r="D17028">
        <v>0.40799999999999997</v>
      </c>
    </row>
    <row r="17029" spans="1:4" x14ac:dyDescent="0.2">
      <c r="A17029" t="s">
        <v>9</v>
      </c>
      <c r="B17029">
        <v>802</v>
      </c>
      <c r="C17029">
        <v>563.91600000000005</v>
      </c>
      <c r="D17029">
        <v>0.41</v>
      </c>
    </row>
    <row r="17030" spans="1:4" x14ac:dyDescent="0.2">
      <c r="A17030" t="s">
        <v>9</v>
      </c>
      <c r="B17030">
        <v>803</v>
      </c>
      <c r="C17030">
        <v>564.13599999999997</v>
      </c>
      <c r="D17030">
        <v>0.41199999999999998</v>
      </c>
    </row>
    <row r="17031" spans="1:4" x14ac:dyDescent="0.2">
      <c r="A17031" t="s">
        <v>9</v>
      </c>
      <c r="B17031">
        <v>804</v>
      </c>
      <c r="C17031">
        <v>564.35699999999997</v>
      </c>
      <c r="D17031">
        <v>0.41399999999999998</v>
      </c>
    </row>
    <row r="17032" spans="1:4" x14ac:dyDescent="0.2">
      <c r="A17032" t="s">
        <v>9</v>
      </c>
      <c r="B17032">
        <v>805</v>
      </c>
      <c r="C17032">
        <v>564.577</v>
      </c>
      <c r="D17032">
        <v>0.41599999999999998</v>
      </c>
    </row>
    <row r="17033" spans="1:4" x14ac:dyDescent="0.2">
      <c r="A17033" t="s">
        <v>9</v>
      </c>
      <c r="B17033">
        <v>806</v>
      </c>
      <c r="C17033">
        <v>564.798</v>
      </c>
      <c r="D17033">
        <v>0.41799999999999998</v>
      </c>
    </row>
    <row r="17034" spans="1:4" x14ac:dyDescent="0.2">
      <c r="A17034" t="s">
        <v>9</v>
      </c>
      <c r="B17034">
        <v>807</v>
      </c>
      <c r="C17034">
        <v>565.01800000000003</v>
      </c>
      <c r="D17034">
        <v>0.42</v>
      </c>
    </row>
    <row r="17035" spans="1:4" x14ac:dyDescent="0.2">
      <c r="A17035" t="s">
        <v>9</v>
      </c>
      <c r="B17035">
        <v>808</v>
      </c>
      <c r="C17035">
        <v>565.23800000000006</v>
      </c>
      <c r="D17035">
        <v>0.42299999999999999</v>
      </c>
    </row>
    <row r="17036" spans="1:4" x14ac:dyDescent="0.2">
      <c r="A17036" t="s">
        <v>9</v>
      </c>
      <c r="B17036">
        <v>809</v>
      </c>
      <c r="C17036">
        <v>565.45899999999995</v>
      </c>
      <c r="D17036">
        <v>0.42499999999999999</v>
      </c>
    </row>
    <row r="17037" spans="1:4" x14ac:dyDescent="0.2">
      <c r="A17037" t="s">
        <v>9</v>
      </c>
      <c r="B17037">
        <v>810</v>
      </c>
      <c r="C17037">
        <v>565.67899999999997</v>
      </c>
      <c r="D17037">
        <v>0.42699999999999999</v>
      </c>
    </row>
    <row r="17038" spans="1:4" x14ac:dyDescent="0.2">
      <c r="A17038" t="s">
        <v>9</v>
      </c>
      <c r="B17038">
        <v>811</v>
      </c>
      <c r="C17038">
        <v>565.899</v>
      </c>
      <c r="D17038">
        <v>0.42899999999999999</v>
      </c>
    </row>
    <row r="17039" spans="1:4" x14ac:dyDescent="0.2">
      <c r="A17039" t="s">
        <v>9</v>
      </c>
      <c r="B17039">
        <v>812</v>
      </c>
      <c r="C17039">
        <v>566.12</v>
      </c>
      <c r="D17039">
        <v>0.43099999999999999</v>
      </c>
    </row>
    <row r="17040" spans="1:4" x14ac:dyDescent="0.2">
      <c r="A17040" t="s">
        <v>9</v>
      </c>
      <c r="B17040">
        <v>813</v>
      </c>
      <c r="C17040">
        <v>566.34</v>
      </c>
      <c r="D17040">
        <v>0.433</v>
      </c>
    </row>
    <row r="17041" spans="1:4" x14ac:dyDescent="0.2">
      <c r="A17041" t="s">
        <v>9</v>
      </c>
      <c r="B17041">
        <v>814</v>
      </c>
      <c r="C17041">
        <v>566.55999999999995</v>
      </c>
      <c r="D17041">
        <v>0.436</v>
      </c>
    </row>
    <row r="17042" spans="1:4" x14ac:dyDescent="0.2">
      <c r="A17042" t="s">
        <v>9</v>
      </c>
      <c r="B17042">
        <v>815</v>
      </c>
      <c r="C17042">
        <v>566.78</v>
      </c>
      <c r="D17042">
        <v>0.438</v>
      </c>
    </row>
    <row r="17043" spans="1:4" x14ac:dyDescent="0.2">
      <c r="A17043" t="s">
        <v>9</v>
      </c>
      <c r="B17043">
        <v>816</v>
      </c>
      <c r="C17043">
        <v>567</v>
      </c>
      <c r="D17043">
        <v>0.44</v>
      </c>
    </row>
    <row r="17044" spans="1:4" x14ac:dyDescent="0.2">
      <c r="A17044" t="s">
        <v>9</v>
      </c>
      <c r="B17044">
        <v>817</v>
      </c>
      <c r="C17044">
        <v>567.221</v>
      </c>
      <c r="D17044">
        <v>0.442</v>
      </c>
    </row>
    <row r="17045" spans="1:4" x14ac:dyDescent="0.2">
      <c r="A17045" t="s">
        <v>9</v>
      </c>
      <c r="B17045">
        <v>818</v>
      </c>
      <c r="C17045">
        <v>567.44100000000003</v>
      </c>
      <c r="D17045">
        <v>0.44400000000000001</v>
      </c>
    </row>
    <row r="17046" spans="1:4" x14ac:dyDescent="0.2">
      <c r="A17046" t="s">
        <v>9</v>
      </c>
      <c r="B17046">
        <v>819</v>
      </c>
      <c r="C17046">
        <v>567.66099999999994</v>
      </c>
      <c r="D17046">
        <v>0.44600000000000001</v>
      </c>
    </row>
    <row r="17047" spans="1:4" x14ac:dyDescent="0.2">
      <c r="A17047" t="s">
        <v>9</v>
      </c>
      <c r="B17047">
        <v>820</v>
      </c>
      <c r="C17047">
        <v>567.88099999999997</v>
      </c>
      <c r="D17047">
        <v>0.44800000000000001</v>
      </c>
    </row>
    <row r="17048" spans="1:4" x14ac:dyDescent="0.2">
      <c r="A17048" t="s">
        <v>9</v>
      </c>
      <c r="B17048">
        <v>821</v>
      </c>
      <c r="C17048">
        <v>568.101</v>
      </c>
      <c r="D17048">
        <v>0.45</v>
      </c>
    </row>
    <row r="17049" spans="1:4" x14ac:dyDescent="0.2">
      <c r="A17049" t="s">
        <v>9</v>
      </c>
      <c r="B17049">
        <v>822</v>
      </c>
      <c r="C17049">
        <v>568.32100000000003</v>
      </c>
      <c r="D17049">
        <v>0.45200000000000001</v>
      </c>
    </row>
    <row r="17050" spans="1:4" x14ac:dyDescent="0.2">
      <c r="A17050" t="s">
        <v>9</v>
      </c>
      <c r="B17050">
        <v>823</v>
      </c>
      <c r="C17050">
        <v>568.54100000000005</v>
      </c>
      <c r="D17050">
        <v>0.45300000000000001</v>
      </c>
    </row>
    <row r="17051" spans="1:4" x14ac:dyDescent="0.2">
      <c r="A17051" t="s">
        <v>9</v>
      </c>
      <c r="B17051">
        <v>824</v>
      </c>
      <c r="C17051">
        <v>568.76099999999997</v>
      </c>
      <c r="D17051">
        <v>0.45500000000000002</v>
      </c>
    </row>
    <row r="17052" spans="1:4" x14ac:dyDescent="0.2">
      <c r="A17052" t="s">
        <v>9</v>
      </c>
      <c r="B17052">
        <v>825</v>
      </c>
      <c r="C17052">
        <v>568.98099999999999</v>
      </c>
      <c r="D17052">
        <v>0.45700000000000002</v>
      </c>
    </row>
    <row r="17053" spans="1:4" x14ac:dyDescent="0.2">
      <c r="A17053" t="s">
        <v>9</v>
      </c>
      <c r="B17053">
        <v>826</v>
      </c>
      <c r="C17053">
        <v>569.20100000000002</v>
      </c>
      <c r="D17053">
        <v>0.45900000000000002</v>
      </c>
    </row>
    <row r="17054" spans="1:4" x14ac:dyDescent="0.2">
      <c r="A17054" t="s">
        <v>9</v>
      </c>
      <c r="B17054">
        <v>827</v>
      </c>
      <c r="C17054">
        <v>569.42100000000005</v>
      </c>
      <c r="D17054">
        <v>0.46200000000000002</v>
      </c>
    </row>
    <row r="17055" spans="1:4" x14ac:dyDescent="0.2">
      <c r="A17055" t="s">
        <v>9</v>
      </c>
      <c r="B17055">
        <v>828</v>
      </c>
      <c r="C17055">
        <v>569.64</v>
      </c>
      <c r="D17055">
        <v>0.46300000000000002</v>
      </c>
    </row>
    <row r="17056" spans="1:4" x14ac:dyDescent="0.2">
      <c r="A17056" t="s">
        <v>9</v>
      </c>
      <c r="B17056">
        <v>829</v>
      </c>
      <c r="C17056">
        <v>569.86</v>
      </c>
      <c r="D17056">
        <v>0.46500000000000002</v>
      </c>
    </row>
    <row r="17057" spans="1:4" x14ac:dyDescent="0.2">
      <c r="A17057" t="s">
        <v>9</v>
      </c>
      <c r="B17057">
        <v>830</v>
      </c>
      <c r="C17057">
        <v>570.08000000000004</v>
      </c>
      <c r="D17057">
        <v>0.46700000000000003</v>
      </c>
    </row>
    <row r="17058" spans="1:4" x14ac:dyDescent="0.2">
      <c r="A17058" t="s">
        <v>9</v>
      </c>
      <c r="B17058">
        <v>831</v>
      </c>
      <c r="C17058">
        <v>570.29999999999995</v>
      </c>
      <c r="D17058">
        <v>0.46899999999999997</v>
      </c>
    </row>
    <row r="17059" spans="1:4" x14ac:dyDescent="0.2">
      <c r="A17059" t="s">
        <v>9</v>
      </c>
      <c r="B17059">
        <v>832</v>
      </c>
      <c r="C17059">
        <v>570.52</v>
      </c>
      <c r="D17059">
        <v>0.47099999999999997</v>
      </c>
    </row>
    <row r="17060" spans="1:4" x14ac:dyDescent="0.2">
      <c r="A17060" t="s">
        <v>9</v>
      </c>
      <c r="B17060">
        <v>833</v>
      </c>
      <c r="C17060">
        <v>570.73900000000003</v>
      </c>
      <c r="D17060">
        <v>0.47299999999999998</v>
      </c>
    </row>
    <row r="17061" spans="1:4" x14ac:dyDescent="0.2">
      <c r="A17061" t="s">
        <v>9</v>
      </c>
      <c r="B17061">
        <v>834</v>
      </c>
      <c r="C17061">
        <v>570.95899999999995</v>
      </c>
      <c r="D17061">
        <v>0.47499999999999998</v>
      </c>
    </row>
    <row r="17062" spans="1:4" x14ac:dyDescent="0.2">
      <c r="A17062" t="s">
        <v>9</v>
      </c>
      <c r="B17062">
        <v>835</v>
      </c>
      <c r="C17062">
        <v>571.17899999999997</v>
      </c>
      <c r="D17062">
        <v>0.47699999999999998</v>
      </c>
    </row>
    <row r="17063" spans="1:4" x14ac:dyDescent="0.2">
      <c r="A17063" t="s">
        <v>9</v>
      </c>
      <c r="B17063">
        <v>836</v>
      </c>
      <c r="C17063">
        <v>571.39800000000002</v>
      </c>
      <c r="D17063">
        <v>0.48</v>
      </c>
    </row>
    <row r="17064" spans="1:4" x14ac:dyDescent="0.2">
      <c r="A17064" t="s">
        <v>9</v>
      </c>
      <c r="B17064">
        <v>837</v>
      </c>
      <c r="C17064">
        <v>571.61800000000005</v>
      </c>
      <c r="D17064">
        <v>0.48199999999999998</v>
      </c>
    </row>
    <row r="17065" spans="1:4" x14ac:dyDescent="0.2">
      <c r="A17065" t="s">
        <v>9</v>
      </c>
      <c r="B17065">
        <v>838</v>
      </c>
      <c r="C17065">
        <v>571.83799999999997</v>
      </c>
      <c r="D17065">
        <v>0.48399999999999999</v>
      </c>
    </row>
    <row r="17066" spans="1:4" x14ac:dyDescent="0.2">
      <c r="A17066" t="s">
        <v>9</v>
      </c>
      <c r="B17066">
        <v>839</v>
      </c>
      <c r="C17066">
        <v>572.05700000000002</v>
      </c>
      <c r="D17066">
        <v>0.48599999999999999</v>
      </c>
    </row>
    <row r="17067" spans="1:4" x14ac:dyDescent="0.2">
      <c r="A17067" t="s">
        <v>9</v>
      </c>
      <c r="B17067">
        <v>840</v>
      </c>
      <c r="C17067">
        <v>572.27700000000004</v>
      </c>
      <c r="D17067">
        <v>0.48799999999999999</v>
      </c>
    </row>
    <row r="17068" spans="1:4" x14ac:dyDescent="0.2">
      <c r="A17068" t="s">
        <v>9</v>
      </c>
      <c r="B17068">
        <v>841</v>
      </c>
      <c r="C17068">
        <v>572.49599999999998</v>
      </c>
      <c r="D17068">
        <v>0.49</v>
      </c>
    </row>
    <row r="17069" spans="1:4" x14ac:dyDescent="0.2">
      <c r="A17069" t="s">
        <v>9</v>
      </c>
      <c r="B17069">
        <v>842</v>
      </c>
      <c r="C17069">
        <v>572.71600000000001</v>
      </c>
      <c r="D17069">
        <v>0.49299999999999999</v>
      </c>
    </row>
    <row r="17070" spans="1:4" x14ac:dyDescent="0.2">
      <c r="A17070" t="s">
        <v>9</v>
      </c>
      <c r="B17070">
        <v>843</v>
      </c>
      <c r="C17070">
        <v>572.93499999999995</v>
      </c>
      <c r="D17070">
        <v>0.495</v>
      </c>
    </row>
    <row r="17071" spans="1:4" x14ac:dyDescent="0.2">
      <c r="A17071" t="s">
        <v>9</v>
      </c>
      <c r="B17071">
        <v>844</v>
      </c>
      <c r="C17071">
        <v>573.15499999999997</v>
      </c>
      <c r="D17071">
        <v>0.497</v>
      </c>
    </row>
    <row r="17072" spans="1:4" x14ac:dyDescent="0.2">
      <c r="A17072" t="s">
        <v>9</v>
      </c>
      <c r="B17072">
        <v>845</v>
      </c>
      <c r="C17072">
        <v>573.37400000000002</v>
      </c>
      <c r="D17072">
        <v>0.499</v>
      </c>
    </row>
    <row r="17073" spans="1:4" x14ac:dyDescent="0.2">
      <c r="A17073" t="s">
        <v>9</v>
      </c>
      <c r="B17073">
        <v>846</v>
      </c>
      <c r="C17073">
        <v>573.59400000000005</v>
      </c>
      <c r="D17073">
        <v>0.501</v>
      </c>
    </row>
    <row r="17074" spans="1:4" x14ac:dyDescent="0.2">
      <c r="A17074" t="s">
        <v>9</v>
      </c>
      <c r="B17074">
        <v>847</v>
      </c>
      <c r="C17074">
        <v>573.81299999999999</v>
      </c>
      <c r="D17074">
        <v>0.503</v>
      </c>
    </row>
    <row r="17075" spans="1:4" x14ac:dyDescent="0.2">
      <c r="A17075" t="s">
        <v>9</v>
      </c>
      <c r="B17075">
        <v>848</v>
      </c>
      <c r="C17075">
        <v>574.03200000000004</v>
      </c>
      <c r="D17075">
        <v>0.505</v>
      </c>
    </row>
    <row r="17076" spans="1:4" x14ac:dyDescent="0.2">
      <c r="A17076" t="s">
        <v>9</v>
      </c>
      <c r="B17076">
        <v>849</v>
      </c>
      <c r="C17076">
        <v>574.25199999999995</v>
      </c>
      <c r="D17076">
        <v>0.50600000000000001</v>
      </c>
    </row>
    <row r="17077" spans="1:4" x14ac:dyDescent="0.2">
      <c r="A17077" t="s">
        <v>9</v>
      </c>
      <c r="B17077">
        <v>850</v>
      </c>
      <c r="C17077">
        <v>574.471</v>
      </c>
      <c r="D17077">
        <v>0.50800000000000001</v>
      </c>
    </row>
    <row r="17078" spans="1:4" x14ac:dyDescent="0.2">
      <c r="A17078" t="s">
        <v>9</v>
      </c>
      <c r="B17078">
        <v>851</v>
      </c>
      <c r="C17078">
        <v>574.69000000000005</v>
      </c>
      <c r="D17078">
        <v>0.51</v>
      </c>
    </row>
    <row r="17079" spans="1:4" x14ac:dyDescent="0.2">
      <c r="A17079" t="s">
        <v>9</v>
      </c>
      <c r="B17079">
        <v>852</v>
      </c>
      <c r="C17079">
        <v>574.90899999999999</v>
      </c>
      <c r="D17079">
        <v>0.51200000000000001</v>
      </c>
    </row>
    <row r="17080" spans="1:4" x14ac:dyDescent="0.2">
      <c r="A17080" t="s">
        <v>9</v>
      </c>
      <c r="B17080">
        <v>853</v>
      </c>
      <c r="C17080">
        <v>575.12900000000002</v>
      </c>
      <c r="D17080">
        <v>0.51400000000000001</v>
      </c>
    </row>
    <row r="17081" spans="1:4" x14ac:dyDescent="0.2">
      <c r="A17081" t="s">
        <v>9</v>
      </c>
      <c r="B17081">
        <v>854</v>
      </c>
      <c r="C17081">
        <v>575.34799999999996</v>
      </c>
      <c r="D17081">
        <v>0.51600000000000001</v>
      </c>
    </row>
    <row r="17082" spans="1:4" x14ac:dyDescent="0.2">
      <c r="A17082" t="s">
        <v>9</v>
      </c>
      <c r="B17082">
        <v>855</v>
      </c>
      <c r="C17082">
        <v>575.56700000000001</v>
      </c>
      <c r="D17082">
        <v>0.51800000000000002</v>
      </c>
    </row>
    <row r="17083" spans="1:4" x14ac:dyDescent="0.2">
      <c r="A17083" t="s">
        <v>9</v>
      </c>
      <c r="B17083">
        <v>856</v>
      </c>
      <c r="C17083">
        <v>575.78599999999994</v>
      </c>
      <c r="D17083">
        <v>0.52</v>
      </c>
    </row>
    <row r="17084" spans="1:4" x14ac:dyDescent="0.2">
      <c r="A17084" t="s">
        <v>9</v>
      </c>
      <c r="B17084">
        <v>857</v>
      </c>
      <c r="C17084">
        <v>576.005</v>
      </c>
      <c r="D17084">
        <v>0.52200000000000002</v>
      </c>
    </row>
    <row r="17085" spans="1:4" x14ac:dyDescent="0.2">
      <c r="A17085" t="s">
        <v>9</v>
      </c>
      <c r="B17085">
        <v>858</v>
      </c>
      <c r="C17085">
        <v>576.22400000000005</v>
      </c>
      <c r="D17085">
        <v>0.52400000000000002</v>
      </c>
    </row>
    <row r="17086" spans="1:4" x14ac:dyDescent="0.2">
      <c r="A17086" t="s">
        <v>9</v>
      </c>
      <c r="B17086">
        <v>859</v>
      </c>
      <c r="C17086">
        <v>576.44299999999998</v>
      </c>
      <c r="D17086">
        <v>0.52600000000000002</v>
      </c>
    </row>
    <row r="17087" spans="1:4" x14ac:dyDescent="0.2">
      <c r="A17087" t="s">
        <v>9</v>
      </c>
      <c r="B17087">
        <v>860</v>
      </c>
      <c r="C17087">
        <v>576.66200000000003</v>
      </c>
      <c r="D17087">
        <v>0.52800000000000002</v>
      </c>
    </row>
    <row r="17088" spans="1:4" x14ac:dyDescent="0.2">
      <c r="A17088" t="s">
        <v>9</v>
      </c>
      <c r="B17088">
        <v>861</v>
      </c>
      <c r="C17088">
        <v>576.88199999999995</v>
      </c>
      <c r="D17088">
        <v>0.53</v>
      </c>
    </row>
    <row r="17089" spans="1:4" x14ac:dyDescent="0.2">
      <c r="A17089" t="s">
        <v>9</v>
      </c>
      <c r="B17089">
        <v>862</v>
      </c>
      <c r="C17089">
        <v>577.1</v>
      </c>
      <c r="D17089">
        <v>0.53200000000000003</v>
      </c>
    </row>
    <row r="17090" spans="1:4" x14ac:dyDescent="0.2">
      <c r="A17090" t="s">
        <v>9</v>
      </c>
      <c r="B17090">
        <v>863</v>
      </c>
      <c r="C17090">
        <v>577.31899999999996</v>
      </c>
      <c r="D17090">
        <v>0.53400000000000003</v>
      </c>
    </row>
    <row r="17091" spans="1:4" x14ac:dyDescent="0.2">
      <c r="A17091" t="s">
        <v>9</v>
      </c>
      <c r="B17091">
        <v>864</v>
      </c>
      <c r="C17091">
        <v>577.53800000000001</v>
      </c>
      <c r="D17091">
        <v>0.53600000000000003</v>
      </c>
    </row>
    <row r="17092" spans="1:4" x14ac:dyDescent="0.2">
      <c r="A17092" t="s">
        <v>9</v>
      </c>
      <c r="B17092">
        <v>865</v>
      </c>
      <c r="C17092">
        <v>577.75699999999995</v>
      </c>
      <c r="D17092">
        <v>0.53800000000000003</v>
      </c>
    </row>
    <row r="17093" spans="1:4" x14ac:dyDescent="0.2">
      <c r="A17093" t="s">
        <v>9</v>
      </c>
      <c r="B17093">
        <v>866</v>
      </c>
      <c r="C17093">
        <v>577.976</v>
      </c>
      <c r="D17093">
        <v>0.54</v>
      </c>
    </row>
    <row r="17094" spans="1:4" x14ac:dyDescent="0.2">
      <c r="A17094" t="s">
        <v>9</v>
      </c>
      <c r="B17094">
        <v>867</v>
      </c>
      <c r="C17094">
        <v>578.19500000000005</v>
      </c>
      <c r="D17094">
        <v>0.54300000000000004</v>
      </c>
    </row>
    <row r="17095" spans="1:4" x14ac:dyDescent="0.2">
      <c r="A17095" t="s">
        <v>9</v>
      </c>
      <c r="B17095">
        <v>868</v>
      </c>
      <c r="C17095">
        <v>578.41399999999999</v>
      </c>
      <c r="D17095">
        <v>0.54500000000000004</v>
      </c>
    </row>
    <row r="17096" spans="1:4" x14ac:dyDescent="0.2">
      <c r="A17096" t="s">
        <v>9</v>
      </c>
      <c r="B17096">
        <v>869</v>
      </c>
      <c r="C17096">
        <v>578.63300000000004</v>
      </c>
      <c r="D17096">
        <v>0.54700000000000004</v>
      </c>
    </row>
    <row r="17097" spans="1:4" x14ac:dyDescent="0.2">
      <c r="A17097" t="s">
        <v>9</v>
      </c>
      <c r="B17097">
        <v>870</v>
      </c>
      <c r="C17097">
        <v>578.851</v>
      </c>
      <c r="D17097">
        <v>0.54900000000000004</v>
      </c>
    </row>
    <row r="17098" spans="1:4" x14ac:dyDescent="0.2">
      <c r="A17098" t="s">
        <v>9</v>
      </c>
      <c r="B17098">
        <v>871</v>
      </c>
      <c r="C17098">
        <v>579.07000000000005</v>
      </c>
      <c r="D17098">
        <v>0.55100000000000005</v>
      </c>
    </row>
    <row r="17099" spans="1:4" x14ac:dyDescent="0.2">
      <c r="A17099" t="s">
        <v>9</v>
      </c>
      <c r="B17099">
        <v>872</v>
      </c>
      <c r="C17099">
        <v>579.28899999999999</v>
      </c>
      <c r="D17099">
        <v>0.55300000000000005</v>
      </c>
    </row>
    <row r="17100" spans="1:4" x14ac:dyDescent="0.2">
      <c r="A17100" t="s">
        <v>9</v>
      </c>
      <c r="B17100">
        <v>873</v>
      </c>
      <c r="C17100">
        <v>579.50800000000004</v>
      </c>
      <c r="D17100">
        <v>0.55500000000000005</v>
      </c>
    </row>
    <row r="17101" spans="1:4" x14ac:dyDescent="0.2">
      <c r="A17101" t="s">
        <v>9</v>
      </c>
      <c r="B17101">
        <v>874</v>
      </c>
      <c r="C17101">
        <v>579.726</v>
      </c>
      <c r="D17101">
        <v>0.55700000000000005</v>
      </c>
    </row>
    <row r="17102" spans="1:4" x14ac:dyDescent="0.2">
      <c r="A17102" t="s">
        <v>9</v>
      </c>
      <c r="B17102">
        <v>875</v>
      </c>
      <c r="C17102">
        <v>579.94500000000005</v>
      </c>
      <c r="D17102">
        <v>0.55900000000000005</v>
      </c>
    </row>
    <row r="17103" spans="1:4" x14ac:dyDescent="0.2">
      <c r="A17103" t="s">
        <v>9</v>
      </c>
      <c r="B17103">
        <v>876</v>
      </c>
      <c r="C17103">
        <v>580.16399999999999</v>
      </c>
      <c r="D17103">
        <v>0.56100000000000005</v>
      </c>
    </row>
    <row r="17104" spans="1:4" x14ac:dyDescent="0.2">
      <c r="A17104" t="s">
        <v>9</v>
      </c>
      <c r="B17104">
        <v>877</v>
      </c>
      <c r="C17104">
        <v>580.38199999999995</v>
      </c>
      <c r="D17104">
        <v>0.56299999999999994</v>
      </c>
    </row>
    <row r="17105" spans="1:4" x14ac:dyDescent="0.2">
      <c r="A17105" t="s">
        <v>9</v>
      </c>
      <c r="B17105">
        <v>878</v>
      </c>
      <c r="C17105">
        <v>580.601</v>
      </c>
      <c r="D17105">
        <v>0.56499999999999995</v>
      </c>
    </row>
    <row r="17106" spans="1:4" x14ac:dyDescent="0.2">
      <c r="A17106" t="s">
        <v>9</v>
      </c>
      <c r="B17106">
        <v>879</v>
      </c>
      <c r="C17106">
        <v>580.81899999999996</v>
      </c>
      <c r="D17106">
        <v>0.56799999999999995</v>
      </c>
    </row>
    <row r="17107" spans="1:4" x14ac:dyDescent="0.2">
      <c r="A17107" t="s">
        <v>9</v>
      </c>
      <c r="B17107">
        <v>880</v>
      </c>
      <c r="C17107">
        <v>581.03800000000001</v>
      </c>
      <c r="D17107">
        <v>0.56999999999999995</v>
      </c>
    </row>
    <row r="17108" spans="1:4" x14ac:dyDescent="0.2">
      <c r="A17108" t="s">
        <v>9</v>
      </c>
      <c r="B17108">
        <v>881</v>
      </c>
      <c r="C17108">
        <v>581.25599999999997</v>
      </c>
      <c r="D17108">
        <v>0.57299999999999995</v>
      </c>
    </row>
    <row r="17109" spans="1:4" x14ac:dyDescent="0.2">
      <c r="A17109" t="s">
        <v>9</v>
      </c>
      <c r="B17109">
        <v>882</v>
      </c>
      <c r="C17109">
        <v>581.47500000000002</v>
      </c>
      <c r="D17109">
        <v>0.57499999999999996</v>
      </c>
    </row>
    <row r="17110" spans="1:4" x14ac:dyDescent="0.2">
      <c r="A17110" t="s">
        <v>9</v>
      </c>
      <c r="B17110">
        <v>883</v>
      </c>
      <c r="C17110">
        <v>581.69299999999998</v>
      </c>
      <c r="D17110">
        <v>0.57699999999999996</v>
      </c>
    </row>
    <row r="17111" spans="1:4" x14ac:dyDescent="0.2">
      <c r="A17111" t="s">
        <v>9</v>
      </c>
      <c r="B17111">
        <v>884</v>
      </c>
      <c r="C17111">
        <v>581.91200000000003</v>
      </c>
      <c r="D17111">
        <v>0.57899999999999996</v>
      </c>
    </row>
    <row r="17112" spans="1:4" x14ac:dyDescent="0.2">
      <c r="A17112" t="s">
        <v>9</v>
      </c>
      <c r="B17112">
        <v>885</v>
      </c>
      <c r="C17112">
        <v>582.13</v>
      </c>
      <c r="D17112">
        <v>0.58099999999999996</v>
      </c>
    </row>
    <row r="17113" spans="1:4" x14ac:dyDescent="0.2">
      <c r="A17113" t="s">
        <v>9</v>
      </c>
      <c r="B17113">
        <v>886</v>
      </c>
      <c r="C17113">
        <v>582.34799999999996</v>
      </c>
      <c r="D17113">
        <v>0.58399999999999996</v>
      </c>
    </row>
    <row r="17114" spans="1:4" x14ac:dyDescent="0.2">
      <c r="A17114" t="s">
        <v>9</v>
      </c>
      <c r="B17114">
        <v>887</v>
      </c>
      <c r="C17114">
        <v>582.56700000000001</v>
      </c>
      <c r="D17114">
        <v>0.58699999999999997</v>
      </c>
    </row>
    <row r="17115" spans="1:4" x14ac:dyDescent="0.2">
      <c r="A17115" t="s">
        <v>9</v>
      </c>
      <c r="B17115">
        <v>888</v>
      </c>
      <c r="C17115">
        <v>582.78499999999997</v>
      </c>
      <c r="D17115">
        <v>0.59</v>
      </c>
    </row>
    <row r="17116" spans="1:4" x14ac:dyDescent="0.2">
      <c r="A17116" t="s">
        <v>9</v>
      </c>
      <c r="B17116">
        <v>889</v>
      </c>
      <c r="C17116">
        <v>583.00300000000004</v>
      </c>
      <c r="D17116">
        <v>0.59199999999999997</v>
      </c>
    </row>
    <row r="17117" spans="1:4" x14ac:dyDescent="0.2">
      <c r="A17117" t="s">
        <v>9</v>
      </c>
      <c r="B17117">
        <v>890</v>
      </c>
      <c r="C17117">
        <v>583.22199999999998</v>
      </c>
      <c r="D17117">
        <v>0.59399999999999997</v>
      </c>
    </row>
    <row r="17118" spans="1:4" x14ac:dyDescent="0.2">
      <c r="A17118" t="s">
        <v>9</v>
      </c>
      <c r="B17118">
        <v>891</v>
      </c>
      <c r="C17118">
        <v>583.44000000000005</v>
      </c>
      <c r="D17118">
        <v>0.59699999999999998</v>
      </c>
    </row>
    <row r="17119" spans="1:4" x14ac:dyDescent="0.2">
      <c r="A17119" t="s">
        <v>9</v>
      </c>
      <c r="B17119">
        <v>892</v>
      </c>
      <c r="C17119">
        <v>583.65800000000002</v>
      </c>
      <c r="D17119">
        <v>0.59899999999999998</v>
      </c>
    </row>
    <row r="17120" spans="1:4" x14ac:dyDescent="0.2">
      <c r="A17120" t="s">
        <v>9</v>
      </c>
      <c r="B17120">
        <v>893</v>
      </c>
      <c r="C17120">
        <v>583.87599999999998</v>
      </c>
      <c r="D17120">
        <v>0.60099999999999998</v>
      </c>
    </row>
    <row r="17121" spans="1:4" x14ac:dyDescent="0.2">
      <c r="A17121" t="s">
        <v>9</v>
      </c>
      <c r="B17121">
        <v>894</v>
      </c>
      <c r="C17121">
        <v>584.09400000000005</v>
      </c>
      <c r="D17121">
        <v>0.60399999999999998</v>
      </c>
    </row>
    <row r="17122" spans="1:4" x14ac:dyDescent="0.2">
      <c r="A17122" t="s">
        <v>9</v>
      </c>
      <c r="B17122">
        <v>895</v>
      </c>
      <c r="C17122">
        <v>584.31200000000001</v>
      </c>
      <c r="D17122">
        <v>0.60599999999999998</v>
      </c>
    </row>
    <row r="17123" spans="1:4" x14ac:dyDescent="0.2">
      <c r="A17123" t="s">
        <v>9</v>
      </c>
      <c r="B17123">
        <v>896</v>
      </c>
      <c r="C17123">
        <v>584.53099999999995</v>
      </c>
      <c r="D17123">
        <v>0.60899999999999999</v>
      </c>
    </row>
    <row r="17124" spans="1:4" x14ac:dyDescent="0.2">
      <c r="A17124" t="s">
        <v>9</v>
      </c>
      <c r="B17124">
        <v>897</v>
      </c>
      <c r="C17124">
        <v>584.74900000000002</v>
      </c>
      <c r="D17124">
        <v>0.61099999999999999</v>
      </c>
    </row>
    <row r="17125" spans="1:4" x14ac:dyDescent="0.2">
      <c r="A17125" t="s">
        <v>9</v>
      </c>
      <c r="B17125">
        <v>898</v>
      </c>
      <c r="C17125">
        <v>584.96699999999998</v>
      </c>
      <c r="D17125">
        <v>0.61399999999999999</v>
      </c>
    </row>
    <row r="17126" spans="1:4" x14ac:dyDescent="0.2">
      <c r="A17126" t="s">
        <v>9</v>
      </c>
      <c r="B17126">
        <v>899</v>
      </c>
      <c r="C17126">
        <v>585.18499999999995</v>
      </c>
      <c r="D17126">
        <v>0.61699999999999999</v>
      </c>
    </row>
    <row r="17127" spans="1:4" x14ac:dyDescent="0.2">
      <c r="A17127" t="s">
        <v>9</v>
      </c>
      <c r="B17127">
        <v>900</v>
      </c>
      <c r="C17127">
        <v>585.40300000000002</v>
      </c>
      <c r="D17127">
        <v>0.62</v>
      </c>
    </row>
    <row r="17128" spans="1:4" x14ac:dyDescent="0.2">
      <c r="A17128" t="s">
        <v>9</v>
      </c>
      <c r="B17128">
        <v>901</v>
      </c>
      <c r="C17128">
        <v>585.62099999999998</v>
      </c>
      <c r="D17128">
        <v>0.622</v>
      </c>
    </row>
    <row r="17129" spans="1:4" x14ac:dyDescent="0.2">
      <c r="A17129" t="s">
        <v>9</v>
      </c>
      <c r="B17129">
        <v>902</v>
      </c>
      <c r="C17129">
        <v>585.83900000000006</v>
      </c>
      <c r="D17129">
        <v>0.625</v>
      </c>
    </row>
    <row r="17130" spans="1:4" x14ac:dyDescent="0.2">
      <c r="A17130" t="s">
        <v>9</v>
      </c>
      <c r="B17130">
        <v>903</v>
      </c>
      <c r="C17130">
        <v>586.05700000000002</v>
      </c>
      <c r="D17130">
        <v>0.628</v>
      </c>
    </row>
    <row r="17131" spans="1:4" x14ac:dyDescent="0.2">
      <c r="A17131" t="s">
        <v>9</v>
      </c>
      <c r="B17131">
        <v>904</v>
      </c>
      <c r="C17131">
        <v>586.274</v>
      </c>
      <c r="D17131">
        <v>0.63100000000000001</v>
      </c>
    </row>
    <row r="17132" spans="1:4" x14ac:dyDescent="0.2">
      <c r="A17132" t="s">
        <v>9</v>
      </c>
      <c r="B17132">
        <v>905</v>
      </c>
      <c r="C17132">
        <v>586.49199999999996</v>
      </c>
      <c r="D17132">
        <v>0.63300000000000001</v>
      </c>
    </row>
    <row r="17133" spans="1:4" x14ac:dyDescent="0.2">
      <c r="A17133" t="s">
        <v>9</v>
      </c>
      <c r="B17133">
        <v>906</v>
      </c>
      <c r="C17133">
        <v>586.71</v>
      </c>
      <c r="D17133">
        <v>0.63600000000000001</v>
      </c>
    </row>
    <row r="17134" spans="1:4" x14ac:dyDescent="0.2">
      <c r="A17134" t="s">
        <v>9</v>
      </c>
      <c r="B17134">
        <v>907</v>
      </c>
      <c r="C17134">
        <v>586.928</v>
      </c>
      <c r="D17134">
        <v>0.64</v>
      </c>
    </row>
    <row r="17135" spans="1:4" x14ac:dyDescent="0.2">
      <c r="A17135" t="s">
        <v>9</v>
      </c>
      <c r="B17135">
        <v>908</v>
      </c>
      <c r="C17135">
        <v>587.14599999999996</v>
      </c>
      <c r="D17135">
        <v>0.64300000000000002</v>
      </c>
    </row>
    <row r="17136" spans="1:4" x14ac:dyDescent="0.2">
      <c r="A17136" t="s">
        <v>9</v>
      </c>
      <c r="B17136">
        <v>909</v>
      </c>
      <c r="C17136">
        <v>587.36300000000006</v>
      </c>
      <c r="D17136">
        <v>0.64600000000000002</v>
      </c>
    </row>
    <row r="17137" spans="1:4" x14ac:dyDescent="0.2">
      <c r="A17137" t="s">
        <v>9</v>
      </c>
      <c r="B17137">
        <v>910</v>
      </c>
      <c r="C17137">
        <v>587.58100000000002</v>
      </c>
      <c r="D17137">
        <v>0.64900000000000002</v>
      </c>
    </row>
    <row r="17138" spans="1:4" x14ac:dyDescent="0.2">
      <c r="A17138" t="s">
        <v>9</v>
      </c>
      <c r="B17138">
        <v>911</v>
      </c>
      <c r="C17138">
        <v>587.79899999999998</v>
      </c>
      <c r="D17138">
        <v>0.65200000000000002</v>
      </c>
    </row>
    <row r="17139" spans="1:4" x14ac:dyDescent="0.2">
      <c r="A17139" t="s">
        <v>9</v>
      </c>
      <c r="B17139">
        <v>912</v>
      </c>
      <c r="C17139">
        <v>588.01700000000005</v>
      </c>
      <c r="D17139">
        <v>0.65500000000000003</v>
      </c>
    </row>
    <row r="17140" spans="1:4" x14ac:dyDescent="0.2">
      <c r="A17140" t="s">
        <v>9</v>
      </c>
      <c r="B17140">
        <v>913</v>
      </c>
      <c r="C17140">
        <v>588.23400000000004</v>
      </c>
      <c r="D17140">
        <v>0.65800000000000003</v>
      </c>
    </row>
    <row r="17141" spans="1:4" x14ac:dyDescent="0.2">
      <c r="A17141" t="s">
        <v>9</v>
      </c>
      <c r="B17141">
        <v>914</v>
      </c>
      <c r="C17141">
        <v>588.452</v>
      </c>
      <c r="D17141">
        <v>0.66100000000000003</v>
      </c>
    </row>
    <row r="17142" spans="1:4" x14ac:dyDescent="0.2">
      <c r="A17142" t="s">
        <v>9</v>
      </c>
      <c r="B17142">
        <v>915</v>
      </c>
      <c r="C17142">
        <v>588.66899999999998</v>
      </c>
      <c r="D17142">
        <v>0.66500000000000004</v>
      </c>
    </row>
    <row r="17143" spans="1:4" x14ac:dyDescent="0.2">
      <c r="A17143" t="s">
        <v>9</v>
      </c>
      <c r="B17143">
        <v>916</v>
      </c>
      <c r="C17143">
        <v>588.88699999999994</v>
      </c>
      <c r="D17143">
        <v>0.66800000000000004</v>
      </c>
    </row>
    <row r="17144" spans="1:4" x14ac:dyDescent="0.2">
      <c r="A17144" t="s">
        <v>9</v>
      </c>
      <c r="B17144">
        <v>917</v>
      </c>
      <c r="C17144">
        <v>589.10500000000002</v>
      </c>
      <c r="D17144">
        <v>0.67100000000000004</v>
      </c>
    </row>
    <row r="17145" spans="1:4" x14ac:dyDescent="0.2">
      <c r="A17145" t="s">
        <v>9</v>
      </c>
      <c r="B17145">
        <v>918</v>
      </c>
      <c r="C17145">
        <v>589.322</v>
      </c>
      <c r="D17145">
        <v>0.67400000000000004</v>
      </c>
    </row>
    <row r="17146" spans="1:4" x14ac:dyDescent="0.2">
      <c r="A17146" t="s">
        <v>9</v>
      </c>
      <c r="B17146">
        <v>919</v>
      </c>
      <c r="C17146">
        <v>589.54</v>
      </c>
      <c r="D17146">
        <v>0.67800000000000005</v>
      </c>
    </row>
    <row r="17147" spans="1:4" x14ac:dyDescent="0.2">
      <c r="A17147" t="s">
        <v>9</v>
      </c>
      <c r="B17147">
        <v>920</v>
      </c>
      <c r="C17147">
        <v>589.75699999999995</v>
      </c>
      <c r="D17147">
        <v>0.68100000000000005</v>
      </c>
    </row>
    <row r="17148" spans="1:4" x14ac:dyDescent="0.2">
      <c r="A17148" t="s">
        <v>9</v>
      </c>
      <c r="B17148">
        <v>921</v>
      </c>
      <c r="C17148">
        <v>589.97400000000005</v>
      </c>
      <c r="D17148">
        <v>0.68500000000000005</v>
      </c>
    </row>
    <row r="17149" spans="1:4" x14ac:dyDescent="0.2">
      <c r="A17149" t="s">
        <v>9</v>
      </c>
      <c r="B17149">
        <v>922</v>
      </c>
      <c r="C17149">
        <v>590.19200000000001</v>
      </c>
      <c r="D17149">
        <v>0.68799999999999994</v>
      </c>
    </row>
    <row r="17150" spans="1:4" x14ac:dyDescent="0.2">
      <c r="A17150" t="s">
        <v>9</v>
      </c>
      <c r="B17150">
        <v>923</v>
      </c>
      <c r="C17150">
        <v>590.40899999999999</v>
      </c>
      <c r="D17150">
        <v>0.69199999999999995</v>
      </c>
    </row>
    <row r="17151" spans="1:4" x14ac:dyDescent="0.2">
      <c r="A17151" t="s">
        <v>9</v>
      </c>
      <c r="B17151">
        <v>924</v>
      </c>
      <c r="C17151">
        <v>590.62699999999995</v>
      </c>
      <c r="D17151">
        <v>0.69499999999999995</v>
      </c>
    </row>
    <row r="17152" spans="1:4" x14ac:dyDescent="0.2">
      <c r="A17152" t="s">
        <v>9</v>
      </c>
      <c r="B17152">
        <v>925</v>
      </c>
      <c r="C17152">
        <v>590.84400000000005</v>
      </c>
      <c r="D17152">
        <v>0.69899999999999995</v>
      </c>
    </row>
    <row r="17153" spans="1:4" x14ac:dyDescent="0.2">
      <c r="A17153" t="s">
        <v>9</v>
      </c>
      <c r="B17153">
        <v>926</v>
      </c>
      <c r="C17153">
        <v>591.06100000000004</v>
      </c>
      <c r="D17153">
        <v>0.70199999999999996</v>
      </c>
    </row>
    <row r="17154" spans="1:4" x14ac:dyDescent="0.2">
      <c r="A17154" t="s">
        <v>9</v>
      </c>
      <c r="B17154">
        <v>927</v>
      </c>
      <c r="C17154">
        <v>591.279</v>
      </c>
      <c r="D17154">
        <v>0.70599999999999996</v>
      </c>
    </row>
    <row r="17155" spans="1:4" x14ac:dyDescent="0.2">
      <c r="A17155" t="s">
        <v>9</v>
      </c>
      <c r="B17155">
        <v>928</v>
      </c>
      <c r="C17155">
        <v>591.49599999999998</v>
      </c>
      <c r="D17155">
        <v>0.71</v>
      </c>
    </row>
    <row r="17156" spans="1:4" x14ac:dyDescent="0.2">
      <c r="A17156" t="s">
        <v>9</v>
      </c>
      <c r="B17156">
        <v>929</v>
      </c>
      <c r="C17156">
        <v>591.71299999999997</v>
      </c>
      <c r="D17156">
        <v>0.71399999999999997</v>
      </c>
    </row>
    <row r="17157" spans="1:4" x14ac:dyDescent="0.2">
      <c r="A17157" t="s">
        <v>9</v>
      </c>
      <c r="B17157">
        <v>930</v>
      </c>
      <c r="C17157">
        <v>591.92999999999995</v>
      </c>
      <c r="D17157">
        <v>0.71799999999999997</v>
      </c>
    </row>
    <row r="17158" spans="1:4" x14ac:dyDescent="0.2">
      <c r="A17158" t="s">
        <v>9</v>
      </c>
      <c r="B17158">
        <v>931</v>
      </c>
      <c r="C17158">
        <v>592.14700000000005</v>
      </c>
      <c r="D17158">
        <v>0.72199999999999998</v>
      </c>
    </row>
    <row r="17159" spans="1:4" x14ac:dyDescent="0.2">
      <c r="A17159" t="s">
        <v>9</v>
      </c>
      <c r="B17159">
        <v>932</v>
      </c>
      <c r="C17159">
        <v>592.36500000000001</v>
      </c>
      <c r="D17159">
        <v>0.72499999999999998</v>
      </c>
    </row>
    <row r="17160" spans="1:4" x14ac:dyDescent="0.2">
      <c r="A17160" t="s">
        <v>9</v>
      </c>
      <c r="B17160">
        <v>933</v>
      </c>
      <c r="C17160">
        <v>592.58199999999999</v>
      </c>
      <c r="D17160">
        <v>0.72899999999999998</v>
      </c>
    </row>
    <row r="17161" spans="1:4" x14ac:dyDescent="0.2">
      <c r="A17161" t="s">
        <v>9</v>
      </c>
      <c r="B17161">
        <v>934</v>
      </c>
      <c r="C17161">
        <v>592.79899999999998</v>
      </c>
      <c r="D17161">
        <v>0.73299999999999998</v>
      </c>
    </row>
    <row r="17162" spans="1:4" x14ac:dyDescent="0.2">
      <c r="A17162" t="s">
        <v>9</v>
      </c>
      <c r="B17162">
        <v>935</v>
      </c>
      <c r="C17162">
        <v>593.01599999999996</v>
      </c>
      <c r="D17162">
        <v>0.73799999999999999</v>
      </c>
    </row>
    <row r="17163" spans="1:4" x14ac:dyDescent="0.2">
      <c r="A17163" t="s">
        <v>9</v>
      </c>
      <c r="B17163">
        <v>936</v>
      </c>
      <c r="C17163">
        <v>593.23299999999995</v>
      </c>
      <c r="D17163">
        <v>0.74199999999999999</v>
      </c>
    </row>
    <row r="17164" spans="1:4" x14ac:dyDescent="0.2">
      <c r="A17164" t="s">
        <v>9</v>
      </c>
      <c r="B17164">
        <v>937</v>
      </c>
      <c r="C17164">
        <v>593.45000000000005</v>
      </c>
      <c r="D17164">
        <v>0.746</v>
      </c>
    </row>
    <row r="17165" spans="1:4" x14ac:dyDescent="0.2">
      <c r="A17165" t="s">
        <v>9</v>
      </c>
      <c r="B17165">
        <v>938</v>
      </c>
      <c r="C17165">
        <v>593.66700000000003</v>
      </c>
      <c r="D17165">
        <v>0.75</v>
      </c>
    </row>
    <row r="17166" spans="1:4" x14ac:dyDescent="0.2">
      <c r="A17166" t="s">
        <v>9</v>
      </c>
      <c r="B17166">
        <v>939</v>
      </c>
      <c r="C17166">
        <v>593.88400000000001</v>
      </c>
      <c r="D17166">
        <v>0.753</v>
      </c>
    </row>
    <row r="17167" spans="1:4" x14ac:dyDescent="0.2">
      <c r="A17167" t="s">
        <v>9</v>
      </c>
      <c r="B17167">
        <v>940</v>
      </c>
      <c r="C17167">
        <v>594.101</v>
      </c>
      <c r="D17167">
        <v>0.75700000000000001</v>
      </c>
    </row>
    <row r="17168" spans="1:4" x14ac:dyDescent="0.2">
      <c r="A17168" t="s">
        <v>9</v>
      </c>
      <c r="B17168">
        <v>941</v>
      </c>
      <c r="C17168">
        <v>594.31799999999998</v>
      </c>
      <c r="D17168">
        <v>0.76100000000000001</v>
      </c>
    </row>
    <row r="17169" spans="1:4" x14ac:dyDescent="0.2">
      <c r="A17169" t="s">
        <v>9</v>
      </c>
      <c r="B17169">
        <v>942</v>
      </c>
      <c r="C17169">
        <v>594.53499999999997</v>
      </c>
      <c r="D17169">
        <v>0.76500000000000001</v>
      </c>
    </row>
    <row r="17170" spans="1:4" x14ac:dyDescent="0.2">
      <c r="A17170" t="s">
        <v>9</v>
      </c>
      <c r="B17170">
        <v>943</v>
      </c>
      <c r="C17170">
        <v>594.75099999999998</v>
      </c>
      <c r="D17170">
        <v>0.77</v>
      </c>
    </row>
    <row r="17171" spans="1:4" x14ac:dyDescent="0.2">
      <c r="A17171" t="s">
        <v>9</v>
      </c>
      <c r="B17171">
        <v>944</v>
      </c>
      <c r="C17171">
        <v>594.96799999999996</v>
      </c>
      <c r="D17171">
        <v>0.77400000000000002</v>
      </c>
    </row>
    <row r="17172" spans="1:4" x14ac:dyDescent="0.2">
      <c r="A17172" t="s">
        <v>9</v>
      </c>
      <c r="B17172">
        <v>945</v>
      </c>
      <c r="C17172">
        <v>595.18499999999995</v>
      </c>
      <c r="D17172">
        <v>0.77800000000000002</v>
      </c>
    </row>
    <row r="17173" spans="1:4" x14ac:dyDescent="0.2">
      <c r="A17173" t="s">
        <v>9</v>
      </c>
      <c r="B17173">
        <v>946</v>
      </c>
      <c r="C17173">
        <v>595.40200000000004</v>
      </c>
      <c r="D17173">
        <v>0.78200000000000003</v>
      </c>
    </row>
    <row r="17174" spans="1:4" x14ac:dyDescent="0.2">
      <c r="A17174" t="s">
        <v>9</v>
      </c>
      <c r="B17174">
        <v>947</v>
      </c>
      <c r="C17174">
        <v>595.61900000000003</v>
      </c>
      <c r="D17174">
        <v>0.78600000000000003</v>
      </c>
    </row>
    <row r="17175" spans="1:4" x14ac:dyDescent="0.2">
      <c r="A17175" t="s">
        <v>9</v>
      </c>
      <c r="B17175">
        <v>948</v>
      </c>
      <c r="C17175">
        <v>595.83500000000004</v>
      </c>
      <c r="D17175">
        <v>0.79</v>
      </c>
    </row>
    <row r="17176" spans="1:4" x14ac:dyDescent="0.2">
      <c r="A17176" t="s">
        <v>9</v>
      </c>
      <c r="B17176">
        <v>949</v>
      </c>
      <c r="C17176">
        <v>596.05200000000002</v>
      </c>
      <c r="D17176">
        <v>0.79400000000000004</v>
      </c>
    </row>
    <row r="17177" spans="1:4" x14ac:dyDescent="0.2">
      <c r="A17177" t="s">
        <v>9</v>
      </c>
      <c r="B17177">
        <v>950</v>
      </c>
      <c r="C17177">
        <v>596.26900000000001</v>
      </c>
      <c r="D17177">
        <v>0.79900000000000004</v>
      </c>
    </row>
    <row r="17178" spans="1:4" x14ac:dyDescent="0.2">
      <c r="A17178" t="s">
        <v>9</v>
      </c>
      <c r="B17178">
        <v>951</v>
      </c>
      <c r="C17178">
        <v>596.48500000000001</v>
      </c>
      <c r="D17178">
        <v>0.80400000000000005</v>
      </c>
    </row>
    <row r="17179" spans="1:4" x14ac:dyDescent="0.2">
      <c r="A17179" t="s">
        <v>9</v>
      </c>
      <c r="B17179">
        <v>952</v>
      </c>
      <c r="C17179">
        <v>596.702</v>
      </c>
      <c r="D17179">
        <v>0.80800000000000005</v>
      </c>
    </row>
    <row r="17180" spans="1:4" x14ac:dyDescent="0.2">
      <c r="A17180" t="s">
        <v>9</v>
      </c>
      <c r="B17180">
        <v>953</v>
      </c>
      <c r="C17180">
        <v>596.91800000000001</v>
      </c>
      <c r="D17180">
        <v>0.81299999999999994</v>
      </c>
    </row>
    <row r="17181" spans="1:4" x14ac:dyDescent="0.2">
      <c r="A17181" t="s">
        <v>9</v>
      </c>
      <c r="B17181">
        <v>954</v>
      </c>
      <c r="C17181">
        <v>597.13499999999999</v>
      </c>
      <c r="D17181">
        <v>0.81699999999999995</v>
      </c>
    </row>
    <row r="17182" spans="1:4" x14ac:dyDescent="0.2">
      <c r="A17182" t="s">
        <v>9</v>
      </c>
      <c r="B17182">
        <v>955</v>
      </c>
      <c r="C17182">
        <v>597.35199999999998</v>
      </c>
      <c r="D17182">
        <v>0.82099999999999995</v>
      </c>
    </row>
    <row r="17183" spans="1:4" x14ac:dyDescent="0.2">
      <c r="A17183" t="s">
        <v>9</v>
      </c>
      <c r="B17183">
        <v>956</v>
      </c>
      <c r="C17183">
        <v>597.56799999999998</v>
      </c>
      <c r="D17183">
        <v>0.82599999999999996</v>
      </c>
    </row>
    <row r="17184" spans="1:4" x14ac:dyDescent="0.2">
      <c r="A17184" t="s">
        <v>9</v>
      </c>
      <c r="B17184">
        <v>957</v>
      </c>
      <c r="C17184">
        <v>597.78499999999997</v>
      </c>
      <c r="D17184">
        <v>0.83</v>
      </c>
    </row>
    <row r="17185" spans="1:4" x14ac:dyDescent="0.2">
      <c r="A17185" t="s">
        <v>9</v>
      </c>
      <c r="B17185">
        <v>958</v>
      </c>
      <c r="C17185">
        <v>598.00099999999998</v>
      </c>
      <c r="D17185">
        <v>0.83499999999999996</v>
      </c>
    </row>
    <row r="17186" spans="1:4" x14ac:dyDescent="0.2">
      <c r="A17186" t="s">
        <v>9</v>
      </c>
      <c r="B17186">
        <v>959</v>
      </c>
      <c r="C17186">
        <v>598.21699999999998</v>
      </c>
      <c r="D17186">
        <v>0.84099999999999997</v>
      </c>
    </row>
    <row r="17187" spans="1:4" x14ac:dyDescent="0.2">
      <c r="A17187" t="s">
        <v>9</v>
      </c>
      <c r="B17187">
        <v>960</v>
      </c>
      <c r="C17187">
        <v>598.43399999999997</v>
      </c>
      <c r="D17187">
        <v>0.84499999999999997</v>
      </c>
    </row>
    <row r="17188" spans="1:4" x14ac:dyDescent="0.2">
      <c r="A17188" t="s">
        <v>9</v>
      </c>
      <c r="B17188">
        <v>961</v>
      </c>
      <c r="C17188">
        <v>598.65</v>
      </c>
      <c r="D17188">
        <v>0.84899999999999998</v>
      </c>
    </row>
    <row r="17189" spans="1:4" x14ac:dyDescent="0.2">
      <c r="A17189" t="s">
        <v>9</v>
      </c>
      <c r="B17189">
        <v>962</v>
      </c>
      <c r="C17189">
        <v>598.86599999999999</v>
      </c>
      <c r="D17189">
        <v>0.85399999999999998</v>
      </c>
    </row>
    <row r="17190" spans="1:4" x14ac:dyDescent="0.2">
      <c r="A17190" t="s">
        <v>9</v>
      </c>
      <c r="B17190">
        <v>963</v>
      </c>
      <c r="C17190">
        <v>599.08299999999997</v>
      </c>
      <c r="D17190">
        <v>0.85799999999999998</v>
      </c>
    </row>
    <row r="17191" spans="1:4" x14ac:dyDescent="0.2">
      <c r="A17191" t="s">
        <v>9</v>
      </c>
      <c r="B17191">
        <v>964</v>
      </c>
      <c r="C17191">
        <v>599.29899999999998</v>
      </c>
      <c r="D17191">
        <v>0.86299999999999999</v>
      </c>
    </row>
    <row r="17192" spans="1:4" x14ac:dyDescent="0.2">
      <c r="A17192" t="s">
        <v>9</v>
      </c>
      <c r="B17192">
        <v>965</v>
      </c>
      <c r="C17192">
        <v>599.51499999999999</v>
      </c>
      <c r="D17192">
        <v>0.86699999999999999</v>
      </c>
    </row>
    <row r="17193" spans="1:4" x14ac:dyDescent="0.2">
      <c r="A17193" t="s">
        <v>9</v>
      </c>
      <c r="B17193">
        <v>966</v>
      </c>
      <c r="C17193">
        <v>599.73199999999997</v>
      </c>
      <c r="D17193">
        <v>0.872</v>
      </c>
    </row>
    <row r="17194" spans="1:4" x14ac:dyDescent="0.2">
      <c r="A17194" t="s">
        <v>9</v>
      </c>
      <c r="B17194">
        <v>967</v>
      </c>
      <c r="C17194">
        <v>599.94799999999998</v>
      </c>
      <c r="D17194">
        <v>0.876</v>
      </c>
    </row>
    <row r="17195" spans="1:4" x14ac:dyDescent="0.2">
      <c r="A17195" t="s">
        <v>9</v>
      </c>
      <c r="B17195">
        <v>968</v>
      </c>
      <c r="C17195">
        <v>600.16399999999999</v>
      </c>
      <c r="D17195">
        <v>0.88100000000000001</v>
      </c>
    </row>
    <row r="17196" spans="1:4" x14ac:dyDescent="0.2">
      <c r="A17196" t="s">
        <v>9</v>
      </c>
      <c r="B17196">
        <v>969</v>
      </c>
      <c r="C17196">
        <v>600.38</v>
      </c>
      <c r="D17196">
        <v>0.88600000000000001</v>
      </c>
    </row>
    <row r="17197" spans="1:4" x14ac:dyDescent="0.2">
      <c r="A17197" t="s">
        <v>9</v>
      </c>
      <c r="B17197">
        <v>970</v>
      </c>
      <c r="C17197">
        <v>600.596</v>
      </c>
      <c r="D17197">
        <v>0.89</v>
      </c>
    </row>
    <row r="17198" spans="1:4" x14ac:dyDescent="0.2">
      <c r="A17198" t="s">
        <v>9</v>
      </c>
      <c r="B17198">
        <v>971</v>
      </c>
      <c r="C17198">
        <v>600.81200000000001</v>
      </c>
      <c r="D17198">
        <v>0.89400000000000002</v>
      </c>
    </row>
    <row r="17199" spans="1:4" x14ac:dyDescent="0.2">
      <c r="A17199" t="s">
        <v>9</v>
      </c>
      <c r="B17199">
        <v>972</v>
      </c>
      <c r="C17199">
        <v>601.02800000000002</v>
      </c>
      <c r="D17199">
        <v>0.89900000000000002</v>
      </c>
    </row>
    <row r="17200" spans="1:4" x14ac:dyDescent="0.2">
      <c r="A17200" t="s">
        <v>9</v>
      </c>
      <c r="B17200">
        <v>973</v>
      </c>
      <c r="C17200">
        <v>601.24400000000003</v>
      </c>
      <c r="D17200">
        <v>0.90400000000000003</v>
      </c>
    </row>
    <row r="17201" spans="1:4" x14ac:dyDescent="0.2">
      <c r="A17201" t="s">
        <v>9</v>
      </c>
      <c r="B17201">
        <v>974</v>
      </c>
      <c r="C17201">
        <v>601.46</v>
      </c>
      <c r="D17201">
        <v>0.90800000000000003</v>
      </c>
    </row>
    <row r="17202" spans="1:4" x14ac:dyDescent="0.2">
      <c r="A17202" t="s">
        <v>9</v>
      </c>
      <c r="B17202">
        <v>975</v>
      </c>
      <c r="C17202">
        <v>601.67600000000004</v>
      </c>
      <c r="D17202">
        <v>0.91300000000000003</v>
      </c>
    </row>
    <row r="17203" spans="1:4" x14ac:dyDescent="0.2">
      <c r="A17203" t="s">
        <v>9</v>
      </c>
      <c r="B17203">
        <v>976</v>
      </c>
      <c r="C17203">
        <v>601.89200000000005</v>
      </c>
      <c r="D17203">
        <v>0.91800000000000004</v>
      </c>
    </row>
    <row r="17204" spans="1:4" x14ac:dyDescent="0.2">
      <c r="A17204" t="s">
        <v>9</v>
      </c>
      <c r="B17204">
        <v>977</v>
      </c>
      <c r="C17204">
        <v>602.10799999999995</v>
      </c>
      <c r="D17204">
        <v>0.92300000000000004</v>
      </c>
    </row>
    <row r="17205" spans="1:4" x14ac:dyDescent="0.2">
      <c r="A17205" t="s">
        <v>9</v>
      </c>
      <c r="B17205">
        <v>978</v>
      </c>
      <c r="C17205">
        <v>602.32399999999996</v>
      </c>
      <c r="D17205">
        <v>0.92700000000000005</v>
      </c>
    </row>
    <row r="17206" spans="1:4" x14ac:dyDescent="0.2">
      <c r="A17206" t="s">
        <v>9</v>
      </c>
      <c r="B17206">
        <v>979</v>
      </c>
      <c r="C17206">
        <v>602.54</v>
      </c>
      <c r="D17206">
        <v>0.93200000000000005</v>
      </c>
    </row>
    <row r="17207" spans="1:4" x14ac:dyDescent="0.2">
      <c r="A17207" t="s">
        <v>9</v>
      </c>
      <c r="B17207">
        <v>980</v>
      </c>
      <c r="C17207">
        <v>602.75599999999997</v>
      </c>
      <c r="D17207">
        <v>0.93700000000000006</v>
      </c>
    </row>
    <row r="17208" spans="1:4" x14ac:dyDescent="0.2">
      <c r="A17208" t="s">
        <v>9</v>
      </c>
      <c r="B17208">
        <v>981</v>
      </c>
      <c r="C17208">
        <v>602.97199999999998</v>
      </c>
      <c r="D17208">
        <v>0.94</v>
      </c>
    </row>
    <row r="17209" spans="1:4" x14ac:dyDescent="0.2">
      <c r="A17209" t="s">
        <v>9</v>
      </c>
      <c r="B17209">
        <v>982</v>
      </c>
      <c r="C17209">
        <v>603.18799999999999</v>
      </c>
      <c r="D17209">
        <v>0.94599999999999995</v>
      </c>
    </row>
    <row r="17210" spans="1:4" x14ac:dyDescent="0.2">
      <c r="A17210" t="s">
        <v>9</v>
      </c>
      <c r="B17210">
        <v>983</v>
      </c>
      <c r="C17210">
        <v>603.40300000000002</v>
      </c>
      <c r="D17210">
        <v>0.95099999999999996</v>
      </c>
    </row>
    <row r="17211" spans="1:4" x14ac:dyDescent="0.2">
      <c r="A17211" t="s">
        <v>9</v>
      </c>
      <c r="B17211">
        <v>984</v>
      </c>
      <c r="C17211">
        <v>603.61900000000003</v>
      </c>
      <c r="D17211">
        <v>0.95499999999999996</v>
      </c>
    </row>
    <row r="17212" spans="1:4" x14ac:dyDescent="0.2">
      <c r="A17212" t="s">
        <v>9</v>
      </c>
      <c r="B17212">
        <v>985</v>
      </c>
      <c r="C17212">
        <v>603.83500000000004</v>
      </c>
      <c r="D17212">
        <v>0.96</v>
      </c>
    </row>
    <row r="17213" spans="1:4" x14ac:dyDescent="0.2">
      <c r="A17213" t="s">
        <v>9</v>
      </c>
      <c r="B17213">
        <v>986</v>
      </c>
      <c r="C17213">
        <v>604.04999999999995</v>
      </c>
      <c r="D17213">
        <v>0.96499999999999997</v>
      </c>
    </row>
    <row r="17214" spans="1:4" x14ac:dyDescent="0.2">
      <c r="A17214" t="s">
        <v>9</v>
      </c>
      <c r="B17214">
        <v>987</v>
      </c>
      <c r="C17214">
        <v>604.26599999999996</v>
      </c>
      <c r="D17214">
        <v>0.96899999999999997</v>
      </c>
    </row>
    <row r="17215" spans="1:4" x14ac:dyDescent="0.2">
      <c r="A17215" t="s">
        <v>9</v>
      </c>
      <c r="B17215">
        <v>988</v>
      </c>
      <c r="C17215">
        <v>604.48199999999997</v>
      </c>
      <c r="D17215">
        <v>0.97299999999999998</v>
      </c>
    </row>
    <row r="17216" spans="1:4" x14ac:dyDescent="0.2">
      <c r="A17216" t="s">
        <v>9</v>
      </c>
      <c r="B17216">
        <v>989</v>
      </c>
      <c r="C17216">
        <v>604.697</v>
      </c>
      <c r="D17216">
        <v>0.97699999999999998</v>
      </c>
    </row>
    <row r="17217" spans="1:4" x14ac:dyDescent="0.2">
      <c r="A17217" t="s">
        <v>9</v>
      </c>
      <c r="B17217">
        <v>990</v>
      </c>
      <c r="C17217">
        <v>604.91300000000001</v>
      </c>
      <c r="D17217">
        <v>0.98099999999999998</v>
      </c>
    </row>
    <row r="17218" spans="1:4" x14ac:dyDescent="0.2">
      <c r="A17218" t="s">
        <v>9</v>
      </c>
      <c r="B17218">
        <v>991</v>
      </c>
      <c r="C17218">
        <v>605.12900000000002</v>
      </c>
      <c r="D17218">
        <v>0.98499999999999999</v>
      </c>
    </row>
    <row r="17219" spans="1:4" x14ac:dyDescent="0.2">
      <c r="A17219" t="s">
        <v>9</v>
      </c>
      <c r="B17219">
        <v>992</v>
      </c>
      <c r="C17219">
        <v>605.34400000000005</v>
      </c>
      <c r="D17219">
        <v>0.99</v>
      </c>
    </row>
    <row r="17220" spans="1:4" x14ac:dyDescent="0.2">
      <c r="A17220" t="s">
        <v>9</v>
      </c>
      <c r="B17220">
        <v>993</v>
      </c>
      <c r="C17220">
        <v>605.55999999999995</v>
      </c>
      <c r="D17220">
        <v>0.99399999999999999</v>
      </c>
    </row>
    <row r="17221" spans="1:4" x14ac:dyDescent="0.2">
      <c r="A17221" t="s">
        <v>9</v>
      </c>
      <c r="B17221">
        <v>994</v>
      </c>
      <c r="C17221">
        <v>605.77499999999998</v>
      </c>
      <c r="D17221">
        <v>0.998</v>
      </c>
    </row>
    <row r="17222" spans="1:4" x14ac:dyDescent="0.2">
      <c r="A17222" t="s">
        <v>9</v>
      </c>
      <c r="B17222">
        <v>995</v>
      </c>
      <c r="C17222">
        <v>605.99</v>
      </c>
      <c r="D17222">
        <v>1.002</v>
      </c>
    </row>
    <row r="17223" spans="1:4" x14ac:dyDescent="0.2">
      <c r="A17223" t="s">
        <v>9</v>
      </c>
      <c r="B17223">
        <v>996</v>
      </c>
      <c r="C17223">
        <v>606.20600000000002</v>
      </c>
      <c r="D17223">
        <v>1.0069999999999999</v>
      </c>
    </row>
    <row r="17224" spans="1:4" x14ac:dyDescent="0.2">
      <c r="A17224" t="s">
        <v>9</v>
      </c>
      <c r="B17224">
        <v>997</v>
      </c>
      <c r="C17224">
        <v>606.42100000000005</v>
      </c>
      <c r="D17224">
        <v>1.01</v>
      </c>
    </row>
    <row r="17225" spans="1:4" x14ac:dyDescent="0.2">
      <c r="A17225" t="s">
        <v>9</v>
      </c>
      <c r="B17225">
        <v>998</v>
      </c>
      <c r="C17225">
        <v>606.63699999999994</v>
      </c>
      <c r="D17225">
        <v>1.014</v>
      </c>
    </row>
    <row r="17226" spans="1:4" x14ac:dyDescent="0.2">
      <c r="A17226" t="s">
        <v>9</v>
      </c>
      <c r="B17226">
        <v>999</v>
      </c>
      <c r="C17226">
        <v>606.85199999999998</v>
      </c>
      <c r="D17226">
        <v>1.0189999999999999</v>
      </c>
    </row>
    <row r="17227" spans="1:4" x14ac:dyDescent="0.2">
      <c r="A17227" t="s">
        <v>9</v>
      </c>
      <c r="B17227">
        <v>1000</v>
      </c>
      <c r="C17227">
        <v>607.06700000000001</v>
      </c>
      <c r="D17227">
        <v>1.022</v>
      </c>
    </row>
    <row r="17228" spans="1:4" x14ac:dyDescent="0.2">
      <c r="A17228" t="s">
        <v>9</v>
      </c>
      <c r="B17228">
        <v>1001</v>
      </c>
      <c r="C17228">
        <v>607.28300000000002</v>
      </c>
      <c r="D17228">
        <v>1.026</v>
      </c>
    </row>
    <row r="17229" spans="1:4" x14ac:dyDescent="0.2">
      <c r="A17229" t="s">
        <v>9</v>
      </c>
      <c r="B17229">
        <v>1002</v>
      </c>
      <c r="C17229">
        <v>607.49800000000005</v>
      </c>
      <c r="D17229">
        <v>1.0309999999999999</v>
      </c>
    </row>
    <row r="17230" spans="1:4" x14ac:dyDescent="0.2">
      <c r="A17230" t="s">
        <v>9</v>
      </c>
      <c r="B17230">
        <v>1003</v>
      </c>
      <c r="C17230">
        <v>607.71299999999997</v>
      </c>
      <c r="D17230">
        <v>1.036</v>
      </c>
    </row>
    <row r="17231" spans="1:4" x14ac:dyDescent="0.2">
      <c r="A17231" t="s">
        <v>9</v>
      </c>
      <c r="B17231">
        <v>1004</v>
      </c>
      <c r="C17231">
        <v>607.928</v>
      </c>
      <c r="D17231">
        <v>1.04</v>
      </c>
    </row>
    <row r="17232" spans="1:4" x14ac:dyDescent="0.2">
      <c r="A17232" t="s">
        <v>9</v>
      </c>
      <c r="B17232">
        <v>1005</v>
      </c>
      <c r="C17232">
        <v>608.14300000000003</v>
      </c>
      <c r="D17232">
        <v>1.044</v>
      </c>
    </row>
    <row r="17233" spans="1:4" x14ac:dyDescent="0.2">
      <c r="A17233" t="s">
        <v>9</v>
      </c>
      <c r="B17233">
        <v>1006</v>
      </c>
      <c r="C17233">
        <v>608.35900000000004</v>
      </c>
      <c r="D17233">
        <v>1.0469999999999999</v>
      </c>
    </row>
    <row r="17234" spans="1:4" x14ac:dyDescent="0.2">
      <c r="A17234" t="s">
        <v>9</v>
      </c>
      <c r="B17234">
        <v>1007</v>
      </c>
      <c r="C17234">
        <v>608.57399999999996</v>
      </c>
      <c r="D17234">
        <v>1.05</v>
      </c>
    </row>
    <row r="17235" spans="1:4" x14ac:dyDescent="0.2">
      <c r="A17235" t="s">
        <v>9</v>
      </c>
      <c r="B17235">
        <v>1008</v>
      </c>
      <c r="C17235">
        <v>608.78899999999999</v>
      </c>
      <c r="D17235">
        <v>1.0529999999999999</v>
      </c>
    </row>
    <row r="17236" spans="1:4" x14ac:dyDescent="0.2">
      <c r="A17236" t="s">
        <v>9</v>
      </c>
      <c r="B17236">
        <v>1009</v>
      </c>
      <c r="C17236">
        <v>609.00400000000002</v>
      </c>
      <c r="D17236">
        <v>1.0569999999999999</v>
      </c>
    </row>
    <row r="17237" spans="1:4" x14ac:dyDescent="0.2">
      <c r="A17237" t="s">
        <v>9</v>
      </c>
      <c r="B17237">
        <v>1010</v>
      </c>
      <c r="C17237">
        <v>609.21900000000005</v>
      </c>
      <c r="D17237">
        <v>1.0609999999999999</v>
      </c>
    </row>
    <row r="17238" spans="1:4" x14ac:dyDescent="0.2">
      <c r="A17238" t="s">
        <v>9</v>
      </c>
      <c r="B17238">
        <v>1011</v>
      </c>
      <c r="C17238">
        <v>609.43399999999997</v>
      </c>
      <c r="D17238">
        <v>1.0649999999999999</v>
      </c>
    </row>
    <row r="17239" spans="1:4" x14ac:dyDescent="0.2">
      <c r="A17239" t="s">
        <v>9</v>
      </c>
      <c r="B17239">
        <v>1012</v>
      </c>
      <c r="C17239">
        <v>609.649</v>
      </c>
      <c r="D17239">
        <v>1.069</v>
      </c>
    </row>
    <row r="17240" spans="1:4" x14ac:dyDescent="0.2">
      <c r="A17240" t="s">
        <v>9</v>
      </c>
      <c r="B17240">
        <v>1013</v>
      </c>
      <c r="C17240">
        <v>609.86400000000003</v>
      </c>
      <c r="D17240">
        <v>1.071</v>
      </c>
    </row>
    <row r="17241" spans="1:4" x14ac:dyDescent="0.2">
      <c r="A17241" t="s">
        <v>9</v>
      </c>
      <c r="B17241">
        <v>1014</v>
      </c>
      <c r="C17241">
        <v>610.07899999999995</v>
      </c>
      <c r="D17241">
        <v>1.0740000000000001</v>
      </c>
    </row>
    <row r="17242" spans="1:4" x14ac:dyDescent="0.2">
      <c r="A17242" t="s">
        <v>9</v>
      </c>
      <c r="B17242">
        <v>1015</v>
      </c>
      <c r="C17242">
        <v>610.29399999999998</v>
      </c>
      <c r="D17242">
        <v>1.077</v>
      </c>
    </row>
    <row r="17243" spans="1:4" x14ac:dyDescent="0.2">
      <c r="A17243" t="s">
        <v>9</v>
      </c>
      <c r="B17243">
        <v>1016</v>
      </c>
      <c r="C17243">
        <v>610.50800000000004</v>
      </c>
      <c r="D17243">
        <v>1.081</v>
      </c>
    </row>
    <row r="17244" spans="1:4" x14ac:dyDescent="0.2">
      <c r="A17244" t="s">
        <v>9</v>
      </c>
      <c r="B17244">
        <v>1017</v>
      </c>
      <c r="C17244">
        <v>610.72299999999996</v>
      </c>
      <c r="D17244">
        <v>1.083</v>
      </c>
    </row>
    <row r="17245" spans="1:4" x14ac:dyDescent="0.2">
      <c r="A17245" t="s">
        <v>9</v>
      </c>
      <c r="B17245">
        <v>1018</v>
      </c>
      <c r="C17245">
        <v>610.93799999999999</v>
      </c>
      <c r="D17245">
        <v>1.087</v>
      </c>
    </row>
    <row r="17246" spans="1:4" x14ac:dyDescent="0.2">
      <c r="A17246" t="s">
        <v>9</v>
      </c>
      <c r="B17246">
        <v>1019</v>
      </c>
      <c r="C17246">
        <v>611.15300000000002</v>
      </c>
      <c r="D17246">
        <v>1.0900000000000001</v>
      </c>
    </row>
    <row r="17247" spans="1:4" x14ac:dyDescent="0.2">
      <c r="A17247" t="s">
        <v>9</v>
      </c>
      <c r="B17247">
        <v>1020</v>
      </c>
      <c r="C17247">
        <v>611.36800000000005</v>
      </c>
      <c r="D17247">
        <v>1.093</v>
      </c>
    </row>
    <row r="17248" spans="1:4" x14ac:dyDescent="0.2">
      <c r="A17248" t="s">
        <v>9</v>
      </c>
      <c r="B17248">
        <v>1021</v>
      </c>
      <c r="C17248">
        <v>611.58199999999999</v>
      </c>
      <c r="D17248">
        <v>1.095</v>
      </c>
    </row>
    <row r="17249" spans="1:4" x14ac:dyDescent="0.2">
      <c r="A17249" t="s">
        <v>9</v>
      </c>
      <c r="B17249">
        <v>1022</v>
      </c>
      <c r="C17249">
        <v>611.79700000000003</v>
      </c>
      <c r="D17249">
        <v>1.0980000000000001</v>
      </c>
    </row>
    <row r="17250" spans="1:4" x14ac:dyDescent="0.2">
      <c r="A17250" t="s">
        <v>9</v>
      </c>
      <c r="B17250">
        <v>1023</v>
      </c>
      <c r="C17250">
        <v>612.01199999999994</v>
      </c>
      <c r="D17250">
        <v>1.1000000000000001</v>
      </c>
    </row>
    <row r="17251" spans="1:4" x14ac:dyDescent="0.2">
      <c r="A17251" t="s">
        <v>9</v>
      </c>
      <c r="B17251">
        <v>1024</v>
      </c>
      <c r="C17251">
        <v>612.226</v>
      </c>
      <c r="D17251">
        <v>1.101</v>
      </c>
    </row>
    <row r="17252" spans="1:4" x14ac:dyDescent="0.2">
      <c r="A17252" t="s">
        <v>9</v>
      </c>
      <c r="B17252">
        <v>1025</v>
      </c>
      <c r="C17252">
        <v>612.44100000000003</v>
      </c>
      <c r="D17252">
        <v>1.1040000000000001</v>
      </c>
    </row>
    <row r="17253" spans="1:4" x14ac:dyDescent="0.2">
      <c r="A17253" t="s">
        <v>9</v>
      </c>
      <c r="B17253">
        <v>1026</v>
      </c>
      <c r="C17253">
        <v>612.65599999999995</v>
      </c>
      <c r="D17253">
        <v>1.1060000000000001</v>
      </c>
    </row>
    <row r="17254" spans="1:4" x14ac:dyDescent="0.2">
      <c r="A17254" t="s">
        <v>9</v>
      </c>
      <c r="B17254">
        <v>1027</v>
      </c>
      <c r="C17254">
        <v>612.87</v>
      </c>
      <c r="D17254">
        <v>1.1080000000000001</v>
      </c>
    </row>
    <row r="17255" spans="1:4" x14ac:dyDescent="0.2">
      <c r="A17255" t="s">
        <v>9</v>
      </c>
      <c r="B17255">
        <v>1028</v>
      </c>
      <c r="C17255">
        <v>613.08500000000004</v>
      </c>
      <c r="D17255">
        <v>1.1100000000000001</v>
      </c>
    </row>
    <row r="17256" spans="1:4" x14ac:dyDescent="0.2">
      <c r="A17256" t="s">
        <v>9</v>
      </c>
      <c r="B17256">
        <v>1029</v>
      </c>
      <c r="C17256">
        <v>613.29899999999998</v>
      </c>
      <c r="D17256">
        <v>1.1120000000000001</v>
      </c>
    </row>
    <row r="17257" spans="1:4" x14ac:dyDescent="0.2">
      <c r="A17257" t="s">
        <v>9</v>
      </c>
      <c r="B17257">
        <v>1030</v>
      </c>
      <c r="C17257">
        <v>613.51400000000001</v>
      </c>
      <c r="D17257">
        <v>1.1140000000000001</v>
      </c>
    </row>
    <row r="17258" spans="1:4" x14ac:dyDescent="0.2">
      <c r="A17258" t="s">
        <v>9</v>
      </c>
      <c r="B17258">
        <v>1031</v>
      </c>
      <c r="C17258">
        <v>613.72799999999995</v>
      </c>
      <c r="D17258">
        <v>1.115</v>
      </c>
    </row>
    <row r="17259" spans="1:4" x14ac:dyDescent="0.2">
      <c r="A17259" t="s">
        <v>9</v>
      </c>
      <c r="B17259">
        <v>1032</v>
      </c>
      <c r="C17259">
        <v>613.94200000000001</v>
      </c>
      <c r="D17259">
        <v>1.117</v>
      </c>
    </row>
    <row r="17260" spans="1:4" x14ac:dyDescent="0.2">
      <c r="A17260" t="s">
        <v>9</v>
      </c>
      <c r="B17260">
        <v>1033</v>
      </c>
      <c r="C17260">
        <v>614.15700000000004</v>
      </c>
      <c r="D17260">
        <v>1.119</v>
      </c>
    </row>
    <row r="17261" spans="1:4" x14ac:dyDescent="0.2">
      <c r="A17261" t="s">
        <v>9</v>
      </c>
      <c r="B17261">
        <v>1034</v>
      </c>
      <c r="C17261">
        <v>614.37099999999998</v>
      </c>
      <c r="D17261">
        <v>1.1200000000000001</v>
      </c>
    </row>
    <row r="17262" spans="1:4" x14ac:dyDescent="0.2">
      <c r="A17262" t="s">
        <v>9</v>
      </c>
      <c r="B17262">
        <v>1035</v>
      </c>
      <c r="C17262">
        <v>614.58600000000001</v>
      </c>
      <c r="D17262">
        <v>1.121</v>
      </c>
    </row>
    <row r="17263" spans="1:4" x14ac:dyDescent="0.2">
      <c r="A17263" t="s">
        <v>9</v>
      </c>
      <c r="B17263">
        <v>1036</v>
      </c>
      <c r="C17263">
        <v>614.79999999999995</v>
      </c>
      <c r="D17263">
        <v>1.1220000000000001</v>
      </c>
    </row>
    <row r="17264" spans="1:4" x14ac:dyDescent="0.2">
      <c r="A17264" t="s">
        <v>9</v>
      </c>
      <c r="B17264">
        <v>1037</v>
      </c>
      <c r="C17264">
        <v>615.01400000000001</v>
      </c>
      <c r="D17264">
        <v>1.123</v>
      </c>
    </row>
    <row r="17265" spans="1:4" x14ac:dyDescent="0.2">
      <c r="A17265" t="s">
        <v>9</v>
      </c>
      <c r="B17265">
        <v>1038</v>
      </c>
      <c r="C17265">
        <v>615.22799999999995</v>
      </c>
      <c r="D17265">
        <v>1.123</v>
      </c>
    </row>
    <row r="17266" spans="1:4" x14ac:dyDescent="0.2">
      <c r="A17266" t="s">
        <v>9</v>
      </c>
      <c r="B17266">
        <v>1039</v>
      </c>
      <c r="C17266">
        <v>615.44299999999998</v>
      </c>
      <c r="D17266">
        <v>1.125</v>
      </c>
    </row>
    <row r="17267" spans="1:4" x14ac:dyDescent="0.2">
      <c r="A17267" t="s">
        <v>9</v>
      </c>
      <c r="B17267">
        <v>1040</v>
      </c>
      <c r="C17267">
        <v>615.65700000000004</v>
      </c>
      <c r="D17267">
        <v>1.1259999999999999</v>
      </c>
    </row>
    <row r="17268" spans="1:4" x14ac:dyDescent="0.2">
      <c r="A17268" t="s">
        <v>9</v>
      </c>
      <c r="B17268">
        <v>1041</v>
      </c>
      <c r="C17268">
        <v>615.87099999999998</v>
      </c>
      <c r="D17268">
        <v>1.1259999999999999</v>
      </c>
    </row>
    <row r="17269" spans="1:4" x14ac:dyDescent="0.2">
      <c r="A17269" t="s">
        <v>9</v>
      </c>
      <c r="B17269">
        <v>1042</v>
      </c>
      <c r="C17269">
        <v>616.08500000000004</v>
      </c>
      <c r="D17269">
        <v>1.1259999999999999</v>
      </c>
    </row>
    <row r="17270" spans="1:4" x14ac:dyDescent="0.2">
      <c r="A17270" t="s">
        <v>9</v>
      </c>
      <c r="B17270">
        <v>1043</v>
      </c>
      <c r="C17270">
        <v>616.29899999999998</v>
      </c>
      <c r="D17270">
        <v>1.127</v>
      </c>
    </row>
    <row r="17271" spans="1:4" x14ac:dyDescent="0.2">
      <c r="A17271" t="s">
        <v>9</v>
      </c>
      <c r="B17271">
        <v>1044</v>
      </c>
      <c r="C17271">
        <v>616.51300000000003</v>
      </c>
      <c r="D17271">
        <v>1.1259999999999999</v>
      </c>
    </row>
    <row r="17272" spans="1:4" x14ac:dyDescent="0.2">
      <c r="A17272" t="s">
        <v>9</v>
      </c>
      <c r="B17272">
        <v>1045</v>
      </c>
      <c r="C17272">
        <v>616.72699999999998</v>
      </c>
      <c r="D17272">
        <v>1.1259999999999999</v>
      </c>
    </row>
    <row r="17273" spans="1:4" x14ac:dyDescent="0.2">
      <c r="A17273" t="s">
        <v>9</v>
      </c>
      <c r="B17273">
        <v>1046</v>
      </c>
      <c r="C17273">
        <v>616.94100000000003</v>
      </c>
      <c r="D17273">
        <v>1.1259999999999999</v>
      </c>
    </row>
    <row r="17274" spans="1:4" x14ac:dyDescent="0.2">
      <c r="A17274" t="s">
        <v>9</v>
      </c>
      <c r="B17274">
        <v>1047</v>
      </c>
      <c r="C17274">
        <v>617.15499999999997</v>
      </c>
      <c r="D17274">
        <v>1.1259999999999999</v>
      </c>
    </row>
    <row r="17275" spans="1:4" x14ac:dyDescent="0.2">
      <c r="A17275" t="s">
        <v>9</v>
      </c>
      <c r="B17275">
        <v>1048</v>
      </c>
      <c r="C17275">
        <v>617.36900000000003</v>
      </c>
      <c r="D17275">
        <v>1.1259999999999999</v>
      </c>
    </row>
    <row r="17276" spans="1:4" x14ac:dyDescent="0.2">
      <c r="A17276" t="s">
        <v>9</v>
      </c>
      <c r="B17276">
        <v>1049</v>
      </c>
      <c r="C17276">
        <v>617.58299999999997</v>
      </c>
      <c r="D17276">
        <v>1.1259999999999999</v>
      </c>
    </row>
    <row r="17277" spans="1:4" x14ac:dyDescent="0.2">
      <c r="A17277" t="s">
        <v>9</v>
      </c>
      <c r="B17277">
        <v>1050</v>
      </c>
      <c r="C17277">
        <v>617.79700000000003</v>
      </c>
      <c r="D17277">
        <v>1.125</v>
      </c>
    </row>
    <row r="17278" spans="1:4" x14ac:dyDescent="0.2">
      <c r="A17278" t="s">
        <v>9</v>
      </c>
      <c r="B17278">
        <v>1051</v>
      </c>
      <c r="C17278">
        <v>618.01099999999997</v>
      </c>
      <c r="D17278">
        <v>1.1240000000000001</v>
      </c>
    </row>
    <row r="17279" spans="1:4" x14ac:dyDescent="0.2">
      <c r="A17279" t="s">
        <v>9</v>
      </c>
      <c r="B17279">
        <v>1052</v>
      </c>
      <c r="C17279">
        <v>618.22500000000002</v>
      </c>
      <c r="D17279">
        <v>1.123</v>
      </c>
    </row>
    <row r="17280" spans="1:4" x14ac:dyDescent="0.2">
      <c r="A17280" t="s">
        <v>9</v>
      </c>
      <c r="B17280">
        <v>1053</v>
      </c>
      <c r="C17280">
        <v>618.43899999999996</v>
      </c>
      <c r="D17280">
        <v>1.1220000000000001</v>
      </c>
    </row>
    <row r="17281" spans="1:4" x14ac:dyDescent="0.2">
      <c r="A17281" t="s">
        <v>9</v>
      </c>
      <c r="B17281">
        <v>1054</v>
      </c>
      <c r="C17281">
        <v>618.65300000000002</v>
      </c>
      <c r="D17281">
        <v>1.121</v>
      </c>
    </row>
    <row r="17282" spans="1:4" x14ac:dyDescent="0.2">
      <c r="A17282" t="s">
        <v>9</v>
      </c>
      <c r="B17282">
        <v>1055</v>
      </c>
      <c r="C17282">
        <v>618.86599999999999</v>
      </c>
      <c r="D17282">
        <v>1.1200000000000001</v>
      </c>
    </row>
    <row r="17283" spans="1:4" x14ac:dyDescent="0.2">
      <c r="A17283" t="s">
        <v>9</v>
      </c>
      <c r="B17283">
        <v>1056</v>
      </c>
      <c r="C17283">
        <v>619.08000000000004</v>
      </c>
      <c r="D17283">
        <v>1.1180000000000001</v>
      </c>
    </row>
    <row r="17284" spans="1:4" x14ac:dyDescent="0.2">
      <c r="A17284" t="s">
        <v>9</v>
      </c>
      <c r="B17284">
        <v>1057</v>
      </c>
      <c r="C17284">
        <v>619.29399999999998</v>
      </c>
      <c r="D17284">
        <v>1.117</v>
      </c>
    </row>
    <row r="17285" spans="1:4" x14ac:dyDescent="0.2">
      <c r="A17285" t="s">
        <v>9</v>
      </c>
      <c r="B17285">
        <v>1058</v>
      </c>
      <c r="C17285">
        <v>619.50800000000004</v>
      </c>
      <c r="D17285">
        <v>1.115</v>
      </c>
    </row>
    <row r="17286" spans="1:4" x14ac:dyDescent="0.2">
      <c r="A17286" t="s">
        <v>9</v>
      </c>
      <c r="B17286">
        <v>1059</v>
      </c>
      <c r="C17286">
        <v>619.721</v>
      </c>
      <c r="D17286">
        <v>1.1140000000000001</v>
      </c>
    </row>
    <row r="17287" spans="1:4" x14ac:dyDescent="0.2">
      <c r="A17287" t="s">
        <v>9</v>
      </c>
      <c r="B17287">
        <v>1060</v>
      </c>
      <c r="C17287">
        <v>619.93499999999995</v>
      </c>
      <c r="D17287">
        <v>1.1120000000000001</v>
      </c>
    </row>
    <row r="17288" spans="1:4" x14ac:dyDescent="0.2">
      <c r="A17288" t="s">
        <v>9</v>
      </c>
      <c r="B17288">
        <v>1061</v>
      </c>
      <c r="C17288">
        <v>620.14800000000002</v>
      </c>
      <c r="D17288">
        <v>1.111</v>
      </c>
    </row>
    <row r="17289" spans="1:4" x14ac:dyDescent="0.2">
      <c r="A17289" t="s">
        <v>9</v>
      </c>
      <c r="B17289">
        <v>1062</v>
      </c>
      <c r="C17289">
        <v>620.36199999999997</v>
      </c>
      <c r="D17289">
        <v>1.109</v>
      </c>
    </row>
    <row r="17290" spans="1:4" x14ac:dyDescent="0.2">
      <c r="A17290" t="s">
        <v>9</v>
      </c>
      <c r="B17290">
        <v>1063</v>
      </c>
      <c r="C17290">
        <v>620.57600000000002</v>
      </c>
      <c r="D17290">
        <v>1.107</v>
      </c>
    </row>
    <row r="17291" spans="1:4" x14ac:dyDescent="0.2">
      <c r="A17291" t="s">
        <v>9</v>
      </c>
      <c r="B17291">
        <v>1064</v>
      </c>
      <c r="C17291">
        <v>620.78899999999999</v>
      </c>
      <c r="D17291">
        <v>1.105</v>
      </c>
    </row>
    <row r="17292" spans="1:4" x14ac:dyDescent="0.2">
      <c r="A17292" t="s">
        <v>9</v>
      </c>
      <c r="B17292">
        <v>1065</v>
      </c>
      <c r="C17292">
        <v>621.00300000000004</v>
      </c>
      <c r="D17292">
        <v>1.103</v>
      </c>
    </row>
    <row r="17293" spans="1:4" x14ac:dyDescent="0.2">
      <c r="A17293" t="s">
        <v>9</v>
      </c>
      <c r="B17293">
        <v>1066</v>
      </c>
      <c r="C17293">
        <v>621.21600000000001</v>
      </c>
      <c r="D17293">
        <v>1.1000000000000001</v>
      </c>
    </row>
    <row r="17294" spans="1:4" x14ac:dyDescent="0.2">
      <c r="A17294" t="s">
        <v>9</v>
      </c>
      <c r="B17294">
        <v>1067</v>
      </c>
      <c r="C17294">
        <v>621.42999999999995</v>
      </c>
      <c r="D17294">
        <v>1.0980000000000001</v>
      </c>
    </row>
    <row r="17295" spans="1:4" x14ac:dyDescent="0.2">
      <c r="A17295" t="s">
        <v>9</v>
      </c>
      <c r="B17295">
        <v>1068</v>
      </c>
      <c r="C17295">
        <v>621.64300000000003</v>
      </c>
      <c r="D17295">
        <v>1.0960000000000001</v>
      </c>
    </row>
    <row r="17296" spans="1:4" x14ac:dyDescent="0.2">
      <c r="A17296" t="s">
        <v>9</v>
      </c>
      <c r="B17296">
        <v>1069</v>
      </c>
      <c r="C17296">
        <v>621.85599999999999</v>
      </c>
      <c r="D17296">
        <v>1.093</v>
      </c>
    </row>
    <row r="17297" spans="1:4" x14ac:dyDescent="0.2">
      <c r="A17297" t="s">
        <v>9</v>
      </c>
      <c r="B17297">
        <v>1070</v>
      </c>
      <c r="C17297">
        <v>622.07000000000005</v>
      </c>
      <c r="D17297">
        <v>1.0900000000000001</v>
      </c>
    </row>
    <row r="17298" spans="1:4" x14ac:dyDescent="0.2">
      <c r="A17298" t="s">
        <v>9</v>
      </c>
      <c r="B17298">
        <v>1071</v>
      </c>
      <c r="C17298">
        <v>622.28300000000002</v>
      </c>
      <c r="D17298">
        <v>1.087</v>
      </c>
    </row>
    <row r="17299" spans="1:4" x14ac:dyDescent="0.2">
      <c r="A17299" t="s">
        <v>9</v>
      </c>
      <c r="B17299">
        <v>1072</v>
      </c>
      <c r="C17299">
        <v>622.49599999999998</v>
      </c>
      <c r="D17299">
        <v>1.0840000000000001</v>
      </c>
    </row>
    <row r="17300" spans="1:4" x14ac:dyDescent="0.2">
      <c r="A17300" t="s">
        <v>9</v>
      </c>
      <c r="B17300">
        <v>1073</v>
      </c>
      <c r="C17300">
        <v>622.71</v>
      </c>
      <c r="D17300">
        <v>1.08</v>
      </c>
    </row>
    <row r="17301" spans="1:4" x14ac:dyDescent="0.2">
      <c r="A17301" t="s">
        <v>9</v>
      </c>
      <c r="B17301">
        <v>1074</v>
      </c>
      <c r="C17301">
        <v>622.923</v>
      </c>
      <c r="D17301">
        <v>1.0760000000000001</v>
      </c>
    </row>
    <row r="17302" spans="1:4" x14ac:dyDescent="0.2">
      <c r="A17302" t="s">
        <v>9</v>
      </c>
      <c r="B17302">
        <v>1075</v>
      </c>
      <c r="C17302">
        <v>623.13599999999997</v>
      </c>
      <c r="D17302">
        <v>1.073</v>
      </c>
    </row>
    <row r="17303" spans="1:4" x14ac:dyDescent="0.2">
      <c r="A17303" t="s">
        <v>9</v>
      </c>
      <c r="B17303">
        <v>1076</v>
      </c>
      <c r="C17303">
        <v>623.34900000000005</v>
      </c>
      <c r="D17303">
        <v>1.069</v>
      </c>
    </row>
    <row r="17304" spans="1:4" x14ac:dyDescent="0.2">
      <c r="A17304" t="s">
        <v>9</v>
      </c>
      <c r="B17304">
        <v>1077</v>
      </c>
      <c r="C17304">
        <v>623.56200000000001</v>
      </c>
      <c r="D17304">
        <v>1.0649999999999999</v>
      </c>
    </row>
    <row r="17305" spans="1:4" x14ac:dyDescent="0.2">
      <c r="A17305" t="s">
        <v>9</v>
      </c>
      <c r="B17305">
        <v>1078</v>
      </c>
      <c r="C17305">
        <v>623.77599999999995</v>
      </c>
      <c r="D17305">
        <v>1.0609999999999999</v>
      </c>
    </row>
    <row r="17306" spans="1:4" x14ac:dyDescent="0.2">
      <c r="A17306" t="s">
        <v>9</v>
      </c>
      <c r="B17306">
        <v>1079</v>
      </c>
      <c r="C17306">
        <v>623.98900000000003</v>
      </c>
      <c r="D17306">
        <v>1.0569999999999999</v>
      </c>
    </row>
    <row r="17307" spans="1:4" x14ac:dyDescent="0.2">
      <c r="A17307" t="s">
        <v>9</v>
      </c>
      <c r="B17307">
        <v>1080</v>
      </c>
      <c r="C17307">
        <v>624.202</v>
      </c>
      <c r="D17307">
        <v>1.0529999999999999</v>
      </c>
    </row>
    <row r="17308" spans="1:4" x14ac:dyDescent="0.2">
      <c r="A17308" t="s">
        <v>9</v>
      </c>
      <c r="B17308">
        <v>1081</v>
      </c>
      <c r="C17308">
        <v>624.41499999999996</v>
      </c>
      <c r="D17308">
        <v>1.0489999999999999</v>
      </c>
    </row>
    <row r="17309" spans="1:4" x14ac:dyDescent="0.2">
      <c r="A17309" t="s">
        <v>9</v>
      </c>
      <c r="B17309">
        <v>1082</v>
      </c>
      <c r="C17309">
        <v>624.62800000000004</v>
      </c>
      <c r="D17309">
        <v>1.044</v>
      </c>
    </row>
    <row r="17310" spans="1:4" x14ac:dyDescent="0.2">
      <c r="A17310" t="s">
        <v>9</v>
      </c>
      <c r="B17310">
        <v>1083</v>
      </c>
      <c r="C17310">
        <v>624.84100000000001</v>
      </c>
      <c r="D17310">
        <v>1.0389999999999999</v>
      </c>
    </row>
    <row r="17311" spans="1:4" x14ac:dyDescent="0.2">
      <c r="A17311" t="s">
        <v>9</v>
      </c>
      <c r="B17311">
        <v>1084</v>
      </c>
      <c r="C17311">
        <v>625.05399999999997</v>
      </c>
      <c r="D17311">
        <v>1.0349999999999999</v>
      </c>
    </row>
    <row r="17312" spans="1:4" x14ac:dyDescent="0.2">
      <c r="A17312" t="s">
        <v>9</v>
      </c>
      <c r="B17312">
        <v>1085</v>
      </c>
      <c r="C17312">
        <v>625.26700000000005</v>
      </c>
      <c r="D17312">
        <v>1.03</v>
      </c>
    </row>
    <row r="17313" spans="1:4" x14ac:dyDescent="0.2">
      <c r="A17313" t="s">
        <v>9</v>
      </c>
      <c r="B17313">
        <v>1086</v>
      </c>
      <c r="C17313">
        <v>625.48</v>
      </c>
      <c r="D17313">
        <v>1.0249999999999999</v>
      </c>
    </row>
    <row r="17314" spans="1:4" x14ac:dyDescent="0.2">
      <c r="A17314" t="s">
        <v>9</v>
      </c>
      <c r="B17314">
        <v>1087</v>
      </c>
      <c r="C17314">
        <v>625.69200000000001</v>
      </c>
      <c r="D17314">
        <v>1.0209999999999999</v>
      </c>
    </row>
    <row r="17315" spans="1:4" x14ac:dyDescent="0.2">
      <c r="A17315" t="s">
        <v>9</v>
      </c>
      <c r="B17315">
        <v>1088</v>
      </c>
      <c r="C17315">
        <v>625.90499999999997</v>
      </c>
      <c r="D17315">
        <v>1.016</v>
      </c>
    </row>
    <row r="17316" spans="1:4" x14ac:dyDescent="0.2">
      <c r="A17316" t="s">
        <v>9</v>
      </c>
      <c r="B17316">
        <v>1089</v>
      </c>
      <c r="C17316">
        <v>626.11800000000005</v>
      </c>
      <c r="D17316">
        <v>1.0109999999999999</v>
      </c>
    </row>
    <row r="17317" spans="1:4" x14ac:dyDescent="0.2">
      <c r="A17317" t="s">
        <v>9</v>
      </c>
      <c r="B17317">
        <v>1090</v>
      </c>
      <c r="C17317">
        <v>626.33100000000002</v>
      </c>
      <c r="D17317">
        <v>1.006</v>
      </c>
    </row>
    <row r="17318" spans="1:4" x14ac:dyDescent="0.2">
      <c r="A17318" t="s">
        <v>9</v>
      </c>
      <c r="B17318">
        <v>1091</v>
      </c>
      <c r="C17318">
        <v>626.54399999999998</v>
      </c>
      <c r="D17318">
        <v>1.0009999999999999</v>
      </c>
    </row>
    <row r="17319" spans="1:4" x14ac:dyDescent="0.2">
      <c r="A17319" t="s">
        <v>9</v>
      </c>
      <c r="B17319">
        <v>1092</v>
      </c>
      <c r="C17319">
        <v>626.75599999999997</v>
      </c>
      <c r="D17319">
        <v>0.995</v>
      </c>
    </row>
    <row r="17320" spans="1:4" x14ac:dyDescent="0.2">
      <c r="A17320" t="s">
        <v>9</v>
      </c>
      <c r="B17320">
        <v>1093</v>
      </c>
      <c r="C17320">
        <v>626.96900000000005</v>
      </c>
      <c r="D17320">
        <v>0.99</v>
      </c>
    </row>
    <row r="17321" spans="1:4" x14ac:dyDescent="0.2">
      <c r="A17321" t="s">
        <v>9</v>
      </c>
      <c r="B17321">
        <v>1094</v>
      </c>
      <c r="C17321">
        <v>627.18200000000002</v>
      </c>
      <c r="D17321">
        <v>0.98399999999999999</v>
      </c>
    </row>
    <row r="17322" spans="1:4" x14ac:dyDescent="0.2">
      <c r="A17322" t="s">
        <v>9</v>
      </c>
      <c r="B17322">
        <v>1095</v>
      </c>
      <c r="C17322">
        <v>627.39400000000001</v>
      </c>
      <c r="D17322">
        <v>0.97899999999999998</v>
      </c>
    </row>
    <row r="17323" spans="1:4" x14ac:dyDescent="0.2">
      <c r="A17323" t="s">
        <v>9</v>
      </c>
      <c r="B17323">
        <v>1096</v>
      </c>
      <c r="C17323">
        <v>627.60699999999997</v>
      </c>
      <c r="D17323">
        <v>0.97299999999999998</v>
      </c>
    </row>
    <row r="17324" spans="1:4" x14ac:dyDescent="0.2">
      <c r="A17324" t="s">
        <v>9</v>
      </c>
      <c r="B17324">
        <v>1097</v>
      </c>
      <c r="C17324">
        <v>627.82000000000005</v>
      </c>
      <c r="D17324">
        <v>0.96799999999999997</v>
      </c>
    </row>
    <row r="17325" spans="1:4" x14ac:dyDescent="0.2">
      <c r="A17325" t="s">
        <v>9</v>
      </c>
      <c r="B17325">
        <v>1098</v>
      </c>
      <c r="C17325">
        <v>628.03200000000004</v>
      </c>
      <c r="D17325">
        <v>0.96199999999999997</v>
      </c>
    </row>
    <row r="17326" spans="1:4" x14ac:dyDescent="0.2">
      <c r="A17326" t="s">
        <v>9</v>
      </c>
      <c r="B17326">
        <v>1099</v>
      </c>
      <c r="C17326">
        <v>628.245</v>
      </c>
      <c r="D17326">
        <v>0.95599999999999996</v>
      </c>
    </row>
    <row r="17327" spans="1:4" x14ac:dyDescent="0.2">
      <c r="A17327" t="s">
        <v>9</v>
      </c>
      <c r="B17327">
        <v>1100</v>
      </c>
      <c r="C17327">
        <v>628.45699999999999</v>
      </c>
      <c r="D17327">
        <v>0.95</v>
      </c>
    </row>
    <row r="17328" spans="1:4" x14ac:dyDescent="0.2">
      <c r="A17328" t="s">
        <v>9</v>
      </c>
      <c r="B17328">
        <v>1101</v>
      </c>
      <c r="C17328">
        <v>628.66999999999996</v>
      </c>
      <c r="D17328">
        <v>0.94399999999999995</v>
      </c>
    </row>
    <row r="17329" spans="1:4" x14ac:dyDescent="0.2">
      <c r="A17329" t="s">
        <v>9</v>
      </c>
      <c r="B17329">
        <v>1102</v>
      </c>
      <c r="C17329">
        <v>628.88199999999995</v>
      </c>
      <c r="D17329">
        <v>0.93700000000000006</v>
      </c>
    </row>
    <row r="17330" spans="1:4" x14ac:dyDescent="0.2">
      <c r="A17330" t="s">
        <v>9</v>
      </c>
      <c r="B17330">
        <v>1103</v>
      </c>
      <c r="C17330">
        <v>629.09500000000003</v>
      </c>
      <c r="D17330">
        <v>0.93100000000000005</v>
      </c>
    </row>
    <row r="17331" spans="1:4" x14ac:dyDescent="0.2">
      <c r="A17331" t="s">
        <v>9</v>
      </c>
      <c r="B17331">
        <v>1104</v>
      </c>
      <c r="C17331">
        <v>629.30700000000002</v>
      </c>
      <c r="D17331">
        <v>0.92500000000000004</v>
      </c>
    </row>
    <row r="17332" spans="1:4" x14ac:dyDescent="0.2">
      <c r="A17332" t="s">
        <v>9</v>
      </c>
      <c r="B17332">
        <v>1105</v>
      </c>
      <c r="C17332">
        <v>629.51900000000001</v>
      </c>
      <c r="D17332">
        <v>0.91900000000000004</v>
      </c>
    </row>
    <row r="17333" spans="1:4" x14ac:dyDescent="0.2">
      <c r="A17333" t="s">
        <v>9</v>
      </c>
      <c r="B17333">
        <v>1106</v>
      </c>
      <c r="C17333">
        <v>629.73199999999997</v>
      </c>
      <c r="D17333">
        <v>0.91300000000000003</v>
      </c>
    </row>
    <row r="17334" spans="1:4" x14ac:dyDescent="0.2">
      <c r="A17334" t="s">
        <v>9</v>
      </c>
      <c r="B17334">
        <v>1107</v>
      </c>
      <c r="C17334">
        <v>629.94399999999996</v>
      </c>
      <c r="D17334">
        <v>0.90700000000000003</v>
      </c>
    </row>
    <row r="17335" spans="1:4" x14ac:dyDescent="0.2">
      <c r="A17335" t="s">
        <v>9</v>
      </c>
      <c r="B17335">
        <v>1108</v>
      </c>
      <c r="C17335">
        <v>630.15599999999995</v>
      </c>
      <c r="D17335">
        <v>0.90100000000000002</v>
      </c>
    </row>
    <row r="17336" spans="1:4" x14ac:dyDescent="0.2">
      <c r="A17336" t="s">
        <v>9</v>
      </c>
      <c r="B17336">
        <v>1109</v>
      </c>
      <c r="C17336">
        <v>630.36800000000005</v>
      </c>
      <c r="D17336">
        <v>0.89500000000000002</v>
      </c>
    </row>
    <row r="17337" spans="1:4" x14ac:dyDescent="0.2">
      <c r="A17337" t="s">
        <v>9</v>
      </c>
      <c r="B17337">
        <v>1110</v>
      </c>
      <c r="C17337">
        <v>630.58100000000002</v>
      </c>
      <c r="D17337">
        <v>0.88900000000000001</v>
      </c>
    </row>
    <row r="17338" spans="1:4" x14ac:dyDescent="0.2">
      <c r="A17338" t="s">
        <v>9</v>
      </c>
      <c r="B17338">
        <v>1111</v>
      </c>
      <c r="C17338">
        <v>630.79300000000001</v>
      </c>
      <c r="D17338">
        <v>0.88300000000000001</v>
      </c>
    </row>
    <row r="17339" spans="1:4" x14ac:dyDescent="0.2">
      <c r="A17339" t="s">
        <v>9</v>
      </c>
      <c r="B17339">
        <v>1112</v>
      </c>
      <c r="C17339">
        <v>631.005</v>
      </c>
      <c r="D17339">
        <v>0.877</v>
      </c>
    </row>
    <row r="17340" spans="1:4" x14ac:dyDescent="0.2">
      <c r="A17340" t="s">
        <v>9</v>
      </c>
      <c r="B17340">
        <v>1113</v>
      </c>
      <c r="C17340">
        <v>631.21699999999998</v>
      </c>
      <c r="D17340">
        <v>0.871</v>
      </c>
    </row>
    <row r="17341" spans="1:4" x14ac:dyDescent="0.2">
      <c r="A17341" t="s">
        <v>9</v>
      </c>
      <c r="B17341">
        <v>1114</v>
      </c>
      <c r="C17341">
        <v>631.42899999999997</v>
      </c>
      <c r="D17341">
        <v>0.86499999999999999</v>
      </c>
    </row>
    <row r="17342" spans="1:4" x14ac:dyDescent="0.2">
      <c r="A17342" t="s">
        <v>9</v>
      </c>
      <c r="B17342">
        <v>1115</v>
      </c>
      <c r="C17342">
        <v>631.64099999999996</v>
      </c>
      <c r="D17342">
        <v>0.85799999999999998</v>
      </c>
    </row>
    <row r="17343" spans="1:4" x14ac:dyDescent="0.2">
      <c r="A17343" t="s">
        <v>9</v>
      </c>
      <c r="B17343">
        <v>1116</v>
      </c>
      <c r="C17343">
        <v>631.85299999999995</v>
      </c>
      <c r="D17343">
        <v>0.85199999999999998</v>
      </c>
    </row>
    <row r="17344" spans="1:4" x14ac:dyDescent="0.2">
      <c r="A17344" t="s">
        <v>9</v>
      </c>
      <c r="B17344">
        <v>1117</v>
      </c>
      <c r="C17344">
        <v>632.06500000000005</v>
      </c>
      <c r="D17344">
        <v>0.84499999999999997</v>
      </c>
    </row>
    <row r="17345" spans="1:4" x14ac:dyDescent="0.2">
      <c r="A17345" t="s">
        <v>9</v>
      </c>
      <c r="B17345">
        <v>1118</v>
      </c>
      <c r="C17345">
        <v>632.27700000000004</v>
      </c>
      <c r="D17345">
        <v>0.83899999999999997</v>
      </c>
    </row>
    <row r="17346" spans="1:4" x14ac:dyDescent="0.2">
      <c r="A17346" t="s">
        <v>9</v>
      </c>
      <c r="B17346">
        <v>1119</v>
      </c>
      <c r="C17346">
        <v>632.48900000000003</v>
      </c>
      <c r="D17346">
        <v>0.83299999999999996</v>
      </c>
    </row>
    <row r="17347" spans="1:4" x14ac:dyDescent="0.2">
      <c r="A17347" t="s">
        <v>9</v>
      </c>
      <c r="B17347">
        <v>1120</v>
      </c>
      <c r="C17347">
        <v>632.70100000000002</v>
      </c>
      <c r="D17347">
        <v>0.82599999999999996</v>
      </c>
    </row>
    <row r="17348" spans="1:4" x14ac:dyDescent="0.2">
      <c r="A17348" t="s">
        <v>9</v>
      </c>
      <c r="B17348">
        <v>1121</v>
      </c>
      <c r="C17348">
        <v>632.91300000000001</v>
      </c>
      <c r="D17348">
        <v>0.81899999999999995</v>
      </c>
    </row>
    <row r="17349" spans="1:4" x14ac:dyDescent="0.2">
      <c r="A17349" t="s">
        <v>9</v>
      </c>
      <c r="B17349">
        <v>1122</v>
      </c>
      <c r="C17349">
        <v>633.125</v>
      </c>
      <c r="D17349">
        <v>0.81200000000000006</v>
      </c>
    </row>
    <row r="17350" spans="1:4" x14ac:dyDescent="0.2">
      <c r="A17350" t="s">
        <v>9</v>
      </c>
      <c r="B17350">
        <v>1123</v>
      </c>
      <c r="C17350">
        <v>633.33699999999999</v>
      </c>
      <c r="D17350">
        <v>0.80500000000000005</v>
      </c>
    </row>
    <row r="17351" spans="1:4" x14ac:dyDescent="0.2">
      <c r="A17351" t="s">
        <v>9</v>
      </c>
      <c r="B17351">
        <v>1124</v>
      </c>
      <c r="C17351">
        <v>633.54899999999998</v>
      </c>
      <c r="D17351">
        <v>0.79800000000000004</v>
      </c>
    </row>
    <row r="17352" spans="1:4" x14ac:dyDescent="0.2">
      <c r="A17352" t="s">
        <v>9</v>
      </c>
      <c r="B17352">
        <v>1125</v>
      </c>
      <c r="C17352">
        <v>633.76</v>
      </c>
      <c r="D17352">
        <v>0.79200000000000004</v>
      </c>
    </row>
    <row r="17353" spans="1:4" x14ac:dyDescent="0.2">
      <c r="A17353" t="s">
        <v>9</v>
      </c>
      <c r="B17353">
        <v>1126</v>
      </c>
      <c r="C17353">
        <v>633.97199999999998</v>
      </c>
      <c r="D17353">
        <v>0.78500000000000003</v>
      </c>
    </row>
    <row r="17354" spans="1:4" x14ac:dyDescent="0.2">
      <c r="A17354" t="s">
        <v>9</v>
      </c>
      <c r="B17354">
        <v>1127</v>
      </c>
      <c r="C17354">
        <v>634.18399999999997</v>
      </c>
      <c r="D17354">
        <v>0.77800000000000002</v>
      </c>
    </row>
    <row r="17355" spans="1:4" x14ac:dyDescent="0.2">
      <c r="A17355" t="s">
        <v>9</v>
      </c>
      <c r="B17355">
        <v>1128</v>
      </c>
      <c r="C17355">
        <v>634.39599999999996</v>
      </c>
      <c r="D17355">
        <v>0.77200000000000002</v>
      </c>
    </row>
    <row r="17356" spans="1:4" x14ac:dyDescent="0.2">
      <c r="A17356" t="s">
        <v>9</v>
      </c>
      <c r="B17356">
        <v>1129</v>
      </c>
      <c r="C17356">
        <v>634.60699999999997</v>
      </c>
      <c r="D17356">
        <v>0.76500000000000001</v>
      </c>
    </row>
    <row r="17357" spans="1:4" x14ac:dyDescent="0.2">
      <c r="A17357" t="s">
        <v>9</v>
      </c>
      <c r="B17357">
        <v>1130</v>
      </c>
      <c r="C17357">
        <v>634.81899999999996</v>
      </c>
      <c r="D17357">
        <v>0.75800000000000001</v>
      </c>
    </row>
    <row r="17358" spans="1:4" x14ac:dyDescent="0.2">
      <c r="A17358" t="s">
        <v>9</v>
      </c>
      <c r="B17358">
        <v>1131</v>
      </c>
      <c r="C17358">
        <v>635.03099999999995</v>
      </c>
      <c r="D17358">
        <v>0.752</v>
      </c>
    </row>
    <row r="17359" spans="1:4" x14ac:dyDescent="0.2">
      <c r="A17359" t="s">
        <v>9</v>
      </c>
      <c r="B17359">
        <v>1132</v>
      </c>
      <c r="C17359">
        <v>635.24199999999996</v>
      </c>
      <c r="D17359">
        <v>0.746</v>
      </c>
    </row>
    <row r="17360" spans="1:4" x14ac:dyDescent="0.2">
      <c r="A17360" t="s">
        <v>9</v>
      </c>
      <c r="B17360">
        <v>1133</v>
      </c>
      <c r="C17360">
        <v>635.45399999999995</v>
      </c>
      <c r="D17360">
        <v>0.73899999999999999</v>
      </c>
    </row>
    <row r="17361" spans="1:4" x14ac:dyDescent="0.2">
      <c r="A17361" t="s">
        <v>9</v>
      </c>
      <c r="B17361">
        <v>1134</v>
      </c>
      <c r="C17361">
        <v>635.66499999999996</v>
      </c>
      <c r="D17361">
        <v>0.73199999999999998</v>
      </c>
    </row>
    <row r="17362" spans="1:4" x14ac:dyDescent="0.2">
      <c r="A17362" t="s">
        <v>9</v>
      </c>
      <c r="B17362">
        <v>1135</v>
      </c>
      <c r="C17362">
        <v>635.87699999999995</v>
      </c>
      <c r="D17362">
        <v>0.72599999999999998</v>
      </c>
    </row>
    <row r="17363" spans="1:4" x14ac:dyDescent="0.2">
      <c r="A17363" t="s">
        <v>9</v>
      </c>
      <c r="B17363">
        <v>1136</v>
      </c>
      <c r="C17363">
        <v>636.08799999999997</v>
      </c>
      <c r="D17363">
        <v>0.71899999999999997</v>
      </c>
    </row>
    <row r="17364" spans="1:4" x14ac:dyDescent="0.2">
      <c r="A17364" t="s">
        <v>9</v>
      </c>
      <c r="B17364">
        <v>1137</v>
      </c>
      <c r="C17364">
        <v>636.29999999999995</v>
      </c>
      <c r="D17364">
        <v>0.71299999999999997</v>
      </c>
    </row>
    <row r="17365" spans="1:4" x14ac:dyDescent="0.2">
      <c r="A17365" t="s">
        <v>9</v>
      </c>
      <c r="B17365">
        <v>1138</v>
      </c>
      <c r="C17365">
        <v>636.51099999999997</v>
      </c>
      <c r="D17365">
        <v>0.70599999999999996</v>
      </c>
    </row>
    <row r="17366" spans="1:4" x14ac:dyDescent="0.2">
      <c r="A17366" t="s">
        <v>9</v>
      </c>
      <c r="B17366">
        <v>1139</v>
      </c>
      <c r="C17366">
        <v>636.72199999999998</v>
      </c>
      <c r="D17366">
        <v>0.7</v>
      </c>
    </row>
    <row r="17367" spans="1:4" x14ac:dyDescent="0.2">
      <c r="A17367" t="s">
        <v>9</v>
      </c>
      <c r="B17367">
        <v>1140</v>
      </c>
      <c r="C17367">
        <v>636.93399999999997</v>
      </c>
      <c r="D17367">
        <v>0.69299999999999995</v>
      </c>
    </row>
    <row r="17368" spans="1:4" x14ac:dyDescent="0.2">
      <c r="A17368" t="s">
        <v>9</v>
      </c>
      <c r="B17368">
        <v>1141</v>
      </c>
      <c r="C17368">
        <v>637.14499999999998</v>
      </c>
      <c r="D17368">
        <v>0.68600000000000005</v>
      </c>
    </row>
    <row r="17369" spans="1:4" x14ac:dyDescent="0.2">
      <c r="A17369" t="s">
        <v>9</v>
      </c>
      <c r="B17369">
        <v>1142</v>
      </c>
      <c r="C17369">
        <v>637.35599999999999</v>
      </c>
      <c r="D17369">
        <v>0.67900000000000005</v>
      </c>
    </row>
    <row r="17370" spans="1:4" x14ac:dyDescent="0.2">
      <c r="A17370" t="s">
        <v>9</v>
      </c>
      <c r="B17370">
        <v>1143</v>
      </c>
      <c r="C17370">
        <v>637.56799999999998</v>
      </c>
      <c r="D17370">
        <v>0.67200000000000004</v>
      </c>
    </row>
    <row r="17371" spans="1:4" x14ac:dyDescent="0.2">
      <c r="A17371" t="s">
        <v>9</v>
      </c>
      <c r="B17371">
        <v>1144</v>
      </c>
      <c r="C17371">
        <v>637.779</v>
      </c>
      <c r="D17371">
        <v>0.66600000000000004</v>
      </c>
    </row>
    <row r="17372" spans="1:4" x14ac:dyDescent="0.2">
      <c r="A17372" t="s">
        <v>9</v>
      </c>
      <c r="B17372">
        <v>1145</v>
      </c>
      <c r="C17372">
        <v>637.99</v>
      </c>
      <c r="D17372">
        <v>0.65900000000000003</v>
      </c>
    </row>
    <row r="17373" spans="1:4" x14ac:dyDescent="0.2">
      <c r="A17373" t="s">
        <v>9</v>
      </c>
      <c r="B17373">
        <v>1146</v>
      </c>
      <c r="C17373">
        <v>638.20100000000002</v>
      </c>
      <c r="D17373">
        <v>0.65300000000000002</v>
      </c>
    </row>
    <row r="17374" spans="1:4" x14ac:dyDescent="0.2">
      <c r="A17374" t="s">
        <v>9</v>
      </c>
      <c r="B17374">
        <v>1147</v>
      </c>
      <c r="C17374">
        <v>638.41200000000003</v>
      </c>
      <c r="D17374">
        <v>0.64600000000000002</v>
      </c>
    </row>
    <row r="17375" spans="1:4" x14ac:dyDescent="0.2">
      <c r="A17375" t="s">
        <v>9</v>
      </c>
      <c r="B17375">
        <v>1148</v>
      </c>
      <c r="C17375">
        <v>638.62400000000002</v>
      </c>
      <c r="D17375">
        <v>0.63900000000000001</v>
      </c>
    </row>
    <row r="17376" spans="1:4" x14ac:dyDescent="0.2">
      <c r="A17376" t="s">
        <v>9</v>
      </c>
      <c r="B17376">
        <v>1149</v>
      </c>
      <c r="C17376">
        <v>638.83500000000004</v>
      </c>
      <c r="D17376">
        <v>0.63300000000000001</v>
      </c>
    </row>
    <row r="17377" spans="1:4" x14ac:dyDescent="0.2">
      <c r="A17377" t="s">
        <v>9</v>
      </c>
      <c r="B17377">
        <v>1150</v>
      </c>
      <c r="C17377">
        <v>639.04600000000005</v>
      </c>
      <c r="D17377">
        <v>0.626</v>
      </c>
    </row>
    <row r="17378" spans="1:4" x14ac:dyDescent="0.2">
      <c r="A17378" t="s">
        <v>9</v>
      </c>
      <c r="B17378">
        <v>1151</v>
      </c>
      <c r="C17378">
        <v>639.25699999999995</v>
      </c>
      <c r="D17378">
        <v>0.62</v>
      </c>
    </row>
    <row r="17379" spans="1:4" x14ac:dyDescent="0.2">
      <c r="A17379" t="s">
        <v>9</v>
      </c>
      <c r="B17379">
        <v>1152</v>
      </c>
      <c r="C17379">
        <v>639.46799999999996</v>
      </c>
      <c r="D17379">
        <v>0.61399999999999999</v>
      </c>
    </row>
    <row r="17380" spans="1:4" x14ac:dyDescent="0.2">
      <c r="A17380" t="s">
        <v>9</v>
      </c>
      <c r="B17380">
        <v>1153</v>
      </c>
      <c r="C17380">
        <v>639.67899999999997</v>
      </c>
      <c r="D17380">
        <v>0.60799999999999998</v>
      </c>
    </row>
    <row r="17381" spans="1:4" x14ac:dyDescent="0.2">
      <c r="A17381" t="s">
        <v>9</v>
      </c>
      <c r="B17381">
        <v>1154</v>
      </c>
      <c r="C17381">
        <v>639.89</v>
      </c>
      <c r="D17381">
        <v>0.60199999999999998</v>
      </c>
    </row>
    <row r="17382" spans="1:4" x14ac:dyDescent="0.2">
      <c r="A17382" t="s">
        <v>9</v>
      </c>
      <c r="B17382">
        <v>1155</v>
      </c>
      <c r="C17382">
        <v>640.101</v>
      </c>
      <c r="D17382">
        <v>0.59599999999999997</v>
      </c>
    </row>
    <row r="17383" spans="1:4" x14ac:dyDescent="0.2">
      <c r="A17383" t="s">
        <v>9</v>
      </c>
      <c r="B17383">
        <v>1156</v>
      </c>
      <c r="C17383">
        <v>640.31100000000004</v>
      </c>
      <c r="D17383">
        <v>0.59</v>
      </c>
    </row>
    <row r="17384" spans="1:4" x14ac:dyDescent="0.2">
      <c r="A17384" t="s">
        <v>9</v>
      </c>
      <c r="B17384">
        <v>1157</v>
      </c>
      <c r="C17384">
        <v>640.52200000000005</v>
      </c>
      <c r="D17384">
        <v>0.58299999999999996</v>
      </c>
    </row>
    <row r="17385" spans="1:4" x14ac:dyDescent="0.2">
      <c r="A17385" t="s">
        <v>9</v>
      </c>
      <c r="B17385">
        <v>1158</v>
      </c>
      <c r="C17385">
        <v>640.73299999999995</v>
      </c>
      <c r="D17385">
        <v>0.57699999999999996</v>
      </c>
    </row>
    <row r="17386" spans="1:4" x14ac:dyDescent="0.2">
      <c r="A17386" t="s">
        <v>9</v>
      </c>
      <c r="B17386">
        <v>1159</v>
      </c>
      <c r="C17386">
        <v>640.94399999999996</v>
      </c>
      <c r="D17386">
        <v>0.57099999999999995</v>
      </c>
    </row>
    <row r="17387" spans="1:4" x14ac:dyDescent="0.2">
      <c r="A17387" t="s">
        <v>9</v>
      </c>
      <c r="B17387">
        <v>1160</v>
      </c>
      <c r="C17387">
        <v>641.15499999999997</v>
      </c>
      <c r="D17387">
        <v>0.56499999999999995</v>
      </c>
    </row>
    <row r="17388" spans="1:4" x14ac:dyDescent="0.2">
      <c r="A17388" t="s">
        <v>9</v>
      </c>
      <c r="B17388">
        <v>1161</v>
      </c>
      <c r="C17388">
        <v>641.36500000000001</v>
      </c>
      <c r="D17388">
        <v>0.55900000000000005</v>
      </c>
    </row>
    <row r="17389" spans="1:4" x14ac:dyDescent="0.2">
      <c r="A17389" t="s">
        <v>9</v>
      </c>
      <c r="B17389">
        <v>1162</v>
      </c>
      <c r="C17389">
        <v>641.57600000000002</v>
      </c>
      <c r="D17389">
        <v>0.55300000000000005</v>
      </c>
    </row>
    <row r="17390" spans="1:4" x14ac:dyDescent="0.2">
      <c r="A17390" t="s">
        <v>9</v>
      </c>
      <c r="B17390">
        <v>1163</v>
      </c>
      <c r="C17390">
        <v>641.78700000000003</v>
      </c>
      <c r="D17390">
        <v>0.54700000000000004</v>
      </c>
    </row>
    <row r="17391" spans="1:4" x14ac:dyDescent="0.2">
      <c r="A17391" t="s">
        <v>9</v>
      </c>
      <c r="B17391">
        <v>1164</v>
      </c>
      <c r="C17391">
        <v>641.99699999999996</v>
      </c>
      <c r="D17391">
        <v>0.54200000000000004</v>
      </c>
    </row>
    <row r="17392" spans="1:4" x14ac:dyDescent="0.2">
      <c r="A17392" t="s">
        <v>9</v>
      </c>
      <c r="B17392">
        <v>1165</v>
      </c>
      <c r="C17392">
        <v>642.20799999999997</v>
      </c>
      <c r="D17392">
        <v>0.53600000000000003</v>
      </c>
    </row>
    <row r="17393" spans="1:4" x14ac:dyDescent="0.2">
      <c r="A17393" t="s">
        <v>9</v>
      </c>
      <c r="B17393">
        <v>1166</v>
      </c>
      <c r="C17393">
        <v>642.41899999999998</v>
      </c>
      <c r="D17393">
        <v>0.53</v>
      </c>
    </row>
    <row r="17394" spans="1:4" x14ac:dyDescent="0.2">
      <c r="A17394" t="s">
        <v>9</v>
      </c>
      <c r="B17394">
        <v>1167</v>
      </c>
      <c r="C17394">
        <v>642.62900000000002</v>
      </c>
      <c r="D17394">
        <v>0.52400000000000002</v>
      </c>
    </row>
    <row r="17395" spans="1:4" x14ac:dyDescent="0.2">
      <c r="A17395" t="s">
        <v>9</v>
      </c>
      <c r="B17395">
        <v>1168</v>
      </c>
      <c r="C17395">
        <v>642.84</v>
      </c>
      <c r="D17395">
        <v>0.51800000000000002</v>
      </c>
    </row>
    <row r="17396" spans="1:4" x14ac:dyDescent="0.2">
      <c r="A17396" t="s">
        <v>9</v>
      </c>
      <c r="B17396">
        <v>1169</v>
      </c>
      <c r="C17396">
        <v>643.04999999999995</v>
      </c>
      <c r="D17396">
        <v>0.51300000000000001</v>
      </c>
    </row>
    <row r="17397" spans="1:4" x14ac:dyDescent="0.2">
      <c r="A17397" t="s">
        <v>9</v>
      </c>
      <c r="B17397">
        <v>1170</v>
      </c>
      <c r="C17397">
        <v>643.26099999999997</v>
      </c>
      <c r="D17397">
        <v>0.50700000000000001</v>
      </c>
    </row>
    <row r="17398" spans="1:4" x14ac:dyDescent="0.2">
      <c r="A17398" t="s">
        <v>9</v>
      </c>
      <c r="B17398">
        <v>1171</v>
      </c>
      <c r="C17398">
        <v>643.471</v>
      </c>
      <c r="D17398">
        <v>0.502</v>
      </c>
    </row>
    <row r="17399" spans="1:4" x14ac:dyDescent="0.2">
      <c r="A17399" t="s">
        <v>9</v>
      </c>
      <c r="B17399">
        <v>1172</v>
      </c>
      <c r="C17399">
        <v>643.68200000000002</v>
      </c>
      <c r="D17399">
        <v>0.497</v>
      </c>
    </row>
    <row r="17400" spans="1:4" x14ac:dyDescent="0.2">
      <c r="A17400" t="s">
        <v>9</v>
      </c>
      <c r="B17400">
        <v>1173</v>
      </c>
      <c r="C17400">
        <v>643.89200000000005</v>
      </c>
      <c r="D17400">
        <v>0.49099999999999999</v>
      </c>
    </row>
    <row r="17401" spans="1:4" x14ac:dyDescent="0.2">
      <c r="A17401" t="s">
        <v>9</v>
      </c>
      <c r="B17401">
        <v>1174</v>
      </c>
      <c r="C17401">
        <v>644.10199999999998</v>
      </c>
      <c r="D17401">
        <v>0.48599999999999999</v>
      </c>
    </row>
    <row r="17402" spans="1:4" x14ac:dyDescent="0.2">
      <c r="A17402" t="s">
        <v>9</v>
      </c>
      <c r="B17402">
        <v>1175</v>
      </c>
      <c r="C17402">
        <v>644.31299999999999</v>
      </c>
      <c r="D17402">
        <v>0.48</v>
      </c>
    </row>
    <row r="17403" spans="1:4" x14ac:dyDescent="0.2">
      <c r="A17403" t="s">
        <v>9</v>
      </c>
      <c r="B17403">
        <v>1176</v>
      </c>
      <c r="C17403">
        <v>644.52300000000002</v>
      </c>
      <c r="D17403">
        <v>0.47399999999999998</v>
      </c>
    </row>
    <row r="17404" spans="1:4" x14ac:dyDescent="0.2">
      <c r="A17404" t="s">
        <v>9</v>
      </c>
      <c r="B17404">
        <v>1177</v>
      </c>
      <c r="C17404">
        <v>644.73299999999995</v>
      </c>
      <c r="D17404">
        <v>0.46899999999999997</v>
      </c>
    </row>
    <row r="17405" spans="1:4" x14ac:dyDescent="0.2">
      <c r="A17405" t="s">
        <v>9</v>
      </c>
      <c r="B17405">
        <v>1178</v>
      </c>
      <c r="C17405">
        <v>644.94399999999996</v>
      </c>
      <c r="D17405">
        <v>0.46400000000000002</v>
      </c>
    </row>
    <row r="17406" spans="1:4" x14ac:dyDescent="0.2">
      <c r="A17406" t="s">
        <v>9</v>
      </c>
      <c r="B17406">
        <v>1179</v>
      </c>
      <c r="C17406">
        <v>645.154</v>
      </c>
      <c r="D17406">
        <v>0.45800000000000002</v>
      </c>
    </row>
    <row r="17407" spans="1:4" x14ac:dyDescent="0.2">
      <c r="A17407" t="s">
        <v>9</v>
      </c>
      <c r="B17407">
        <v>1180</v>
      </c>
      <c r="C17407">
        <v>645.36400000000003</v>
      </c>
      <c r="D17407">
        <v>0.45300000000000001</v>
      </c>
    </row>
    <row r="17408" spans="1:4" x14ac:dyDescent="0.2">
      <c r="A17408" t="s">
        <v>9</v>
      </c>
      <c r="B17408">
        <v>1181</v>
      </c>
      <c r="C17408">
        <v>645.57399999999996</v>
      </c>
      <c r="D17408">
        <v>0.44800000000000001</v>
      </c>
    </row>
    <row r="17409" spans="1:4" x14ac:dyDescent="0.2">
      <c r="A17409" t="s">
        <v>9</v>
      </c>
      <c r="B17409">
        <v>1182</v>
      </c>
      <c r="C17409">
        <v>645.78399999999999</v>
      </c>
      <c r="D17409">
        <v>0.443</v>
      </c>
    </row>
    <row r="17410" spans="1:4" x14ac:dyDescent="0.2">
      <c r="A17410" t="s">
        <v>9</v>
      </c>
      <c r="B17410">
        <v>1183</v>
      </c>
      <c r="C17410">
        <v>645.99400000000003</v>
      </c>
      <c r="D17410">
        <v>0.437</v>
      </c>
    </row>
    <row r="17411" spans="1:4" x14ac:dyDescent="0.2">
      <c r="A17411" t="s">
        <v>9</v>
      </c>
      <c r="B17411">
        <v>1184</v>
      </c>
      <c r="C17411">
        <v>646.20399999999995</v>
      </c>
      <c r="D17411">
        <v>0.432</v>
      </c>
    </row>
    <row r="17412" spans="1:4" x14ac:dyDescent="0.2">
      <c r="A17412" t="s">
        <v>9</v>
      </c>
      <c r="B17412">
        <v>1185</v>
      </c>
      <c r="C17412">
        <v>646.41399999999999</v>
      </c>
      <c r="D17412">
        <v>0.42699999999999999</v>
      </c>
    </row>
    <row r="17413" spans="1:4" x14ac:dyDescent="0.2">
      <c r="A17413" t="s">
        <v>9</v>
      </c>
      <c r="B17413">
        <v>1186</v>
      </c>
      <c r="C17413">
        <v>646.62400000000002</v>
      </c>
      <c r="D17413">
        <v>0.42199999999999999</v>
      </c>
    </row>
    <row r="17414" spans="1:4" x14ac:dyDescent="0.2">
      <c r="A17414" t="s">
        <v>9</v>
      </c>
      <c r="B17414">
        <v>1187</v>
      </c>
      <c r="C17414">
        <v>646.83399999999995</v>
      </c>
      <c r="D17414">
        <v>0.41699999999999998</v>
      </c>
    </row>
    <row r="17415" spans="1:4" x14ac:dyDescent="0.2">
      <c r="A17415" t="s">
        <v>9</v>
      </c>
      <c r="B17415">
        <v>1188</v>
      </c>
      <c r="C17415">
        <v>647.04399999999998</v>
      </c>
      <c r="D17415">
        <v>0.41299999999999998</v>
      </c>
    </row>
    <row r="17416" spans="1:4" x14ac:dyDescent="0.2">
      <c r="A17416" t="s">
        <v>9</v>
      </c>
      <c r="B17416">
        <v>1189</v>
      </c>
      <c r="C17416">
        <v>647.25400000000002</v>
      </c>
      <c r="D17416">
        <v>0.40799999999999997</v>
      </c>
    </row>
    <row r="17417" spans="1:4" x14ac:dyDescent="0.2">
      <c r="A17417" t="s">
        <v>9</v>
      </c>
      <c r="B17417">
        <v>1190</v>
      </c>
      <c r="C17417">
        <v>647.46400000000006</v>
      </c>
      <c r="D17417">
        <v>0.40300000000000002</v>
      </c>
    </row>
    <row r="17418" spans="1:4" x14ac:dyDescent="0.2">
      <c r="A17418" t="s">
        <v>9</v>
      </c>
      <c r="B17418">
        <v>1191</v>
      </c>
      <c r="C17418">
        <v>647.67399999999998</v>
      </c>
      <c r="D17418">
        <v>0.39800000000000002</v>
      </c>
    </row>
    <row r="17419" spans="1:4" x14ac:dyDescent="0.2">
      <c r="A17419" t="s">
        <v>9</v>
      </c>
      <c r="B17419">
        <v>1192</v>
      </c>
      <c r="C17419">
        <v>647.88400000000001</v>
      </c>
      <c r="D17419">
        <v>0.39400000000000002</v>
      </c>
    </row>
    <row r="17420" spans="1:4" x14ac:dyDescent="0.2">
      <c r="A17420" t="s">
        <v>9</v>
      </c>
      <c r="B17420">
        <v>1193</v>
      </c>
      <c r="C17420">
        <v>648.09400000000005</v>
      </c>
      <c r="D17420">
        <v>0.38900000000000001</v>
      </c>
    </row>
    <row r="17421" spans="1:4" x14ac:dyDescent="0.2">
      <c r="A17421" t="s">
        <v>9</v>
      </c>
      <c r="B17421">
        <v>1194</v>
      </c>
      <c r="C17421">
        <v>648.303</v>
      </c>
      <c r="D17421">
        <v>0.38500000000000001</v>
      </c>
    </row>
    <row r="17422" spans="1:4" x14ac:dyDescent="0.2">
      <c r="A17422" t="s">
        <v>9</v>
      </c>
      <c r="B17422">
        <v>1195</v>
      </c>
      <c r="C17422">
        <v>648.51300000000003</v>
      </c>
      <c r="D17422">
        <v>0.38</v>
      </c>
    </row>
    <row r="17423" spans="1:4" x14ac:dyDescent="0.2">
      <c r="A17423" t="s">
        <v>9</v>
      </c>
      <c r="B17423">
        <v>1196</v>
      </c>
      <c r="C17423">
        <v>648.72299999999996</v>
      </c>
      <c r="D17423">
        <v>0.376</v>
      </c>
    </row>
    <row r="17424" spans="1:4" x14ac:dyDescent="0.2">
      <c r="A17424" t="s">
        <v>9</v>
      </c>
      <c r="B17424">
        <v>1197</v>
      </c>
      <c r="C17424">
        <v>648.93200000000002</v>
      </c>
      <c r="D17424">
        <v>0.372</v>
      </c>
    </row>
    <row r="17425" spans="1:4" x14ac:dyDescent="0.2">
      <c r="A17425" t="s">
        <v>9</v>
      </c>
      <c r="B17425">
        <v>1198</v>
      </c>
      <c r="C17425">
        <v>649.14200000000005</v>
      </c>
      <c r="D17425">
        <v>0.36699999999999999</v>
      </c>
    </row>
    <row r="17426" spans="1:4" x14ac:dyDescent="0.2">
      <c r="A17426" t="s">
        <v>9</v>
      </c>
      <c r="B17426">
        <v>1199</v>
      </c>
      <c r="C17426">
        <v>649.35199999999998</v>
      </c>
      <c r="D17426">
        <v>0.36299999999999999</v>
      </c>
    </row>
    <row r="17427" spans="1:4" x14ac:dyDescent="0.2">
      <c r="A17427" t="s">
        <v>9</v>
      </c>
      <c r="B17427">
        <v>1200</v>
      </c>
      <c r="C17427">
        <v>649.56100000000004</v>
      </c>
      <c r="D17427">
        <v>0.35899999999999999</v>
      </c>
    </row>
    <row r="17428" spans="1:4" x14ac:dyDescent="0.2">
      <c r="A17428" t="s">
        <v>9</v>
      </c>
      <c r="B17428">
        <v>1201</v>
      </c>
      <c r="C17428">
        <v>649.77099999999996</v>
      </c>
      <c r="D17428">
        <v>0.35499999999999998</v>
      </c>
    </row>
    <row r="17429" spans="1:4" x14ac:dyDescent="0.2">
      <c r="A17429" t="s">
        <v>9</v>
      </c>
      <c r="B17429">
        <v>1202</v>
      </c>
      <c r="C17429">
        <v>649.98</v>
      </c>
      <c r="D17429">
        <v>0.35</v>
      </c>
    </row>
    <row r="17430" spans="1:4" x14ac:dyDescent="0.2">
      <c r="A17430" t="s">
        <v>9</v>
      </c>
      <c r="B17430">
        <v>1203</v>
      </c>
      <c r="C17430">
        <v>650.19000000000005</v>
      </c>
      <c r="D17430">
        <v>0.34599999999999997</v>
      </c>
    </row>
    <row r="17431" spans="1:4" x14ac:dyDescent="0.2">
      <c r="A17431" t="s">
        <v>9</v>
      </c>
      <c r="B17431">
        <v>1204</v>
      </c>
      <c r="C17431">
        <v>650.399</v>
      </c>
      <c r="D17431">
        <v>0.34300000000000003</v>
      </c>
    </row>
    <row r="17432" spans="1:4" x14ac:dyDescent="0.2">
      <c r="A17432" t="s">
        <v>9</v>
      </c>
      <c r="B17432">
        <v>1205</v>
      </c>
      <c r="C17432">
        <v>650.60900000000004</v>
      </c>
      <c r="D17432">
        <v>0.33900000000000002</v>
      </c>
    </row>
    <row r="17433" spans="1:4" x14ac:dyDescent="0.2">
      <c r="A17433" t="s">
        <v>9</v>
      </c>
      <c r="B17433">
        <v>1206</v>
      </c>
      <c r="C17433">
        <v>650.81799999999998</v>
      </c>
      <c r="D17433">
        <v>0.33500000000000002</v>
      </c>
    </row>
    <row r="17434" spans="1:4" x14ac:dyDescent="0.2">
      <c r="A17434" t="s">
        <v>9</v>
      </c>
      <c r="B17434">
        <v>1207</v>
      </c>
      <c r="C17434">
        <v>651.02800000000002</v>
      </c>
      <c r="D17434">
        <v>0.33100000000000002</v>
      </c>
    </row>
    <row r="17435" spans="1:4" x14ac:dyDescent="0.2">
      <c r="A17435" t="s">
        <v>9</v>
      </c>
      <c r="B17435">
        <v>1208</v>
      </c>
      <c r="C17435">
        <v>651.23699999999997</v>
      </c>
      <c r="D17435">
        <v>0.32700000000000001</v>
      </c>
    </row>
    <row r="17436" spans="1:4" x14ac:dyDescent="0.2">
      <c r="A17436" t="s">
        <v>9</v>
      </c>
      <c r="B17436">
        <v>1209</v>
      </c>
      <c r="C17436">
        <v>651.44600000000003</v>
      </c>
      <c r="D17436">
        <v>0.32300000000000001</v>
      </c>
    </row>
    <row r="17437" spans="1:4" x14ac:dyDescent="0.2">
      <c r="A17437" t="s">
        <v>9</v>
      </c>
      <c r="B17437">
        <v>1210</v>
      </c>
      <c r="C17437">
        <v>651.65599999999995</v>
      </c>
      <c r="D17437">
        <v>0.31900000000000001</v>
      </c>
    </row>
    <row r="17438" spans="1:4" x14ac:dyDescent="0.2">
      <c r="A17438" t="s">
        <v>9</v>
      </c>
      <c r="B17438">
        <v>1211</v>
      </c>
      <c r="C17438">
        <v>651.86500000000001</v>
      </c>
      <c r="D17438">
        <v>0.316</v>
      </c>
    </row>
    <row r="17439" spans="1:4" x14ac:dyDescent="0.2">
      <c r="A17439" t="s">
        <v>9</v>
      </c>
      <c r="B17439">
        <v>1212</v>
      </c>
      <c r="C17439">
        <v>652.07399999999996</v>
      </c>
      <c r="D17439">
        <v>0.312</v>
      </c>
    </row>
    <row r="17440" spans="1:4" x14ac:dyDescent="0.2">
      <c r="A17440" t="s">
        <v>9</v>
      </c>
      <c r="B17440">
        <v>1213</v>
      </c>
      <c r="C17440">
        <v>652.28300000000002</v>
      </c>
      <c r="D17440">
        <v>0.308</v>
      </c>
    </row>
    <row r="17441" spans="1:4" x14ac:dyDescent="0.2">
      <c r="A17441" t="s">
        <v>9</v>
      </c>
      <c r="B17441">
        <v>1214</v>
      </c>
      <c r="C17441">
        <v>652.49199999999996</v>
      </c>
      <c r="D17441">
        <v>0.30399999999999999</v>
      </c>
    </row>
    <row r="17442" spans="1:4" x14ac:dyDescent="0.2">
      <c r="A17442" t="s">
        <v>9</v>
      </c>
      <c r="B17442">
        <v>1215</v>
      </c>
      <c r="C17442">
        <v>652.702</v>
      </c>
      <c r="D17442">
        <v>0.3</v>
      </c>
    </row>
    <row r="17443" spans="1:4" x14ac:dyDescent="0.2">
      <c r="A17443" t="s">
        <v>9</v>
      </c>
      <c r="B17443">
        <v>1216</v>
      </c>
      <c r="C17443">
        <v>652.91099999999994</v>
      </c>
      <c r="D17443">
        <v>0.29699999999999999</v>
      </c>
    </row>
    <row r="17444" spans="1:4" x14ac:dyDescent="0.2">
      <c r="A17444" t="s">
        <v>9</v>
      </c>
      <c r="B17444">
        <v>1217</v>
      </c>
      <c r="C17444">
        <v>653.12</v>
      </c>
      <c r="D17444">
        <v>0.29299999999999998</v>
      </c>
    </row>
    <row r="17445" spans="1:4" x14ac:dyDescent="0.2">
      <c r="A17445" t="s">
        <v>9</v>
      </c>
      <c r="B17445">
        <v>1218</v>
      </c>
      <c r="C17445">
        <v>653.32899999999995</v>
      </c>
      <c r="D17445">
        <v>0.28899999999999998</v>
      </c>
    </row>
    <row r="17446" spans="1:4" x14ac:dyDescent="0.2">
      <c r="A17446" t="s">
        <v>9</v>
      </c>
      <c r="B17446">
        <v>1219</v>
      </c>
      <c r="C17446">
        <v>653.53800000000001</v>
      </c>
      <c r="D17446">
        <v>0.28599999999999998</v>
      </c>
    </row>
    <row r="17447" spans="1:4" x14ac:dyDescent="0.2">
      <c r="A17447" t="s">
        <v>9</v>
      </c>
      <c r="B17447">
        <v>1220</v>
      </c>
      <c r="C17447">
        <v>653.74699999999996</v>
      </c>
      <c r="D17447">
        <v>0.28299999999999997</v>
      </c>
    </row>
    <row r="17448" spans="1:4" x14ac:dyDescent="0.2">
      <c r="A17448" t="s">
        <v>9</v>
      </c>
      <c r="B17448">
        <v>1221</v>
      </c>
      <c r="C17448">
        <v>653.95600000000002</v>
      </c>
      <c r="D17448">
        <v>0.27900000000000003</v>
      </c>
    </row>
    <row r="17449" spans="1:4" x14ac:dyDescent="0.2">
      <c r="A17449" t="s">
        <v>9</v>
      </c>
      <c r="B17449">
        <v>1222</v>
      </c>
      <c r="C17449">
        <v>654.16499999999996</v>
      </c>
      <c r="D17449">
        <v>0.27600000000000002</v>
      </c>
    </row>
    <row r="17450" spans="1:4" x14ac:dyDescent="0.2">
      <c r="A17450" t="s">
        <v>9</v>
      </c>
      <c r="B17450">
        <v>1223</v>
      </c>
      <c r="C17450">
        <v>654.37400000000002</v>
      </c>
      <c r="D17450">
        <v>0.27300000000000002</v>
      </c>
    </row>
    <row r="17451" spans="1:4" x14ac:dyDescent="0.2">
      <c r="A17451" t="s">
        <v>9</v>
      </c>
      <c r="B17451">
        <v>1224</v>
      </c>
      <c r="C17451">
        <v>654.58299999999997</v>
      </c>
      <c r="D17451">
        <v>0.26900000000000002</v>
      </c>
    </row>
    <row r="17452" spans="1:4" x14ac:dyDescent="0.2">
      <c r="A17452" t="s">
        <v>9</v>
      </c>
      <c r="B17452">
        <v>1225</v>
      </c>
      <c r="C17452">
        <v>654.79100000000005</v>
      </c>
      <c r="D17452">
        <v>0.26600000000000001</v>
      </c>
    </row>
    <row r="17453" spans="1:4" x14ac:dyDescent="0.2">
      <c r="A17453" t="s">
        <v>9</v>
      </c>
      <c r="B17453">
        <v>1226</v>
      </c>
      <c r="C17453">
        <v>655</v>
      </c>
      <c r="D17453">
        <v>0.26300000000000001</v>
      </c>
    </row>
    <row r="17454" spans="1:4" x14ac:dyDescent="0.2">
      <c r="A17454" t="s">
        <v>9</v>
      </c>
      <c r="B17454">
        <v>1227</v>
      </c>
      <c r="C17454">
        <v>655.20899999999995</v>
      </c>
      <c r="D17454">
        <v>0.26</v>
      </c>
    </row>
    <row r="17455" spans="1:4" x14ac:dyDescent="0.2">
      <c r="A17455" t="s">
        <v>9</v>
      </c>
      <c r="B17455">
        <v>1228</v>
      </c>
      <c r="C17455">
        <v>655.41800000000001</v>
      </c>
      <c r="D17455">
        <v>0.25700000000000001</v>
      </c>
    </row>
    <row r="17456" spans="1:4" x14ac:dyDescent="0.2">
      <c r="A17456" t="s">
        <v>9</v>
      </c>
      <c r="B17456">
        <v>1229</v>
      </c>
      <c r="C17456">
        <v>655.62599999999998</v>
      </c>
      <c r="D17456">
        <v>0.254</v>
      </c>
    </row>
    <row r="17457" spans="1:4" x14ac:dyDescent="0.2">
      <c r="A17457" t="s">
        <v>9</v>
      </c>
      <c r="B17457">
        <v>1230</v>
      </c>
      <c r="C17457">
        <v>655.83500000000004</v>
      </c>
      <c r="D17457">
        <v>0.251</v>
      </c>
    </row>
    <row r="17458" spans="1:4" x14ac:dyDescent="0.2">
      <c r="A17458" t="s">
        <v>9</v>
      </c>
      <c r="B17458">
        <v>1231</v>
      </c>
      <c r="C17458">
        <v>656.04399999999998</v>
      </c>
      <c r="D17458">
        <v>0.248</v>
      </c>
    </row>
    <row r="17459" spans="1:4" x14ac:dyDescent="0.2">
      <c r="A17459" t="s">
        <v>9</v>
      </c>
      <c r="B17459">
        <v>1232</v>
      </c>
      <c r="C17459">
        <v>656.25199999999995</v>
      </c>
      <c r="D17459">
        <v>0.245</v>
      </c>
    </row>
    <row r="17460" spans="1:4" x14ac:dyDescent="0.2">
      <c r="A17460" t="s">
        <v>9</v>
      </c>
      <c r="B17460">
        <v>1233</v>
      </c>
      <c r="C17460">
        <v>656.46100000000001</v>
      </c>
      <c r="D17460">
        <v>0.24199999999999999</v>
      </c>
    </row>
    <row r="17461" spans="1:4" x14ac:dyDescent="0.2">
      <c r="A17461" t="s">
        <v>9</v>
      </c>
      <c r="B17461">
        <v>1234</v>
      </c>
      <c r="C17461">
        <v>656.67</v>
      </c>
      <c r="D17461">
        <v>0.23899999999999999</v>
      </c>
    </row>
    <row r="17462" spans="1:4" x14ac:dyDescent="0.2">
      <c r="A17462" t="s">
        <v>9</v>
      </c>
      <c r="B17462">
        <v>1235</v>
      </c>
      <c r="C17462">
        <v>656.87800000000004</v>
      </c>
      <c r="D17462">
        <v>0.23699999999999999</v>
      </c>
    </row>
    <row r="17463" spans="1:4" x14ac:dyDescent="0.2">
      <c r="A17463" t="s">
        <v>9</v>
      </c>
      <c r="B17463">
        <v>1236</v>
      </c>
      <c r="C17463">
        <v>657.08699999999999</v>
      </c>
      <c r="D17463">
        <v>0.23400000000000001</v>
      </c>
    </row>
    <row r="17464" spans="1:4" x14ac:dyDescent="0.2">
      <c r="A17464" t="s">
        <v>9</v>
      </c>
      <c r="B17464">
        <v>1237</v>
      </c>
      <c r="C17464">
        <v>657.29499999999996</v>
      </c>
      <c r="D17464">
        <v>0.23100000000000001</v>
      </c>
    </row>
    <row r="17465" spans="1:4" x14ac:dyDescent="0.2">
      <c r="A17465" t="s">
        <v>9</v>
      </c>
      <c r="B17465">
        <v>1238</v>
      </c>
      <c r="C17465">
        <v>657.50400000000002</v>
      </c>
      <c r="D17465">
        <v>0.22900000000000001</v>
      </c>
    </row>
    <row r="17466" spans="1:4" x14ac:dyDescent="0.2">
      <c r="A17466" t="s">
        <v>9</v>
      </c>
      <c r="B17466">
        <v>1239</v>
      </c>
      <c r="C17466">
        <v>657.71199999999999</v>
      </c>
      <c r="D17466">
        <v>0.22600000000000001</v>
      </c>
    </row>
    <row r="17467" spans="1:4" x14ac:dyDescent="0.2">
      <c r="A17467" t="s">
        <v>9</v>
      </c>
      <c r="B17467">
        <v>1240</v>
      </c>
      <c r="C17467">
        <v>657.92</v>
      </c>
      <c r="D17467">
        <v>0.224</v>
      </c>
    </row>
    <row r="17468" spans="1:4" x14ac:dyDescent="0.2">
      <c r="A17468" t="s">
        <v>9</v>
      </c>
      <c r="B17468">
        <v>1241</v>
      </c>
      <c r="C17468">
        <v>658.12900000000002</v>
      </c>
      <c r="D17468">
        <v>0.221</v>
      </c>
    </row>
    <row r="17469" spans="1:4" x14ac:dyDescent="0.2">
      <c r="A17469" t="s">
        <v>9</v>
      </c>
      <c r="B17469">
        <v>1242</v>
      </c>
      <c r="C17469">
        <v>658.33699999999999</v>
      </c>
      <c r="D17469">
        <v>0.218</v>
      </c>
    </row>
    <row r="17470" spans="1:4" x14ac:dyDescent="0.2">
      <c r="A17470" t="s">
        <v>9</v>
      </c>
      <c r="B17470">
        <v>1243</v>
      </c>
      <c r="C17470">
        <v>658.54499999999996</v>
      </c>
      <c r="D17470">
        <v>0.216</v>
      </c>
    </row>
    <row r="17471" spans="1:4" x14ac:dyDescent="0.2">
      <c r="A17471" t="s">
        <v>9</v>
      </c>
      <c r="B17471">
        <v>1244</v>
      </c>
      <c r="C17471">
        <v>658.75400000000002</v>
      </c>
      <c r="D17471">
        <v>0.21299999999999999</v>
      </c>
    </row>
    <row r="17472" spans="1:4" x14ac:dyDescent="0.2">
      <c r="A17472" t="s">
        <v>9</v>
      </c>
      <c r="B17472">
        <v>1245</v>
      </c>
      <c r="C17472">
        <v>658.96199999999999</v>
      </c>
      <c r="D17472">
        <v>0.21099999999999999</v>
      </c>
    </row>
    <row r="17473" spans="1:4" x14ac:dyDescent="0.2">
      <c r="A17473" t="s">
        <v>9</v>
      </c>
      <c r="B17473">
        <v>1246</v>
      </c>
      <c r="C17473">
        <v>659.17</v>
      </c>
      <c r="D17473">
        <v>0.20899999999999999</v>
      </c>
    </row>
    <row r="17474" spans="1:4" x14ac:dyDescent="0.2">
      <c r="A17474" t="s">
        <v>9</v>
      </c>
      <c r="B17474">
        <v>1247</v>
      </c>
      <c r="C17474">
        <v>659.37800000000004</v>
      </c>
      <c r="D17474">
        <v>0.20599999999999999</v>
      </c>
    </row>
    <row r="17475" spans="1:4" x14ac:dyDescent="0.2">
      <c r="A17475" t="s">
        <v>9</v>
      </c>
      <c r="B17475">
        <v>1248</v>
      </c>
      <c r="C17475">
        <v>659.58699999999999</v>
      </c>
      <c r="D17475">
        <v>0.20399999999999999</v>
      </c>
    </row>
    <row r="17476" spans="1:4" x14ac:dyDescent="0.2">
      <c r="A17476" t="s">
        <v>9</v>
      </c>
      <c r="B17476">
        <v>1249</v>
      </c>
      <c r="C17476">
        <v>659.79499999999996</v>
      </c>
      <c r="D17476">
        <v>0.20100000000000001</v>
      </c>
    </row>
    <row r="17477" spans="1:4" x14ac:dyDescent="0.2">
      <c r="A17477" t="s">
        <v>9</v>
      </c>
      <c r="B17477">
        <v>1250</v>
      </c>
      <c r="C17477">
        <v>660.00300000000004</v>
      </c>
      <c r="D17477">
        <v>0.19900000000000001</v>
      </c>
    </row>
    <row r="17478" spans="1:4" x14ac:dyDescent="0.2">
      <c r="A17478" t="s">
        <v>9</v>
      </c>
      <c r="B17478">
        <v>1251</v>
      </c>
      <c r="C17478">
        <v>660.21100000000001</v>
      </c>
      <c r="D17478">
        <v>0.19700000000000001</v>
      </c>
    </row>
    <row r="17479" spans="1:4" x14ac:dyDescent="0.2">
      <c r="A17479" t="s">
        <v>9</v>
      </c>
      <c r="B17479">
        <v>1252</v>
      </c>
      <c r="C17479">
        <v>660.41899999999998</v>
      </c>
      <c r="D17479">
        <v>0.19500000000000001</v>
      </c>
    </row>
    <row r="17480" spans="1:4" x14ac:dyDescent="0.2">
      <c r="A17480" t="s">
        <v>9</v>
      </c>
      <c r="B17480">
        <v>1253</v>
      </c>
      <c r="C17480">
        <v>660.62699999999995</v>
      </c>
      <c r="D17480">
        <v>0.193</v>
      </c>
    </row>
    <row r="17481" spans="1:4" x14ac:dyDescent="0.2">
      <c r="A17481" t="s">
        <v>9</v>
      </c>
      <c r="B17481">
        <v>1254</v>
      </c>
      <c r="C17481">
        <v>660.83500000000004</v>
      </c>
      <c r="D17481">
        <v>0.191</v>
      </c>
    </row>
    <row r="17482" spans="1:4" x14ac:dyDescent="0.2">
      <c r="A17482" t="s">
        <v>9</v>
      </c>
      <c r="B17482">
        <v>1255</v>
      </c>
      <c r="C17482">
        <v>661.04300000000001</v>
      </c>
      <c r="D17482">
        <v>0.188</v>
      </c>
    </row>
    <row r="17483" spans="1:4" x14ac:dyDescent="0.2">
      <c r="A17483" t="s">
        <v>9</v>
      </c>
      <c r="B17483">
        <v>1256</v>
      </c>
      <c r="C17483">
        <v>661.25099999999998</v>
      </c>
      <c r="D17483">
        <v>0.186</v>
      </c>
    </row>
    <row r="17484" spans="1:4" x14ac:dyDescent="0.2">
      <c r="A17484" t="s">
        <v>9</v>
      </c>
      <c r="B17484">
        <v>1257</v>
      </c>
      <c r="C17484">
        <v>661.45899999999995</v>
      </c>
      <c r="D17484">
        <v>0.184</v>
      </c>
    </row>
    <row r="17485" spans="1:4" x14ac:dyDescent="0.2">
      <c r="A17485" t="s">
        <v>9</v>
      </c>
      <c r="B17485">
        <v>1258</v>
      </c>
      <c r="C17485">
        <v>661.66600000000005</v>
      </c>
      <c r="D17485">
        <v>0.182</v>
      </c>
    </row>
    <row r="17486" spans="1:4" x14ac:dyDescent="0.2">
      <c r="A17486" t="s">
        <v>9</v>
      </c>
      <c r="B17486">
        <v>1259</v>
      </c>
      <c r="C17486">
        <v>661.87400000000002</v>
      </c>
      <c r="D17486">
        <v>0.18099999999999999</v>
      </c>
    </row>
    <row r="17487" spans="1:4" x14ac:dyDescent="0.2">
      <c r="A17487" t="s">
        <v>9</v>
      </c>
      <c r="B17487">
        <v>1260</v>
      </c>
      <c r="C17487">
        <v>662.08199999999999</v>
      </c>
      <c r="D17487">
        <v>0.17899999999999999</v>
      </c>
    </row>
    <row r="17488" spans="1:4" x14ac:dyDescent="0.2">
      <c r="A17488" t="s">
        <v>9</v>
      </c>
      <c r="B17488">
        <v>1261</v>
      </c>
      <c r="C17488">
        <v>662.29</v>
      </c>
      <c r="D17488">
        <v>0.17699999999999999</v>
      </c>
    </row>
    <row r="17489" spans="1:4" x14ac:dyDescent="0.2">
      <c r="A17489" t="s">
        <v>9</v>
      </c>
      <c r="B17489">
        <v>1262</v>
      </c>
      <c r="C17489">
        <v>662.49699999999996</v>
      </c>
      <c r="D17489">
        <v>0.17499999999999999</v>
      </c>
    </row>
    <row r="17490" spans="1:4" x14ac:dyDescent="0.2">
      <c r="A17490" t="s">
        <v>9</v>
      </c>
      <c r="B17490">
        <v>1263</v>
      </c>
      <c r="C17490">
        <v>662.70500000000004</v>
      </c>
      <c r="D17490">
        <v>0.17299999999999999</v>
      </c>
    </row>
    <row r="17491" spans="1:4" x14ac:dyDescent="0.2">
      <c r="A17491" t="s">
        <v>9</v>
      </c>
      <c r="B17491">
        <v>1264</v>
      </c>
      <c r="C17491">
        <v>662.91300000000001</v>
      </c>
      <c r="D17491">
        <v>0.17100000000000001</v>
      </c>
    </row>
    <row r="17492" spans="1:4" x14ac:dyDescent="0.2">
      <c r="A17492" t="s">
        <v>9</v>
      </c>
      <c r="B17492">
        <v>1265</v>
      </c>
      <c r="C17492">
        <v>663.12</v>
      </c>
      <c r="D17492">
        <v>0.16900000000000001</v>
      </c>
    </row>
    <row r="17493" spans="1:4" x14ac:dyDescent="0.2">
      <c r="A17493" t="s">
        <v>9</v>
      </c>
      <c r="B17493">
        <v>1266</v>
      </c>
      <c r="C17493">
        <v>663.32799999999997</v>
      </c>
      <c r="D17493">
        <v>0.16700000000000001</v>
      </c>
    </row>
    <row r="17494" spans="1:4" x14ac:dyDescent="0.2">
      <c r="A17494" t="s">
        <v>9</v>
      </c>
      <c r="B17494">
        <v>1267</v>
      </c>
      <c r="C17494">
        <v>663.53599999999994</v>
      </c>
      <c r="D17494">
        <v>0.16500000000000001</v>
      </c>
    </row>
    <row r="17495" spans="1:4" x14ac:dyDescent="0.2">
      <c r="A17495" t="s">
        <v>9</v>
      </c>
      <c r="B17495">
        <v>1268</v>
      </c>
      <c r="C17495">
        <v>663.74300000000005</v>
      </c>
      <c r="D17495">
        <v>0.16300000000000001</v>
      </c>
    </row>
    <row r="17496" spans="1:4" x14ac:dyDescent="0.2">
      <c r="A17496" t="s">
        <v>9</v>
      </c>
      <c r="B17496">
        <v>1269</v>
      </c>
      <c r="C17496">
        <v>663.95100000000002</v>
      </c>
      <c r="D17496">
        <v>0.16200000000000001</v>
      </c>
    </row>
    <row r="17497" spans="1:4" x14ac:dyDescent="0.2">
      <c r="A17497" t="s">
        <v>9</v>
      </c>
      <c r="B17497">
        <v>1270</v>
      </c>
      <c r="C17497">
        <v>664.15800000000002</v>
      </c>
      <c r="D17497">
        <v>0.16</v>
      </c>
    </row>
    <row r="17498" spans="1:4" x14ac:dyDescent="0.2">
      <c r="A17498" t="s">
        <v>9</v>
      </c>
      <c r="B17498">
        <v>1271</v>
      </c>
      <c r="C17498">
        <v>664.36599999999999</v>
      </c>
      <c r="D17498">
        <v>0.158</v>
      </c>
    </row>
    <row r="17499" spans="1:4" x14ac:dyDescent="0.2">
      <c r="A17499" t="s">
        <v>9</v>
      </c>
      <c r="B17499">
        <v>1272</v>
      </c>
      <c r="C17499">
        <v>664.57299999999998</v>
      </c>
      <c r="D17499">
        <v>0.157</v>
      </c>
    </row>
    <row r="17500" spans="1:4" x14ac:dyDescent="0.2">
      <c r="A17500" t="s">
        <v>9</v>
      </c>
      <c r="B17500">
        <v>1273</v>
      </c>
      <c r="C17500">
        <v>664.78</v>
      </c>
      <c r="D17500">
        <v>0.155</v>
      </c>
    </row>
    <row r="17501" spans="1:4" x14ac:dyDescent="0.2">
      <c r="A17501" t="s">
        <v>9</v>
      </c>
      <c r="B17501">
        <v>1274</v>
      </c>
      <c r="C17501">
        <v>664.98800000000006</v>
      </c>
      <c r="D17501">
        <v>0.154</v>
      </c>
    </row>
    <row r="17502" spans="1:4" x14ac:dyDescent="0.2">
      <c r="A17502" t="s">
        <v>9</v>
      </c>
      <c r="B17502">
        <v>1275</v>
      </c>
      <c r="C17502">
        <v>665.19500000000005</v>
      </c>
      <c r="D17502">
        <v>0.152</v>
      </c>
    </row>
    <row r="17503" spans="1:4" x14ac:dyDescent="0.2">
      <c r="A17503" t="s">
        <v>9</v>
      </c>
      <c r="B17503">
        <v>1276</v>
      </c>
      <c r="C17503">
        <v>665.40200000000004</v>
      </c>
      <c r="D17503">
        <v>0.151</v>
      </c>
    </row>
    <row r="17504" spans="1:4" x14ac:dyDescent="0.2">
      <c r="A17504" t="s">
        <v>9</v>
      </c>
      <c r="B17504">
        <v>1277</v>
      </c>
      <c r="C17504">
        <v>665.61</v>
      </c>
      <c r="D17504">
        <v>0.14899999999999999</v>
      </c>
    </row>
    <row r="17505" spans="1:4" x14ac:dyDescent="0.2">
      <c r="A17505" t="s">
        <v>9</v>
      </c>
      <c r="B17505">
        <v>1278</v>
      </c>
      <c r="C17505">
        <v>665.81700000000001</v>
      </c>
      <c r="D17505">
        <v>0.14799999999999999</v>
      </c>
    </row>
    <row r="17506" spans="1:4" x14ac:dyDescent="0.2">
      <c r="A17506" t="s">
        <v>9</v>
      </c>
      <c r="B17506">
        <v>1279</v>
      </c>
      <c r="C17506">
        <v>666.024</v>
      </c>
      <c r="D17506">
        <v>0.14599999999999999</v>
      </c>
    </row>
    <row r="17507" spans="1:4" x14ac:dyDescent="0.2">
      <c r="A17507" t="s">
        <v>9</v>
      </c>
      <c r="B17507">
        <v>1280</v>
      </c>
      <c r="C17507">
        <v>666.23099999999999</v>
      </c>
      <c r="D17507">
        <v>0.14499999999999999</v>
      </c>
    </row>
    <row r="17508" spans="1:4" x14ac:dyDescent="0.2">
      <c r="A17508" t="s">
        <v>9</v>
      </c>
      <c r="B17508">
        <v>1281</v>
      </c>
      <c r="C17508">
        <v>666.43899999999996</v>
      </c>
      <c r="D17508">
        <v>0.14399999999999999</v>
      </c>
    </row>
    <row r="17509" spans="1:4" x14ac:dyDescent="0.2">
      <c r="A17509" t="s">
        <v>9</v>
      </c>
      <c r="B17509">
        <v>1282</v>
      </c>
      <c r="C17509">
        <v>666.64599999999996</v>
      </c>
      <c r="D17509">
        <v>0.14199999999999999</v>
      </c>
    </row>
    <row r="17510" spans="1:4" x14ac:dyDescent="0.2">
      <c r="A17510" t="s">
        <v>9</v>
      </c>
      <c r="B17510">
        <v>1283</v>
      </c>
      <c r="C17510">
        <v>666.85299999999995</v>
      </c>
      <c r="D17510">
        <v>0.14099999999999999</v>
      </c>
    </row>
    <row r="17511" spans="1:4" x14ac:dyDescent="0.2">
      <c r="A17511" t="s">
        <v>9</v>
      </c>
      <c r="B17511">
        <v>1284</v>
      </c>
      <c r="C17511">
        <v>667.06</v>
      </c>
      <c r="D17511">
        <v>0.14000000000000001</v>
      </c>
    </row>
    <row r="17512" spans="1:4" x14ac:dyDescent="0.2">
      <c r="A17512" t="s">
        <v>9</v>
      </c>
      <c r="B17512">
        <v>1285</v>
      </c>
      <c r="C17512">
        <v>667.26700000000005</v>
      </c>
      <c r="D17512">
        <v>0.13800000000000001</v>
      </c>
    </row>
    <row r="17513" spans="1:4" x14ac:dyDescent="0.2">
      <c r="A17513" t="s">
        <v>9</v>
      </c>
      <c r="B17513">
        <v>1286</v>
      </c>
      <c r="C17513">
        <v>667.47400000000005</v>
      </c>
      <c r="D17513">
        <v>0.13600000000000001</v>
      </c>
    </row>
    <row r="17514" spans="1:4" x14ac:dyDescent="0.2">
      <c r="A17514" t="s">
        <v>9</v>
      </c>
      <c r="B17514">
        <v>1287</v>
      </c>
      <c r="C17514">
        <v>667.68100000000004</v>
      </c>
      <c r="D17514">
        <v>0.13500000000000001</v>
      </c>
    </row>
    <row r="17515" spans="1:4" x14ac:dyDescent="0.2">
      <c r="A17515" t="s">
        <v>9</v>
      </c>
      <c r="B17515">
        <v>1288</v>
      </c>
      <c r="C17515">
        <v>667.88800000000003</v>
      </c>
      <c r="D17515">
        <v>0.13400000000000001</v>
      </c>
    </row>
    <row r="17516" spans="1:4" x14ac:dyDescent="0.2">
      <c r="A17516" t="s">
        <v>9</v>
      </c>
      <c r="B17516">
        <v>1289</v>
      </c>
      <c r="C17516">
        <v>668.09500000000003</v>
      </c>
      <c r="D17516">
        <v>0.13300000000000001</v>
      </c>
    </row>
    <row r="17517" spans="1:4" x14ac:dyDescent="0.2">
      <c r="A17517" t="s">
        <v>9</v>
      </c>
      <c r="B17517">
        <v>1290</v>
      </c>
      <c r="C17517">
        <v>668.30100000000004</v>
      </c>
      <c r="D17517">
        <v>0.13100000000000001</v>
      </c>
    </row>
    <row r="17518" spans="1:4" x14ac:dyDescent="0.2">
      <c r="A17518" t="s">
        <v>9</v>
      </c>
      <c r="B17518">
        <v>1291</v>
      </c>
      <c r="C17518">
        <v>668.50800000000004</v>
      </c>
      <c r="D17518">
        <v>0.13</v>
      </c>
    </row>
    <row r="17519" spans="1:4" x14ac:dyDescent="0.2">
      <c r="A17519" t="s">
        <v>9</v>
      </c>
      <c r="B17519">
        <v>1292</v>
      </c>
      <c r="C17519">
        <v>668.71500000000003</v>
      </c>
      <c r="D17519">
        <v>0.129</v>
      </c>
    </row>
    <row r="17520" spans="1:4" x14ac:dyDescent="0.2">
      <c r="A17520" t="s">
        <v>9</v>
      </c>
      <c r="B17520">
        <v>1293</v>
      </c>
      <c r="C17520">
        <v>668.92200000000003</v>
      </c>
      <c r="D17520">
        <v>0.128</v>
      </c>
    </row>
    <row r="17521" spans="1:4" x14ac:dyDescent="0.2">
      <c r="A17521" t="s">
        <v>9</v>
      </c>
      <c r="B17521">
        <v>1294</v>
      </c>
      <c r="C17521">
        <v>669.12900000000002</v>
      </c>
      <c r="D17521">
        <v>0.126</v>
      </c>
    </row>
    <row r="17522" spans="1:4" x14ac:dyDescent="0.2">
      <c r="A17522" t="s">
        <v>9</v>
      </c>
      <c r="B17522">
        <v>1295</v>
      </c>
      <c r="C17522">
        <v>669.33500000000004</v>
      </c>
      <c r="D17522">
        <v>0.125</v>
      </c>
    </row>
    <row r="17523" spans="1:4" x14ac:dyDescent="0.2">
      <c r="A17523" t="s">
        <v>9</v>
      </c>
      <c r="B17523">
        <v>1296</v>
      </c>
      <c r="C17523">
        <v>669.54200000000003</v>
      </c>
      <c r="D17523">
        <v>0.124</v>
      </c>
    </row>
    <row r="17524" spans="1:4" x14ac:dyDescent="0.2">
      <c r="A17524" t="s">
        <v>9</v>
      </c>
      <c r="B17524">
        <v>1297</v>
      </c>
      <c r="C17524">
        <v>669.74900000000002</v>
      </c>
      <c r="D17524">
        <v>0.123</v>
      </c>
    </row>
    <row r="17525" spans="1:4" x14ac:dyDescent="0.2">
      <c r="A17525" t="s">
        <v>9</v>
      </c>
      <c r="B17525">
        <v>1298</v>
      </c>
      <c r="C17525">
        <v>669.95500000000004</v>
      </c>
      <c r="D17525">
        <v>0.121</v>
      </c>
    </row>
    <row r="17526" spans="1:4" x14ac:dyDescent="0.2">
      <c r="A17526" t="s">
        <v>9</v>
      </c>
      <c r="B17526">
        <v>1299</v>
      </c>
      <c r="C17526">
        <v>670.16200000000003</v>
      </c>
      <c r="D17526">
        <v>0.12</v>
      </c>
    </row>
    <row r="17527" spans="1:4" x14ac:dyDescent="0.2">
      <c r="A17527" t="s">
        <v>9</v>
      </c>
      <c r="B17527">
        <v>1300</v>
      </c>
      <c r="C17527">
        <v>670.36800000000005</v>
      </c>
      <c r="D17527">
        <v>0.11899999999999999</v>
      </c>
    </row>
    <row r="17528" spans="1:4" x14ac:dyDescent="0.2">
      <c r="A17528" t="s">
        <v>9</v>
      </c>
      <c r="B17528">
        <v>1301</v>
      </c>
      <c r="C17528">
        <v>670.57500000000005</v>
      </c>
      <c r="D17528">
        <v>0.11799999999999999</v>
      </c>
    </row>
    <row r="17529" spans="1:4" x14ac:dyDescent="0.2">
      <c r="A17529" t="s">
        <v>9</v>
      </c>
      <c r="B17529">
        <v>1302</v>
      </c>
      <c r="C17529">
        <v>670.78200000000004</v>
      </c>
      <c r="D17529">
        <v>0.11700000000000001</v>
      </c>
    </row>
    <row r="17530" spans="1:4" x14ac:dyDescent="0.2">
      <c r="A17530" t="s">
        <v>9</v>
      </c>
      <c r="B17530">
        <v>1303</v>
      </c>
      <c r="C17530">
        <v>670.98800000000006</v>
      </c>
      <c r="D17530">
        <v>0.11600000000000001</v>
      </c>
    </row>
    <row r="17531" spans="1:4" x14ac:dyDescent="0.2">
      <c r="A17531" t="s">
        <v>9</v>
      </c>
      <c r="B17531">
        <v>1304</v>
      </c>
      <c r="C17531">
        <v>671.19399999999996</v>
      </c>
      <c r="D17531">
        <v>0.115</v>
      </c>
    </row>
    <row r="17532" spans="1:4" x14ac:dyDescent="0.2">
      <c r="A17532" t="s">
        <v>9</v>
      </c>
      <c r="B17532">
        <v>1305</v>
      </c>
      <c r="C17532">
        <v>671.40099999999995</v>
      </c>
      <c r="D17532">
        <v>0.114</v>
      </c>
    </row>
    <row r="17533" spans="1:4" x14ac:dyDescent="0.2">
      <c r="A17533" t="s">
        <v>9</v>
      </c>
      <c r="B17533">
        <v>1306</v>
      </c>
      <c r="C17533">
        <v>671.60699999999997</v>
      </c>
      <c r="D17533">
        <v>0.113</v>
      </c>
    </row>
    <row r="17534" spans="1:4" x14ac:dyDescent="0.2">
      <c r="A17534" t="s">
        <v>9</v>
      </c>
      <c r="B17534">
        <v>1307</v>
      </c>
      <c r="C17534">
        <v>671.81399999999996</v>
      </c>
      <c r="D17534">
        <v>0.112</v>
      </c>
    </row>
    <row r="17535" spans="1:4" x14ac:dyDescent="0.2">
      <c r="A17535" t="s">
        <v>9</v>
      </c>
      <c r="B17535">
        <v>1308</v>
      </c>
      <c r="C17535">
        <v>672.02</v>
      </c>
      <c r="D17535">
        <v>0.111</v>
      </c>
    </row>
    <row r="17536" spans="1:4" x14ac:dyDescent="0.2">
      <c r="A17536" t="s">
        <v>9</v>
      </c>
      <c r="B17536">
        <v>1309</v>
      </c>
      <c r="C17536">
        <v>672.226</v>
      </c>
      <c r="D17536">
        <v>0.111</v>
      </c>
    </row>
    <row r="17537" spans="1:4" x14ac:dyDescent="0.2">
      <c r="A17537" t="s">
        <v>9</v>
      </c>
      <c r="B17537">
        <v>1310</v>
      </c>
      <c r="C17537">
        <v>672.43200000000002</v>
      </c>
      <c r="D17537">
        <v>0.11</v>
      </c>
    </row>
    <row r="17538" spans="1:4" x14ac:dyDescent="0.2">
      <c r="A17538" t="s">
        <v>9</v>
      </c>
      <c r="B17538">
        <v>1311</v>
      </c>
      <c r="C17538">
        <v>672.63900000000001</v>
      </c>
      <c r="D17538">
        <v>0.109</v>
      </c>
    </row>
    <row r="17539" spans="1:4" x14ac:dyDescent="0.2">
      <c r="A17539" t="s">
        <v>9</v>
      </c>
      <c r="B17539">
        <v>1312</v>
      </c>
      <c r="C17539">
        <v>672.84500000000003</v>
      </c>
      <c r="D17539">
        <v>0.108</v>
      </c>
    </row>
    <row r="17540" spans="1:4" x14ac:dyDescent="0.2">
      <c r="A17540" t="s">
        <v>9</v>
      </c>
      <c r="B17540">
        <v>1313</v>
      </c>
      <c r="C17540">
        <v>673.05100000000004</v>
      </c>
      <c r="D17540">
        <v>0.107</v>
      </c>
    </row>
    <row r="17541" spans="1:4" x14ac:dyDescent="0.2">
      <c r="A17541" t="s">
        <v>9</v>
      </c>
      <c r="B17541">
        <v>1314</v>
      </c>
      <c r="C17541">
        <v>673.25699999999995</v>
      </c>
      <c r="D17541">
        <v>0.106</v>
      </c>
    </row>
    <row r="17542" spans="1:4" x14ac:dyDescent="0.2">
      <c r="A17542" t="s">
        <v>9</v>
      </c>
      <c r="B17542">
        <v>1315</v>
      </c>
      <c r="C17542">
        <v>673.46299999999997</v>
      </c>
      <c r="D17542">
        <v>0.105</v>
      </c>
    </row>
    <row r="17543" spans="1:4" x14ac:dyDescent="0.2">
      <c r="A17543" t="s">
        <v>9</v>
      </c>
      <c r="B17543">
        <v>1316</v>
      </c>
      <c r="C17543">
        <v>673.66899999999998</v>
      </c>
      <c r="D17543">
        <v>0.104</v>
      </c>
    </row>
    <row r="17544" spans="1:4" x14ac:dyDescent="0.2">
      <c r="A17544" t="s">
        <v>9</v>
      </c>
      <c r="B17544">
        <v>1317</v>
      </c>
      <c r="C17544">
        <v>673.875</v>
      </c>
      <c r="D17544">
        <v>0.10299999999999999</v>
      </c>
    </row>
    <row r="17545" spans="1:4" x14ac:dyDescent="0.2">
      <c r="A17545" t="s">
        <v>9</v>
      </c>
      <c r="B17545">
        <v>1318</v>
      </c>
      <c r="C17545">
        <v>674.08100000000002</v>
      </c>
      <c r="D17545">
        <v>0.10299999999999999</v>
      </c>
    </row>
    <row r="17546" spans="1:4" x14ac:dyDescent="0.2">
      <c r="A17546" t="s">
        <v>9</v>
      </c>
      <c r="B17546">
        <v>1319</v>
      </c>
      <c r="C17546">
        <v>674.28700000000003</v>
      </c>
      <c r="D17546">
        <v>0.10199999999999999</v>
      </c>
    </row>
    <row r="17547" spans="1:4" x14ac:dyDescent="0.2">
      <c r="A17547" t="s">
        <v>9</v>
      </c>
      <c r="B17547">
        <v>1320</v>
      </c>
      <c r="C17547">
        <v>674.49300000000005</v>
      </c>
      <c r="D17547">
        <v>0.10100000000000001</v>
      </c>
    </row>
    <row r="17548" spans="1:4" x14ac:dyDescent="0.2">
      <c r="A17548" t="s">
        <v>9</v>
      </c>
      <c r="B17548">
        <v>1321</v>
      </c>
      <c r="C17548">
        <v>674.69899999999996</v>
      </c>
      <c r="D17548">
        <v>0.1</v>
      </c>
    </row>
    <row r="17549" spans="1:4" x14ac:dyDescent="0.2">
      <c r="A17549" t="s">
        <v>9</v>
      </c>
      <c r="B17549">
        <v>1322</v>
      </c>
      <c r="C17549">
        <v>674.90499999999997</v>
      </c>
      <c r="D17549">
        <v>9.9000000000000005E-2</v>
      </c>
    </row>
    <row r="17550" spans="1:4" x14ac:dyDescent="0.2">
      <c r="A17550" t="s">
        <v>9</v>
      </c>
      <c r="B17550">
        <v>1323</v>
      </c>
      <c r="C17550">
        <v>675.11099999999999</v>
      </c>
      <c r="D17550">
        <v>9.8000000000000004E-2</v>
      </c>
    </row>
    <row r="17551" spans="1:4" x14ac:dyDescent="0.2">
      <c r="A17551" t="s">
        <v>9</v>
      </c>
      <c r="B17551">
        <v>1324</v>
      </c>
      <c r="C17551">
        <v>675.31700000000001</v>
      </c>
      <c r="D17551">
        <v>9.8000000000000004E-2</v>
      </c>
    </row>
    <row r="17552" spans="1:4" x14ac:dyDescent="0.2">
      <c r="A17552" t="s">
        <v>9</v>
      </c>
      <c r="B17552">
        <v>1325</v>
      </c>
      <c r="C17552">
        <v>675.52300000000002</v>
      </c>
      <c r="D17552">
        <v>9.7000000000000003E-2</v>
      </c>
    </row>
    <row r="17553" spans="1:4" x14ac:dyDescent="0.2">
      <c r="A17553" t="s">
        <v>9</v>
      </c>
      <c r="B17553">
        <v>1326</v>
      </c>
      <c r="C17553">
        <v>675.72799999999995</v>
      </c>
      <c r="D17553">
        <v>9.7000000000000003E-2</v>
      </c>
    </row>
    <row r="17554" spans="1:4" x14ac:dyDescent="0.2">
      <c r="A17554" t="s">
        <v>9</v>
      </c>
      <c r="B17554">
        <v>1327</v>
      </c>
      <c r="C17554">
        <v>675.93399999999997</v>
      </c>
      <c r="D17554">
        <v>9.6000000000000002E-2</v>
      </c>
    </row>
    <row r="17555" spans="1:4" x14ac:dyDescent="0.2">
      <c r="A17555" t="s">
        <v>9</v>
      </c>
      <c r="B17555">
        <v>1328</v>
      </c>
      <c r="C17555">
        <v>676.14</v>
      </c>
      <c r="D17555">
        <v>9.5000000000000001E-2</v>
      </c>
    </row>
    <row r="17556" spans="1:4" x14ac:dyDescent="0.2">
      <c r="A17556" t="s">
        <v>9</v>
      </c>
      <c r="B17556">
        <v>1329</v>
      </c>
      <c r="C17556">
        <v>676.34500000000003</v>
      </c>
      <c r="D17556">
        <v>9.4E-2</v>
      </c>
    </row>
    <row r="17557" spans="1:4" x14ac:dyDescent="0.2">
      <c r="A17557" t="s">
        <v>9</v>
      </c>
      <c r="B17557">
        <v>1330</v>
      </c>
      <c r="C17557">
        <v>676.55100000000004</v>
      </c>
      <c r="D17557">
        <v>9.2999999999999999E-2</v>
      </c>
    </row>
    <row r="17558" spans="1:4" x14ac:dyDescent="0.2">
      <c r="A17558" t="s">
        <v>9</v>
      </c>
      <c r="B17558">
        <v>1331</v>
      </c>
      <c r="C17558">
        <v>676.75699999999995</v>
      </c>
      <c r="D17558">
        <v>9.2999999999999999E-2</v>
      </c>
    </row>
    <row r="17559" spans="1:4" x14ac:dyDescent="0.2">
      <c r="A17559" t="s">
        <v>9</v>
      </c>
      <c r="B17559">
        <v>1332</v>
      </c>
      <c r="C17559">
        <v>676.96199999999999</v>
      </c>
      <c r="D17559">
        <v>9.1999999999999998E-2</v>
      </c>
    </row>
    <row r="17560" spans="1:4" x14ac:dyDescent="0.2">
      <c r="A17560" t="s">
        <v>9</v>
      </c>
      <c r="B17560">
        <v>1333</v>
      </c>
      <c r="C17560">
        <v>677.16800000000001</v>
      </c>
      <c r="D17560">
        <v>9.1999999999999998E-2</v>
      </c>
    </row>
    <row r="17561" spans="1:4" x14ac:dyDescent="0.2">
      <c r="A17561" t="s">
        <v>9</v>
      </c>
      <c r="B17561">
        <v>1334</v>
      </c>
      <c r="C17561">
        <v>677.37300000000005</v>
      </c>
      <c r="D17561">
        <v>9.0999999999999998E-2</v>
      </c>
    </row>
    <row r="17562" spans="1:4" x14ac:dyDescent="0.2">
      <c r="A17562" t="s">
        <v>9</v>
      </c>
      <c r="B17562">
        <v>1335</v>
      </c>
      <c r="C17562">
        <v>677.57899999999995</v>
      </c>
      <c r="D17562">
        <v>9.0999999999999998E-2</v>
      </c>
    </row>
    <row r="17563" spans="1:4" x14ac:dyDescent="0.2">
      <c r="A17563" t="s">
        <v>9</v>
      </c>
      <c r="B17563">
        <v>1336</v>
      </c>
      <c r="C17563">
        <v>677.78399999999999</v>
      </c>
      <c r="D17563">
        <v>0.09</v>
      </c>
    </row>
    <row r="17564" spans="1:4" x14ac:dyDescent="0.2">
      <c r="A17564" t="s">
        <v>9</v>
      </c>
      <c r="B17564">
        <v>1337</v>
      </c>
      <c r="C17564">
        <v>677.99</v>
      </c>
      <c r="D17564">
        <v>0.09</v>
      </c>
    </row>
    <row r="17565" spans="1:4" x14ac:dyDescent="0.2">
      <c r="A17565" t="s">
        <v>9</v>
      </c>
      <c r="B17565">
        <v>1338</v>
      </c>
      <c r="C17565">
        <v>678.19500000000005</v>
      </c>
      <c r="D17565">
        <v>8.8999999999999996E-2</v>
      </c>
    </row>
    <row r="17566" spans="1:4" x14ac:dyDescent="0.2">
      <c r="A17566" t="s">
        <v>9</v>
      </c>
      <c r="B17566">
        <v>1339</v>
      </c>
      <c r="C17566">
        <v>678.4</v>
      </c>
      <c r="D17566">
        <v>8.8999999999999996E-2</v>
      </c>
    </row>
    <row r="17567" spans="1:4" x14ac:dyDescent="0.2">
      <c r="A17567" t="s">
        <v>9</v>
      </c>
      <c r="B17567">
        <v>1340</v>
      </c>
      <c r="C17567">
        <v>678.60599999999999</v>
      </c>
      <c r="D17567">
        <v>8.7999999999999995E-2</v>
      </c>
    </row>
    <row r="17568" spans="1:4" x14ac:dyDescent="0.2">
      <c r="A17568" t="s">
        <v>9</v>
      </c>
      <c r="B17568">
        <v>1341</v>
      </c>
      <c r="C17568">
        <v>678.81100000000004</v>
      </c>
      <c r="D17568">
        <v>8.7999999999999995E-2</v>
      </c>
    </row>
    <row r="17569" spans="1:4" x14ac:dyDescent="0.2">
      <c r="A17569" t="s">
        <v>9</v>
      </c>
      <c r="B17569">
        <v>1342</v>
      </c>
      <c r="C17569">
        <v>679.01599999999996</v>
      </c>
      <c r="D17569">
        <v>8.6999999999999994E-2</v>
      </c>
    </row>
    <row r="17570" spans="1:4" x14ac:dyDescent="0.2">
      <c r="A17570" t="s">
        <v>9</v>
      </c>
      <c r="B17570">
        <v>1343</v>
      </c>
      <c r="C17570">
        <v>679.22199999999998</v>
      </c>
      <c r="D17570">
        <v>8.6999999999999994E-2</v>
      </c>
    </row>
    <row r="17571" spans="1:4" x14ac:dyDescent="0.2">
      <c r="A17571" t="s">
        <v>9</v>
      </c>
      <c r="B17571">
        <v>1344</v>
      </c>
      <c r="C17571">
        <v>679.42700000000002</v>
      </c>
      <c r="D17571">
        <v>8.5999999999999993E-2</v>
      </c>
    </row>
    <row r="17572" spans="1:4" x14ac:dyDescent="0.2">
      <c r="A17572" t="s">
        <v>9</v>
      </c>
      <c r="B17572">
        <v>1345</v>
      </c>
      <c r="C17572">
        <v>679.63199999999995</v>
      </c>
      <c r="D17572">
        <v>8.5999999999999993E-2</v>
      </c>
    </row>
    <row r="17573" spans="1:4" x14ac:dyDescent="0.2">
      <c r="A17573" t="s">
        <v>9</v>
      </c>
      <c r="B17573">
        <v>1346</v>
      </c>
      <c r="C17573">
        <v>679.83699999999999</v>
      </c>
      <c r="D17573">
        <v>8.5000000000000006E-2</v>
      </c>
    </row>
    <row r="17574" spans="1:4" x14ac:dyDescent="0.2">
      <c r="A17574" t="s">
        <v>9</v>
      </c>
      <c r="B17574">
        <v>1347</v>
      </c>
      <c r="C17574">
        <v>680.04200000000003</v>
      </c>
      <c r="D17574">
        <v>8.4000000000000005E-2</v>
      </c>
    </row>
    <row r="17575" spans="1:4" x14ac:dyDescent="0.2">
      <c r="A17575" t="s">
        <v>9</v>
      </c>
      <c r="B17575">
        <v>1348</v>
      </c>
      <c r="C17575">
        <v>680.24699999999996</v>
      </c>
      <c r="D17575">
        <v>8.4000000000000005E-2</v>
      </c>
    </row>
    <row r="17576" spans="1:4" x14ac:dyDescent="0.2">
      <c r="A17576" t="s">
        <v>9</v>
      </c>
      <c r="B17576">
        <v>1349</v>
      </c>
      <c r="C17576">
        <v>680.452</v>
      </c>
      <c r="D17576">
        <v>8.4000000000000005E-2</v>
      </c>
    </row>
    <row r="17577" spans="1:4" x14ac:dyDescent="0.2">
      <c r="A17577" t="s">
        <v>9</v>
      </c>
      <c r="B17577">
        <v>1350</v>
      </c>
      <c r="C17577">
        <v>680.65700000000004</v>
      </c>
      <c r="D17577">
        <v>8.3000000000000004E-2</v>
      </c>
    </row>
    <row r="17578" spans="1:4" x14ac:dyDescent="0.2">
      <c r="A17578" t="s">
        <v>9</v>
      </c>
      <c r="B17578">
        <v>1351</v>
      </c>
      <c r="C17578">
        <v>680.86199999999997</v>
      </c>
      <c r="D17578">
        <v>8.3000000000000004E-2</v>
      </c>
    </row>
    <row r="17579" spans="1:4" x14ac:dyDescent="0.2">
      <c r="A17579" t="s">
        <v>9</v>
      </c>
      <c r="B17579">
        <v>1352</v>
      </c>
      <c r="C17579">
        <v>681.06700000000001</v>
      </c>
      <c r="D17579">
        <v>8.3000000000000004E-2</v>
      </c>
    </row>
    <row r="17580" spans="1:4" x14ac:dyDescent="0.2">
      <c r="A17580" t="s">
        <v>9</v>
      </c>
      <c r="B17580">
        <v>1353</v>
      </c>
      <c r="C17580">
        <v>681.27200000000005</v>
      </c>
      <c r="D17580">
        <v>8.2000000000000003E-2</v>
      </c>
    </row>
    <row r="17581" spans="1:4" x14ac:dyDescent="0.2">
      <c r="A17581" t="s">
        <v>9</v>
      </c>
      <c r="B17581">
        <v>1354</v>
      </c>
      <c r="C17581">
        <v>681.47699999999998</v>
      </c>
      <c r="D17581">
        <v>8.2000000000000003E-2</v>
      </c>
    </row>
    <row r="17582" spans="1:4" x14ac:dyDescent="0.2">
      <c r="A17582" t="s">
        <v>9</v>
      </c>
      <c r="B17582">
        <v>1355</v>
      </c>
      <c r="C17582">
        <v>681.68200000000002</v>
      </c>
      <c r="D17582">
        <v>8.2000000000000003E-2</v>
      </c>
    </row>
    <row r="17583" spans="1:4" x14ac:dyDescent="0.2">
      <c r="A17583" t="s">
        <v>9</v>
      </c>
      <c r="B17583">
        <v>1356</v>
      </c>
      <c r="C17583">
        <v>681.88699999999994</v>
      </c>
      <c r="D17583">
        <v>8.1000000000000003E-2</v>
      </c>
    </row>
    <row r="17584" spans="1:4" x14ac:dyDescent="0.2">
      <c r="A17584" t="s">
        <v>9</v>
      </c>
      <c r="B17584">
        <v>1357</v>
      </c>
      <c r="C17584">
        <v>682.09100000000001</v>
      </c>
      <c r="D17584">
        <v>8.1000000000000003E-2</v>
      </c>
    </row>
    <row r="17585" spans="1:4" x14ac:dyDescent="0.2">
      <c r="A17585" t="s">
        <v>9</v>
      </c>
      <c r="B17585">
        <v>1358</v>
      </c>
      <c r="C17585">
        <v>682.29600000000005</v>
      </c>
      <c r="D17585">
        <v>8.1000000000000003E-2</v>
      </c>
    </row>
    <row r="17586" spans="1:4" x14ac:dyDescent="0.2">
      <c r="A17586" t="s">
        <v>9</v>
      </c>
      <c r="B17586">
        <v>1359</v>
      </c>
      <c r="C17586">
        <v>682.50099999999998</v>
      </c>
      <c r="D17586">
        <v>0.08</v>
      </c>
    </row>
    <row r="17587" spans="1:4" x14ac:dyDescent="0.2">
      <c r="A17587" t="s">
        <v>9</v>
      </c>
      <c r="B17587">
        <v>1360</v>
      </c>
      <c r="C17587">
        <v>682.70600000000002</v>
      </c>
      <c r="D17587">
        <v>0.08</v>
      </c>
    </row>
    <row r="17588" spans="1:4" x14ac:dyDescent="0.2">
      <c r="A17588" t="s">
        <v>9</v>
      </c>
      <c r="B17588">
        <v>1361</v>
      </c>
      <c r="C17588">
        <v>682.91</v>
      </c>
      <c r="D17588">
        <v>0.08</v>
      </c>
    </row>
    <row r="17589" spans="1:4" x14ac:dyDescent="0.2">
      <c r="A17589" t="s">
        <v>9</v>
      </c>
      <c r="B17589">
        <v>1362</v>
      </c>
      <c r="C17589">
        <v>683.11500000000001</v>
      </c>
      <c r="D17589">
        <v>7.9000000000000001E-2</v>
      </c>
    </row>
    <row r="17590" spans="1:4" x14ac:dyDescent="0.2">
      <c r="A17590" t="s">
        <v>9</v>
      </c>
      <c r="B17590">
        <v>1363</v>
      </c>
      <c r="C17590">
        <v>683.32</v>
      </c>
      <c r="D17590">
        <v>7.9000000000000001E-2</v>
      </c>
    </row>
    <row r="17591" spans="1:4" x14ac:dyDescent="0.2">
      <c r="A17591" t="s">
        <v>9</v>
      </c>
      <c r="B17591">
        <v>1364</v>
      </c>
      <c r="C17591">
        <v>683.524</v>
      </c>
      <c r="D17591">
        <v>7.9000000000000001E-2</v>
      </c>
    </row>
    <row r="17592" spans="1:4" x14ac:dyDescent="0.2">
      <c r="A17592" t="s">
        <v>9</v>
      </c>
      <c r="B17592">
        <v>1365</v>
      </c>
      <c r="C17592">
        <v>683.72900000000004</v>
      </c>
      <c r="D17592">
        <v>7.8E-2</v>
      </c>
    </row>
    <row r="17593" spans="1:4" x14ac:dyDescent="0.2">
      <c r="A17593" t="s">
        <v>9</v>
      </c>
      <c r="B17593">
        <v>1366</v>
      </c>
      <c r="C17593">
        <v>683.93299999999999</v>
      </c>
      <c r="D17593">
        <v>7.8E-2</v>
      </c>
    </row>
    <row r="17594" spans="1:4" x14ac:dyDescent="0.2">
      <c r="A17594" t="s">
        <v>9</v>
      </c>
      <c r="B17594">
        <v>1367</v>
      </c>
      <c r="C17594">
        <v>684.13800000000003</v>
      </c>
      <c r="D17594">
        <v>7.6999999999999999E-2</v>
      </c>
    </row>
    <row r="17595" spans="1:4" x14ac:dyDescent="0.2">
      <c r="A17595" t="s">
        <v>9</v>
      </c>
      <c r="B17595">
        <v>1368</v>
      </c>
      <c r="C17595">
        <v>684.34199999999998</v>
      </c>
      <c r="D17595">
        <v>7.6999999999999999E-2</v>
      </c>
    </row>
    <row r="17596" spans="1:4" x14ac:dyDescent="0.2">
      <c r="A17596" t="s">
        <v>9</v>
      </c>
      <c r="B17596">
        <v>1369</v>
      </c>
      <c r="C17596">
        <v>684.54600000000005</v>
      </c>
      <c r="D17596">
        <v>7.6999999999999999E-2</v>
      </c>
    </row>
    <row r="17597" spans="1:4" x14ac:dyDescent="0.2">
      <c r="A17597" t="s">
        <v>9</v>
      </c>
      <c r="B17597">
        <v>1370</v>
      </c>
      <c r="C17597">
        <v>684.75099999999998</v>
      </c>
      <c r="D17597">
        <v>7.6999999999999999E-2</v>
      </c>
    </row>
    <row r="17598" spans="1:4" x14ac:dyDescent="0.2">
      <c r="A17598" t="s">
        <v>9</v>
      </c>
      <c r="B17598">
        <v>1371</v>
      </c>
      <c r="C17598">
        <v>684.95500000000004</v>
      </c>
      <c r="D17598">
        <v>7.6999999999999999E-2</v>
      </c>
    </row>
    <row r="17599" spans="1:4" x14ac:dyDescent="0.2">
      <c r="A17599" t="s">
        <v>9</v>
      </c>
      <c r="B17599">
        <v>1372</v>
      </c>
      <c r="C17599">
        <v>685.16</v>
      </c>
      <c r="D17599">
        <v>7.6999999999999999E-2</v>
      </c>
    </row>
    <row r="17600" spans="1:4" x14ac:dyDescent="0.2">
      <c r="A17600" t="s">
        <v>9</v>
      </c>
      <c r="B17600">
        <v>1373</v>
      </c>
      <c r="C17600">
        <v>685.36400000000003</v>
      </c>
      <c r="D17600">
        <v>7.5999999999999998E-2</v>
      </c>
    </row>
    <row r="17601" spans="1:4" x14ac:dyDescent="0.2">
      <c r="A17601" t="s">
        <v>9</v>
      </c>
      <c r="B17601">
        <v>1374</v>
      </c>
      <c r="C17601">
        <v>685.56799999999998</v>
      </c>
      <c r="D17601">
        <v>7.5999999999999998E-2</v>
      </c>
    </row>
    <row r="17602" spans="1:4" x14ac:dyDescent="0.2">
      <c r="A17602" t="s">
        <v>9</v>
      </c>
      <c r="B17602">
        <v>1375</v>
      </c>
      <c r="C17602">
        <v>685.77200000000005</v>
      </c>
      <c r="D17602">
        <v>7.5999999999999998E-2</v>
      </c>
    </row>
    <row r="17603" spans="1:4" x14ac:dyDescent="0.2">
      <c r="A17603" t="s">
        <v>9</v>
      </c>
      <c r="B17603">
        <v>1376</v>
      </c>
      <c r="C17603">
        <v>685.976</v>
      </c>
      <c r="D17603">
        <v>7.5999999999999998E-2</v>
      </c>
    </row>
    <row r="17604" spans="1:4" x14ac:dyDescent="0.2">
      <c r="A17604" t="s">
        <v>9</v>
      </c>
      <c r="B17604">
        <v>1377</v>
      </c>
      <c r="C17604">
        <v>686.18100000000004</v>
      </c>
      <c r="D17604">
        <v>7.4999999999999997E-2</v>
      </c>
    </row>
    <row r="17605" spans="1:4" x14ac:dyDescent="0.2">
      <c r="A17605" t="s">
        <v>9</v>
      </c>
      <c r="B17605">
        <v>1378</v>
      </c>
      <c r="C17605">
        <v>686.38499999999999</v>
      </c>
      <c r="D17605">
        <v>7.4999999999999997E-2</v>
      </c>
    </row>
    <row r="17606" spans="1:4" x14ac:dyDescent="0.2">
      <c r="A17606" t="s">
        <v>9</v>
      </c>
      <c r="B17606">
        <v>1379</v>
      </c>
      <c r="C17606">
        <v>686.58900000000006</v>
      </c>
      <c r="D17606">
        <v>7.4999999999999997E-2</v>
      </c>
    </row>
    <row r="17607" spans="1:4" x14ac:dyDescent="0.2">
      <c r="A17607" t="s">
        <v>9</v>
      </c>
      <c r="B17607">
        <v>1380</v>
      </c>
      <c r="C17607">
        <v>686.79300000000001</v>
      </c>
      <c r="D17607">
        <v>7.4999999999999997E-2</v>
      </c>
    </row>
    <row r="17608" spans="1:4" x14ac:dyDescent="0.2">
      <c r="A17608" t="s">
        <v>9</v>
      </c>
      <c r="B17608">
        <v>1381</v>
      </c>
      <c r="C17608">
        <v>686.99699999999996</v>
      </c>
      <c r="D17608">
        <v>7.3999999999999996E-2</v>
      </c>
    </row>
    <row r="17609" spans="1:4" x14ac:dyDescent="0.2">
      <c r="A17609" t="s">
        <v>9</v>
      </c>
      <c r="B17609">
        <v>1382</v>
      </c>
      <c r="C17609">
        <v>687.20100000000002</v>
      </c>
      <c r="D17609">
        <v>7.3999999999999996E-2</v>
      </c>
    </row>
    <row r="17610" spans="1:4" x14ac:dyDescent="0.2">
      <c r="A17610" t="s">
        <v>9</v>
      </c>
      <c r="B17610">
        <v>1383</v>
      </c>
      <c r="C17610">
        <v>687.40499999999997</v>
      </c>
      <c r="D17610">
        <v>7.3999999999999996E-2</v>
      </c>
    </row>
    <row r="17611" spans="1:4" x14ac:dyDescent="0.2">
      <c r="A17611" t="s">
        <v>9</v>
      </c>
      <c r="B17611">
        <v>1384</v>
      </c>
      <c r="C17611">
        <v>687.60900000000004</v>
      </c>
      <c r="D17611">
        <v>7.3999999999999996E-2</v>
      </c>
    </row>
    <row r="17612" spans="1:4" x14ac:dyDescent="0.2">
      <c r="A17612" t="s">
        <v>9</v>
      </c>
      <c r="B17612">
        <v>1385</v>
      </c>
      <c r="C17612">
        <v>687.81299999999999</v>
      </c>
      <c r="D17612">
        <v>7.2999999999999995E-2</v>
      </c>
    </row>
    <row r="17613" spans="1:4" x14ac:dyDescent="0.2">
      <c r="A17613" t="s">
        <v>9</v>
      </c>
      <c r="B17613">
        <v>1386</v>
      </c>
      <c r="C17613">
        <v>688.01700000000005</v>
      </c>
      <c r="D17613">
        <v>7.2999999999999995E-2</v>
      </c>
    </row>
    <row r="17614" spans="1:4" x14ac:dyDescent="0.2">
      <c r="A17614" t="s">
        <v>9</v>
      </c>
      <c r="B17614">
        <v>1387</v>
      </c>
      <c r="C17614">
        <v>688.22</v>
      </c>
      <c r="D17614">
        <v>7.2999999999999995E-2</v>
      </c>
    </row>
    <row r="17615" spans="1:4" x14ac:dyDescent="0.2">
      <c r="A17615" t="s">
        <v>9</v>
      </c>
      <c r="B17615">
        <v>1388</v>
      </c>
      <c r="C17615">
        <v>688.42399999999998</v>
      </c>
      <c r="D17615">
        <v>7.2999999999999995E-2</v>
      </c>
    </row>
    <row r="17616" spans="1:4" x14ac:dyDescent="0.2">
      <c r="A17616" t="s">
        <v>9</v>
      </c>
      <c r="B17616">
        <v>1389</v>
      </c>
      <c r="C17616">
        <v>688.62800000000004</v>
      </c>
      <c r="D17616">
        <v>7.2999999999999995E-2</v>
      </c>
    </row>
    <row r="17617" spans="1:4" x14ac:dyDescent="0.2">
      <c r="A17617" t="s">
        <v>9</v>
      </c>
      <c r="B17617">
        <v>1390</v>
      </c>
      <c r="C17617">
        <v>688.83199999999999</v>
      </c>
      <c r="D17617">
        <v>7.2999999999999995E-2</v>
      </c>
    </row>
    <row r="17618" spans="1:4" x14ac:dyDescent="0.2">
      <c r="A17618" t="s">
        <v>9</v>
      </c>
      <c r="B17618">
        <v>1391</v>
      </c>
      <c r="C17618">
        <v>689.03599999999994</v>
      </c>
      <c r="D17618">
        <v>7.2999999999999995E-2</v>
      </c>
    </row>
    <row r="17619" spans="1:4" x14ac:dyDescent="0.2">
      <c r="A17619" t="s">
        <v>9</v>
      </c>
      <c r="B17619">
        <v>1392</v>
      </c>
      <c r="C17619">
        <v>689.23900000000003</v>
      </c>
      <c r="D17619">
        <v>7.1999999999999995E-2</v>
      </c>
    </row>
    <row r="17620" spans="1:4" x14ac:dyDescent="0.2">
      <c r="A17620" t="s">
        <v>9</v>
      </c>
      <c r="B17620">
        <v>1393</v>
      </c>
      <c r="C17620">
        <v>689.44299999999998</v>
      </c>
      <c r="D17620">
        <v>7.1999999999999995E-2</v>
      </c>
    </row>
    <row r="17621" spans="1:4" x14ac:dyDescent="0.2">
      <c r="A17621" t="s">
        <v>9</v>
      </c>
      <c r="B17621">
        <v>1394</v>
      </c>
      <c r="C17621">
        <v>689.64599999999996</v>
      </c>
      <c r="D17621">
        <v>7.1999999999999995E-2</v>
      </c>
    </row>
    <row r="17622" spans="1:4" x14ac:dyDescent="0.2">
      <c r="A17622" t="s">
        <v>9</v>
      </c>
      <c r="B17622">
        <v>1395</v>
      </c>
      <c r="C17622">
        <v>689.85</v>
      </c>
      <c r="D17622">
        <v>7.1999999999999995E-2</v>
      </c>
    </row>
    <row r="17623" spans="1:4" x14ac:dyDescent="0.2">
      <c r="A17623" t="s">
        <v>9</v>
      </c>
      <c r="B17623">
        <v>1396</v>
      </c>
      <c r="C17623">
        <v>690.05399999999997</v>
      </c>
      <c r="D17623">
        <v>7.1999999999999995E-2</v>
      </c>
    </row>
    <row r="17624" spans="1:4" x14ac:dyDescent="0.2">
      <c r="A17624" t="s">
        <v>9</v>
      </c>
      <c r="B17624">
        <v>1397</v>
      </c>
      <c r="C17624">
        <v>690.25699999999995</v>
      </c>
      <c r="D17624">
        <v>7.1999999999999995E-2</v>
      </c>
    </row>
    <row r="17625" spans="1:4" x14ac:dyDescent="0.2">
      <c r="A17625" t="s">
        <v>9</v>
      </c>
      <c r="B17625">
        <v>1398</v>
      </c>
      <c r="C17625">
        <v>690.46100000000001</v>
      </c>
      <c r="D17625">
        <v>7.1999999999999995E-2</v>
      </c>
    </row>
    <row r="17626" spans="1:4" x14ac:dyDescent="0.2">
      <c r="A17626" t="s">
        <v>9</v>
      </c>
      <c r="B17626">
        <v>1399</v>
      </c>
      <c r="C17626">
        <v>690.66399999999999</v>
      </c>
      <c r="D17626">
        <v>7.0999999999999994E-2</v>
      </c>
    </row>
    <row r="17627" spans="1:4" x14ac:dyDescent="0.2">
      <c r="A17627" t="s">
        <v>9</v>
      </c>
      <c r="B17627">
        <v>1400</v>
      </c>
      <c r="C17627">
        <v>690.86800000000005</v>
      </c>
      <c r="D17627">
        <v>7.0999999999999994E-2</v>
      </c>
    </row>
    <row r="17628" spans="1:4" x14ac:dyDescent="0.2">
      <c r="A17628" t="s">
        <v>9</v>
      </c>
      <c r="B17628">
        <v>1401</v>
      </c>
      <c r="C17628">
        <v>691.07100000000003</v>
      </c>
      <c r="D17628">
        <v>7.0999999999999994E-2</v>
      </c>
    </row>
    <row r="17629" spans="1:4" x14ac:dyDescent="0.2">
      <c r="A17629" t="s">
        <v>9</v>
      </c>
      <c r="B17629">
        <v>1402</v>
      </c>
      <c r="C17629">
        <v>691.274</v>
      </c>
      <c r="D17629">
        <v>7.0999999999999994E-2</v>
      </c>
    </row>
    <row r="17630" spans="1:4" x14ac:dyDescent="0.2">
      <c r="A17630" t="s">
        <v>9</v>
      </c>
      <c r="B17630">
        <v>1403</v>
      </c>
      <c r="C17630">
        <v>691.47799999999995</v>
      </c>
      <c r="D17630">
        <v>7.0000000000000007E-2</v>
      </c>
    </row>
    <row r="17631" spans="1:4" x14ac:dyDescent="0.2">
      <c r="A17631" t="s">
        <v>9</v>
      </c>
      <c r="B17631">
        <v>1404</v>
      </c>
      <c r="C17631">
        <v>691.68100000000004</v>
      </c>
      <c r="D17631">
        <v>7.0000000000000007E-2</v>
      </c>
    </row>
    <row r="17632" spans="1:4" x14ac:dyDescent="0.2">
      <c r="A17632" t="s">
        <v>9</v>
      </c>
      <c r="B17632">
        <v>1405</v>
      </c>
      <c r="C17632">
        <v>691.88400000000001</v>
      </c>
      <c r="D17632">
        <v>7.0000000000000007E-2</v>
      </c>
    </row>
    <row r="17633" spans="1:4" x14ac:dyDescent="0.2">
      <c r="A17633" t="s">
        <v>9</v>
      </c>
      <c r="B17633">
        <v>1406</v>
      </c>
      <c r="C17633">
        <v>692.08699999999999</v>
      </c>
      <c r="D17633">
        <v>7.0000000000000007E-2</v>
      </c>
    </row>
    <row r="17634" spans="1:4" x14ac:dyDescent="0.2">
      <c r="A17634" t="s">
        <v>9</v>
      </c>
      <c r="B17634">
        <v>1407</v>
      </c>
      <c r="C17634">
        <v>692.29100000000005</v>
      </c>
      <c r="D17634">
        <v>7.0000000000000007E-2</v>
      </c>
    </row>
    <row r="17635" spans="1:4" x14ac:dyDescent="0.2">
      <c r="A17635" t="s">
        <v>9</v>
      </c>
      <c r="B17635">
        <v>1408</v>
      </c>
      <c r="C17635">
        <v>692.49400000000003</v>
      </c>
      <c r="D17635">
        <v>7.0000000000000007E-2</v>
      </c>
    </row>
    <row r="17636" spans="1:4" x14ac:dyDescent="0.2">
      <c r="A17636" t="s">
        <v>9</v>
      </c>
      <c r="B17636">
        <v>1409</v>
      </c>
      <c r="C17636">
        <v>692.697</v>
      </c>
      <c r="D17636">
        <v>7.0000000000000007E-2</v>
      </c>
    </row>
    <row r="17637" spans="1:4" x14ac:dyDescent="0.2">
      <c r="A17637" t="s">
        <v>9</v>
      </c>
      <c r="B17637">
        <v>1410</v>
      </c>
      <c r="C17637">
        <v>692.9</v>
      </c>
      <c r="D17637">
        <v>7.0000000000000007E-2</v>
      </c>
    </row>
    <row r="17638" spans="1:4" x14ac:dyDescent="0.2">
      <c r="A17638" t="s">
        <v>9</v>
      </c>
      <c r="B17638">
        <v>1411</v>
      </c>
      <c r="C17638">
        <v>693.10299999999995</v>
      </c>
      <c r="D17638">
        <v>6.9000000000000006E-2</v>
      </c>
    </row>
    <row r="17639" spans="1:4" x14ac:dyDescent="0.2">
      <c r="A17639" t="s">
        <v>9</v>
      </c>
      <c r="B17639">
        <v>1412</v>
      </c>
      <c r="C17639">
        <v>693.30600000000004</v>
      </c>
      <c r="D17639">
        <v>6.9000000000000006E-2</v>
      </c>
    </row>
    <row r="17640" spans="1:4" x14ac:dyDescent="0.2">
      <c r="A17640" t="s">
        <v>9</v>
      </c>
      <c r="B17640">
        <v>1413</v>
      </c>
      <c r="C17640">
        <v>693.50900000000001</v>
      </c>
      <c r="D17640">
        <v>6.9000000000000006E-2</v>
      </c>
    </row>
    <row r="17641" spans="1:4" x14ac:dyDescent="0.2">
      <c r="A17641" t="s">
        <v>9</v>
      </c>
      <c r="B17641">
        <v>1414</v>
      </c>
      <c r="C17641">
        <v>693.71199999999999</v>
      </c>
      <c r="D17641">
        <v>6.9000000000000006E-2</v>
      </c>
    </row>
    <row r="17642" spans="1:4" x14ac:dyDescent="0.2">
      <c r="A17642" t="s">
        <v>9</v>
      </c>
      <c r="B17642">
        <v>1415</v>
      </c>
      <c r="C17642">
        <v>693.91499999999996</v>
      </c>
      <c r="D17642">
        <v>6.8000000000000005E-2</v>
      </c>
    </row>
    <row r="17643" spans="1:4" x14ac:dyDescent="0.2">
      <c r="A17643" t="s">
        <v>9</v>
      </c>
      <c r="B17643">
        <v>1416</v>
      </c>
      <c r="C17643">
        <v>694.11800000000005</v>
      </c>
      <c r="D17643">
        <v>6.8000000000000005E-2</v>
      </c>
    </row>
    <row r="17644" spans="1:4" x14ac:dyDescent="0.2">
      <c r="A17644" t="s">
        <v>9</v>
      </c>
      <c r="B17644">
        <v>1417</v>
      </c>
      <c r="C17644">
        <v>694.32100000000003</v>
      </c>
      <c r="D17644">
        <v>6.8000000000000005E-2</v>
      </c>
    </row>
    <row r="17645" spans="1:4" x14ac:dyDescent="0.2">
      <c r="A17645" t="s">
        <v>9</v>
      </c>
      <c r="B17645">
        <v>1418</v>
      </c>
      <c r="C17645">
        <v>694.524</v>
      </c>
      <c r="D17645">
        <v>6.8000000000000005E-2</v>
      </c>
    </row>
    <row r="17646" spans="1:4" x14ac:dyDescent="0.2">
      <c r="A17646" t="s">
        <v>9</v>
      </c>
      <c r="B17646">
        <v>1419</v>
      </c>
      <c r="C17646">
        <v>694.72699999999998</v>
      </c>
      <c r="D17646">
        <v>6.9000000000000006E-2</v>
      </c>
    </row>
    <row r="17647" spans="1:4" x14ac:dyDescent="0.2">
      <c r="A17647" t="s">
        <v>9</v>
      </c>
      <c r="B17647">
        <v>1420</v>
      </c>
      <c r="C17647">
        <v>694.92899999999997</v>
      </c>
      <c r="D17647">
        <v>6.9000000000000006E-2</v>
      </c>
    </row>
    <row r="17648" spans="1:4" x14ac:dyDescent="0.2">
      <c r="A17648" t="s">
        <v>9</v>
      </c>
      <c r="B17648">
        <v>1421</v>
      </c>
      <c r="C17648">
        <v>695.13199999999995</v>
      </c>
      <c r="D17648">
        <v>6.9000000000000006E-2</v>
      </c>
    </row>
    <row r="17649" spans="1:4" x14ac:dyDescent="0.2">
      <c r="A17649" t="s">
        <v>9</v>
      </c>
      <c r="B17649">
        <v>1422</v>
      </c>
      <c r="C17649">
        <v>695.33500000000004</v>
      </c>
      <c r="D17649">
        <v>6.9000000000000006E-2</v>
      </c>
    </row>
    <row r="17650" spans="1:4" x14ac:dyDescent="0.2">
      <c r="A17650" t="s">
        <v>9</v>
      </c>
      <c r="B17650">
        <v>1423</v>
      </c>
      <c r="C17650">
        <v>695.53800000000001</v>
      </c>
      <c r="D17650">
        <v>6.9000000000000006E-2</v>
      </c>
    </row>
    <row r="17651" spans="1:4" x14ac:dyDescent="0.2">
      <c r="A17651" t="s">
        <v>9</v>
      </c>
      <c r="B17651">
        <v>1424</v>
      </c>
      <c r="C17651">
        <v>695.74</v>
      </c>
      <c r="D17651">
        <v>6.9000000000000006E-2</v>
      </c>
    </row>
    <row r="17652" spans="1:4" x14ac:dyDescent="0.2">
      <c r="A17652" t="s">
        <v>9</v>
      </c>
      <c r="B17652">
        <v>1425</v>
      </c>
      <c r="C17652">
        <v>695.94299999999998</v>
      </c>
      <c r="D17652">
        <v>6.9000000000000006E-2</v>
      </c>
    </row>
    <row r="17653" spans="1:4" x14ac:dyDescent="0.2">
      <c r="A17653" t="s">
        <v>9</v>
      </c>
      <c r="B17653">
        <v>1426</v>
      </c>
      <c r="C17653">
        <v>696.14499999999998</v>
      </c>
      <c r="D17653">
        <v>6.9000000000000006E-2</v>
      </c>
    </row>
    <row r="17654" spans="1:4" x14ac:dyDescent="0.2">
      <c r="A17654" t="s">
        <v>9</v>
      </c>
      <c r="B17654">
        <v>1427</v>
      </c>
      <c r="C17654">
        <v>696.34799999999996</v>
      </c>
      <c r="D17654">
        <v>6.9000000000000006E-2</v>
      </c>
    </row>
    <row r="17655" spans="1:4" x14ac:dyDescent="0.2">
      <c r="A17655" t="s">
        <v>9</v>
      </c>
      <c r="B17655">
        <v>1428</v>
      </c>
      <c r="C17655">
        <v>696.55100000000004</v>
      </c>
      <c r="D17655">
        <v>6.9000000000000006E-2</v>
      </c>
    </row>
    <row r="17656" spans="1:4" x14ac:dyDescent="0.2">
      <c r="A17656" t="s">
        <v>9</v>
      </c>
      <c r="B17656">
        <v>1429</v>
      </c>
      <c r="C17656">
        <v>696.75300000000004</v>
      </c>
      <c r="D17656">
        <v>6.8000000000000005E-2</v>
      </c>
    </row>
    <row r="17657" spans="1:4" x14ac:dyDescent="0.2">
      <c r="A17657" t="s">
        <v>9</v>
      </c>
      <c r="B17657">
        <v>1430</v>
      </c>
      <c r="C17657">
        <v>696.95600000000002</v>
      </c>
      <c r="D17657">
        <v>6.8000000000000005E-2</v>
      </c>
    </row>
    <row r="17658" spans="1:4" x14ac:dyDescent="0.2">
      <c r="A17658" t="s">
        <v>9</v>
      </c>
      <c r="B17658">
        <v>1431</v>
      </c>
      <c r="C17658">
        <v>697.15800000000002</v>
      </c>
      <c r="D17658">
        <v>6.8000000000000005E-2</v>
      </c>
    </row>
    <row r="17659" spans="1:4" x14ac:dyDescent="0.2">
      <c r="A17659" t="s">
        <v>9</v>
      </c>
      <c r="B17659">
        <v>1432</v>
      </c>
      <c r="C17659">
        <v>697.36</v>
      </c>
      <c r="D17659">
        <v>6.8000000000000005E-2</v>
      </c>
    </row>
    <row r="17660" spans="1:4" x14ac:dyDescent="0.2">
      <c r="A17660" t="s">
        <v>9</v>
      </c>
      <c r="B17660">
        <v>1433</v>
      </c>
      <c r="C17660">
        <v>697.56299999999999</v>
      </c>
      <c r="D17660">
        <v>6.8000000000000005E-2</v>
      </c>
    </row>
    <row r="17661" spans="1:4" x14ac:dyDescent="0.2">
      <c r="A17661" t="s">
        <v>9</v>
      </c>
      <c r="B17661">
        <v>1434</v>
      </c>
      <c r="C17661">
        <v>697.76499999999999</v>
      </c>
      <c r="D17661">
        <v>6.8000000000000005E-2</v>
      </c>
    </row>
    <row r="17662" spans="1:4" x14ac:dyDescent="0.2">
      <c r="A17662" t="s">
        <v>9</v>
      </c>
      <c r="B17662">
        <v>1435</v>
      </c>
      <c r="C17662">
        <v>697.96699999999998</v>
      </c>
      <c r="D17662">
        <v>6.7000000000000004E-2</v>
      </c>
    </row>
    <row r="17663" spans="1:4" x14ac:dyDescent="0.2">
      <c r="A17663" t="s">
        <v>9</v>
      </c>
      <c r="B17663">
        <v>1436</v>
      </c>
      <c r="C17663">
        <v>698.17</v>
      </c>
      <c r="D17663">
        <v>6.7000000000000004E-2</v>
      </c>
    </row>
    <row r="17664" spans="1:4" x14ac:dyDescent="0.2">
      <c r="A17664" t="s">
        <v>9</v>
      </c>
      <c r="B17664">
        <v>1437</v>
      </c>
      <c r="C17664">
        <v>698.37199999999996</v>
      </c>
      <c r="D17664">
        <v>6.7000000000000004E-2</v>
      </c>
    </row>
    <row r="17665" spans="1:4" x14ac:dyDescent="0.2">
      <c r="A17665" t="s">
        <v>9</v>
      </c>
      <c r="B17665">
        <v>1438</v>
      </c>
      <c r="C17665">
        <v>698.57399999999996</v>
      </c>
      <c r="D17665">
        <v>6.7000000000000004E-2</v>
      </c>
    </row>
    <row r="17666" spans="1:4" x14ac:dyDescent="0.2">
      <c r="A17666" t="s">
        <v>9</v>
      </c>
      <c r="B17666">
        <v>1439</v>
      </c>
      <c r="C17666">
        <v>698.77599999999995</v>
      </c>
      <c r="D17666">
        <v>6.7000000000000004E-2</v>
      </c>
    </row>
    <row r="17667" spans="1:4" x14ac:dyDescent="0.2">
      <c r="A17667" t="s">
        <v>9</v>
      </c>
      <c r="B17667">
        <v>1440</v>
      </c>
      <c r="C17667">
        <v>698.97799999999995</v>
      </c>
      <c r="D17667">
        <v>6.7000000000000004E-2</v>
      </c>
    </row>
    <row r="17668" spans="1:4" x14ac:dyDescent="0.2">
      <c r="A17668" t="s">
        <v>9</v>
      </c>
      <c r="B17668">
        <v>1441</v>
      </c>
      <c r="C17668">
        <v>699.18</v>
      </c>
      <c r="D17668">
        <v>6.7000000000000004E-2</v>
      </c>
    </row>
    <row r="17669" spans="1:4" x14ac:dyDescent="0.2">
      <c r="A17669" t="s">
        <v>9</v>
      </c>
      <c r="B17669">
        <v>1442</v>
      </c>
      <c r="C17669">
        <v>699.38300000000004</v>
      </c>
      <c r="D17669">
        <v>6.7000000000000004E-2</v>
      </c>
    </row>
    <row r="17670" spans="1:4" x14ac:dyDescent="0.2">
      <c r="A17670" t="s">
        <v>9</v>
      </c>
      <c r="B17670">
        <v>1443</v>
      </c>
      <c r="C17670">
        <v>699.58500000000004</v>
      </c>
      <c r="D17670">
        <v>6.7000000000000004E-2</v>
      </c>
    </row>
    <row r="17671" spans="1:4" x14ac:dyDescent="0.2">
      <c r="A17671" t="s">
        <v>9</v>
      </c>
      <c r="B17671">
        <v>1444</v>
      </c>
      <c r="C17671">
        <v>699.78700000000003</v>
      </c>
      <c r="D17671">
        <v>6.7000000000000004E-2</v>
      </c>
    </row>
    <row r="17672" spans="1:4" x14ac:dyDescent="0.2">
      <c r="A17672" t="s">
        <v>9</v>
      </c>
      <c r="B17672">
        <v>1445</v>
      </c>
      <c r="C17672">
        <v>699.98900000000003</v>
      </c>
      <c r="D17672">
        <v>6.6000000000000003E-2</v>
      </c>
    </row>
    <row r="17673" spans="1:4" x14ac:dyDescent="0.2">
      <c r="A17673" t="s">
        <v>9</v>
      </c>
      <c r="B17673">
        <v>1446</v>
      </c>
      <c r="C17673">
        <v>700.19100000000003</v>
      </c>
      <c r="D17673">
        <v>6.6000000000000003E-2</v>
      </c>
    </row>
    <row r="17674" spans="1:4" x14ac:dyDescent="0.2">
      <c r="A17674" t="s">
        <v>9</v>
      </c>
      <c r="B17674">
        <v>1447</v>
      </c>
      <c r="C17674">
        <v>700.39200000000005</v>
      </c>
      <c r="D17674">
        <v>6.6000000000000003E-2</v>
      </c>
    </row>
    <row r="17675" spans="1:4" x14ac:dyDescent="0.2">
      <c r="A17675" t="s">
        <v>9</v>
      </c>
      <c r="B17675">
        <v>1448</v>
      </c>
      <c r="C17675">
        <v>700.59400000000005</v>
      </c>
      <c r="D17675">
        <v>6.6000000000000003E-2</v>
      </c>
    </row>
    <row r="17676" spans="1:4" x14ac:dyDescent="0.2">
      <c r="A17676" t="s">
        <v>9</v>
      </c>
      <c r="B17676">
        <v>1449</v>
      </c>
      <c r="C17676">
        <v>700.79600000000005</v>
      </c>
      <c r="D17676">
        <v>6.6000000000000003E-2</v>
      </c>
    </row>
    <row r="17677" spans="1:4" x14ac:dyDescent="0.2">
      <c r="A17677" t="s">
        <v>9</v>
      </c>
      <c r="B17677">
        <v>1450</v>
      </c>
      <c r="C17677">
        <v>700.99800000000005</v>
      </c>
      <c r="D17677">
        <v>6.6000000000000003E-2</v>
      </c>
    </row>
    <row r="17678" spans="1:4" x14ac:dyDescent="0.2">
      <c r="A17678" t="s">
        <v>9</v>
      </c>
      <c r="B17678">
        <v>1451</v>
      </c>
      <c r="C17678">
        <v>701.2</v>
      </c>
      <c r="D17678">
        <v>6.6000000000000003E-2</v>
      </c>
    </row>
    <row r="17679" spans="1:4" x14ac:dyDescent="0.2">
      <c r="A17679" t="s">
        <v>9</v>
      </c>
      <c r="B17679">
        <v>1452</v>
      </c>
      <c r="C17679">
        <v>701.40200000000004</v>
      </c>
      <c r="D17679">
        <v>6.6000000000000003E-2</v>
      </c>
    </row>
    <row r="17680" spans="1:4" x14ac:dyDescent="0.2">
      <c r="A17680" t="s">
        <v>9</v>
      </c>
      <c r="B17680">
        <v>1453</v>
      </c>
      <c r="C17680">
        <v>701.60299999999995</v>
      </c>
      <c r="D17680">
        <v>6.6000000000000003E-2</v>
      </c>
    </row>
    <row r="17681" spans="1:4" x14ac:dyDescent="0.2">
      <c r="A17681" t="s">
        <v>9</v>
      </c>
      <c r="B17681">
        <v>1454</v>
      </c>
      <c r="C17681">
        <v>701.80499999999995</v>
      </c>
      <c r="D17681">
        <v>6.6000000000000003E-2</v>
      </c>
    </row>
    <row r="17682" spans="1:4" x14ac:dyDescent="0.2">
      <c r="A17682" t="s">
        <v>9</v>
      </c>
      <c r="B17682">
        <v>1455</v>
      </c>
      <c r="C17682">
        <v>702.00699999999995</v>
      </c>
      <c r="D17682">
        <v>6.6000000000000003E-2</v>
      </c>
    </row>
    <row r="17683" spans="1:4" x14ac:dyDescent="0.2">
      <c r="A17683" t="s">
        <v>9</v>
      </c>
      <c r="B17683">
        <v>1456</v>
      </c>
      <c r="C17683">
        <v>702.20799999999997</v>
      </c>
      <c r="D17683">
        <v>6.6000000000000003E-2</v>
      </c>
    </row>
    <row r="17684" spans="1:4" x14ac:dyDescent="0.2">
      <c r="A17684" t="s">
        <v>9</v>
      </c>
      <c r="B17684">
        <v>1457</v>
      </c>
      <c r="C17684">
        <v>702.41</v>
      </c>
      <c r="D17684">
        <v>6.6000000000000003E-2</v>
      </c>
    </row>
    <row r="17685" spans="1:4" x14ac:dyDescent="0.2">
      <c r="A17685" t="s">
        <v>9</v>
      </c>
      <c r="B17685">
        <v>1458</v>
      </c>
      <c r="C17685">
        <v>702.61099999999999</v>
      </c>
      <c r="D17685">
        <v>6.6000000000000003E-2</v>
      </c>
    </row>
    <row r="17686" spans="1:4" x14ac:dyDescent="0.2">
      <c r="A17686" t="s">
        <v>9</v>
      </c>
      <c r="B17686">
        <v>1459</v>
      </c>
      <c r="C17686">
        <v>702.81299999999999</v>
      </c>
      <c r="D17686">
        <v>6.6000000000000003E-2</v>
      </c>
    </row>
    <row r="17687" spans="1:4" x14ac:dyDescent="0.2">
      <c r="A17687" t="s">
        <v>9</v>
      </c>
      <c r="B17687">
        <v>1460</v>
      </c>
      <c r="C17687">
        <v>703.01400000000001</v>
      </c>
      <c r="D17687">
        <v>6.6000000000000003E-2</v>
      </c>
    </row>
    <row r="17688" spans="1:4" x14ac:dyDescent="0.2">
      <c r="A17688" t="s">
        <v>9</v>
      </c>
      <c r="B17688">
        <v>1461</v>
      </c>
      <c r="C17688">
        <v>703.21600000000001</v>
      </c>
      <c r="D17688">
        <v>6.6000000000000003E-2</v>
      </c>
    </row>
    <row r="17689" spans="1:4" x14ac:dyDescent="0.2">
      <c r="A17689" t="s">
        <v>9</v>
      </c>
      <c r="B17689">
        <v>1462</v>
      </c>
      <c r="C17689">
        <v>703.41700000000003</v>
      </c>
      <c r="D17689">
        <v>6.6000000000000003E-2</v>
      </c>
    </row>
    <row r="17690" spans="1:4" x14ac:dyDescent="0.2">
      <c r="A17690" t="s">
        <v>9</v>
      </c>
      <c r="B17690">
        <v>1463</v>
      </c>
      <c r="C17690">
        <v>703.61900000000003</v>
      </c>
      <c r="D17690">
        <v>6.5000000000000002E-2</v>
      </c>
    </row>
    <row r="17691" spans="1:4" x14ac:dyDescent="0.2">
      <c r="A17691" t="s">
        <v>9</v>
      </c>
      <c r="B17691">
        <v>1464</v>
      </c>
      <c r="C17691">
        <v>703.82</v>
      </c>
      <c r="D17691">
        <v>6.5000000000000002E-2</v>
      </c>
    </row>
    <row r="17692" spans="1:4" x14ac:dyDescent="0.2">
      <c r="A17692" t="s">
        <v>9</v>
      </c>
      <c r="B17692">
        <v>1465</v>
      </c>
      <c r="C17692">
        <v>704.02099999999996</v>
      </c>
      <c r="D17692">
        <v>6.5000000000000002E-2</v>
      </c>
    </row>
    <row r="17693" spans="1:4" x14ac:dyDescent="0.2">
      <c r="A17693" t="s">
        <v>9</v>
      </c>
      <c r="B17693">
        <v>1466</v>
      </c>
      <c r="C17693">
        <v>704.22299999999996</v>
      </c>
      <c r="D17693">
        <v>6.5000000000000002E-2</v>
      </c>
    </row>
    <row r="17694" spans="1:4" x14ac:dyDescent="0.2">
      <c r="A17694" t="s">
        <v>9</v>
      </c>
      <c r="B17694">
        <v>1467</v>
      </c>
      <c r="C17694">
        <v>704.42399999999998</v>
      </c>
      <c r="D17694">
        <v>6.5000000000000002E-2</v>
      </c>
    </row>
    <row r="17695" spans="1:4" x14ac:dyDescent="0.2">
      <c r="A17695" t="s">
        <v>9</v>
      </c>
      <c r="B17695">
        <v>1468</v>
      </c>
      <c r="C17695">
        <v>704.625</v>
      </c>
      <c r="D17695">
        <v>6.5000000000000002E-2</v>
      </c>
    </row>
    <row r="17696" spans="1:4" x14ac:dyDescent="0.2">
      <c r="A17696" t="s">
        <v>9</v>
      </c>
      <c r="B17696">
        <v>1469</v>
      </c>
      <c r="C17696">
        <v>704.82600000000002</v>
      </c>
      <c r="D17696">
        <v>6.5000000000000002E-2</v>
      </c>
    </row>
    <row r="17697" spans="1:4" x14ac:dyDescent="0.2">
      <c r="A17697" t="s">
        <v>9</v>
      </c>
      <c r="B17697">
        <v>1470</v>
      </c>
      <c r="C17697">
        <v>705.02800000000002</v>
      </c>
      <c r="D17697">
        <v>6.5000000000000002E-2</v>
      </c>
    </row>
    <row r="17698" spans="1:4" x14ac:dyDescent="0.2">
      <c r="A17698" t="s">
        <v>9</v>
      </c>
      <c r="B17698">
        <v>1471</v>
      </c>
      <c r="C17698">
        <v>705.22900000000004</v>
      </c>
      <c r="D17698">
        <v>6.5000000000000002E-2</v>
      </c>
    </row>
    <row r="17699" spans="1:4" x14ac:dyDescent="0.2">
      <c r="A17699" t="s">
        <v>9</v>
      </c>
      <c r="B17699">
        <v>1472</v>
      </c>
      <c r="C17699">
        <v>705.43</v>
      </c>
      <c r="D17699">
        <v>6.5000000000000002E-2</v>
      </c>
    </row>
    <row r="17700" spans="1:4" x14ac:dyDescent="0.2">
      <c r="A17700" t="s">
        <v>9</v>
      </c>
      <c r="B17700">
        <v>1473</v>
      </c>
      <c r="C17700">
        <v>705.63099999999997</v>
      </c>
      <c r="D17700">
        <v>6.5000000000000002E-2</v>
      </c>
    </row>
    <row r="17701" spans="1:4" x14ac:dyDescent="0.2">
      <c r="A17701" t="s">
        <v>9</v>
      </c>
      <c r="B17701">
        <v>1474</v>
      </c>
      <c r="C17701">
        <v>705.83199999999999</v>
      </c>
      <c r="D17701">
        <v>6.5000000000000002E-2</v>
      </c>
    </row>
    <row r="17702" spans="1:4" x14ac:dyDescent="0.2">
      <c r="A17702" t="s">
        <v>9</v>
      </c>
      <c r="B17702">
        <v>1475</v>
      </c>
      <c r="C17702">
        <v>706.03300000000002</v>
      </c>
      <c r="D17702">
        <v>6.5000000000000002E-2</v>
      </c>
    </row>
    <row r="17703" spans="1:4" x14ac:dyDescent="0.2">
      <c r="A17703" t="s">
        <v>9</v>
      </c>
      <c r="B17703">
        <v>1476</v>
      </c>
      <c r="C17703">
        <v>706.23400000000004</v>
      </c>
      <c r="D17703">
        <v>6.5000000000000002E-2</v>
      </c>
    </row>
    <row r="17704" spans="1:4" x14ac:dyDescent="0.2">
      <c r="A17704" t="s">
        <v>9</v>
      </c>
      <c r="B17704">
        <v>1477</v>
      </c>
      <c r="C17704">
        <v>706.43499999999995</v>
      </c>
      <c r="D17704">
        <v>6.5000000000000002E-2</v>
      </c>
    </row>
    <row r="17705" spans="1:4" x14ac:dyDescent="0.2">
      <c r="A17705" t="s">
        <v>9</v>
      </c>
      <c r="B17705">
        <v>1478</v>
      </c>
      <c r="C17705">
        <v>706.63599999999997</v>
      </c>
      <c r="D17705">
        <v>6.5000000000000002E-2</v>
      </c>
    </row>
    <row r="17706" spans="1:4" x14ac:dyDescent="0.2">
      <c r="A17706" t="s">
        <v>9</v>
      </c>
      <c r="B17706">
        <v>1479</v>
      </c>
      <c r="C17706">
        <v>706.83699999999999</v>
      </c>
      <c r="D17706">
        <v>6.5000000000000002E-2</v>
      </c>
    </row>
    <row r="17707" spans="1:4" x14ac:dyDescent="0.2">
      <c r="A17707" t="s">
        <v>9</v>
      </c>
      <c r="B17707">
        <v>1480</v>
      </c>
      <c r="C17707">
        <v>707.03700000000003</v>
      </c>
      <c r="D17707">
        <v>6.5000000000000002E-2</v>
      </c>
    </row>
    <row r="17708" spans="1:4" x14ac:dyDescent="0.2">
      <c r="A17708" t="s">
        <v>9</v>
      </c>
      <c r="B17708">
        <v>1481</v>
      </c>
      <c r="C17708">
        <v>707.23800000000006</v>
      </c>
      <c r="D17708">
        <v>6.5000000000000002E-2</v>
      </c>
    </row>
    <row r="17709" spans="1:4" x14ac:dyDescent="0.2">
      <c r="A17709" t="s">
        <v>9</v>
      </c>
      <c r="B17709">
        <v>1482</v>
      </c>
      <c r="C17709">
        <v>707.43899999999996</v>
      </c>
      <c r="D17709">
        <v>6.5000000000000002E-2</v>
      </c>
    </row>
    <row r="17710" spans="1:4" x14ac:dyDescent="0.2">
      <c r="A17710" t="s">
        <v>9</v>
      </c>
      <c r="B17710">
        <v>1483</v>
      </c>
      <c r="C17710">
        <v>707.64</v>
      </c>
      <c r="D17710">
        <v>6.5000000000000002E-2</v>
      </c>
    </row>
    <row r="17711" spans="1:4" x14ac:dyDescent="0.2">
      <c r="A17711" t="s">
        <v>9</v>
      </c>
      <c r="B17711">
        <v>1484</v>
      </c>
      <c r="C17711">
        <v>707.84</v>
      </c>
      <c r="D17711">
        <v>6.5000000000000002E-2</v>
      </c>
    </row>
    <row r="17712" spans="1:4" x14ac:dyDescent="0.2">
      <c r="A17712" t="s">
        <v>9</v>
      </c>
      <c r="B17712">
        <v>1485</v>
      </c>
      <c r="C17712">
        <v>708.04100000000005</v>
      </c>
      <c r="D17712">
        <v>6.5000000000000002E-2</v>
      </c>
    </row>
    <row r="17713" spans="1:4" x14ac:dyDescent="0.2">
      <c r="A17713" t="s">
        <v>9</v>
      </c>
      <c r="B17713">
        <v>1486</v>
      </c>
      <c r="C17713">
        <v>708.24199999999996</v>
      </c>
      <c r="D17713">
        <v>6.5000000000000002E-2</v>
      </c>
    </row>
    <row r="17714" spans="1:4" x14ac:dyDescent="0.2">
      <c r="A17714" t="s">
        <v>9</v>
      </c>
      <c r="B17714">
        <v>1487</v>
      </c>
      <c r="C17714">
        <v>708.44200000000001</v>
      </c>
      <c r="D17714">
        <v>6.5000000000000002E-2</v>
      </c>
    </row>
    <row r="17715" spans="1:4" x14ac:dyDescent="0.2">
      <c r="A17715" t="s">
        <v>9</v>
      </c>
      <c r="B17715">
        <v>1488</v>
      </c>
      <c r="C17715">
        <v>708.64300000000003</v>
      </c>
      <c r="D17715">
        <v>6.5000000000000002E-2</v>
      </c>
    </row>
    <row r="17716" spans="1:4" x14ac:dyDescent="0.2">
      <c r="A17716" t="s">
        <v>9</v>
      </c>
      <c r="B17716">
        <v>1489</v>
      </c>
      <c r="C17716">
        <v>708.84299999999996</v>
      </c>
      <c r="D17716">
        <v>6.5000000000000002E-2</v>
      </c>
    </row>
    <row r="17717" spans="1:4" x14ac:dyDescent="0.2">
      <c r="A17717" t="s">
        <v>9</v>
      </c>
      <c r="B17717">
        <v>1490</v>
      </c>
      <c r="C17717">
        <v>709.04399999999998</v>
      </c>
      <c r="D17717">
        <v>6.4000000000000001E-2</v>
      </c>
    </row>
    <row r="17718" spans="1:4" x14ac:dyDescent="0.2">
      <c r="A17718" t="s">
        <v>9</v>
      </c>
      <c r="B17718">
        <v>1491</v>
      </c>
      <c r="C17718">
        <v>709.24400000000003</v>
      </c>
      <c r="D17718">
        <v>6.4000000000000001E-2</v>
      </c>
    </row>
    <row r="17719" spans="1:4" x14ac:dyDescent="0.2">
      <c r="A17719" t="s">
        <v>9</v>
      </c>
      <c r="B17719">
        <v>1492</v>
      </c>
      <c r="C17719">
        <v>709.44500000000005</v>
      </c>
      <c r="D17719">
        <v>6.4000000000000001E-2</v>
      </c>
    </row>
    <row r="17720" spans="1:4" x14ac:dyDescent="0.2">
      <c r="A17720" t="s">
        <v>9</v>
      </c>
      <c r="B17720">
        <v>1493</v>
      </c>
      <c r="C17720">
        <v>709.64499999999998</v>
      </c>
      <c r="D17720">
        <v>6.4000000000000001E-2</v>
      </c>
    </row>
    <row r="17721" spans="1:4" x14ac:dyDescent="0.2">
      <c r="A17721" t="s">
        <v>9</v>
      </c>
      <c r="B17721">
        <v>1494</v>
      </c>
      <c r="C17721">
        <v>709.846</v>
      </c>
      <c r="D17721">
        <v>6.4000000000000001E-2</v>
      </c>
    </row>
    <row r="17722" spans="1:4" x14ac:dyDescent="0.2">
      <c r="A17722" t="s">
        <v>9</v>
      </c>
      <c r="B17722">
        <v>1495</v>
      </c>
      <c r="C17722">
        <v>710.04600000000005</v>
      </c>
      <c r="D17722">
        <v>6.4000000000000001E-2</v>
      </c>
    </row>
    <row r="17723" spans="1:4" x14ac:dyDescent="0.2">
      <c r="A17723" t="s">
        <v>9</v>
      </c>
      <c r="B17723">
        <v>1496</v>
      </c>
      <c r="C17723">
        <v>710.24599999999998</v>
      </c>
      <c r="D17723">
        <v>6.4000000000000001E-2</v>
      </c>
    </row>
    <row r="17724" spans="1:4" x14ac:dyDescent="0.2">
      <c r="A17724" t="s">
        <v>9</v>
      </c>
      <c r="B17724">
        <v>1497</v>
      </c>
      <c r="C17724">
        <v>710.447</v>
      </c>
      <c r="D17724">
        <v>6.4000000000000001E-2</v>
      </c>
    </row>
    <row r="17725" spans="1:4" x14ac:dyDescent="0.2">
      <c r="A17725" t="s">
        <v>9</v>
      </c>
      <c r="B17725">
        <v>1498</v>
      </c>
      <c r="C17725">
        <v>710.64700000000005</v>
      </c>
      <c r="D17725">
        <v>6.4000000000000001E-2</v>
      </c>
    </row>
    <row r="17726" spans="1:4" x14ac:dyDescent="0.2">
      <c r="A17726" t="s">
        <v>9</v>
      </c>
      <c r="B17726">
        <v>1499</v>
      </c>
      <c r="C17726">
        <v>710.84699999999998</v>
      </c>
      <c r="D17726">
        <v>6.4000000000000001E-2</v>
      </c>
    </row>
    <row r="17727" spans="1:4" x14ac:dyDescent="0.2">
      <c r="A17727" t="s">
        <v>9</v>
      </c>
      <c r="B17727">
        <v>1500</v>
      </c>
      <c r="C17727">
        <v>711.04700000000003</v>
      </c>
      <c r="D17727">
        <v>6.4000000000000001E-2</v>
      </c>
    </row>
    <row r="17728" spans="1:4" x14ac:dyDescent="0.2">
      <c r="A17728" t="s">
        <v>9</v>
      </c>
      <c r="B17728">
        <v>1501</v>
      </c>
      <c r="C17728">
        <v>711.24699999999996</v>
      </c>
      <c r="D17728">
        <v>6.4000000000000001E-2</v>
      </c>
    </row>
    <row r="17729" spans="1:4" x14ac:dyDescent="0.2">
      <c r="A17729" t="s">
        <v>9</v>
      </c>
      <c r="B17729">
        <v>1502</v>
      </c>
      <c r="C17729">
        <v>711.44799999999998</v>
      </c>
      <c r="D17729">
        <v>6.4000000000000001E-2</v>
      </c>
    </row>
    <row r="17730" spans="1:4" x14ac:dyDescent="0.2">
      <c r="A17730" t="s">
        <v>9</v>
      </c>
      <c r="B17730">
        <v>1503</v>
      </c>
      <c r="C17730">
        <v>711.64800000000002</v>
      </c>
      <c r="D17730">
        <v>6.3E-2</v>
      </c>
    </row>
    <row r="17731" spans="1:4" x14ac:dyDescent="0.2">
      <c r="A17731" t="s">
        <v>9</v>
      </c>
      <c r="B17731">
        <v>1504</v>
      </c>
      <c r="C17731">
        <v>711.84799999999996</v>
      </c>
      <c r="D17731">
        <v>6.3E-2</v>
      </c>
    </row>
    <row r="17732" spans="1:4" x14ac:dyDescent="0.2">
      <c r="A17732" t="s">
        <v>9</v>
      </c>
      <c r="B17732">
        <v>1505</v>
      </c>
      <c r="C17732">
        <v>712.048</v>
      </c>
      <c r="D17732">
        <v>6.3E-2</v>
      </c>
    </row>
    <row r="17733" spans="1:4" x14ac:dyDescent="0.2">
      <c r="A17733" t="s">
        <v>9</v>
      </c>
      <c r="B17733">
        <v>1506</v>
      </c>
      <c r="C17733">
        <v>712.24800000000005</v>
      </c>
      <c r="D17733">
        <v>6.3E-2</v>
      </c>
    </row>
    <row r="17734" spans="1:4" x14ac:dyDescent="0.2">
      <c r="A17734" t="s">
        <v>9</v>
      </c>
      <c r="B17734">
        <v>1507</v>
      </c>
      <c r="C17734">
        <v>712.44799999999998</v>
      </c>
      <c r="D17734">
        <v>6.3E-2</v>
      </c>
    </row>
    <row r="17735" spans="1:4" x14ac:dyDescent="0.2">
      <c r="A17735" t="s">
        <v>9</v>
      </c>
      <c r="B17735">
        <v>1508</v>
      </c>
      <c r="C17735">
        <v>712.64800000000002</v>
      </c>
      <c r="D17735">
        <v>6.3E-2</v>
      </c>
    </row>
    <row r="17736" spans="1:4" x14ac:dyDescent="0.2">
      <c r="A17736" t="s">
        <v>9</v>
      </c>
      <c r="B17736">
        <v>1509</v>
      </c>
      <c r="C17736">
        <v>712.84699999999998</v>
      </c>
      <c r="D17736">
        <v>6.3E-2</v>
      </c>
    </row>
    <row r="17737" spans="1:4" x14ac:dyDescent="0.2">
      <c r="A17737" t="s">
        <v>9</v>
      </c>
      <c r="B17737">
        <v>1510</v>
      </c>
      <c r="C17737">
        <v>713.04700000000003</v>
      </c>
      <c r="D17737">
        <v>6.3E-2</v>
      </c>
    </row>
    <row r="17738" spans="1:4" x14ac:dyDescent="0.2">
      <c r="A17738" t="s">
        <v>9</v>
      </c>
      <c r="B17738">
        <v>1511</v>
      </c>
      <c r="C17738">
        <v>713.24699999999996</v>
      </c>
      <c r="D17738">
        <v>6.3E-2</v>
      </c>
    </row>
    <row r="17739" spans="1:4" x14ac:dyDescent="0.2">
      <c r="A17739" t="s">
        <v>9</v>
      </c>
      <c r="B17739">
        <v>1512</v>
      </c>
      <c r="C17739">
        <v>713.447</v>
      </c>
      <c r="D17739">
        <v>6.3E-2</v>
      </c>
    </row>
    <row r="17740" spans="1:4" x14ac:dyDescent="0.2">
      <c r="A17740" t="s">
        <v>9</v>
      </c>
      <c r="B17740">
        <v>1513</v>
      </c>
      <c r="C17740">
        <v>713.64700000000005</v>
      </c>
      <c r="D17740">
        <v>6.3E-2</v>
      </c>
    </row>
    <row r="17741" spans="1:4" x14ac:dyDescent="0.2">
      <c r="A17741" t="s">
        <v>9</v>
      </c>
      <c r="B17741">
        <v>1514</v>
      </c>
      <c r="C17741">
        <v>713.846</v>
      </c>
      <c r="D17741">
        <v>6.3E-2</v>
      </c>
    </row>
    <row r="17742" spans="1:4" x14ac:dyDescent="0.2">
      <c r="A17742" t="s">
        <v>9</v>
      </c>
      <c r="B17742">
        <v>1515</v>
      </c>
      <c r="C17742">
        <v>714.04600000000005</v>
      </c>
      <c r="D17742">
        <v>6.3E-2</v>
      </c>
    </row>
    <row r="17743" spans="1:4" x14ac:dyDescent="0.2">
      <c r="A17743" t="s">
        <v>9</v>
      </c>
      <c r="B17743">
        <v>1516</v>
      </c>
      <c r="C17743">
        <v>714.24599999999998</v>
      </c>
      <c r="D17743">
        <v>6.3E-2</v>
      </c>
    </row>
    <row r="17744" spans="1:4" x14ac:dyDescent="0.2">
      <c r="A17744" t="s">
        <v>9</v>
      </c>
      <c r="B17744">
        <v>1517</v>
      </c>
      <c r="C17744">
        <v>714.44500000000005</v>
      </c>
      <c r="D17744">
        <v>6.3E-2</v>
      </c>
    </row>
    <row r="17745" spans="1:4" x14ac:dyDescent="0.2">
      <c r="A17745" t="s">
        <v>9</v>
      </c>
      <c r="B17745">
        <v>1518</v>
      </c>
      <c r="C17745">
        <v>714.64499999999998</v>
      </c>
      <c r="D17745">
        <v>6.2E-2</v>
      </c>
    </row>
    <row r="17746" spans="1:4" x14ac:dyDescent="0.2">
      <c r="A17746" t="s">
        <v>9</v>
      </c>
      <c r="B17746">
        <v>1519</v>
      </c>
      <c r="C17746">
        <v>714.84400000000005</v>
      </c>
      <c r="D17746">
        <v>6.2E-2</v>
      </c>
    </row>
    <row r="17747" spans="1:4" x14ac:dyDescent="0.2">
      <c r="A17747" t="s">
        <v>9</v>
      </c>
      <c r="B17747">
        <v>1520</v>
      </c>
      <c r="C17747">
        <v>715.04399999999998</v>
      </c>
      <c r="D17747">
        <v>6.3E-2</v>
      </c>
    </row>
    <row r="17748" spans="1:4" x14ac:dyDescent="0.2">
      <c r="A17748" t="s">
        <v>9</v>
      </c>
      <c r="B17748">
        <v>1521</v>
      </c>
      <c r="C17748">
        <v>715.24300000000005</v>
      </c>
      <c r="D17748">
        <v>6.3E-2</v>
      </c>
    </row>
    <row r="17749" spans="1:4" x14ac:dyDescent="0.2">
      <c r="A17749" t="s">
        <v>9</v>
      </c>
      <c r="B17749">
        <v>1522</v>
      </c>
      <c r="C17749">
        <v>715.44299999999998</v>
      </c>
      <c r="D17749">
        <v>6.3E-2</v>
      </c>
    </row>
    <row r="17750" spans="1:4" x14ac:dyDescent="0.2">
      <c r="A17750" t="s">
        <v>9</v>
      </c>
      <c r="B17750">
        <v>1523</v>
      </c>
      <c r="C17750">
        <v>715.64200000000005</v>
      </c>
      <c r="D17750">
        <v>6.2E-2</v>
      </c>
    </row>
    <row r="17751" spans="1:4" x14ac:dyDescent="0.2">
      <c r="A17751" t="s">
        <v>9</v>
      </c>
      <c r="B17751">
        <v>1524</v>
      </c>
      <c r="C17751">
        <v>715.84199999999998</v>
      </c>
      <c r="D17751">
        <v>6.2E-2</v>
      </c>
    </row>
    <row r="17752" spans="1:4" x14ac:dyDescent="0.2">
      <c r="A17752" t="s">
        <v>9</v>
      </c>
      <c r="B17752">
        <v>1525</v>
      </c>
      <c r="C17752">
        <v>716.04100000000005</v>
      </c>
      <c r="D17752">
        <v>6.2E-2</v>
      </c>
    </row>
    <row r="17753" spans="1:4" x14ac:dyDescent="0.2">
      <c r="A17753" t="s">
        <v>9</v>
      </c>
      <c r="B17753">
        <v>1526</v>
      </c>
      <c r="C17753">
        <v>716.24</v>
      </c>
      <c r="D17753">
        <v>6.2E-2</v>
      </c>
    </row>
    <row r="17754" spans="1:4" x14ac:dyDescent="0.2">
      <c r="A17754" t="s">
        <v>9</v>
      </c>
      <c r="B17754">
        <v>1527</v>
      </c>
      <c r="C17754">
        <v>716.44</v>
      </c>
      <c r="D17754">
        <v>6.3E-2</v>
      </c>
    </row>
    <row r="17755" spans="1:4" x14ac:dyDescent="0.2">
      <c r="A17755" t="s">
        <v>9</v>
      </c>
      <c r="B17755">
        <v>1528</v>
      </c>
      <c r="C17755">
        <v>716.63900000000001</v>
      </c>
      <c r="D17755">
        <v>6.2E-2</v>
      </c>
    </row>
    <row r="17756" spans="1:4" x14ac:dyDescent="0.2">
      <c r="A17756" t="s">
        <v>9</v>
      </c>
      <c r="B17756">
        <v>1529</v>
      </c>
      <c r="C17756">
        <v>716.83799999999997</v>
      </c>
      <c r="D17756">
        <v>6.2E-2</v>
      </c>
    </row>
    <row r="17757" spans="1:4" x14ac:dyDescent="0.2">
      <c r="A17757" t="s">
        <v>9</v>
      </c>
      <c r="B17757">
        <v>1530</v>
      </c>
      <c r="C17757">
        <v>717.03700000000003</v>
      </c>
      <c r="D17757">
        <v>6.2E-2</v>
      </c>
    </row>
    <row r="17758" spans="1:4" x14ac:dyDescent="0.2">
      <c r="A17758" t="s">
        <v>9</v>
      </c>
      <c r="B17758">
        <v>1531</v>
      </c>
      <c r="C17758">
        <v>717.23599999999999</v>
      </c>
      <c r="D17758">
        <v>6.2E-2</v>
      </c>
    </row>
    <row r="17759" spans="1:4" x14ac:dyDescent="0.2">
      <c r="A17759" t="s">
        <v>9</v>
      </c>
      <c r="B17759">
        <v>1532</v>
      </c>
      <c r="C17759">
        <v>717.43600000000004</v>
      </c>
      <c r="D17759">
        <v>6.2E-2</v>
      </c>
    </row>
    <row r="17760" spans="1:4" x14ac:dyDescent="0.2">
      <c r="A17760" t="s">
        <v>9</v>
      </c>
      <c r="B17760">
        <v>1533</v>
      </c>
      <c r="C17760">
        <v>717.63499999999999</v>
      </c>
      <c r="D17760">
        <v>6.2E-2</v>
      </c>
    </row>
    <row r="17761" spans="1:4" x14ac:dyDescent="0.2">
      <c r="A17761" t="s">
        <v>9</v>
      </c>
      <c r="B17761">
        <v>1534</v>
      </c>
      <c r="C17761">
        <v>717.83399999999995</v>
      </c>
      <c r="D17761">
        <v>6.2E-2</v>
      </c>
    </row>
    <row r="17762" spans="1:4" x14ac:dyDescent="0.2">
      <c r="A17762" t="s">
        <v>9</v>
      </c>
      <c r="B17762">
        <v>1535</v>
      </c>
      <c r="C17762">
        <v>718.03300000000002</v>
      </c>
      <c r="D17762">
        <v>6.2E-2</v>
      </c>
    </row>
    <row r="17763" spans="1:4" x14ac:dyDescent="0.2">
      <c r="A17763" t="s">
        <v>9</v>
      </c>
      <c r="B17763">
        <v>1536</v>
      </c>
      <c r="C17763">
        <v>718.23199999999997</v>
      </c>
      <c r="D17763">
        <v>6.2E-2</v>
      </c>
    </row>
    <row r="17764" spans="1:4" x14ac:dyDescent="0.2">
      <c r="A17764" t="s">
        <v>9</v>
      </c>
      <c r="B17764">
        <v>1537</v>
      </c>
      <c r="C17764">
        <v>718.43100000000004</v>
      </c>
      <c r="D17764">
        <v>6.2E-2</v>
      </c>
    </row>
    <row r="17765" spans="1:4" x14ac:dyDescent="0.2">
      <c r="A17765" t="s">
        <v>9</v>
      </c>
      <c r="B17765">
        <v>1538</v>
      </c>
      <c r="C17765">
        <v>718.63</v>
      </c>
      <c r="D17765">
        <v>6.0999999999999999E-2</v>
      </c>
    </row>
    <row r="17766" spans="1:4" x14ac:dyDescent="0.2">
      <c r="A17766" t="s">
        <v>9</v>
      </c>
      <c r="B17766">
        <v>1539</v>
      </c>
      <c r="C17766">
        <v>718.82799999999997</v>
      </c>
      <c r="D17766">
        <v>6.2E-2</v>
      </c>
    </row>
    <row r="17767" spans="1:4" x14ac:dyDescent="0.2">
      <c r="A17767" t="s">
        <v>9</v>
      </c>
      <c r="B17767">
        <v>1540</v>
      </c>
      <c r="C17767">
        <v>719.02700000000004</v>
      </c>
      <c r="D17767">
        <v>6.2E-2</v>
      </c>
    </row>
    <row r="17768" spans="1:4" x14ac:dyDescent="0.2">
      <c r="A17768" t="s">
        <v>9</v>
      </c>
      <c r="B17768">
        <v>1541</v>
      </c>
      <c r="C17768">
        <v>719.226</v>
      </c>
      <c r="D17768">
        <v>6.2E-2</v>
      </c>
    </row>
    <row r="17769" spans="1:4" x14ac:dyDescent="0.2">
      <c r="A17769" t="s">
        <v>9</v>
      </c>
      <c r="B17769">
        <v>1542</v>
      </c>
      <c r="C17769">
        <v>719.42499999999995</v>
      </c>
      <c r="D17769">
        <v>6.2E-2</v>
      </c>
    </row>
    <row r="17770" spans="1:4" x14ac:dyDescent="0.2">
      <c r="A17770" t="s">
        <v>9</v>
      </c>
      <c r="B17770">
        <v>1543</v>
      </c>
      <c r="C17770">
        <v>719.62400000000002</v>
      </c>
      <c r="D17770">
        <v>6.2E-2</v>
      </c>
    </row>
    <row r="17771" spans="1:4" x14ac:dyDescent="0.2">
      <c r="A17771" t="s">
        <v>9</v>
      </c>
      <c r="B17771">
        <v>1544</v>
      </c>
      <c r="C17771">
        <v>719.822</v>
      </c>
      <c r="D17771">
        <v>6.2E-2</v>
      </c>
    </row>
    <row r="17772" spans="1:4" x14ac:dyDescent="0.2">
      <c r="A17772" t="s">
        <v>9</v>
      </c>
      <c r="B17772">
        <v>1545</v>
      </c>
      <c r="C17772">
        <v>720.02099999999996</v>
      </c>
      <c r="D17772">
        <v>6.2E-2</v>
      </c>
    </row>
    <row r="17773" spans="1:4" x14ac:dyDescent="0.2">
      <c r="A17773" t="s">
        <v>9</v>
      </c>
      <c r="B17773">
        <v>1546</v>
      </c>
      <c r="C17773">
        <v>720.22</v>
      </c>
      <c r="D17773">
        <v>6.2E-2</v>
      </c>
    </row>
    <row r="17774" spans="1:4" x14ac:dyDescent="0.2">
      <c r="A17774" t="s">
        <v>9</v>
      </c>
      <c r="B17774">
        <v>1547</v>
      </c>
      <c r="C17774">
        <v>720.41800000000001</v>
      </c>
      <c r="D17774">
        <v>6.2E-2</v>
      </c>
    </row>
    <row r="17775" spans="1:4" x14ac:dyDescent="0.2">
      <c r="A17775" t="s">
        <v>9</v>
      </c>
      <c r="B17775">
        <v>1548</v>
      </c>
      <c r="C17775">
        <v>720.61699999999996</v>
      </c>
      <c r="D17775">
        <v>6.2E-2</v>
      </c>
    </row>
    <row r="17776" spans="1:4" x14ac:dyDescent="0.2">
      <c r="A17776" t="s">
        <v>9</v>
      </c>
      <c r="B17776">
        <v>1549</v>
      </c>
      <c r="C17776">
        <v>720.81500000000005</v>
      </c>
      <c r="D17776">
        <v>6.2E-2</v>
      </c>
    </row>
    <row r="17777" spans="1:4" x14ac:dyDescent="0.2">
      <c r="A17777" t="s">
        <v>9</v>
      </c>
      <c r="B17777">
        <v>1550</v>
      </c>
      <c r="C17777">
        <v>721.01400000000001</v>
      </c>
      <c r="D17777">
        <v>6.2E-2</v>
      </c>
    </row>
    <row r="17778" spans="1:4" x14ac:dyDescent="0.2">
      <c r="A17778" t="s">
        <v>9</v>
      </c>
      <c r="B17778">
        <v>1551</v>
      </c>
      <c r="C17778">
        <v>721.21199999999999</v>
      </c>
      <c r="D17778">
        <v>6.2E-2</v>
      </c>
    </row>
    <row r="17779" spans="1:4" x14ac:dyDescent="0.2">
      <c r="A17779" t="s">
        <v>9</v>
      </c>
      <c r="B17779">
        <v>1552</v>
      </c>
      <c r="C17779">
        <v>721.41099999999994</v>
      </c>
      <c r="D17779">
        <v>6.2E-2</v>
      </c>
    </row>
    <row r="17780" spans="1:4" x14ac:dyDescent="0.2">
      <c r="A17780" t="s">
        <v>9</v>
      </c>
      <c r="B17780">
        <v>1553</v>
      </c>
      <c r="C17780">
        <v>721.60900000000004</v>
      </c>
      <c r="D17780">
        <v>6.2E-2</v>
      </c>
    </row>
    <row r="17781" spans="1:4" x14ac:dyDescent="0.2">
      <c r="A17781" t="s">
        <v>9</v>
      </c>
      <c r="B17781">
        <v>1554</v>
      </c>
      <c r="C17781">
        <v>721.80799999999999</v>
      </c>
      <c r="D17781">
        <v>6.2E-2</v>
      </c>
    </row>
    <row r="17782" spans="1:4" x14ac:dyDescent="0.2">
      <c r="A17782" t="s">
        <v>9</v>
      </c>
      <c r="B17782">
        <v>1555</v>
      </c>
      <c r="C17782">
        <v>722.00599999999997</v>
      </c>
      <c r="D17782">
        <v>6.0999999999999999E-2</v>
      </c>
    </row>
    <row r="17783" spans="1:4" x14ac:dyDescent="0.2">
      <c r="A17783" t="s">
        <v>9</v>
      </c>
      <c r="B17783">
        <v>1556</v>
      </c>
      <c r="C17783">
        <v>722.20399999999995</v>
      </c>
      <c r="D17783">
        <v>6.0999999999999999E-2</v>
      </c>
    </row>
    <row r="17784" spans="1:4" x14ac:dyDescent="0.2">
      <c r="A17784" t="s">
        <v>9</v>
      </c>
      <c r="B17784">
        <v>1557</v>
      </c>
      <c r="C17784">
        <v>722.40300000000002</v>
      </c>
      <c r="D17784">
        <v>6.0999999999999999E-2</v>
      </c>
    </row>
    <row r="17785" spans="1:4" x14ac:dyDescent="0.2">
      <c r="A17785" t="s">
        <v>9</v>
      </c>
      <c r="B17785">
        <v>1558</v>
      </c>
      <c r="C17785">
        <v>722.601</v>
      </c>
      <c r="D17785">
        <v>6.0999999999999999E-2</v>
      </c>
    </row>
    <row r="17786" spans="1:4" x14ac:dyDescent="0.2">
      <c r="A17786" t="s">
        <v>9</v>
      </c>
      <c r="B17786">
        <v>1559</v>
      </c>
      <c r="C17786">
        <v>722.79899999999998</v>
      </c>
      <c r="D17786">
        <v>6.0999999999999999E-2</v>
      </c>
    </row>
    <row r="17787" spans="1:4" x14ac:dyDescent="0.2">
      <c r="A17787" t="s">
        <v>9</v>
      </c>
      <c r="B17787">
        <v>1560</v>
      </c>
      <c r="C17787">
        <v>722.99699999999996</v>
      </c>
      <c r="D17787">
        <v>6.0999999999999999E-2</v>
      </c>
    </row>
    <row r="17788" spans="1:4" x14ac:dyDescent="0.2">
      <c r="A17788" t="s">
        <v>9</v>
      </c>
      <c r="B17788">
        <v>1561</v>
      </c>
      <c r="C17788">
        <v>723.19500000000005</v>
      </c>
      <c r="D17788">
        <v>0.06</v>
      </c>
    </row>
    <row r="17789" spans="1:4" x14ac:dyDescent="0.2">
      <c r="A17789" t="s">
        <v>9</v>
      </c>
      <c r="B17789">
        <v>1562</v>
      </c>
      <c r="C17789">
        <v>723.39300000000003</v>
      </c>
      <c r="D17789">
        <v>0.06</v>
      </c>
    </row>
    <row r="17790" spans="1:4" x14ac:dyDescent="0.2">
      <c r="A17790" t="s">
        <v>9</v>
      </c>
      <c r="B17790">
        <v>1563</v>
      </c>
      <c r="C17790">
        <v>723.59199999999998</v>
      </c>
      <c r="D17790">
        <v>6.0999999999999999E-2</v>
      </c>
    </row>
    <row r="17791" spans="1:4" x14ac:dyDescent="0.2">
      <c r="A17791" t="s">
        <v>9</v>
      </c>
      <c r="B17791">
        <v>1564</v>
      </c>
      <c r="C17791">
        <v>723.79</v>
      </c>
      <c r="D17791">
        <v>6.0999999999999999E-2</v>
      </c>
    </row>
    <row r="17792" spans="1:4" x14ac:dyDescent="0.2">
      <c r="A17792" t="s">
        <v>9</v>
      </c>
      <c r="B17792">
        <v>1565</v>
      </c>
      <c r="C17792">
        <v>723.98800000000006</v>
      </c>
      <c r="D17792">
        <v>6.0999999999999999E-2</v>
      </c>
    </row>
    <row r="17793" spans="1:4" x14ac:dyDescent="0.2">
      <c r="A17793" t="s">
        <v>9</v>
      </c>
      <c r="B17793">
        <v>1566</v>
      </c>
      <c r="C17793">
        <v>724.18600000000004</v>
      </c>
      <c r="D17793">
        <v>6.0999999999999999E-2</v>
      </c>
    </row>
    <row r="17794" spans="1:4" x14ac:dyDescent="0.2">
      <c r="A17794" t="s">
        <v>9</v>
      </c>
      <c r="B17794">
        <v>1567</v>
      </c>
      <c r="C17794">
        <v>724.38400000000001</v>
      </c>
      <c r="D17794">
        <v>6.0999999999999999E-2</v>
      </c>
    </row>
    <row r="17795" spans="1:4" x14ac:dyDescent="0.2">
      <c r="A17795" t="s">
        <v>9</v>
      </c>
      <c r="B17795">
        <v>1568</v>
      </c>
      <c r="C17795">
        <v>724.58100000000002</v>
      </c>
      <c r="D17795">
        <v>6.0999999999999999E-2</v>
      </c>
    </row>
    <row r="17796" spans="1:4" x14ac:dyDescent="0.2">
      <c r="A17796" t="s">
        <v>9</v>
      </c>
      <c r="B17796">
        <v>1569</v>
      </c>
      <c r="C17796">
        <v>724.779</v>
      </c>
      <c r="D17796">
        <v>6.0999999999999999E-2</v>
      </c>
    </row>
    <row r="17797" spans="1:4" x14ac:dyDescent="0.2">
      <c r="A17797" t="s">
        <v>9</v>
      </c>
      <c r="B17797">
        <v>1570</v>
      </c>
      <c r="C17797">
        <v>724.97699999999998</v>
      </c>
      <c r="D17797">
        <v>6.2E-2</v>
      </c>
    </row>
    <row r="17798" spans="1:4" x14ac:dyDescent="0.2">
      <c r="A17798" t="s">
        <v>9</v>
      </c>
      <c r="B17798">
        <v>1571</v>
      </c>
      <c r="C17798">
        <v>725.17499999999995</v>
      </c>
      <c r="D17798">
        <v>6.2E-2</v>
      </c>
    </row>
    <row r="17799" spans="1:4" x14ac:dyDescent="0.2">
      <c r="A17799" t="s">
        <v>9</v>
      </c>
      <c r="B17799">
        <v>1572</v>
      </c>
      <c r="C17799">
        <v>725.37300000000005</v>
      </c>
      <c r="D17799">
        <v>6.2E-2</v>
      </c>
    </row>
    <row r="17800" spans="1:4" x14ac:dyDescent="0.2">
      <c r="A17800" t="s">
        <v>9</v>
      </c>
      <c r="B17800">
        <v>1573</v>
      </c>
      <c r="C17800">
        <v>725.57</v>
      </c>
      <c r="D17800">
        <v>6.2E-2</v>
      </c>
    </row>
    <row r="17801" spans="1:4" x14ac:dyDescent="0.2">
      <c r="A17801" t="s">
        <v>9</v>
      </c>
      <c r="B17801">
        <v>1574</v>
      </c>
      <c r="C17801">
        <v>725.76800000000003</v>
      </c>
      <c r="D17801">
        <v>6.0999999999999999E-2</v>
      </c>
    </row>
    <row r="17802" spans="1:4" x14ac:dyDescent="0.2">
      <c r="A17802" t="s">
        <v>9</v>
      </c>
      <c r="B17802">
        <v>1575</v>
      </c>
      <c r="C17802">
        <v>725.96600000000001</v>
      </c>
      <c r="D17802">
        <v>6.0999999999999999E-2</v>
      </c>
    </row>
    <row r="17803" spans="1:4" x14ac:dyDescent="0.2">
      <c r="A17803" t="s">
        <v>9</v>
      </c>
      <c r="B17803">
        <v>1576</v>
      </c>
      <c r="C17803">
        <v>726.16300000000001</v>
      </c>
      <c r="D17803">
        <v>6.0999999999999999E-2</v>
      </c>
    </row>
    <row r="17804" spans="1:4" x14ac:dyDescent="0.2">
      <c r="A17804" t="s">
        <v>9</v>
      </c>
      <c r="B17804">
        <v>1577</v>
      </c>
      <c r="C17804">
        <v>726.36099999999999</v>
      </c>
      <c r="D17804">
        <v>6.0999999999999999E-2</v>
      </c>
    </row>
    <row r="17805" spans="1:4" x14ac:dyDescent="0.2">
      <c r="A17805" t="s">
        <v>9</v>
      </c>
      <c r="B17805">
        <v>1578</v>
      </c>
      <c r="C17805">
        <v>726.55899999999997</v>
      </c>
      <c r="D17805">
        <v>6.0999999999999999E-2</v>
      </c>
    </row>
    <row r="17806" spans="1:4" x14ac:dyDescent="0.2">
      <c r="A17806" t="s">
        <v>9</v>
      </c>
      <c r="B17806">
        <v>1579</v>
      </c>
      <c r="C17806">
        <v>726.75599999999997</v>
      </c>
      <c r="D17806">
        <v>6.0999999999999999E-2</v>
      </c>
    </row>
    <row r="17807" spans="1:4" x14ac:dyDescent="0.2">
      <c r="A17807" t="s">
        <v>9</v>
      </c>
      <c r="B17807">
        <v>1580</v>
      </c>
      <c r="C17807">
        <v>726.95399999999995</v>
      </c>
      <c r="D17807">
        <v>6.0999999999999999E-2</v>
      </c>
    </row>
    <row r="17808" spans="1:4" x14ac:dyDescent="0.2">
      <c r="A17808" t="s">
        <v>9</v>
      </c>
      <c r="B17808">
        <v>1581</v>
      </c>
      <c r="C17808">
        <v>727.15099999999995</v>
      </c>
      <c r="D17808">
        <v>6.0999999999999999E-2</v>
      </c>
    </row>
    <row r="17809" spans="1:4" x14ac:dyDescent="0.2">
      <c r="A17809" t="s">
        <v>9</v>
      </c>
      <c r="B17809">
        <v>1582</v>
      </c>
      <c r="C17809">
        <v>727.34900000000005</v>
      </c>
      <c r="D17809">
        <v>6.0999999999999999E-2</v>
      </c>
    </row>
    <row r="17810" spans="1:4" x14ac:dyDescent="0.2">
      <c r="A17810" t="s">
        <v>9</v>
      </c>
      <c r="B17810">
        <v>1583</v>
      </c>
      <c r="C17810">
        <v>727.54600000000005</v>
      </c>
      <c r="D17810">
        <v>6.0999999999999999E-2</v>
      </c>
    </row>
    <row r="17811" spans="1:4" x14ac:dyDescent="0.2">
      <c r="A17811" t="s">
        <v>9</v>
      </c>
      <c r="B17811">
        <v>1584</v>
      </c>
      <c r="C17811">
        <v>727.74300000000005</v>
      </c>
      <c r="D17811">
        <v>6.0999999999999999E-2</v>
      </c>
    </row>
    <row r="17812" spans="1:4" x14ac:dyDescent="0.2">
      <c r="A17812" t="s">
        <v>9</v>
      </c>
      <c r="B17812">
        <v>1585</v>
      </c>
      <c r="C17812">
        <v>727.94100000000003</v>
      </c>
      <c r="D17812">
        <v>6.0999999999999999E-2</v>
      </c>
    </row>
    <row r="17813" spans="1:4" x14ac:dyDescent="0.2">
      <c r="A17813" t="s">
        <v>9</v>
      </c>
      <c r="B17813">
        <v>1586</v>
      </c>
      <c r="C17813">
        <v>728.13800000000003</v>
      </c>
      <c r="D17813">
        <v>6.0999999999999999E-2</v>
      </c>
    </row>
    <row r="17814" spans="1:4" x14ac:dyDescent="0.2">
      <c r="A17814" t="s">
        <v>9</v>
      </c>
      <c r="B17814">
        <v>1587</v>
      </c>
      <c r="C17814">
        <v>728.33500000000004</v>
      </c>
      <c r="D17814">
        <v>0.06</v>
      </c>
    </row>
    <row r="17815" spans="1:4" x14ac:dyDescent="0.2">
      <c r="A17815" t="s">
        <v>9</v>
      </c>
      <c r="B17815">
        <v>1588</v>
      </c>
      <c r="C17815">
        <v>728.53200000000004</v>
      </c>
      <c r="D17815">
        <v>0.06</v>
      </c>
    </row>
    <row r="17816" spans="1:4" x14ac:dyDescent="0.2">
      <c r="A17816" t="s">
        <v>9</v>
      </c>
      <c r="B17816">
        <v>1589</v>
      </c>
      <c r="C17816">
        <v>728.73</v>
      </c>
      <c r="D17816">
        <v>0.06</v>
      </c>
    </row>
    <row r="17817" spans="1:4" x14ac:dyDescent="0.2">
      <c r="A17817" t="s">
        <v>9</v>
      </c>
      <c r="B17817">
        <v>1590</v>
      </c>
      <c r="C17817">
        <v>728.92700000000002</v>
      </c>
      <c r="D17817">
        <v>0.06</v>
      </c>
    </row>
    <row r="17818" spans="1:4" x14ac:dyDescent="0.2">
      <c r="A17818" t="s">
        <v>9</v>
      </c>
      <c r="B17818">
        <v>1591</v>
      </c>
      <c r="C17818">
        <v>729.12400000000002</v>
      </c>
      <c r="D17818">
        <v>0.06</v>
      </c>
    </row>
    <row r="17819" spans="1:4" x14ac:dyDescent="0.2">
      <c r="A17819" t="s">
        <v>9</v>
      </c>
      <c r="B17819">
        <v>1592</v>
      </c>
      <c r="C17819">
        <v>729.32100000000003</v>
      </c>
      <c r="D17819">
        <v>0.06</v>
      </c>
    </row>
    <row r="17820" spans="1:4" x14ac:dyDescent="0.2">
      <c r="A17820" t="s">
        <v>9</v>
      </c>
      <c r="B17820">
        <v>1593</v>
      </c>
      <c r="C17820">
        <v>729.51800000000003</v>
      </c>
      <c r="D17820">
        <v>0.06</v>
      </c>
    </row>
    <row r="17821" spans="1:4" x14ac:dyDescent="0.2">
      <c r="A17821" t="s">
        <v>9</v>
      </c>
      <c r="B17821">
        <v>1594</v>
      </c>
      <c r="C17821">
        <v>729.71500000000003</v>
      </c>
      <c r="D17821">
        <v>0.06</v>
      </c>
    </row>
    <row r="17822" spans="1:4" x14ac:dyDescent="0.2">
      <c r="A17822" t="s">
        <v>9</v>
      </c>
      <c r="B17822">
        <v>1595</v>
      </c>
      <c r="C17822">
        <v>729.91200000000003</v>
      </c>
      <c r="D17822">
        <v>0.06</v>
      </c>
    </row>
    <row r="17823" spans="1:4" x14ac:dyDescent="0.2">
      <c r="A17823" t="s">
        <v>9</v>
      </c>
      <c r="B17823">
        <v>1596</v>
      </c>
      <c r="C17823">
        <v>730.10900000000004</v>
      </c>
      <c r="D17823">
        <v>0.06</v>
      </c>
    </row>
    <row r="17824" spans="1:4" x14ac:dyDescent="0.2">
      <c r="A17824" t="s">
        <v>9</v>
      </c>
      <c r="B17824">
        <v>1597</v>
      </c>
      <c r="C17824">
        <v>730.30600000000004</v>
      </c>
      <c r="D17824">
        <v>0.06</v>
      </c>
    </row>
    <row r="17825" spans="1:4" x14ac:dyDescent="0.2">
      <c r="A17825" t="s">
        <v>9</v>
      </c>
      <c r="B17825">
        <v>1598</v>
      </c>
      <c r="C17825">
        <v>730.50300000000004</v>
      </c>
      <c r="D17825">
        <v>0.06</v>
      </c>
    </row>
    <row r="17826" spans="1:4" x14ac:dyDescent="0.2">
      <c r="A17826" t="s">
        <v>9</v>
      </c>
      <c r="B17826">
        <v>1599</v>
      </c>
      <c r="C17826">
        <v>730.7</v>
      </c>
      <c r="D17826">
        <v>0.06</v>
      </c>
    </row>
    <row r="17827" spans="1:4" x14ac:dyDescent="0.2">
      <c r="A17827" t="s">
        <v>9</v>
      </c>
      <c r="B17827">
        <v>1600</v>
      </c>
      <c r="C17827">
        <v>730.89700000000005</v>
      </c>
      <c r="D17827">
        <v>0.06</v>
      </c>
    </row>
    <row r="17828" spans="1:4" x14ac:dyDescent="0.2">
      <c r="A17828" t="s">
        <v>9</v>
      </c>
      <c r="B17828">
        <v>1601</v>
      </c>
      <c r="C17828">
        <v>731.09299999999996</v>
      </c>
      <c r="D17828">
        <v>0.06</v>
      </c>
    </row>
    <row r="17829" spans="1:4" x14ac:dyDescent="0.2">
      <c r="A17829" t="s">
        <v>9</v>
      </c>
      <c r="B17829">
        <v>1602</v>
      </c>
      <c r="C17829">
        <v>731.29</v>
      </c>
      <c r="D17829">
        <v>0.06</v>
      </c>
    </row>
    <row r="17830" spans="1:4" x14ac:dyDescent="0.2">
      <c r="A17830" t="s">
        <v>9</v>
      </c>
      <c r="B17830">
        <v>1603</v>
      </c>
      <c r="C17830">
        <v>731.48699999999997</v>
      </c>
      <c r="D17830">
        <v>6.0999999999999999E-2</v>
      </c>
    </row>
    <row r="17831" spans="1:4" x14ac:dyDescent="0.2">
      <c r="A17831" t="s">
        <v>9</v>
      </c>
      <c r="B17831">
        <v>1604</v>
      </c>
      <c r="C17831">
        <v>731.68399999999997</v>
      </c>
      <c r="D17831">
        <v>6.0999999999999999E-2</v>
      </c>
    </row>
    <row r="17832" spans="1:4" x14ac:dyDescent="0.2">
      <c r="A17832" t="s">
        <v>9</v>
      </c>
      <c r="B17832">
        <v>1605</v>
      </c>
      <c r="C17832">
        <v>731.88</v>
      </c>
      <c r="D17832">
        <v>0.06</v>
      </c>
    </row>
    <row r="17833" spans="1:4" x14ac:dyDescent="0.2">
      <c r="A17833" t="s">
        <v>9</v>
      </c>
      <c r="B17833">
        <v>1606</v>
      </c>
      <c r="C17833">
        <v>732.077</v>
      </c>
      <c r="D17833">
        <v>0.06</v>
      </c>
    </row>
    <row r="17834" spans="1:4" x14ac:dyDescent="0.2">
      <c r="A17834" t="s">
        <v>9</v>
      </c>
      <c r="B17834">
        <v>1607</v>
      </c>
      <c r="C17834">
        <v>732.27300000000002</v>
      </c>
      <c r="D17834">
        <v>0.06</v>
      </c>
    </row>
    <row r="17835" spans="1:4" x14ac:dyDescent="0.2">
      <c r="A17835" t="s">
        <v>9</v>
      </c>
      <c r="B17835">
        <v>1608</v>
      </c>
      <c r="C17835">
        <v>732.47</v>
      </c>
      <c r="D17835">
        <v>6.0999999999999999E-2</v>
      </c>
    </row>
    <row r="17836" spans="1:4" x14ac:dyDescent="0.2">
      <c r="A17836" t="s">
        <v>9</v>
      </c>
      <c r="B17836">
        <v>1609</v>
      </c>
      <c r="C17836">
        <v>732.66600000000005</v>
      </c>
      <c r="D17836">
        <v>6.0999999999999999E-2</v>
      </c>
    </row>
    <row r="17837" spans="1:4" x14ac:dyDescent="0.2">
      <c r="A17837" t="s">
        <v>9</v>
      </c>
      <c r="B17837">
        <v>1610</v>
      </c>
      <c r="C17837">
        <v>732.86300000000006</v>
      </c>
      <c r="D17837">
        <v>6.0999999999999999E-2</v>
      </c>
    </row>
    <row r="17838" spans="1:4" x14ac:dyDescent="0.2">
      <c r="A17838" t="s">
        <v>9</v>
      </c>
      <c r="B17838">
        <v>1611</v>
      </c>
      <c r="C17838">
        <v>733.05899999999997</v>
      </c>
      <c r="D17838">
        <v>6.0999999999999999E-2</v>
      </c>
    </row>
    <row r="17839" spans="1:4" x14ac:dyDescent="0.2">
      <c r="A17839" t="s">
        <v>9</v>
      </c>
      <c r="B17839">
        <v>1612</v>
      </c>
      <c r="C17839">
        <v>733.25599999999997</v>
      </c>
      <c r="D17839">
        <v>6.0999999999999999E-2</v>
      </c>
    </row>
    <row r="17840" spans="1:4" x14ac:dyDescent="0.2">
      <c r="A17840" t="s">
        <v>9</v>
      </c>
      <c r="B17840">
        <v>1613</v>
      </c>
      <c r="C17840">
        <v>733.452</v>
      </c>
      <c r="D17840">
        <v>6.0999999999999999E-2</v>
      </c>
    </row>
    <row r="17841" spans="1:4" x14ac:dyDescent="0.2">
      <c r="A17841" t="s">
        <v>9</v>
      </c>
      <c r="B17841">
        <v>1614</v>
      </c>
      <c r="C17841">
        <v>733.64800000000002</v>
      </c>
      <c r="D17841">
        <v>6.0999999999999999E-2</v>
      </c>
    </row>
    <row r="17842" spans="1:4" x14ac:dyDescent="0.2">
      <c r="A17842" t="s">
        <v>9</v>
      </c>
      <c r="B17842">
        <v>1615</v>
      </c>
      <c r="C17842">
        <v>733.84500000000003</v>
      </c>
      <c r="D17842">
        <v>6.0999999999999999E-2</v>
      </c>
    </row>
    <row r="17843" spans="1:4" x14ac:dyDescent="0.2">
      <c r="A17843" t="s">
        <v>9</v>
      </c>
      <c r="B17843">
        <v>1616</v>
      </c>
      <c r="C17843">
        <v>734.04100000000005</v>
      </c>
      <c r="D17843">
        <v>6.0999999999999999E-2</v>
      </c>
    </row>
    <row r="17844" spans="1:4" x14ac:dyDescent="0.2">
      <c r="A17844" t="s">
        <v>9</v>
      </c>
      <c r="B17844">
        <v>1617</v>
      </c>
      <c r="C17844">
        <v>734.23699999999997</v>
      </c>
      <c r="D17844">
        <v>6.0999999999999999E-2</v>
      </c>
    </row>
    <row r="17845" spans="1:4" x14ac:dyDescent="0.2">
      <c r="A17845" t="s">
        <v>9</v>
      </c>
      <c r="B17845">
        <v>1618</v>
      </c>
      <c r="C17845">
        <v>734.43299999999999</v>
      </c>
      <c r="D17845">
        <v>6.0999999999999999E-2</v>
      </c>
    </row>
    <row r="17846" spans="1:4" x14ac:dyDescent="0.2">
      <c r="A17846" t="s">
        <v>9</v>
      </c>
      <c r="B17846">
        <v>1619</v>
      </c>
      <c r="C17846">
        <v>734.63</v>
      </c>
      <c r="D17846">
        <v>6.0999999999999999E-2</v>
      </c>
    </row>
    <row r="17847" spans="1:4" x14ac:dyDescent="0.2">
      <c r="A17847" t="s">
        <v>9</v>
      </c>
      <c r="B17847">
        <v>1620</v>
      </c>
      <c r="C17847">
        <v>734.82600000000002</v>
      </c>
      <c r="D17847">
        <v>6.0999999999999999E-2</v>
      </c>
    </row>
    <row r="17848" spans="1:4" x14ac:dyDescent="0.2">
      <c r="A17848" t="s">
        <v>9</v>
      </c>
      <c r="B17848">
        <v>1621</v>
      </c>
      <c r="C17848">
        <v>735.02200000000005</v>
      </c>
      <c r="D17848">
        <v>6.0999999999999999E-2</v>
      </c>
    </row>
    <row r="17849" spans="1:4" x14ac:dyDescent="0.2">
      <c r="A17849" t="s">
        <v>9</v>
      </c>
      <c r="B17849">
        <v>1622</v>
      </c>
      <c r="C17849">
        <v>735.21799999999996</v>
      </c>
      <c r="D17849">
        <v>6.0999999999999999E-2</v>
      </c>
    </row>
    <row r="17850" spans="1:4" x14ac:dyDescent="0.2">
      <c r="A17850" t="s">
        <v>9</v>
      </c>
      <c r="B17850">
        <v>1623</v>
      </c>
      <c r="C17850">
        <v>735.41399999999999</v>
      </c>
      <c r="D17850">
        <v>6.0999999999999999E-2</v>
      </c>
    </row>
    <row r="17851" spans="1:4" x14ac:dyDescent="0.2">
      <c r="A17851" t="s">
        <v>9</v>
      </c>
      <c r="B17851">
        <v>1624</v>
      </c>
      <c r="C17851">
        <v>735.61</v>
      </c>
      <c r="D17851">
        <v>6.0999999999999999E-2</v>
      </c>
    </row>
    <row r="17852" spans="1:4" x14ac:dyDescent="0.2">
      <c r="A17852" t="s">
        <v>9</v>
      </c>
      <c r="B17852">
        <v>1625</v>
      </c>
      <c r="C17852">
        <v>735.80600000000004</v>
      </c>
      <c r="D17852">
        <v>6.0999999999999999E-2</v>
      </c>
    </row>
    <row r="17853" spans="1:4" x14ac:dyDescent="0.2">
      <c r="A17853" t="s">
        <v>9</v>
      </c>
      <c r="B17853">
        <v>1626</v>
      </c>
      <c r="C17853">
        <v>736.00199999999995</v>
      </c>
      <c r="D17853">
        <v>6.0999999999999999E-2</v>
      </c>
    </row>
    <row r="17854" spans="1:4" x14ac:dyDescent="0.2">
      <c r="A17854" t="s">
        <v>9</v>
      </c>
      <c r="B17854">
        <v>1627</v>
      </c>
      <c r="C17854">
        <v>736.19799999999998</v>
      </c>
      <c r="D17854">
        <v>6.0999999999999999E-2</v>
      </c>
    </row>
    <row r="17855" spans="1:4" x14ac:dyDescent="0.2">
      <c r="A17855" t="s">
        <v>9</v>
      </c>
      <c r="B17855">
        <v>1628</v>
      </c>
      <c r="C17855">
        <v>736.39400000000001</v>
      </c>
      <c r="D17855">
        <v>0.06</v>
      </c>
    </row>
    <row r="17856" spans="1:4" x14ac:dyDescent="0.2">
      <c r="A17856" t="s">
        <v>9</v>
      </c>
      <c r="B17856">
        <v>1629</v>
      </c>
      <c r="C17856">
        <v>736.58900000000006</v>
      </c>
      <c r="D17856">
        <v>0.06</v>
      </c>
    </row>
    <row r="17857" spans="1:4" x14ac:dyDescent="0.2">
      <c r="A17857" t="s">
        <v>9</v>
      </c>
      <c r="B17857">
        <v>1630</v>
      </c>
      <c r="C17857">
        <v>736.78499999999997</v>
      </c>
      <c r="D17857">
        <v>0.06</v>
      </c>
    </row>
    <row r="17858" spans="1:4" x14ac:dyDescent="0.2">
      <c r="A17858" t="s">
        <v>9</v>
      </c>
      <c r="B17858">
        <v>1631</v>
      </c>
      <c r="C17858">
        <v>736.98099999999999</v>
      </c>
      <c r="D17858">
        <v>0.06</v>
      </c>
    </row>
    <row r="17859" spans="1:4" x14ac:dyDescent="0.2">
      <c r="A17859" t="s">
        <v>9</v>
      </c>
      <c r="B17859">
        <v>1632</v>
      </c>
      <c r="C17859">
        <v>737.17700000000002</v>
      </c>
      <c r="D17859">
        <v>0.06</v>
      </c>
    </row>
    <row r="17860" spans="1:4" x14ac:dyDescent="0.2">
      <c r="A17860" t="s">
        <v>9</v>
      </c>
      <c r="B17860">
        <v>1633</v>
      </c>
      <c r="C17860">
        <v>737.37199999999996</v>
      </c>
      <c r="D17860">
        <v>0.06</v>
      </c>
    </row>
    <row r="17861" spans="1:4" x14ac:dyDescent="0.2">
      <c r="A17861" t="s">
        <v>9</v>
      </c>
      <c r="B17861">
        <v>1634</v>
      </c>
      <c r="C17861">
        <v>737.56799999999998</v>
      </c>
      <c r="D17861">
        <v>0.06</v>
      </c>
    </row>
    <row r="17862" spans="1:4" x14ac:dyDescent="0.2">
      <c r="A17862" t="s">
        <v>9</v>
      </c>
      <c r="B17862">
        <v>1635</v>
      </c>
      <c r="C17862">
        <v>737.76400000000001</v>
      </c>
      <c r="D17862">
        <v>0.06</v>
      </c>
    </row>
    <row r="17863" spans="1:4" x14ac:dyDescent="0.2">
      <c r="A17863" t="s">
        <v>9</v>
      </c>
      <c r="B17863">
        <v>1636</v>
      </c>
      <c r="C17863">
        <v>737.95899999999995</v>
      </c>
      <c r="D17863">
        <v>0.06</v>
      </c>
    </row>
    <row r="17864" spans="1:4" x14ac:dyDescent="0.2">
      <c r="A17864" t="s">
        <v>9</v>
      </c>
      <c r="B17864">
        <v>1637</v>
      </c>
      <c r="C17864">
        <v>738.15499999999997</v>
      </c>
      <c r="D17864">
        <v>0.06</v>
      </c>
    </row>
    <row r="17865" spans="1:4" x14ac:dyDescent="0.2">
      <c r="A17865" t="s">
        <v>9</v>
      </c>
      <c r="B17865">
        <v>1638</v>
      </c>
      <c r="C17865">
        <v>738.35</v>
      </c>
      <c r="D17865">
        <v>5.8999999999999997E-2</v>
      </c>
    </row>
    <row r="17866" spans="1:4" x14ac:dyDescent="0.2">
      <c r="A17866" t="s">
        <v>9</v>
      </c>
      <c r="B17866">
        <v>1639</v>
      </c>
      <c r="C17866">
        <v>738.54600000000005</v>
      </c>
      <c r="D17866">
        <v>0.06</v>
      </c>
    </row>
    <row r="17867" spans="1:4" x14ac:dyDescent="0.2">
      <c r="A17867" t="s">
        <v>9</v>
      </c>
      <c r="B17867">
        <v>1640</v>
      </c>
      <c r="C17867">
        <v>738.74099999999999</v>
      </c>
      <c r="D17867">
        <v>0.06</v>
      </c>
    </row>
    <row r="17868" spans="1:4" x14ac:dyDescent="0.2">
      <c r="A17868" t="s">
        <v>9</v>
      </c>
      <c r="B17868">
        <v>1641</v>
      </c>
      <c r="C17868">
        <v>738.93700000000001</v>
      </c>
      <c r="D17868">
        <v>0.06</v>
      </c>
    </row>
    <row r="17869" spans="1:4" x14ac:dyDescent="0.2">
      <c r="A17869" t="s">
        <v>9</v>
      </c>
      <c r="B17869">
        <v>1642</v>
      </c>
      <c r="C17869">
        <v>739.13199999999995</v>
      </c>
      <c r="D17869">
        <v>0.06</v>
      </c>
    </row>
    <row r="17870" spans="1:4" x14ac:dyDescent="0.2">
      <c r="A17870" t="s">
        <v>9</v>
      </c>
      <c r="B17870">
        <v>1643</v>
      </c>
      <c r="C17870">
        <v>739.327</v>
      </c>
      <c r="D17870">
        <v>0.06</v>
      </c>
    </row>
    <row r="17871" spans="1:4" x14ac:dyDescent="0.2">
      <c r="A17871" t="s">
        <v>9</v>
      </c>
      <c r="B17871">
        <v>1644</v>
      </c>
      <c r="C17871">
        <v>739.52300000000002</v>
      </c>
      <c r="D17871">
        <v>0.06</v>
      </c>
    </row>
    <row r="17872" spans="1:4" x14ac:dyDescent="0.2">
      <c r="A17872" t="s">
        <v>9</v>
      </c>
      <c r="B17872">
        <v>1645</v>
      </c>
      <c r="C17872">
        <v>739.71799999999996</v>
      </c>
      <c r="D17872">
        <v>0.06</v>
      </c>
    </row>
    <row r="17873" spans="1:4" x14ac:dyDescent="0.2">
      <c r="A17873" t="s">
        <v>9</v>
      </c>
      <c r="B17873">
        <v>1646</v>
      </c>
      <c r="C17873">
        <v>739.91300000000001</v>
      </c>
      <c r="D17873">
        <v>0.06</v>
      </c>
    </row>
    <row r="17874" spans="1:4" x14ac:dyDescent="0.2">
      <c r="A17874" t="s">
        <v>9</v>
      </c>
      <c r="B17874">
        <v>1647</v>
      </c>
      <c r="C17874">
        <v>740.10799999999995</v>
      </c>
      <c r="D17874">
        <v>0.06</v>
      </c>
    </row>
    <row r="17875" spans="1:4" x14ac:dyDescent="0.2">
      <c r="A17875" t="s">
        <v>9</v>
      </c>
      <c r="B17875">
        <v>1648</v>
      </c>
      <c r="C17875">
        <v>740.30399999999997</v>
      </c>
      <c r="D17875">
        <v>0.06</v>
      </c>
    </row>
    <row r="17876" spans="1:4" x14ac:dyDescent="0.2">
      <c r="A17876" t="s">
        <v>9</v>
      </c>
      <c r="B17876">
        <v>1649</v>
      </c>
      <c r="C17876">
        <v>740.49900000000002</v>
      </c>
      <c r="D17876">
        <v>0.06</v>
      </c>
    </row>
    <row r="17877" spans="1:4" x14ac:dyDescent="0.2">
      <c r="A17877" t="s">
        <v>9</v>
      </c>
      <c r="B17877">
        <v>1650</v>
      </c>
      <c r="C17877">
        <v>740.69399999999996</v>
      </c>
      <c r="D17877">
        <v>6.0999999999999999E-2</v>
      </c>
    </row>
    <row r="17878" spans="1:4" x14ac:dyDescent="0.2">
      <c r="A17878" t="s">
        <v>9</v>
      </c>
      <c r="B17878">
        <v>1651</v>
      </c>
      <c r="C17878">
        <v>740.88900000000001</v>
      </c>
      <c r="D17878">
        <v>0.06</v>
      </c>
    </row>
    <row r="17879" spans="1:4" x14ac:dyDescent="0.2">
      <c r="A17879" t="s">
        <v>9</v>
      </c>
      <c r="B17879">
        <v>1652</v>
      </c>
      <c r="C17879">
        <v>741.08399999999995</v>
      </c>
      <c r="D17879">
        <v>0.06</v>
      </c>
    </row>
    <row r="17880" spans="1:4" x14ac:dyDescent="0.2">
      <c r="A17880" t="s">
        <v>9</v>
      </c>
      <c r="B17880">
        <v>1653</v>
      </c>
      <c r="C17880">
        <v>741.279</v>
      </c>
      <c r="D17880">
        <v>0.06</v>
      </c>
    </row>
    <row r="17881" spans="1:4" x14ac:dyDescent="0.2">
      <c r="A17881" t="s">
        <v>9</v>
      </c>
      <c r="B17881">
        <v>1654</v>
      </c>
      <c r="C17881">
        <v>741.47400000000005</v>
      </c>
      <c r="D17881">
        <v>0.06</v>
      </c>
    </row>
    <row r="17882" spans="1:4" x14ac:dyDescent="0.2">
      <c r="A17882" t="s">
        <v>9</v>
      </c>
      <c r="B17882">
        <v>1655</v>
      </c>
      <c r="C17882">
        <v>741.66899999999998</v>
      </c>
      <c r="D17882">
        <v>0.06</v>
      </c>
    </row>
    <row r="17883" spans="1:4" x14ac:dyDescent="0.2">
      <c r="A17883" t="s">
        <v>9</v>
      </c>
      <c r="B17883">
        <v>1656</v>
      </c>
      <c r="C17883">
        <v>741.86400000000003</v>
      </c>
      <c r="D17883">
        <v>0.06</v>
      </c>
    </row>
    <row r="17884" spans="1:4" x14ac:dyDescent="0.2">
      <c r="A17884" t="s">
        <v>9</v>
      </c>
      <c r="B17884">
        <v>1657</v>
      </c>
      <c r="C17884">
        <v>742.05899999999997</v>
      </c>
      <c r="D17884">
        <v>0.06</v>
      </c>
    </row>
    <row r="17885" spans="1:4" x14ac:dyDescent="0.2">
      <c r="A17885" t="s">
        <v>9</v>
      </c>
      <c r="B17885">
        <v>1658</v>
      </c>
      <c r="C17885">
        <v>742.25300000000004</v>
      </c>
      <c r="D17885">
        <v>0.06</v>
      </c>
    </row>
    <row r="17886" spans="1:4" x14ac:dyDescent="0.2">
      <c r="A17886" t="s">
        <v>9</v>
      </c>
      <c r="B17886">
        <v>1659</v>
      </c>
      <c r="C17886">
        <v>742.44799999999998</v>
      </c>
      <c r="D17886">
        <v>0.06</v>
      </c>
    </row>
    <row r="17887" spans="1:4" x14ac:dyDescent="0.2">
      <c r="A17887" t="s">
        <v>9</v>
      </c>
      <c r="B17887">
        <v>1660</v>
      </c>
      <c r="C17887">
        <v>742.64300000000003</v>
      </c>
      <c r="D17887">
        <v>0.06</v>
      </c>
    </row>
    <row r="17888" spans="1:4" x14ac:dyDescent="0.2">
      <c r="A17888" t="s">
        <v>9</v>
      </c>
      <c r="B17888">
        <v>1661</v>
      </c>
      <c r="C17888">
        <v>742.83799999999997</v>
      </c>
      <c r="D17888">
        <v>0.06</v>
      </c>
    </row>
    <row r="17889" spans="1:4" x14ac:dyDescent="0.2">
      <c r="A17889" t="s">
        <v>9</v>
      </c>
      <c r="B17889">
        <v>1662</v>
      </c>
      <c r="C17889">
        <v>743.03200000000004</v>
      </c>
      <c r="D17889">
        <v>0.06</v>
      </c>
    </row>
    <row r="17890" spans="1:4" x14ac:dyDescent="0.2">
      <c r="A17890" t="s">
        <v>9</v>
      </c>
      <c r="B17890">
        <v>1663</v>
      </c>
      <c r="C17890">
        <v>743.22699999999998</v>
      </c>
      <c r="D17890">
        <v>0.06</v>
      </c>
    </row>
    <row r="17891" spans="1:4" x14ac:dyDescent="0.2">
      <c r="A17891" t="s">
        <v>9</v>
      </c>
      <c r="B17891">
        <v>1664</v>
      </c>
      <c r="C17891">
        <v>743.42200000000003</v>
      </c>
      <c r="D17891">
        <v>0.06</v>
      </c>
    </row>
    <row r="17892" spans="1:4" x14ac:dyDescent="0.2">
      <c r="A17892" t="s">
        <v>9</v>
      </c>
      <c r="B17892">
        <v>1665</v>
      </c>
      <c r="C17892">
        <v>743.61599999999999</v>
      </c>
      <c r="D17892">
        <v>0.06</v>
      </c>
    </row>
    <row r="17893" spans="1:4" x14ac:dyDescent="0.2">
      <c r="A17893" t="s">
        <v>9</v>
      </c>
      <c r="B17893">
        <v>1666</v>
      </c>
      <c r="C17893">
        <v>743.81100000000004</v>
      </c>
      <c r="D17893">
        <v>0.06</v>
      </c>
    </row>
    <row r="17894" spans="1:4" x14ac:dyDescent="0.2">
      <c r="A17894" t="s">
        <v>9</v>
      </c>
      <c r="B17894">
        <v>1667</v>
      </c>
      <c r="C17894">
        <v>744.005</v>
      </c>
      <c r="D17894">
        <v>0.06</v>
      </c>
    </row>
    <row r="17895" spans="1:4" x14ac:dyDescent="0.2">
      <c r="A17895" t="s">
        <v>9</v>
      </c>
      <c r="B17895">
        <v>1668</v>
      </c>
      <c r="C17895">
        <v>744.2</v>
      </c>
      <c r="D17895">
        <v>0.06</v>
      </c>
    </row>
    <row r="17896" spans="1:4" x14ac:dyDescent="0.2">
      <c r="A17896" t="s">
        <v>9</v>
      </c>
      <c r="B17896">
        <v>1669</v>
      </c>
      <c r="C17896">
        <v>744.39400000000001</v>
      </c>
      <c r="D17896">
        <v>0.06</v>
      </c>
    </row>
    <row r="17897" spans="1:4" x14ac:dyDescent="0.2">
      <c r="A17897" t="s">
        <v>9</v>
      </c>
      <c r="B17897">
        <v>1670</v>
      </c>
      <c r="C17897">
        <v>744.58799999999997</v>
      </c>
      <c r="D17897">
        <v>5.8999999999999997E-2</v>
      </c>
    </row>
    <row r="17898" spans="1:4" x14ac:dyDescent="0.2">
      <c r="A17898" t="s">
        <v>9</v>
      </c>
      <c r="B17898">
        <v>1671</v>
      </c>
      <c r="C17898">
        <v>744.78300000000002</v>
      </c>
      <c r="D17898">
        <v>5.8999999999999997E-2</v>
      </c>
    </row>
    <row r="17899" spans="1:4" x14ac:dyDescent="0.2">
      <c r="A17899" t="s">
        <v>9</v>
      </c>
      <c r="B17899">
        <v>1672</v>
      </c>
      <c r="C17899">
        <v>744.97699999999998</v>
      </c>
      <c r="D17899">
        <v>5.8999999999999997E-2</v>
      </c>
    </row>
    <row r="17900" spans="1:4" x14ac:dyDescent="0.2">
      <c r="A17900" t="s">
        <v>9</v>
      </c>
      <c r="B17900">
        <v>1673</v>
      </c>
      <c r="C17900">
        <v>745.17100000000005</v>
      </c>
      <c r="D17900">
        <v>5.8999999999999997E-2</v>
      </c>
    </row>
    <row r="17901" spans="1:4" x14ac:dyDescent="0.2">
      <c r="A17901" t="s">
        <v>9</v>
      </c>
      <c r="B17901">
        <v>1674</v>
      </c>
      <c r="C17901">
        <v>745.36599999999999</v>
      </c>
      <c r="D17901">
        <v>5.8999999999999997E-2</v>
      </c>
    </row>
    <row r="17902" spans="1:4" x14ac:dyDescent="0.2">
      <c r="A17902" t="s">
        <v>9</v>
      </c>
      <c r="B17902">
        <v>1675</v>
      </c>
      <c r="C17902">
        <v>745.56</v>
      </c>
      <c r="D17902">
        <v>5.8999999999999997E-2</v>
      </c>
    </row>
    <row r="17903" spans="1:4" x14ac:dyDescent="0.2">
      <c r="A17903" t="s">
        <v>9</v>
      </c>
      <c r="B17903">
        <v>1676</v>
      </c>
      <c r="C17903">
        <v>745.75400000000002</v>
      </c>
      <c r="D17903">
        <v>5.8999999999999997E-2</v>
      </c>
    </row>
    <row r="17904" spans="1:4" x14ac:dyDescent="0.2">
      <c r="A17904" t="s">
        <v>9</v>
      </c>
      <c r="B17904">
        <v>1677</v>
      </c>
      <c r="C17904">
        <v>745.94799999999998</v>
      </c>
      <c r="D17904">
        <v>5.8999999999999997E-2</v>
      </c>
    </row>
    <row r="17905" spans="1:4" x14ac:dyDescent="0.2">
      <c r="A17905" t="s">
        <v>9</v>
      </c>
      <c r="B17905">
        <v>1678</v>
      </c>
      <c r="C17905">
        <v>746.14200000000005</v>
      </c>
      <c r="D17905">
        <v>5.8999999999999997E-2</v>
      </c>
    </row>
    <row r="17906" spans="1:4" x14ac:dyDescent="0.2">
      <c r="A17906" t="s">
        <v>9</v>
      </c>
      <c r="B17906">
        <v>1679</v>
      </c>
      <c r="C17906">
        <v>746.33699999999999</v>
      </c>
      <c r="D17906">
        <v>5.8999999999999997E-2</v>
      </c>
    </row>
    <row r="17907" spans="1:4" x14ac:dyDescent="0.2">
      <c r="A17907" t="s">
        <v>9</v>
      </c>
      <c r="B17907">
        <v>1680</v>
      </c>
      <c r="C17907">
        <v>746.53099999999995</v>
      </c>
      <c r="D17907">
        <v>5.8999999999999997E-2</v>
      </c>
    </row>
    <row r="17908" spans="1:4" x14ac:dyDescent="0.2">
      <c r="A17908" t="s">
        <v>9</v>
      </c>
      <c r="B17908">
        <v>1681</v>
      </c>
      <c r="C17908">
        <v>746.72500000000002</v>
      </c>
      <c r="D17908">
        <v>5.8999999999999997E-2</v>
      </c>
    </row>
    <row r="17909" spans="1:4" x14ac:dyDescent="0.2">
      <c r="A17909" t="s">
        <v>9</v>
      </c>
      <c r="B17909">
        <v>1682</v>
      </c>
      <c r="C17909">
        <v>746.91899999999998</v>
      </c>
      <c r="D17909">
        <v>5.8999999999999997E-2</v>
      </c>
    </row>
    <row r="17910" spans="1:4" x14ac:dyDescent="0.2">
      <c r="A17910" t="s">
        <v>9</v>
      </c>
      <c r="B17910">
        <v>1683</v>
      </c>
      <c r="C17910">
        <v>747.11300000000006</v>
      </c>
      <c r="D17910">
        <v>5.8999999999999997E-2</v>
      </c>
    </row>
    <row r="17911" spans="1:4" x14ac:dyDescent="0.2">
      <c r="A17911" t="s">
        <v>9</v>
      </c>
      <c r="B17911">
        <v>1684</v>
      </c>
      <c r="C17911">
        <v>747.30600000000004</v>
      </c>
      <c r="D17911">
        <v>5.8999999999999997E-2</v>
      </c>
    </row>
    <row r="17912" spans="1:4" x14ac:dyDescent="0.2">
      <c r="A17912" t="s">
        <v>9</v>
      </c>
      <c r="B17912">
        <v>1685</v>
      </c>
      <c r="C17912">
        <v>747.5</v>
      </c>
      <c r="D17912">
        <v>5.8999999999999997E-2</v>
      </c>
    </row>
    <row r="17913" spans="1:4" x14ac:dyDescent="0.2">
      <c r="A17913" t="s">
        <v>9</v>
      </c>
      <c r="B17913">
        <v>1686</v>
      </c>
      <c r="C17913">
        <v>747.69399999999996</v>
      </c>
      <c r="D17913">
        <v>5.8999999999999997E-2</v>
      </c>
    </row>
    <row r="17914" spans="1:4" x14ac:dyDescent="0.2">
      <c r="A17914" t="s">
        <v>9</v>
      </c>
      <c r="B17914">
        <v>1687</v>
      </c>
      <c r="C17914">
        <v>747.88800000000003</v>
      </c>
      <c r="D17914">
        <v>5.8999999999999997E-2</v>
      </c>
    </row>
    <row r="17915" spans="1:4" x14ac:dyDescent="0.2">
      <c r="A17915" t="s">
        <v>9</v>
      </c>
      <c r="B17915">
        <v>1688</v>
      </c>
      <c r="C17915">
        <v>748.08199999999999</v>
      </c>
      <c r="D17915">
        <v>5.8999999999999997E-2</v>
      </c>
    </row>
    <row r="17916" spans="1:4" x14ac:dyDescent="0.2">
      <c r="A17916" t="s">
        <v>9</v>
      </c>
      <c r="B17916">
        <v>1689</v>
      </c>
      <c r="C17916">
        <v>748.27499999999998</v>
      </c>
      <c r="D17916">
        <v>5.8999999999999997E-2</v>
      </c>
    </row>
    <row r="17917" spans="1:4" x14ac:dyDescent="0.2">
      <c r="A17917" t="s">
        <v>9</v>
      </c>
      <c r="B17917">
        <v>1690</v>
      </c>
      <c r="C17917">
        <v>748.46900000000005</v>
      </c>
      <c r="D17917">
        <v>0.06</v>
      </c>
    </row>
    <row r="17918" spans="1:4" x14ac:dyDescent="0.2">
      <c r="A17918" t="s">
        <v>9</v>
      </c>
      <c r="B17918">
        <v>1691</v>
      </c>
      <c r="C17918">
        <v>748.66300000000001</v>
      </c>
      <c r="D17918">
        <v>0.06</v>
      </c>
    </row>
    <row r="17919" spans="1:4" x14ac:dyDescent="0.2">
      <c r="A17919" t="s">
        <v>9</v>
      </c>
      <c r="B17919">
        <v>1692</v>
      </c>
      <c r="C17919">
        <v>748.85599999999999</v>
      </c>
      <c r="D17919">
        <v>0.06</v>
      </c>
    </row>
    <row r="17920" spans="1:4" x14ac:dyDescent="0.2">
      <c r="A17920" t="s">
        <v>9</v>
      </c>
      <c r="B17920">
        <v>1693</v>
      </c>
      <c r="C17920">
        <v>749.05</v>
      </c>
      <c r="D17920">
        <v>0.06</v>
      </c>
    </row>
    <row r="17921" spans="1:4" x14ac:dyDescent="0.2">
      <c r="A17921" t="s">
        <v>9</v>
      </c>
      <c r="B17921">
        <v>1694</v>
      </c>
      <c r="C17921">
        <v>749.24400000000003</v>
      </c>
      <c r="D17921">
        <v>0.06</v>
      </c>
    </row>
    <row r="17922" spans="1:4" x14ac:dyDescent="0.2">
      <c r="A17922" t="s">
        <v>9</v>
      </c>
      <c r="B17922">
        <v>1695</v>
      </c>
      <c r="C17922">
        <v>749.43700000000001</v>
      </c>
      <c r="D17922">
        <v>0.06</v>
      </c>
    </row>
    <row r="17923" spans="1:4" x14ac:dyDescent="0.2">
      <c r="A17923" t="s">
        <v>9</v>
      </c>
      <c r="B17923">
        <v>1696</v>
      </c>
      <c r="C17923">
        <v>749.63099999999997</v>
      </c>
      <c r="D17923">
        <v>0.06</v>
      </c>
    </row>
    <row r="17924" spans="1:4" x14ac:dyDescent="0.2">
      <c r="A17924" t="s">
        <v>9</v>
      </c>
      <c r="B17924">
        <v>1697</v>
      </c>
      <c r="C17924">
        <v>749.82399999999996</v>
      </c>
      <c r="D17924">
        <v>0.06</v>
      </c>
    </row>
    <row r="17925" spans="1:4" x14ac:dyDescent="0.2">
      <c r="A17925" t="s">
        <v>9</v>
      </c>
      <c r="B17925">
        <v>1698</v>
      </c>
      <c r="C17925">
        <v>750.01700000000005</v>
      </c>
      <c r="D17925">
        <v>0.06</v>
      </c>
    </row>
    <row r="17926" spans="1:4" x14ac:dyDescent="0.2">
      <c r="A17926" t="s">
        <v>9</v>
      </c>
      <c r="B17926">
        <v>1699</v>
      </c>
      <c r="C17926">
        <v>750.21100000000001</v>
      </c>
      <c r="D17926">
        <v>0.06</v>
      </c>
    </row>
    <row r="17927" spans="1:4" x14ac:dyDescent="0.2">
      <c r="A17927" t="s">
        <v>9</v>
      </c>
      <c r="B17927">
        <v>1700</v>
      </c>
      <c r="C17927">
        <v>750.404</v>
      </c>
      <c r="D17927">
        <v>0.06</v>
      </c>
    </row>
    <row r="17928" spans="1:4" x14ac:dyDescent="0.2">
      <c r="A17928" t="s">
        <v>9</v>
      </c>
      <c r="B17928">
        <v>1701</v>
      </c>
      <c r="C17928">
        <v>750.59799999999996</v>
      </c>
      <c r="D17928">
        <v>0.06</v>
      </c>
    </row>
    <row r="17929" spans="1:4" x14ac:dyDescent="0.2">
      <c r="A17929" t="s">
        <v>9</v>
      </c>
      <c r="B17929">
        <v>1702</v>
      </c>
      <c r="C17929">
        <v>750.79100000000005</v>
      </c>
      <c r="D17929">
        <v>0.06</v>
      </c>
    </row>
    <row r="17930" spans="1:4" x14ac:dyDescent="0.2">
      <c r="A17930" t="s">
        <v>9</v>
      </c>
      <c r="B17930">
        <v>1703</v>
      </c>
      <c r="C17930">
        <v>750.98400000000004</v>
      </c>
      <c r="D17930">
        <v>0.06</v>
      </c>
    </row>
    <row r="17931" spans="1:4" x14ac:dyDescent="0.2">
      <c r="A17931" t="s">
        <v>9</v>
      </c>
      <c r="B17931">
        <v>1704</v>
      </c>
      <c r="C17931">
        <v>751.17700000000002</v>
      </c>
      <c r="D17931">
        <v>0.06</v>
      </c>
    </row>
    <row r="17932" spans="1:4" x14ac:dyDescent="0.2">
      <c r="A17932" t="s">
        <v>9</v>
      </c>
      <c r="B17932">
        <v>1705</v>
      </c>
      <c r="C17932">
        <v>751.37</v>
      </c>
      <c r="D17932">
        <v>0.06</v>
      </c>
    </row>
    <row r="17933" spans="1:4" x14ac:dyDescent="0.2">
      <c r="A17933" t="s">
        <v>9</v>
      </c>
      <c r="B17933">
        <v>1706</v>
      </c>
      <c r="C17933">
        <v>751.56399999999996</v>
      </c>
      <c r="D17933">
        <v>0.06</v>
      </c>
    </row>
    <row r="17934" spans="1:4" x14ac:dyDescent="0.2">
      <c r="A17934" t="s">
        <v>9</v>
      </c>
      <c r="B17934">
        <v>1707</v>
      </c>
      <c r="C17934">
        <v>751.75699999999995</v>
      </c>
      <c r="D17934">
        <v>0.06</v>
      </c>
    </row>
    <row r="17935" spans="1:4" x14ac:dyDescent="0.2">
      <c r="A17935" t="s">
        <v>9</v>
      </c>
      <c r="B17935">
        <v>1708</v>
      </c>
      <c r="C17935">
        <v>751.95</v>
      </c>
      <c r="D17935">
        <v>0.06</v>
      </c>
    </row>
    <row r="17936" spans="1:4" x14ac:dyDescent="0.2">
      <c r="A17936" t="s">
        <v>9</v>
      </c>
      <c r="B17936">
        <v>1709</v>
      </c>
      <c r="C17936">
        <v>752.14300000000003</v>
      </c>
      <c r="D17936">
        <v>0.06</v>
      </c>
    </row>
    <row r="17937" spans="1:4" x14ac:dyDescent="0.2">
      <c r="A17937" t="s">
        <v>9</v>
      </c>
      <c r="B17937">
        <v>1710</v>
      </c>
      <c r="C17937">
        <v>752.33600000000001</v>
      </c>
      <c r="D17937">
        <v>0.06</v>
      </c>
    </row>
    <row r="17938" spans="1:4" x14ac:dyDescent="0.2">
      <c r="A17938" t="s">
        <v>9</v>
      </c>
      <c r="B17938">
        <v>1711</v>
      </c>
      <c r="C17938">
        <v>752.529</v>
      </c>
      <c r="D17938">
        <v>0.06</v>
      </c>
    </row>
    <row r="17939" spans="1:4" x14ac:dyDescent="0.2">
      <c r="A17939" t="s">
        <v>9</v>
      </c>
      <c r="B17939">
        <v>1712</v>
      </c>
      <c r="C17939">
        <v>752.72199999999998</v>
      </c>
      <c r="D17939">
        <v>0.06</v>
      </c>
    </row>
    <row r="17940" spans="1:4" x14ac:dyDescent="0.2">
      <c r="A17940" t="s">
        <v>9</v>
      </c>
      <c r="B17940">
        <v>1713</v>
      </c>
      <c r="C17940">
        <v>752.91499999999996</v>
      </c>
      <c r="D17940">
        <v>0.06</v>
      </c>
    </row>
    <row r="17941" spans="1:4" x14ac:dyDescent="0.2">
      <c r="A17941" t="s">
        <v>9</v>
      </c>
      <c r="B17941">
        <v>1714</v>
      </c>
      <c r="C17941">
        <v>753.10699999999997</v>
      </c>
      <c r="D17941">
        <v>6.0999999999999999E-2</v>
      </c>
    </row>
    <row r="17942" spans="1:4" x14ac:dyDescent="0.2">
      <c r="A17942" t="s">
        <v>9</v>
      </c>
      <c r="B17942">
        <v>1715</v>
      </c>
      <c r="C17942">
        <v>753.3</v>
      </c>
      <c r="D17942">
        <v>6.0999999999999999E-2</v>
      </c>
    </row>
    <row r="17943" spans="1:4" x14ac:dyDescent="0.2">
      <c r="A17943" t="s">
        <v>9</v>
      </c>
      <c r="B17943">
        <v>1716</v>
      </c>
      <c r="C17943">
        <v>753.49300000000005</v>
      </c>
      <c r="D17943">
        <v>6.0999999999999999E-2</v>
      </c>
    </row>
    <row r="17944" spans="1:4" x14ac:dyDescent="0.2">
      <c r="A17944" t="s">
        <v>9</v>
      </c>
      <c r="B17944">
        <v>1717</v>
      </c>
      <c r="C17944">
        <v>753.68600000000004</v>
      </c>
      <c r="D17944">
        <v>0.06</v>
      </c>
    </row>
    <row r="17945" spans="1:4" x14ac:dyDescent="0.2">
      <c r="A17945" t="s">
        <v>9</v>
      </c>
      <c r="B17945">
        <v>1718</v>
      </c>
      <c r="C17945">
        <v>753.87800000000004</v>
      </c>
      <c r="D17945">
        <v>0.06</v>
      </c>
    </row>
    <row r="17946" spans="1:4" x14ac:dyDescent="0.2">
      <c r="A17946" t="s">
        <v>9</v>
      </c>
      <c r="B17946">
        <v>1719</v>
      </c>
      <c r="C17946">
        <v>754.07100000000003</v>
      </c>
      <c r="D17946">
        <v>0.06</v>
      </c>
    </row>
    <row r="17947" spans="1:4" x14ac:dyDescent="0.2">
      <c r="A17947" t="s">
        <v>9</v>
      </c>
      <c r="B17947">
        <v>1720</v>
      </c>
      <c r="C17947">
        <v>754.26400000000001</v>
      </c>
      <c r="D17947">
        <v>0.06</v>
      </c>
    </row>
    <row r="17948" spans="1:4" x14ac:dyDescent="0.2">
      <c r="A17948" t="s">
        <v>9</v>
      </c>
      <c r="B17948">
        <v>1721</v>
      </c>
      <c r="C17948">
        <v>754.45600000000002</v>
      </c>
      <c r="D17948">
        <v>0.06</v>
      </c>
    </row>
    <row r="17949" spans="1:4" x14ac:dyDescent="0.2">
      <c r="A17949" t="s">
        <v>9</v>
      </c>
      <c r="B17949">
        <v>1722</v>
      </c>
      <c r="C17949">
        <v>754.649</v>
      </c>
      <c r="D17949">
        <v>0.06</v>
      </c>
    </row>
    <row r="17950" spans="1:4" x14ac:dyDescent="0.2">
      <c r="A17950" t="s">
        <v>9</v>
      </c>
      <c r="B17950">
        <v>1723</v>
      </c>
      <c r="C17950">
        <v>754.84100000000001</v>
      </c>
      <c r="D17950">
        <v>0.06</v>
      </c>
    </row>
    <row r="17951" spans="1:4" x14ac:dyDescent="0.2">
      <c r="A17951" t="s">
        <v>9</v>
      </c>
      <c r="B17951">
        <v>1724</v>
      </c>
      <c r="C17951">
        <v>755.03399999999999</v>
      </c>
      <c r="D17951">
        <v>0.06</v>
      </c>
    </row>
    <row r="17952" spans="1:4" x14ac:dyDescent="0.2">
      <c r="A17952" t="s">
        <v>9</v>
      </c>
      <c r="B17952">
        <v>1725</v>
      </c>
      <c r="C17952">
        <v>755.226</v>
      </c>
      <c r="D17952">
        <v>0.06</v>
      </c>
    </row>
    <row r="17953" spans="1:4" x14ac:dyDescent="0.2">
      <c r="A17953" t="s">
        <v>9</v>
      </c>
      <c r="B17953">
        <v>1726</v>
      </c>
      <c r="C17953">
        <v>755.41899999999998</v>
      </c>
      <c r="D17953">
        <v>0.06</v>
      </c>
    </row>
    <row r="17954" spans="1:4" x14ac:dyDescent="0.2">
      <c r="A17954" t="s">
        <v>9</v>
      </c>
      <c r="B17954">
        <v>1727</v>
      </c>
      <c r="C17954">
        <v>755.61099999999999</v>
      </c>
      <c r="D17954">
        <v>0.06</v>
      </c>
    </row>
    <row r="17955" spans="1:4" x14ac:dyDescent="0.2">
      <c r="A17955" t="s">
        <v>9</v>
      </c>
      <c r="B17955">
        <v>1728</v>
      </c>
      <c r="C17955">
        <v>755.80399999999997</v>
      </c>
      <c r="D17955">
        <v>0.06</v>
      </c>
    </row>
    <row r="17956" spans="1:4" x14ac:dyDescent="0.2">
      <c r="A17956" t="s">
        <v>9</v>
      </c>
      <c r="B17956">
        <v>1729</v>
      </c>
      <c r="C17956">
        <v>755.99599999999998</v>
      </c>
      <c r="D17956">
        <v>0.06</v>
      </c>
    </row>
    <row r="17957" spans="1:4" x14ac:dyDescent="0.2">
      <c r="A17957" t="s">
        <v>9</v>
      </c>
      <c r="B17957">
        <v>1730</v>
      </c>
      <c r="C17957">
        <v>756.18799999999999</v>
      </c>
      <c r="D17957">
        <v>0.06</v>
      </c>
    </row>
    <row r="17958" spans="1:4" x14ac:dyDescent="0.2">
      <c r="A17958" t="s">
        <v>9</v>
      </c>
      <c r="B17958">
        <v>1731</v>
      </c>
      <c r="C17958">
        <v>756.38</v>
      </c>
      <c r="D17958">
        <v>0.06</v>
      </c>
    </row>
    <row r="17959" spans="1:4" x14ac:dyDescent="0.2">
      <c r="A17959" t="s">
        <v>9</v>
      </c>
      <c r="B17959">
        <v>1732</v>
      </c>
      <c r="C17959">
        <v>756.57299999999998</v>
      </c>
      <c r="D17959">
        <v>6.0999999999999999E-2</v>
      </c>
    </row>
    <row r="17960" spans="1:4" x14ac:dyDescent="0.2">
      <c r="A17960" t="s">
        <v>9</v>
      </c>
      <c r="B17960">
        <v>1733</v>
      </c>
      <c r="C17960">
        <v>756.76499999999999</v>
      </c>
      <c r="D17960">
        <v>6.0999999999999999E-2</v>
      </c>
    </row>
    <row r="17961" spans="1:4" x14ac:dyDescent="0.2">
      <c r="A17961" t="s">
        <v>9</v>
      </c>
      <c r="B17961">
        <v>1734</v>
      </c>
      <c r="C17961">
        <v>756.95699999999999</v>
      </c>
      <c r="D17961">
        <v>6.0999999999999999E-2</v>
      </c>
    </row>
    <row r="17962" spans="1:4" x14ac:dyDescent="0.2">
      <c r="A17962" t="s">
        <v>9</v>
      </c>
      <c r="B17962">
        <v>1735</v>
      </c>
      <c r="C17962">
        <v>757.149</v>
      </c>
      <c r="D17962">
        <v>6.0999999999999999E-2</v>
      </c>
    </row>
    <row r="17963" spans="1:4" x14ac:dyDescent="0.2">
      <c r="A17963" t="s">
        <v>9</v>
      </c>
      <c r="B17963">
        <v>1736</v>
      </c>
      <c r="C17963">
        <v>757.34100000000001</v>
      </c>
      <c r="D17963">
        <v>6.0999999999999999E-2</v>
      </c>
    </row>
    <row r="17964" spans="1:4" x14ac:dyDescent="0.2">
      <c r="A17964" t="s">
        <v>9</v>
      </c>
      <c r="B17964">
        <v>1737</v>
      </c>
      <c r="C17964">
        <v>757.53300000000002</v>
      </c>
      <c r="D17964">
        <v>6.0999999999999999E-2</v>
      </c>
    </row>
    <row r="17965" spans="1:4" x14ac:dyDescent="0.2">
      <c r="A17965" t="s">
        <v>9</v>
      </c>
      <c r="B17965">
        <v>1738</v>
      </c>
      <c r="C17965">
        <v>757.72500000000002</v>
      </c>
      <c r="D17965">
        <v>6.0999999999999999E-2</v>
      </c>
    </row>
    <row r="17966" spans="1:4" x14ac:dyDescent="0.2">
      <c r="A17966" t="s">
        <v>9</v>
      </c>
      <c r="B17966">
        <v>1739</v>
      </c>
      <c r="C17966">
        <v>757.91700000000003</v>
      </c>
      <c r="D17966">
        <v>6.0999999999999999E-2</v>
      </c>
    </row>
    <row r="17967" spans="1:4" x14ac:dyDescent="0.2">
      <c r="A17967" t="s">
        <v>9</v>
      </c>
      <c r="B17967">
        <v>1740</v>
      </c>
      <c r="C17967">
        <v>758.10900000000004</v>
      </c>
      <c r="D17967">
        <v>6.0999999999999999E-2</v>
      </c>
    </row>
    <row r="17968" spans="1:4" x14ac:dyDescent="0.2">
      <c r="A17968" t="s">
        <v>9</v>
      </c>
      <c r="B17968">
        <v>1741</v>
      </c>
      <c r="C17968">
        <v>758.30100000000004</v>
      </c>
      <c r="D17968">
        <v>6.0999999999999999E-2</v>
      </c>
    </row>
    <row r="17969" spans="1:4" x14ac:dyDescent="0.2">
      <c r="A17969" t="s">
        <v>9</v>
      </c>
      <c r="B17969">
        <v>1742</v>
      </c>
      <c r="C17969">
        <v>758.49300000000005</v>
      </c>
      <c r="D17969">
        <v>6.0999999999999999E-2</v>
      </c>
    </row>
    <row r="17970" spans="1:4" x14ac:dyDescent="0.2">
      <c r="A17970" t="s">
        <v>9</v>
      </c>
      <c r="B17970">
        <v>1743</v>
      </c>
      <c r="C17970">
        <v>758.68499999999995</v>
      </c>
      <c r="D17970">
        <v>6.0999999999999999E-2</v>
      </c>
    </row>
    <row r="17971" spans="1:4" x14ac:dyDescent="0.2">
      <c r="A17971" t="s">
        <v>9</v>
      </c>
      <c r="B17971">
        <v>1744</v>
      </c>
      <c r="C17971">
        <v>758.87599999999998</v>
      </c>
      <c r="D17971">
        <v>6.0999999999999999E-2</v>
      </c>
    </row>
    <row r="17972" spans="1:4" x14ac:dyDescent="0.2">
      <c r="A17972" t="s">
        <v>9</v>
      </c>
      <c r="B17972">
        <v>1745</v>
      </c>
      <c r="C17972">
        <v>759.06799999999998</v>
      </c>
      <c r="D17972">
        <v>6.0999999999999999E-2</v>
      </c>
    </row>
    <row r="17973" spans="1:4" x14ac:dyDescent="0.2">
      <c r="A17973" t="s">
        <v>9</v>
      </c>
      <c r="B17973">
        <v>1746</v>
      </c>
      <c r="C17973">
        <v>759.26</v>
      </c>
      <c r="D17973">
        <v>6.0999999999999999E-2</v>
      </c>
    </row>
    <row r="17974" spans="1:4" x14ac:dyDescent="0.2">
      <c r="A17974" t="s">
        <v>9</v>
      </c>
      <c r="B17974">
        <v>1747</v>
      </c>
      <c r="C17974">
        <v>759.452</v>
      </c>
      <c r="D17974">
        <v>6.0999999999999999E-2</v>
      </c>
    </row>
    <row r="17975" spans="1:4" x14ac:dyDescent="0.2">
      <c r="A17975" t="s">
        <v>9</v>
      </c>
      <c r="B17975">
        <v>1748</v>
      </c>
      <c r="C17975">
        <v>759.64300000000003</v>
      </c>
      <c r="D17975">
        <v>6.0999999999999999E-2</v>
      </c>
    </row>
    <row r="17976" spans="1:4" x14ac:dyDescent="0.2">
      <c r="A17976" t="s">
        <v>9</v>
      </c>
      <c r="B17976">
        <v>1749</v>
      </c>
      <c r="C17976">
        <v>759.83500000000004</v>
      </c>
      <c r="D17976">
        <v>6.0999999999999999E-2</v>
      </c>
    </row>
    <row r="17977" spans="1:4" x14ac:dyDescent="0.2">
      <c r="A17977" t="s">
        <v>9</v>
      </c>
      <c r="B17977">
        <v>1750</v>
      </c>
      <c r="C17977">
        <v>760.02599999999995</v>
      </c>
      <c r="D17977">
        <v>6.0999999999999999E-2</v>
      </c>
    </row>
    <row r="17978" spans="1:4" x14ac:dyDescent="0.2">
      <c r="A17978" t="s">
        <v>9</v>
      </c>
      <c r="B17978">
        <v>1751</v>
      </c>
      <c r="C17978">
        <v>760.21799999999996</v>
      </c>
      <c r="D17978">
        <v>6.0999999999999999E-2</v>
      </c>
    </row>
    <row r="17979" spans="1:4" x14ac:dyDescent="0.2">
      <c r="A17979" t="s">
        <v>9</v>
      </c>
      <c r="B17979">
        <v>1752</v>
      </c>
      <c r="C17979">
        <v>760.40899999999999</v>
      </c>
      <c r="D17979">
        <v>6.0999999999999999E-2</v>
      </c>
    </row>
    <row r="17980" spans="1:4" x14ac:dyDescent="0.2">
      <c r="A17980" t="s">
        <v>9</v>
      </c>
      <c r="B17980">
        <v>1753</v>
      </c>
      <c r="C17980">
        <v>760.601</v>
      </c>
      <c r="D17980">
        <v>6.0999999999999999E-2</v>
      </c>
    </row>
    <row r="17981" spans="1:4" x14ac:dyDescent="0.2">
      <c r="A17981" t="s">
        <v>9</v>
      </c>
      <c r="B17981">
        <v>1754</v>
      </c>
      <c r="C17981">
        <v>760.79200000000003</v>
      </c>
      <c r="D17981">
        <v>6.0999999999999999E-2</v>
      </c>
    </row>
    <row r="17982" spans="1:4" x14ac:dyDescent="0.2">
      <c r="A17982" t="s">
        <v>9</v>
      </c>
      <c r="B17982">
        <v>1755</v>
      </c>
      <c r="C17982">
        <v>760.98400000000004</v>
      </c>
      <c r="D17982">
        <v>6.0999999999999999E-2</v>
      </c>
    </row>
    <row r="17983" spans="1:4" x14ac:dyDescent="0.2">
      <c r="A17983" t="s">
        <v>9</v>
      </c>
      <c r="B17983">
        <v>1756</v>
      </c>
      <c r="C17983">
        <v>761.17499999999995</v>
      </c>
      <c r="D17983">
        <v>6.0999999999999999E-2</v>
      </c>
    </row>
    <row r="17984" spans="1:4" x14ac:dyDescent="0.2">
      <c r="A17984" t="s">
        <v>9</v>
      </c>
      <c r="B17984">
        <v>1757</v>
      </c>
      <c r="C17984">
        <v>761.36599999999999</v>
      </c>
      <c r="D17984">
        <v>6.0999999999999999E-2</v>
      </c>
    </row>
    <row r="17985" spans="1:4" x14ac:dyDescent="0.2">
      <c r="A17985" t="s">
        <v>9</v>
      </c>
      <c r="B17985">
        <v>1758</v>
      </c>
      <c r="C17985">
        <v>761.55799999999999</v>
      </c>
      <c r="D17985">
        <v>6.0999999999999999E-2</v>
      </c>
    </row>
    <row r="17986" spans="1:4" x14ac:dyDescent="0.2">
      <c r="A17986" t="s">
        <v>9</v>
      </c>
      <c r="B17986">
        <v>1759</v>
      </c>
      <c r="C17986">
        <v>761.74900000000002</v>
      </c>
      <c r="D17986">
        <v>6.0999999999999999E-2</v>
      </c>
    </row>
    <row r="17987" spans="1:4" x14ac:dyDescent="0.2">
      <c r="A17987" t="s">
        <v>9</v>
      </c>
      <c r="B17987">
        <v>1760</v>
      </c>
      <c r="C17987">
        <v>761.94</v>
      </c>
      <c r="D17987">
        <v>6.0999999999999999E-2</v>
      </c>
    </row>
    <row r="17988" spans="1:4" x14ac:dyDescent="0.2">
      <c r="A17988" t="s">
        <v>9</v>
      </c>
      <c r="B17988">
        <v>1761</v>
      </c>
      <c r="C17988">
        <v>762.13099999999997</v>
      </c>
      <c r="D17988">
        <v>6.2E-2</v>
      </c>
    </row>
    <row r="17989" spans="1:4" x14ac:dyDescent="0.2">
      <c r="A17989" t="s">
        <v>9</v>
      </c>
      <c r="B17989">
        <v>1762</v>
      </c>
      <c r="C17989">
        <v>762.322</v>
      </c>
      <c r="D17989">
        <v>6.2E-2</v>
      </c>
    </row>
    <row r="17990" spans="1:4" x14ac:dyDescent="0.2">
      <c r="A17990" t="s">
        <v>9</v>
      </c>
      <c r="B17990">
        <v>1763</v>
      </c>
      <c r="C17990">
        <v>762.51400000000001</v>
      </c>
      <c r="D17990">
        <v>6.2E-2</v>
      </c>
    </row>
    <row r="17991" spans="1:4" x14ac:dyDescent="0.2">
      <c r="A17991" t="s">
        <v>9</v>
      </c>
      <c r="B17991">
        <v>1764</v>
      </c>
      <c r="C17991">
        <v>762.70500000000004</v>
      </c>
      <c r="D17991">
        <v>6.2E-2</v>
      </c>
    </row>
    <row r="17992" spans="1:4" x14ac:dyDescent="0.2">
      <c r="A17992" t="s">
        <v>9</v>
      </c>
      <c r="B17992">
        <v>1765</v>
      </c>
      <c r="C17992">
        <v>762.89599999999996</v>
      </c>
      <c r="D17992">
        <v>6.2E-2</v>
      </c>
    </row>
    <row r="17993" spans="1:4" x14ac:dyDescent="0.2">
      <c r="A17993" t="s">
        <v>9</v>
      </c>
      <c r="B17993">
        <v>1766</v>
      </c>
      <c r="C17993">
        <v>763.08699999999999</v>
      </c>
      <c r="D17993">
        <v>6.2E-2</v>
      </c>
    </row>
    <row r="17994" spans="1:4" x14ac:dyDescent="0.2">
      <c r="A17994" t="s">
        <v>9</v>
      </c>
      <c r="B17994">
        <v>1767</v>
      </c>
      <c r="C17994">
        <v>763.27800000000002</v>
      </c>
      <c r="D17994">
        <v>6.2E-2</v>
      </c>
    </row>
    <row r="17995" spans="1:4" x14ac:dyDescent="0.2">
      <c r="A17995" t="s">
        <v>9</v>
      </c>
      <c r="B17995">
        <v>1768</v>
      </c>
      <c r="C17995">
        <v>763.46900000000005</v>
      </c>
      <c r="D17995">
        <v>6.2E-2</v>
      </c>
    </row>
    <row r="17996" spans="1:4" x14ac:dyDescent="0.2">
      <c r="A17996" t="s">
        <v>9</v>
      </c>
      <c r="B17996">
        <v>1769</v>
      </c>
      <c r="C17996">
        <v>763.65899999999999</v>
      </c>
      <c r="D17996">
        <v>6.2E-2</v>
      </c>
    </row>
    <row r="17997" spans="1:4" x14ac:dyDescent="0.2">
      <c r="A17997" t="s">
        <v>9</v>
      </c>
      <c r="B17997">
        <v>1770</v>
      </c>
      <c r="C17997">
        <v>763.85</v>
      </c>
      <c r="D17997">
        <v>6.2E-2</v>
      </c>
    </row>
    <row r="17998" spans="1:4" x14ac:dyDescent="0.2">
      <c r="A17998" t="s">
        <v>9</v>
      </c>
      <c r="B17998">
        <v>1771</v>
      </c>
      <c r="C17998">
        <v>764.04100000000005</v>
      </c>
      <c r="D17998">
        <v>6.2E-2</v>
      </c>
    </row>
    <row r="17999" spans="1:4" x14ac:dyDescent="0.2">
      <c r="A17999" t="s">
        <v>9</v>
      </c>
      <c r="B17999">
        <v>1772</v>
      </c>
      <c r="C17999">
        <v>764.23199999999997</v>
      </c>
      <c r="D17999">
        <v>6.2E-2</v>
      </c>
    </row>
    <row r="18000" spans="1:4" x14ac:dyDescent="0.2">
      <c r="A18000" t="s">
        <v>9</v>
      </c>
      <c r="B18000">
        <v>1773</v>
      </c>
      <c r="C18000">
        <v>764.423</v>
      </c>
      <c r="D18000">
        <v>6.2E-2</v>
      </c>
    </row>
    <row r="18001" spans="1:4" x14ac:dyDescent="0.2">
      <c r="A18001" t="s">
        <v>9</v>
      </c>
      <c r="B18001">
        <v>1774</v>
      </c>
      <c r="C18001">
        <v>764.61300000000006</v>
      </c>
      <c r="D18001">
        <v>6.2E-2</v>
      </c>
    </row>
    <row r="18002" spans="1:4" x14ac:dyDescent="0.2">
      <c r="A18002" t="s">
        <v>9</v>
      </c>
      <c r="B18002">
        <v>1775</v>
      </c>
      <c r="C18002">
        <v>764.80399999999997</v>
      </c>
      <c r="D18002">
        <v>6.2E-2</v>
      </c>
    </row>
    <row r="18003" spans="1:4" x14ac:dyDescent="0.2">
      <c r="A18003" t="s">
        <v>9</v>
      </c>
      <c r="B18003">
        <v>1776</v>
      </c>
      <c r="C18003">
        <v>764.995</v>
      </c>
      <c r="D18003">
        <v>6.2E-2</v>
      </c>
    </row>
    <row r="18004" spans="1:4" x14ac:dyDescent="0.2">
      <c r="A18004" t="s">
        <v>9</v>
      </c>
      <c r="B18004">
        <v>1777</v>
      </c>
      <c r="C18004">
        <v>765.18499999999995</v>
      </c>
      <c r="D18004">
        <v>6.2E-2</v>
      </c>
    </row>
    <row r="18005" spans="1:4" x14ac:dyDescent="0.2">
      <c r="A18005" t="s">
        <v>9</v>
      </c>
      <c r="B18005">
        <v>1778</v>
      </c>
      <c r="C18005">
        <v>765.37599999999998</v>
      </c>
      <c r="D18005">
        <v>6.2E-2</v>
      </c>
    </row>
    <row r="18006" spans="1:4" x14ac:dyDescent="0.2">
      <c r="A18006" t="s">
        <v>9</v>
      </c>
      <c r="B18006">
        <v>1779</v>
      </c>
      <c r="C18006">
        <v>765.56600000000003</v>
      </c>
      <c r="D18006">
        <v>6.2E-2</v>
      </c>
    </row>
    <row r="18007" spans="1:4" x14ac:dyDescent="0.2">
      <c r="A18007" t="s">
        <v>9</v>
      </c>
      <c r="B18007">
        <v>1780</v>
      </c>
      <c r="C18007">
        <v>765.75699999999995</v>
      </c>
      <c r="D18007">
        <v>6.2E-2</v>
      </c>
    </row>
    <row r="18008" spans="1:4" x14ac:dyDescent="0.2">
      <c r="A18008" t="s">
        <v>9</v>
      </c>
      <c r="B18008">
        <v>1781</v>
      </c>
      <c r="C18008">
        <v>765.947</v>
      </c>
      <c r="D18008">
        <v>6.2E-2</v>
      </c>
    </row>
    <row r="18009" spans="1:4" x14ac:dyDescent="0.2">
      <c r="A18009" t="s">
        <v>9</v>
      </c>
      <c r="B18009">
        <v>1782</v>
      </c>
      <c r="C18009">
        <v>766.13800000000003</v>
      </c>
      <c r="D18009">
        <v>6.2E-2</v>
      </c>
    </row>
    <row r="18010" spans="1:4" x14ac:dyDescent="0.2">
      <c r="A18010" t="s">
        <v>9</v>
      </c>
      <c r="B18010">
        <v>1783</v>
      </c>
      <c r="C18010">
        <v>766.32799999999997</v>
      </c>
      <c r="D18010">
        <v>6.2E-2</v>
      </c>
    </row>
    <row r="18011" spans="1:4" x14ac:dyDescent="0.2">
      <c r="A18011" t="s">
        <v>9</v>
      </c>
      <c r="B18011">
        <v>1784</v>
      </c>
      <c r="C18011">
        <v>766.51800000000003</v>
      </c>
      <c r="D18011">
        <v>6.2E-2</v>
      </c>
    </row>
    <row r="18012" spans="1:4" x14ac:dyDescent="0.2">
      <c r="A18012" t="s">
        <v>9</v>
      </c>
      <c r="B18012">
        <v>1785</v>
      </c>
      <c r="C18012">
        <v>766.70899999999995</v>
      </c>
      <c r="D18012">
        <v>6.2E-2</v>
      </c>
    </row>
    <row r="18013" spans="1:4" x14ac:dyDescent="0.2">
      <c r="A18013" t="s">
        <v>9</v>
      </c>
      <c r="B18013">
        <v>1786</v>
      </c>
      <c r="C18013">
        <v>766.899</v>
      </c>
      <c r="D18013">
        <v>6.2E-2</v>
      </c>
    </row>
    <row r="18014" spans="1:4" x14ac:dyDescent="0.2">
      <c r="A18014" t="s">
        <v>9</v>
      </c>
      <c r="B18014">
        <v>1787</v>
      </c>
      <c r="C18014">
        <v>767.08900000000006</v>
      </c>
      <c r="D18014">
        <v>6.2E-2</v>
      </c>
    </row>
    <row r="18015" spans="1:4" x14ac:dyDescent="0.2">
      <c r="A18015" t="s">
        <v>9</v>
      </c>
      <c r="B18015">
        <v>1788</v>
      </c>
      <c r="C18015">
        <v>767.279</v>
      </c>
      <c r="D18015">
        <v>6.0999999999999999E-2</v>
      </c>
    </row>
    <row r="18016" spans="1:4" x14ac:dyDescent="0.2">
      <c r="A18016" t="s">
        <v>9</v>
      </c>
      <c r="B18016">
        <v>1789</v>
      </c>
      <c r="C18016">
        <v>767.47</v>
      </c>
      <c r="D18016">
        <v>6.0999999999999999E-2</v>
      </c>
    </row>
    <row r="18017" spans="1:4" x14ac:dyDescent="0.2">
      <c r="A18017" t="s">
        <v>9</v>
      </c>
      <c r="B18017">
        <v>1790</v>
      </c>
      <c r="C18017">
        <v>767.66</v>
      </c>
      <c r="D18017">
        <v>6.0999999999999999E-2</v>
      </c>
    </row>
    <row r="18018" spans="1:4" x14ac:dyDescent="0.2">
      <c r="A18018" t="s">
        <v>9</v>
      </c>
      <c r="B18018">
        <v>1791</v>
      </c>
      <c r="C18018">
        <v>767.85</v>
      </c>
      <c r="D18018">
        <v>6.0999999999999999E-2</v>
      </c>
    </row>
    <row r="18019" spans="1:4" x14ac:dyDescent="0.2">
      <c r="A18019" t="s">
        <v>9</v>
      </c>
      <c r="B18019">
        <v>1792</v>
      </c>
      <c r="C18019">
        <v>768.04</v>
      </c>
      <c r="D18019">
        <v>6.0999999999999999E-2</v>
      </c>
    </row>
    <row r="18020" spans="1:4" x14ac:dyDescent="0.2">
      <c r="A18020" t="s">
        <v>9</v>
      </c>
      <c r="B18020">
        <v>1793</v>
      </c>
      <c r="C18020">
        <v>768.23</v>
      </c>
      <c r="D18020">
        <v>6.0999999999999999E-2</v>
      </c>
    </row>
    <row r="18021" spans="1:4" x14ac:dyDescent="0.2">
      <c r="A18021" t="s">
        <v>9</v>
      </c>
      <c r="B18021">
        <v>1794</v>
      </c>
      <c r="C18021">
        <v>768.42</v>
      </c>
      <c r="D18021">
        <v>6.0999999999999999E-2</v>
      </c>
    </row>
    <row r="18022" spans="1:4" x14ac:dyDescent="0.2">
      <c r="A18022" t="s">
        <v>9</v>
      </c>
      <c r="B18022">
        <v>1795</v>
      </c>
      <c r="C18022">
        <v>768.61</v>
      </c>
      <c r="D18022">
        <v>6.0999999999999999E-2</v>
      </c>
    </row>
    <row r="18023" spans="1:4" x14ac:dyDescent="0.2">
      <c r="A18023" t="s">
        <v>9</v>
      </c>
      <c r="B18023">
        <v>1796</v>
      </c>
      <c r="C18023">
        <v>768.8</v>
      </c>
      <c r="D18023">
        <v>6.0999999999999999E-2</v>
      </c>
    </row>
    <row r="18024" spans="1:4" x14ac:dyDescent="0.2">
      <c r="A18024" t="s">
        <v>9</v>
      </c>
      <c r="B18024">
        <v>1797</v>
      </c>
      <c r="C18024">
        <v>768.99</v>
      </c>
      <c r="D18024">
        <v>6.0999999999999999E-2</v>
      </c>
    </row>
    <row r="18025" spans="1:4" x14ac:dyDescent="0.2">
      <c r="A18025" t="s">
        <v>9</v>
      </c>
      <c r="B18025">
        <v>1798</v>
      </c>
      <c r="C18025">
        <v>769.18</v>
      </c>
      <c r="D18025">
        <v>6.2E-2</v>
      </c>
    </row>
    <row r="18026" spans="1:4" x14ac:dyDescent="0.2">
      <c r="A18026" t="s">
        <v>9</v>
      </c>
      <c r="B18026">
        <v>1799</v>
      </c>
      <c r="C18026">
        <v>769.36900000000003</v>
      </c>
      <c r="D18026">
        <v>6.2E-2</v>
      </c>
    </row>
    <row r="18027" spans="1:4" x14ac:dyDescent="0.2">
      <c r="A18027" t="s">
        <v>9</v>
      </c>
      <c r="B18027">
        <v>1800</v>
      </c>
      <c r="C18027">
        <v>769.55899999999997</v>
      </c>
      <c r="D18027">
        <v>6.2E-2</v>
      </c>
    </row>
    <row r="18028" spans="1:4" x14ac:dyDescent="0.2">
      <c r="A18028" t="s">
        <v>9</v>
      </c>
      <c r="B18028">
        <v>1801</v>
      </c>
      <c r="C18028">
        <v>769.74900000000002</v>
      </c>
      <c r="D18028">
        <v>6.2E-2</v>
      </c>
    </row>
    <row r="18029" spans="1:4" x14ac:dyDescent="0.2">
      <c r="A18029" t="s">
        <v>9</v>
      </c>
      <c r="B18029">
        <v>1802</v>
      </c>
      <c r="C18029">
        <v>769.93799999999999</v>
      </c>
      <c r="D18029">
        <v>6.2E-2</v>
      </c>
    </row>
    <row r="18030" spans="1:4" x14ac:dyDescent="0.2">
      <c r="A18030" t="s">
        <v>9</v>
      </c>
      <c r="B18030">
        <v>1803</v>
      </c>
      <c r="C18030">
        <v>770.12800000000004</v>
      </c>
      <c r="D18030">
        <v>6.2E-2</v>
      </c>
    </row>
    <row r="18031" spans="1:4" x14ac:dyDescent="0.2">
      <c r="A18031" t="s">
        <v>9</v>
      </c>
      <c r="B18031">
        <v>1804</v>
      </c>
      <c r="C18031">
        <v>770.31799999999998</v>
      </c>
      <c r="D18031">
        <v>6.2E-2</v>
      </c>
    </row>
    <row r="18032" spans="1:4" x14ac:dyDescent="0.2">
      <c r="A18032" t="s">
        <v>9</v>
      </c>
      <c r="B18032">
        <v>1805</v>
      </c>
      <c r="C18032">
        <v>770.50699999999995</v>
      </c>
      <c r="D18032">
        <v>6.2E-2</v>
      </c>
    </row>
    <row r="18033" spans="1:4" x14ac:dyDescent="0.2">
      <c r="A18033" t="s">
        <v>9</v>
      </c>
      <c r="B18033">
        <v>1806</v>
      </c>
      <c r="C18033">
        <v>770.697</v>
      </c>
      <c r="D18033">
        <v>6.2E-2</v>
      </c>
    </row>
    <row r="18034" spans="1:4" x14ac:dyDescent="0.2">
      <c r="A18034" t="s">
        <v>9</v>
      </c>
      <c r="B18034">
        <v>1807</v>
      </c>
      <c r="C18034">
        <v>770.88599999999997</v>
      </c>
      <c r="D18034">
        <v>6.2E-2</v>
      </c>
    </row>
    <row r="18035" spans="1:4" x14ac:dyDescent="0.2">
      <c r="A18035" t="s">
        <v>9</v>
      </c>
      <c r="B18035">
        <v>1808</v>
      </c>
      <c r="C18035">
        <v>771.07600000000002</v>
      </c>
      <c r="D18035">
        <v>6.2E-2</v>
      </c>
    </row>
    <row r="18036" spans="1:4" x14ac:dyDescent="0.2">
      <c r="A18036" t="s">
        <v>9</v>
      </c>
      <c r="B18036">
        <v>1809</v>
      </c>
      <c r="C18036">
        <v>771.26499999999999</v>
      </c>
      <c r="D18036">
        <v>6.2E-2</v>
      </c>
    </row>
    <row r="18037" spans="1:4" x14ac:dyDescent="0.2">
      <c r="A18037" t="s">
        <v>9</v>
      </c>
      <c r="B18037">
        <v>1810</v>
      </c>
      <c r="C18037">
        <v>771.45500000000004</v>
      </c>
      <c r="D18037">
        <v>6.2E-2</v>
      </c>
    </row>
    <row r="18038" spans="1:4" x14ac:dyDescent="0.2">
      <c r="A18038" t="s">
        <v>9</v>
      </c>
      <c r="B18038">
        <v>1811</v>
      </c>
      <c r="C18038">
        <v>771.64400000000001</v>
      </c>
      <c r="D18038">
        <v>6.2E-2</v>
      </c>
    </row>
    <row r="18039" spans="1:4" x14ac:dyDescent="0.2">
      <c r="A18039" t="s">
        <v>9</v>
      </c>
      <c r="B18039">
        <v>1812</v>
      </c>
      <c r="C18039">
        <v>771.83299999999997</v>
      </c>
      <c r="D18039">
        <v>6.2E-2</v>
      </c>
    </row>
    <row r="18040" spans="1:4" x14ac:dyDescent="0.2">
      <c r="A18040" t="s">
        <v>9</v>
      </c>
      <c r="B18040">
        <v>1813</v>
      </c>
      <c r="C18040">
        <v>772.02300000000002</v>
      </c>
      <c r="D18040">
        <v>6.2E-2</v>
      </c>
    </row>
    <row r="18041" spans="1:4" x14ac:dyDescent="0.2">
      <c r="A18041" t="s">
        <v>9</v>
      </c>
      <c r="B18041">
        <v>1814</v>
      </c>
      <c r="C18041">
        <v>772.21199999999999</v>
      </c>
      <c r="D18041">
        <v>6.2E-2</v>
      </c>
    </row>
    <row r="18042" spans="1:4" x14ac:dyDescent="0.2">
      <c r="A18042" t="s">
        <v>9</v>
      </c>
      <c r="B18042">
        <v>1815</v>
      </c>
      <c r="C18042">
        <v>772.40099999999995</v>
      </c>
      <c r="D18042">
        <v>6.2E-2</v>
      </c>
    </row>
    <row r="18043" spans="1:4" x14ac:dyDescent="0.2">
      <c r="A18043" t="s">
        <v>9</v>
      </c>
      <c r="B18043">
        <v>1816</v>
      </c>
      <c r="C18043">
        <v>772.59</v>
      </c>
      <c r="D18043">
        <v>6.2E-2</v>
      </c>
    </row>
    <row r="18044" spans="1:4" x14ac:dyDescent="0.2">
      <c r="A18044" t="s">
        <v>9</v>
      </c>
      <c r="B18044">
        <v>1817</v>
      </c>
      <c r="C18044">
        <v>772.78</v>
      </c>
      <c r="D18044">
        <v>6.2E-2</v>
      </c>
    </row>
    <row r="18045" spans="1:4" x14ac:dyDescent="0.2">
      <c r="A18045" t="s">
        <v>9</v>
      </c>
      <c r="B18045">
        <v>1818</v>
      </c>
      <c r="C18045">
        <v>772.96900000000005</v>
      </c>
      <c r="D18045">
        <v>6.2E-2</v>
      </c>
    </row>
    <row r="18046" spans="1:4" x14ac:dyDescent="0.2">
      <c r="A18046" t="s">
        <v>9</v>
      </c>
      <c r="B18046">
        <v>1819</v>
      </c>
      <c r="C18046">
        <v>773.15800000000002</v>
      </c>
      <c r="D18046">
        <v>6.0999999999999999E-2</v>
      </c>
    </row>
    <row r="18047" spans="1:4" x14ac:dyDescent="0.2">
      <c r="A18047" t="s">
        <v>9</v>
      </c>
      <c r="B18047">
        <v>1820</v>
      </c>
      <c r="C18047">
        <v>773.34699999999998</v>
      </c>
      <c r="D18047">
        <v>6.0999999999999999E-2</v>
      </c>
    </row>
    <row r="18048" spans="1:4" x14ac:dyDescent="0.2">
      <c r="A18048" t="s">
        <v>9</v>
      </c>
      <c r="B18048">
        <v>1821</v>
      </c>
      <c r="C18048">
        <v>773.53599999999994</v>
      </c>
      <c r="D18048">
        <v>6.0999999999999999E-2</v>
      </c>
    </row>
    <row r="18049" spans="1:4" x14ac:dyDescent="0.2">
      <c r="A18049" t="s">
        <v>9</v>
      </c>
      <c r="B18049">
        <v>1822</v>
      </c>
      <c r="C18049">
        <v>773.72500000000002</v>
      </c>
      <c r="D18049">
        <v>6.0999999999999999E-2</v>
      </c>
    </row>
    <row r="18050" spans="1:4" x14ac:dyDescent="0.2">
      <c r="A18050" t="s">
        <v>9</v>
      </c>
      <c r="B18050">
        <v>1823</v>
      </c>
      <c r="C18050">
        <v>773.91399999999999</v>
      </c>
      <c r="D18050">
        <v>6.0999999999999999E-2</v>
      </c>
    </row>
    <row r="18051" spans="1:4" x14ac:dyDescent="0.2">
      <c r="A18051" t="s">
        <v>9</v>
      </c>
      <c r="B18051">
        <v>1824</v>
      </c>
      <c r="C18051">
        <v>774.10199999999998</v>
      </c>
      <c r="D18051">
        <v>6.0999999999999999E-2</v>
      </c>
    </row>
    <row r="18052" spans="1:4" x14ac:dyDescent="0.2">
      <c r="A18052" t="s">
        <v>9</v>
      </c>
      <c r="B18052">
        <v>1825</v>
      </c>
      <c r="C18052">
        <v>774.29100000000005</v>
      </c>
      <c r="D18052">
        <v>6.0999999999999999E-2</v>
      </c>
    </row>
    <row r="18053" spans="1:4" x14ac:dyDescent="0.2">
      <c r="A18053" t="s">
        <v>9</v>
      </c>
      <c r="B18053">
        <v>1826</v>
      </c>
      <c r="C18053">
        <v>774.48</v>
      </c>
      <c r="D18053">
        <v>6.0999999999999999E-2</v>
      </c>
    </row>
    <row r="18054" spans="1:4" x14ac:dyDescent="0.2">
      <c r="A18054" t="s">
        <v>9</v>
      </c>
      <c r="B18054">
        <v>1827</v>
      </c>
      <c r="C18054">
        <v>774.66899999999998</v>
      </c>
      <c r="D18054">
        <v>6.0999999999999999E-2</v>
      </c>
    </row>
    <row r="18055" spans="1:4" x14ac:dyDescent="0.2">
      <c r="A18055" t="s">
        <v>9</v>
      </c>
      <c r="B18055">
        <v>1828</v>
      </c>
      <c r="C18055">
        <v>774.85799999999995</v>
      </c>
      <c r="D18055">
        <v>6.0999999999999999E-2</v>
      </c>
    </row>
    <row r="18056" spans="1:4" x14ac:dyDescent="0.2">
      <c r="A18056" t="s">
        <v>9</v>
      </c>
      <c r="B18056">
        <v>1829</v>
      </c>
      <c r="C18056">
        <v>775.04600000000005</v>
      </c>
      <c r="D18056">
        <v>6.0999999999999999E-2</v>
      </c>
    </row>
    <row r="18057" spans="1:4" x14ac:dyDescent="0.2">
      <c r="A18057" t="s">
        <v>9</v>
      </c>
      <c r="B18057">
        <v>1830</v>
      </c>
      <c r="C18057">
        <v>775.23500000000001</v>
      </c>
      <c r="D18057">
        <v>6.0999999999999999E-2</v>
      </c>
    </row>
    <row r="18058" spans="1:4" x14ac:dyDescent="0.2">
      <c r="A18058" t="s">
        <v>9</v>
      </c>
      <c r="B18058">
        <v>1831</v>
      </c>
      <c r="C18058">
        <v>775.42399999999998</v>
      </c>
      <c r="D18058">
        <v>6.0999999999999999E-2</v>
      </c>
    </row>
    <row r="18059" spans="1:4" x14ac:dyDescent="0.2">
      <c r="A18059" t="s">
        <v>9</v>
      </c>
      <c r="B18059">
        <v>1832</v>
      </c>
      <c r="C18059">
        <v>775.61199999999997</v>
      </c>
      <c r="D18059">
        <v>6.0999999999999999E-2</v>
      </c>
    </row>
    <row r="18060" spans="1:4" x14ac:dyDescent="0.2">
      <c r="A18060" t="s">
        <v>9</v>
      </c>
      <c r="B18060">
        <v>1833</v>
      </c>
      <c r="C18060">
        <v>775.80100000000004</v>
      </c>
      <c r="D18060">
        <v>6.0999999999999999E-2</v>
      </c>
    </row>
    <row r="18061" spans="1:4" x14ac:dyDescent="0.2">
      <c r="A18061" t="s">
        <v>9</v>
      </c>
      <c r="B18061">
        <v>1834</v>
      </c>
      <c r="C18061">
        <v>775.98900000000003</v>
      </c>
      <c r="D18061">
        <v>6.0999999999999999E-2</v>
      </c>
    </row>
    <row r="18062" spans="1:4" x14ac:dyDescent="0.2">
      <c r="A18062" t="s">
        <v>9</v>
      </c>
      <c r="B18062">
        <v>1835</v>
      </c>
      <c r="C18062">
        <v>776.178</v>
      </c>
      <c r="D18062">
        <v>6.0999999999999999E-2</v>
      </c>
    </row>
    <row r="18063" spans="1:4" x14ac:dyDescent="0.2">
      <c r="A18063" t="s">
        <v>9</v>
      </c>
      <c r="B18063">
        <v>1836</v>
      </c>
      <c r="C18063">
        <v>776.36599999999999</v>
      </c>
      <c r="D18063">
        <v>6.0999999999999999E-2</v>
      </c>
    </row>
    <row r="18064" spans="1:4" x14ac:dyDescent="0.2">
      <c r="A18064" t="s">
        <v>9</v>
      </c>
      <c r="B18064">
        <v>1837</v>
      </c>
      <c r="C18064">
        <v>776.55499999999995</v>
      </c>
      <c r="D18064">
        <v>6.0999999999999999E-2</v>
      </c>
    </row>
    <row r="18065" spans="1:4" x14ac:dyDescent="0.2">
      <c r="A18065" t="s">
        <v>9</v>
      </c>
      <c r="B18065">
        <v>1838</v>
      </c>
      <c r="C18065">
        <v>776.74300000000005</v>
      </c>
      <c r="D18065">
        <v>6.0999999999999999E-2</v>
      </c>
    </row>
    <row r="18066" spans="1:4" x14ac:dyDescent="0.2">
      <c r="A18066" t="s">
        <v>9</v>
      </c>
      <c r="B18066">
        <v>1839</v>
      </c>
      <c r="C18066">
        <v>776.93100000000004</v>
      </c>
      <c r="D18066">
        <v>6.2E-2</v>
      </c>
    </row>
    <row r="18067" spans="1:4" x14ac:dyDescent="0.2">
      <c r="A18067" t="s">
        <v>9</v>
      </c>
      <c r="B18067">
        <v>1840</v>
      </c>
      <c r="C18067">
        <v>777.12</v>
      </c>
      <c r="D18067">
        <v>6.2E-2</v>
      </c>
    </row>
    <row r="18068" spans="1:4" x14ac:dyDescent="0.2">
      <c r="A18068" t="s">
        <v>9</v>
      </c>
      <c r="B18068">
        <v>1841</v>
      </c>
      <c r="C18068">
        <v>777.30799999999999</v>
      </c>
      <c r="D18068">
        <v>6.2E-2</v>
      </c>
    </row>
    <row r="18069" spans="1:4" x14ac:dyDescent="0.2">
      <c r="A18069" t="s">
        <v>9</v>
      </c>
      <c r="B18069">
        <v>1842</v>
      </c>
      <c r="C18069">
        <v>777.49599999999998</v>
      </c>
      <c r="D18069">
        <v>6.2E-2</v>
      </c>
    </row>
    <row r="18070" spans="1:4" x14ac:dyDescent="0.2">
      <c r="A18070" t="s">
        <v>9</v>
      </c>
      <c r="B18070">
        <v>1843</v>
      </c>
      <c r="C18070">
        <v>777.68399999999997</v>
      </c>
      <c r="D18070">
        <v>6.2E-2</v>
      </c>
    </row>
    <row r="18071" spans="1:4" x14ac:dyDescent="0.2">
      <c r="A18071" t="s">
        <v>9</v>
      </c>
      <c r="B18071">
        <v>1844</v>
      </c>
      <c r="C18071">
        <v>777.87300000000005</v>
      </c>
      <c r="D18071">
        <v>6.0999999999999999E-2</v>
      </c>
    </row>
    <row r="18072" spans="1:4" x14ac:dyDescent="0.2">
      <c r="A18072" t="s">
        <v>9</v>
      </c>
      <c r="B18072">
        <v>1845</v>
      </c>
      <c r="C18072">
        <v>778.06100000000004</v>
      </c>
      <c r="D18072">
        <v>6.0999999999999999E-2</v>
      </c>
    </row>
    <row r="18073" spans="1:4" x14ac:dyDescent="0.2">
      <c r="A18073" t="s">
        <v>9</v>
      </c>
      <c r="B18073">
        <v>1846</v>
      </c>
      <c r="C18073">
        <v>778.24900000000002</v>
      </c>
      <c r="D18073">
        <v>6.0999999999999999E-2</v>
      </c>
    </row>
    <row r="18074" spans="1:4" x14ac:dyDescent="0.2">
      <c r="A18074" t="s">
        <v>9</v>
      </c>
      <c r="B18074">
        <v>1847</v>
      </c>
      <c r="C18074">
        <v>778.43700000000001</v>
      </c>
      <c r="D18074">
        <v>6.0999999999999999E-2</v>
      </c>
    </row>
    <row r="18075" spans="1:4" x14ac:dyDescent="0.2">
      <c r="A18075" t="s">
        <v>9</v>
      </c>
      <c r="B18075">
        <v>1848</v>
      </c>
      <c r="C18075">
        <v>778.625</v>
      </c>
      <c r="D18075">
        <v>6.0999999999999999E-2</v>
      </c>
    </row>
    <row r="18076" spans="1:4" x14ac:dyDescent="0.2">
      <c r="A18076" t="s">
        <v>9</v>
      </c>
      <c r="B18076">
        <v>1849</v>
      </c>
      <c r="C18076">
        <v>778.81299999999999</v>
      </c>
      <c r="D18076">
        <v>6.0999999999999999E-2</v>
      </c>
    </row>
    <row r="18077" spans="1:4" x14ac:dyDescent="0.2">
      <c r="A18077" t="s">
        <v>9</v>
      </c>
      <c r="B18077">
        <v>1850</v>
      </c>
      <c r="C18077">
        <v>779.00099999999998</v>
      </c>
      <c r="D18077">
        <v>6.0999999999999999E-2</v>
      </c>
    </row>
    <row r="18078" spans="1:4" x14ac:dyDescent="0.2">
      <c r="A18078" t="s">
        <v>9</v>
      </c>
      <c r="B18078">
        <v>1851</v>
      </c>
      <c r="C18078">
        <v>779.18899999999996</v>
      </c>
      <c r="D18078">
        <v>6.0999999999999999E-2</v>
      </c>
    </row>
    <row r="18079" spans="1:4" x14ac:dyDescent="0.2">
      <c r="A18079" t="s">
        <v>9</v>
      </c>
      <c r="B18079">
        <v>1852</v>
      </c>
      <c r="C18079">
        <v>779.37599999999998</v>
      </c>
      <c r="D18079">
        <v>6.2E-2</v>
      </c>
    </row>
    <row r="18080" spans="1:4" x14ac:dyDescent="0.2">
      <c r="A18080" t="s">
        <v>9</v>
      </c>
      <c r="B18080">
        <v>1853</v>
      </c>
      <c r="C18080">
        <v>779.56399999999996</v>
      </c>
      <c r="D18080">
        <v>6.2E-2</v>
      </c>
    </row>
    <row r="18081" spans="1:4" x14ac:dyDescent="0.2">
      <c r="A18081" t="s">
        <v>9</v>
      </c>
      <c r="B18081">
        <v>1854</v>
      </c>
      <c r="C18081">
        <v>779.75199999999995</v>
      </c>
      <c r="D18081">
        <v>6.2E-2</v>
      </c>
    </row>
    <row r="18082" spans="1:4" x14ac:dyDescent="0.2">
      <c r="A18082" t="s">
        <v>9</v>
      </c>
      <c r="B18082">
        <v>1855</v>
      </c>
      <c r="C18082">
        <v>779.94</v>
      </c>
      <c r="D18082">
        <v>6.0999999999999999E-2</v>
      </c>
    </row>
    <row r="18083" spans="1:4" x14ac:dyDescent="0.2">
      <c r="A18083" t="s">
        <v>9</v>
      </c>
      <c r="B18083">
        <v>1856</v>
      </c>
      <c r="C18083">
        <v>780.12800000000004</v>
      </c>
      <c r="D18083">
        <v>6.0999999999999999E-2</v>
      </c>
    </row>
    <row r="18084" spans="1:4" x14ac:dyDescent="0.2">
      <c r="A18084" t="s">
        <v>9</v>
      </c>
      <c r="B18084">
        <v>1857</v>
      </c>
      <c r="C18084">
        <v>780.31500000000005</v>
      </c>
      <c r="D18084">
        <v>6.2E-2</v>
      </c>
    </row>
    <row r="18085" spans="1:4" x14ac:dyDescent="0.2">
      <c r="A18085" t="s">
        <v>9</v>
      </c>
      <c r="B18085">
        <v>1858</v>
      </c>
      <c r="C18085">
        <v>780.50300000000004</v>
      </c>
      <c r="D18085">
        <v>6.2E-2</v>
      </c>
    </row>
    <row r="18086" spans="1:4" x14ac:dyDescent="0.2">
      <c r="A18086" t="s">
        <v>9</v>
      </c>
      <c r="B18086">
        <v>1859</v>
      </c>
      <c r="C18086">
        <v>780.69</v>
      </c>
      <c r="D18086">
        <v>6.2E-2</v>
      </c>
    </row>
    <row r="18087" spans="1:4" x14ac:dyDescent="0.2">
      <c r="A18087" t="s">
        <v>9</v>
      </c>
      <c r="B18087">
        <v>1860</v>
      </c>
      <c r="C18087">
        <v>780.87800000000004</v>
      </c>
      <c r="D18087">
        <v>6.2E-2</v>
      </c>
    </row>
    <row r="18088" spans="1:4" x14ac:dyDescent="0.2">
      <c r="A18088" t="s">
        <v>9</v>
      </c>
      <c r="B18088">
        <v>1861</v>
      </c>
      <c r="C18088">
        <v>781.06600000000003</v>
      </c>
      <c r="D18088">
        <v>6.2E-2</v>
      </c>
    </row>
    <row r="18089" spans="1:4" x14ac:dyDescent="0.2">
      <c r="A18089" t="s">
        <v>9</v>
      </c>
      <c r="B18089">
        <v>1862</v>
      </c>
      <c r="C18089">
        <v>781.25300000000004</v>
      </c>
      <c r="D18089">
        <v>6.0999999999999999E-2</v>
      </c>
    </row>
    <row r="18090" spans="1:4" x14ac:dyDescent="0.2">
      <c r="A18090" t="s">
        <v>9</v>
      </c>
      <c r="B18090">
        <v>1863</v>
      </c>
      <c r="C18090">
        <v>781.44</v>
      </c>
      <c r="D18090">
        <v>6.0999999999999999E-2</v>
      </c>
    </row>
    <row r="18091" spans="1:4" x14ac:dyDescent="0.2">
      <c r="A18091" t="s">
        <v>9</v>
      </c>
      <c r="B18091">
        <v>1864</v>
      </c>
      <c r="C18091">
        <v>781.62800000000004</v>
      </c>
      <c r="D18091">
        <v>6.0999999999999999E-2</v>
      </c>
    </row>
    <row r="18092" spans="1:4" x14ac:dyDescent="0.2">
      <c r="A18092" t="s">
        <v>9</v>
      </c>
      <c r="B18092">
        <v>1865</v>
      </c>
      <c r="C18092">
        <v>781.81500000000005</v>
      </c>
      <c r="D18092">
        <v>6.0999999999999999E-2</v>
      </c>
    </row>
    <row r="18093" spans="1:4" x14ac:dyDescent="0.2">
      <c r="A18093" t="s">
        <v>9</v>
      </c>
      <c r="B18093">
        <v>1866</v>
      </c>
      <c r="C18093">
        <v>782.00300000000004</v>
      </c>
      <c r="D18093">
        <v>6.0999999999999999E-2</v>
      </c>
    </row>
    <row r="18094" spans="1:4" x14ac:dyDescent="0.2">
      <c r="A18094" t="s">
        <v>9</v>
      </c>
      <c r="B18094">
        <v>1867</v>
      </c>
      <c r="C18094">
        <v>782.19</v>
      </c>
      <c r="D18094">
        <v>6.0999999999999999E-2</v>
      </c>
    </row>
    <row r="18095" spans="1:4" x14ac:dyDescent="0.2">
      <c r="A18095" t="s">
        <v>9</v>
      </c>
      <c r="B18095">
        <v>1868</v>
      </c>
      <c r="C18095">
        <v>782.37699999999995</v>
      </c>
      <c r="D18095">
        <v>6.0999999999999999E-2</v>
      </c>
    </row>
    <row r="18096" spans="1:4" x14ac:dyDescent="0.2">
      <c r="A18096" t="s">
        <v>9</v>
      </c>
      <c r="B18096">
        <v>1869</v>
      </c>
      <c r="C18096">
        <v>782.56399999999996</v>
      </c>
      <c r="D18096">
        <v>6.0999999999999999E-2</v>
      </c>
    </row>
    <row r="18097" spans="1:4" x14ac:dyDescent="0.2">
      <c r="A18097" t="s">
        <v>9</v>
      </c>
      <c r="B18097">
        <v>1870</v>
      </c>
      <c r="C18097">
        <v>782.75199999999995</v>
      </c>
      <c r="D18097">
        <v>6.0999999999999999E-2</v>
      </c>
    </row>
    <row r="18098" spans="1:4" x14ac:dyDescent="0.2">
      <c r="A18098" t="s">
        <v>9</v>
      </c>
      <c r="B18098">
        <v>1871</v>
      </c>
      <c r="C18098">
        <v>782.93899999999996</v>
      </c>
      <c r="D18098">
        <v>6.0999999999999999E-2</v>
      </c>
    </row>
    <row r="18099" spans="1:4" x14ac:dyDescent="0.2">
      <c r="A18099" t="s">
        <v>9</v>
      </c>
      <c r="B18099">
        <v>1872</v>
      </c>
      <c r="C18099">
        <v>783.12599999999998</v>
      </c>
      <c r="D18099">
        <v>6.0999999999999999E-2</v>
      </c>
    </row>
    <row r="18100" spans="1:4" x14ac:dyDescent="0.2">
      <c r="A18100" t="s">
        <v>9</v>
      </c>
      <c r="B18100">
        <v>1873</v>
      </c>
      <c r="C18100">
        <v>783.31299999999999</v>
      </c>
      <c r="D18100">
        <v>6.0999999999999999E-2</v>
      </c>
    </row>
    <row r="18101" spans="1:4" x14ac:dyDescent="0.2">
      <c r="A18101" t="s">
        <v>9</v>
      </c>
      <c r="B18101">
        <v>1874</v>
      </c>
      <c r="C18101">
        <v>783.5</v>
      </c>
      <c r="D18101">
        <v>0.06</v>
      </c>
    </row>
    <row r="18102" spans="1:4" x14ac:dyDescent="0.2">
      <c r="A18102" t="s">
        <v>9</v>
      </c>
      <c r="B18102">
        <v>1875</v>
      </c>
      <c r="C18102">
        <v>783.68700000000001</v>
      </c>
      <c r="D18102">
        <v>6.0999999999999999E-2</v>
      </c>
    </row>
    <row r="18103" spans="1:4" x14ac:dyDescent="0.2">
      <c r="A18103" t="s">
        <v>9</v>
      </c>
      <c r="B18103">
        <v>1876</v>
      </c>
      <c r="C18103">
        <v>783.87400000000002</v>
      </c>
      <c r="D18103">
        <v>6.0999999999999999E-2</v>
      </c>
    </row>
    <row r="18104" spans="1:4" x14ac:dyDescent="0.2">
      <c r="A18104" t="s">
        <v>9</v>
      </c>
      <c r="B18104">
        <v>1877</v>
      </c>
      <c r="C18104">
        <v>784.06100000000004</v>
      </c>
      <c r="D18104">
        <v>6.0999999999999999E-2</v>
      </c>
    </row>
    <row r="18105" spans="1:4" x14ac:dyDescent="0.2">
      <c r="A18105" t="s">
        <v>9</v>
      </c>
      <c r="B18105">
        <v>1878</v>
      </c>
      <c r="C18105">
        <v>784.24800000000005</v>
      </c>
      <c r="D18105">
        <v>6.0999999999999999E-2</v>
      </c>
    </row>
    <row r="18106" spans="1:4" x14ac:dyDescent="0.2">
      <c r="A18106" t="s">
        <v>9</v>
      </c>
      <c r="B18106">
        <v>1879</v>
      </c>
      <c r="C18106">
        <v>784.43499999999995</v>
      </c>
      <c r="D18106">
        <v>6.0999999999999999E-2</v>
      </c>
    </row>
    <row r="18107" spans="1:4" x14ac:dyDescent="0.2">
      <c r="A18107" t="s">
        <v>9</v>
      </c>
      <c r="B18107">
        <v>1880</v>
      </c>
      <c r="C18107">
        <v>784.62099999999998</v>
      </c>
      <c r="D18107">
        <v>6.0999999999999999E-2</v>
      </c>
    </row>
    <row r="18108" spans="1:4" x14ac:dyDescent="0.2">
      <c r="A18108" t="s">
        <v>9</v>
      </c>
      <c r="B18108">
        <v>1881</v>
      </c>
      <c r="C18108">
        <v>784.80799999999999</v>
      </c>
      <c r="D18108">
        <v>6.0999999999999999E-2</v>
      </c>
    </row>
    <row r="18109" spans="1:4" x14ac:dyDescent="0.2">
      <c r="A18109" t="s">
        <v>9</v>
      </c>
      <c r="B18109">
        <v>1882</v>
      </c>
      <c r="C18109">
        <v>784.995</v>
      </c>
      <c r="D18109">
        <v>6.0999999999999999E-2</v>
      </c>
    </row>
    <row r="18110" spans="1:4" x14ac:dyDescent="0.2">
      <c r="A18110" t="s">
        <v>9</v>
      </c>
      <c r="B18110">
        <v>1883</v>
      </c>
      <c r="C18110">
        <v>785.18200000000002</v>
      </c>
      <c r="D18110">
        <v>6.0999999999999999E-2</v>
      </c>
    </row>
    <row r="18111" spans="1:4" x14ac:dyDescent="0.2">
      <c r="A18111" t="s">
        <v>9</v>
      </c>
      <c r="B18111">
        <v>1884</v>
      </c>
      <c r="C18111">
        <v>785.36800000000005</v>
      </c>
      <c r="D18111">
        <v>6.0999999999999999E-2</v>
      </c>
    </row>
    <row r="18112" spans="1:4" x14ac:dyDescent="0.2">
      <c r="A18112" t="s">
        <v>9</v>
      </c>
      <c r="B18112">
        <v>1885</v>
      </c>
      <c r="C18112">
        <v>785.55499999999995</v>
      </c>
      <c r="D18112">
        <v>6.0999999999999999E-2</v>
      </c>
    </row>
    <row r="18113" spans="1:4" x14ac:dyDescent="0.2">
      <c r="A18113" t="s">
        <v>9</v>
      </c>
      <c r="B18113">
        <v>1886</v>
      </c>
      <c r="C18113">
        <v>785.74199999999996</v>
      </c>
      <c r="D18113">
        <v>6.0999999999999999E-2</v>
      </c>
    </row>
    <row r="18114" spans="1:4" x14ac:dyDescent="0.2">
      <c r="A18114" t="s">
        <v>9</v>
      </c>
      <c r="B18114">
        <v>1887</v>
      </c>
      <c r="C18114">
        <v>785.928</v>
      </c>
      <c r="D18114">
        <v>6.0999999999999999E-2</v>
      </c>
    </row>
    <row r="18115" spans="1:4" x14ac:dyDescent="0.2">
      <c r="A18115" t="s">
        <v>9</v>
      </c>
      <c r="B18115">
        <v>1888</v>
      </c>
      <c r="C18115">
        <v>786.11500000000001</v>
      </c>
      <c r="D18115">
        <v>0.06</v>
      </c>
    </row>
    <row r="18116" spans="1:4" x14ac:dyDescent="0.2">
      <c r="A18116" t="s">
        <v>9</v>
      </c>
      <c r="B18116">
        <v>1889</v>
      </c>
      <c r="C18116">
        <v>786.30100000000004</v>
      </c>
      <c r="D18116">
        <v>0.06</v>
      </c>
    </row>
    <row r="18117" spans="1:4" x14ac:dyDescent="0.2">
      <c r="A18117" t="s">
        <v>9</v>
      </c>
      <c r="B18117">
        <v>1890</v>
      </c>
      <c r="C18117">
        <v>786.48800000000006</v>
      </c>
      <c r="D18117">
        <v>0.06</v>
      </c>
    </row>
    <row r="18118" spans="1:4" x14ac:dyDescent="0.2">
      <c r="A18118" t="s">
        <v>9</v>
      </c>
      <c r="B18118">
        <v>1891</v>
      </c>
      <c r="C18118">
        <v>786.67399999999998</v>
      </c>
      <c r="D18118">
        <v>6.0999999999999999E-2</v>
      </c>
    </row>
    <row r="18119" spans="1:4" x14ac:dyDescent="0.2">
      <c r="A18119" t="s">
        <v>9</v>
      </c>
      <c r="B18119">
        <v>1892</v>
      </c>
      <c r="C18119">
        <v>786.86</v>
      </c>
      <c r="D18119">
        <v>6.0999999999999999E-2</v>
      </c>
    </row>
    <row r="18120" spans="1:4" x14ac:dyDescent="0.2">
      <c r="A18120" t="s">
        <v>9</v>
      </c>
      <c r="B18120">
        <v>1893</v>
      </c>
      <c r="C18120">
        <v>787.04700000000003</v>
      </c>
      <c r="D18120">
        <v>0.06</v>
      </c>
    </row>
    <row r="18121" spans="1:4" x14ac:dyDescent="0.2">
      <c r="A18121" t="s">
        <v>9</v>
      </c>
      <c r="B18121">
        <v>1894</v>
      </c>
      <c r="C18121">
        <v>787.23299999999995</v>
      </c>
      <c r="D18121">
        <v>0.06</v>
      </c>
    </row>
    <row r="18122" spans="1:4" x14ac:dyDescent="0.2">
      <c r="A18122" t="s">
        <v>9</v>
      </c>
      <c r="B18122">
        <v>1895</v>
      </c>
      <c r="C18122">
        <v>787.41899999999998</v>
      </c>
      <c r="D18122">
        <v>0.06</v>
      </c>
    </row>
    <row r="18123" spans="1:4" x14ac:dyDescent="0.2">
      <c r="A18123" t="s">
        <v>9</v>
      </c>
      <c r="B18123">
        <v>1896</v>
      </c>
      <c r="C18123">
        <v>787.60500000000002</v>
      </c>
      <c r="D18123">
        <v>0.06</v>
      </c>
    </row>
    <row r="18124" spans="1:4" x14ac:dyDescent="0.2">
      <c r="A18124" t="s">
        <v>9</v>
      </c>
      <c r="B18124">
        <v>1897</v>
      </c>
      <c r="C18124">
        <v>787.79200000000003</v>
      </c>
      <c r="D18124">
        <v>0.06</v>
      </c>
    </row>
    <row r="18125" spans="1:4" x14ac:dyDescent="0.2">
      <c r="A18125" t="s">
        <v>9</v>
      </c>
      <c r="B18125">
        <v>1898</v>
      </c>
      <c r="C18125">
        <v>787.97799999999995</v>
      </c>
      <c r="D18125">
        <v>0.06</v>
      </c>
    </row>
    <row r="18126" spans="1:4" x14ac:dyDescent="0.2">
      <c r="A18126" t="s">
        <v>9</v>
      </c>
      <c r="B18126">
        <v>1899</v>
      </c>
      <c r="C18126">
        <v>788.16399999999999</v>
      </c>
      <c r="D18126">
        <v>0.06</v>
      </c>
    </row>
    <row r="18127" spans="1:4" x14ac:dyDescent="0.2">
      <c r="A18127" t="s">
        <v>9</v>
      </c>
      <c r="B18127">
        <v>1900</v>
      </c>
      <c r="C18127">
        <v>788.35</v>
      </c>
      <c r="D18127">
        <v>0.06</v>
      </c>
    </row>
    <row r="18128" spans="1:4" x14ac:dyDescent="0.2">
      <c r="A18128" t="s">
        <v>9</v>
      </c>
      <c r="B18128">
        <v>1901</v>
      </c>
      <c r="C18128">
        <v>788.53599999999994</v>
      </c>
      <c r="D18128">
        <v>0.06</v>
      </c>
    </row>
    <row r="18129" spans="1:4" x14ac:dyDescent="0.2">
      <c r="A18129" t="s">
        <v>9</v>
      </c>
      <c r="B18129">
        <v>1902</v>
      </c>
      <c r="C18129">
        <v>788.72199999999998</v>
      </c>
      <c r="D18129">
        <v>0.06</v>
      </c>
    </row>
    <row r="18130" spans="1:4" x14ac:dyDescent="0.2">
      <c r="A18130" t="s">
        <v>9</v>
      </c>
      <c r="B18130">
        <v>1903</v>
      </c>
      <c r="C18130">
        <v>788.90800000000002</v>
      </c>
      <c r="D18130">
        <v>0.06</v>
      </c>
    </row>
    <row r="18131" spans="1:4" x14ac:dyDescent="0.2">
      <c r="A18131" t="s">
        <v>9</v>
      </c>
      <c r="B18131">
        <v>1904</v>
      </c>
      <c r="C18131">
        <v>789.09400000000005</v>
      </c>
      <c r="D18131">
        <v>0.06</v>
      </c>
    </row>
    <row r="18132" spans="1:4" x14ac:dyDescent="0.2">
      <c r="A18132" t="s">
        <v>9</v>
      </c>
      <c r="B18132">
        <v>1905</v>
      </c>
      <c r="C18132">
        <v>789.28</v>
      </c>
      <c r="D18132">
        <v>0.06</v>
      </c>
    </row>
    <row r="18133" spans="1:4" x14ac:dyDescent="0.2">
      <c r="A18133" t="s">
        <v>9</v>
      </c>
      <c r="B18133">
        <v>1906</v>
      </c>
      <c r="C18133">
        <v>789.46600000000001</v>
      </c>
      <c r="D18133">
        <v>0.06</v>
      </c>
    </row>
    <row r="18134" spans="1:4" x14ac:dyDescent="0.2">
      <c r="A18134" t="s">
        <v>9</v>
      </c>
      <c r="B18134">
        <v>1907</v>
      </c>
      <c r="C18134">
        <v>789.65099999999995</v>
      </c>
      <c r="D18134">
        <v>0.06</v>
      </c>
    </row>
    <row r="18135" spans="1:4" x14ac:dyDescent="0.2">
      <c r="A18135" t="s">
        <v>9</v>
      </c>
      <c r="B18135">
        <v>1908</v>
      </c>
      <c r="C18135">
        <v>789.83699999999999</v>
      </c>
      <c r="D18135">
        <v>0.06</v>
      </c>
    </row>
    <row r="18136" spans="1:4" x14ac:dyDescent="0.2">
      <c r="A18136" t="s">
        <v>9</v>
      </c>
      <c r="B18136">
        <v>1909</v>
      </c>
      <c r="C18136">
        <v>790.02300000000002</v>
      </c>
      <c r="D18136">
        <v>0.06</v>
      </c>
    </row>
    <row r="18137" spans="1:4" x14ac:dyDescent="0.2">
      <c r="A18137" t="s">
        <v>9</v>
      </c>
      <c r="B18137">
        <v>1910</v>
      </c>
      <c r="C18137">
        <v>790.20899999999995</v>
      </c>
      <c r="D18137">
        <v>0.06</v>
      </c>
    </row>
    <row r="18138" spans="1:4" x14ac:dyDescent="0.2">
      <c r="A18138" t="s">
        <v>9</v>
      </c>
      <c r="B18138">
        <v>1911</v>
      </c>
      <c r="C18138">
        <v>790.39400000000001</v>
      </c>
      <c r="D18138">
        <v>0.06</v>
      </c>
    </row>
    <row r="18139" spans="1:4" x14ac:dyDescent="0.2">
      <c r="A18139" t="s">
        <v>9</v>
      </c>
      <c r="B18139">
        <v>1912</v>
      </c>
      <c r="C18139">
        <v>790.58</v>
      </c>
      <c r="D18139">
        <v>0.06</v>
      </c>
    </row>
    <row r="18140" spans="1:4" x14ac:dyDescent="0.2">
      <c r="A18140" t="s">
        <v>9</v>
      </c>
      <c r="B18140">
        <v>1913</v>
      </c>
      <c r="C18140">
        <v>790.76499999999999</v>
      </c>
      <c r="D18140">
        <v>0.06</v>
      </c>
    </row>
    <row r="18141" spans="1:4" x14ac:dyDescent="0.2">
      <c r="A18141" t="s">
        <v>9</v>
      </c>
      <c r="B18141">
        <v>1914</v>
      </c>
      <c r="C18141">
        <v>790.95100000000002</v>
      </c>
      <c r="D18141">
        <v>0.06</v>
      </c>
    </row>
    <row r="18142" spans="1:4" x14ac:dyDescent="0.2">
      <c r="A18142" t="s">
        <v>9</v>
      </c>
      <c r="B18142">
        <v>1915</v>
      </c>
      <c r="C18142">
        <v>791.13599999999997</v>
      </c>
      <c r="D18142">
        <v>0.06</v>
      </c>
    </row>
    <row r="18143" spans="1:4" x14ac:dyDescent="0.2">
      <c r="A18143" t="s">
        <v>9</v>
      </c>
      <c r="B18143">
        <v>1916</v>
      </c>
      <c r="C18143">
        <v>791.322</v>
      </c>
      <c r="D18143">
        <v>0.06</v>
      </c>
    </row>
    <row r="18144" spans="1:4" x14ac:dyDescent="0.2">
      <c r="A18144" t="s">
        <v>9</v>
      </c>
      <c r="B18144">
        <v>1917</v>
      </c>
      <c r="C18144">
        <v>791.50699999999995</v>
      </c>
      <c r="D18144">
        <v>0.06</v>
      </c>
    </row>
    <row r="18145" spans="1:4" x14ac:dyDescent="0.2">
      <c r="A18145" t="s">
        <v>9</v>
      </c>
      <c r="B18145">
        <v>1918</v>
      </c>
      <c r="C18145">
        <v>791.69299999999998</v>
      </c>
      <c r="D18145">
        <v>0.06</v>
      </c>
    </row>
    <row r="18146" spans="1:4" x14ac:dyDescent="0.2">
      <c r="A18146" t="s">
        <v>9</v>
      </c>
      <c r="B18146">
        <v>1919</v>
      </c>
      <c r="C18146">
        <v>791.87800000000004</v>
      </c>
      <c r="D18146">
        <v>0.06</v>
      </c>
    </row>
    <row r="18147" spans="1:4" x14ac:dyDescent="0.2">
      <c r="A18147" t="s">
        <v>9</v>
      </c>
      <c r="B18147">
        <v>1920</v>
      </c>
      <c r="C18147">
        <v>792.06299999999999</v>
      </c>
      <c r="D18147">
        <v>0.06</v>
      </c>
    </row>
    <row r="18148" spans="1:4" x14ac:dyDescent="0.2">
      <c r="A18148" t="s">
        <v>9</v>
      </c>
      <c r="B18148">
        <v>1921</v>
      </c>
      <c r="C18148">
        <v>792.24900000000002</v>
      </c>
      <c r="D18148">
        <v>0.06</v>
      </c>
    </row>
    <row r="18149" spans="1:4" x14ac:dyDescent="0.2">
      <c r="A18149" t="s">
        <v>9</v>
      </c>
      <c r="B18149">
        <v>1922</v>
      </c>
      <c r="C18149">
        <v>792.43399999999997</v>
      </c>
      <c r="D18149">
        <v>0.06</v>
      </c>
    </row>
    <row r="18150" spans="1:4" x14ac:dyDescent="0.2">
      <c r="A18150" t="s">
        <v>9</v>
      </c>
      <c r="B18150">
        <v>1923</v>
      </c>
      <c r="C18150">
        <v>792.61900000000003</v>
      </c>
      <c r="D18150">
        <v>0.06</v>
      </c>
    </row>
    <row r="18151" spans="1:4" x14ac:dyDescent="0.2">
      <c r="A18151" t="s">
        <v>9</v>
      </c>
      <c r="B18151">
        <v>1924</v>
      </c>
      <c r="C18151">
        <v>792.80399999999997</v>
      </c>
      <c r="D18151">
        <v>0.06</v>
      </c>
    </row>
    <row r="18152" spans="1:4" x14ac:dyDescent="0.2">
      <c r="A18152" t="s">
        <v>9</v>
      </c>
      <c r="B18152">
        <v>1925</v>
      </c>
      <c r="C18152">
        <v>792.98900000000003</v>
      </c>
      <c r="D18152">
        <v>0.06</v>
      </c>
    </row>
    <row r="18153" spans="1:4" x14ac:dyDescent="0.2">
      <c r="A18153" t="s">
        <v>9</v>
      </c>
      <c r="B18153">
        <v>1926</v>
      </c>
      <c r="C18153">
        <v>793.17499999999995</v>
      </c>
      <c r="D18153">
        <v>0.06</v>
      </c>
    </row>
    <row r="18154" spans="1:4" x14ac:dyDescent="0.2">
      <c r="A18154" t="s">
        <v>9</v>
      </c>
      <c r="B18154">
        <v>1927</v>
      </c>
      <c r="C18154">
        <v>793.36</v>
      </c>
      <c r="D18154">
        <v>0.06</v>
      </c>
    </row>
    <row r="18155" spans="1:4" x14ac:dyDescent="0.2">
      <c r="A18155" t="s">
        <v>9</v>
      </c>
      <c r="B18155">
        <v>1928</v>
      </c>
      <c r="C18155">
        <v>793.54499999999996</v>
      </c>
      <c r="D18155">
        <v>0.06</v>
      </c>
    </row>
    <row r="18156" spans="1:4" x14ac:dyDescent="0.2">
      <c r="A18156" t="s">
        <v>9</v>
      </c>
      <c r="B18156">
        <v>1929</v>
      </c>
      <c r="C18156">
        <v>793.73</v>
      </c>
      <c r="D18156">
        <v>0.06</v>
      </c>
    </row>
    <row r="18157" spans="1:4" x14ac:dyDescent="0.2">
      <c r="A18157" t="s">
        <v>9</v>
      </c>
      <c r="B18157">
        <v>1930</v>
      </c>
      <c r="C18157">
        <v>793.91499999999996</v>
      </c>
      <c r="D18157">
        <v>0.06</v>
      </c>
    </row>
    <row r="18158" spans="1:4" x14ac:dyDescent="0.2">
      <c r="A18158" t="s">
        <v>9</v>
      </c>
      <c r="B18158">
        <v>1931</v>
      </c>
      <c r="C18158">
        <v>794.09900000000005</v>
      </c>
      <c r="D18158">
        <v>0.06</v>
      </c>
    </row>
    <row r="18159" spans="1:4" x14ac:dyDescent="0.2">
      <c r="A18159" t="s">
        <v>9</v>
      </c>
      <c r="B18159">
        <v>1932</v>
      </c>
      <c r="C18159">
        <v>794.28399999999999</v>
      </c>
      <c r="D18159">
        <v>0.06</v>
      </c>
    </row>
    <row r="18160" spans="1:4" x14ac:dyDescent="0.2">
      <c r="A18160" t="s">
        <v>9</v>
      </c>
      <c r="B18160">
        <v>1933</v>
      </c>
      <c r="C18160">
        <v>794.46900000000005</v>
      </c>
      <c r="D18160">
        <v>0.06</v>
      </c>
    </row>
    <row r="18161" spans="1:4" x14ac:dyDescent="0.2">
      <c r="A18161" t="s">
        <v>9</v>
      </c>
      <c r="B18161">
        <v>1934</v>
      </c>
      <c r="C18161">
        <v>794.654</v>
      </c>
      <c r="D18161">
        <v>0.06</v>
      </c>
    </row>
    <row r="18162" spans="1:4" x14ac:dyDescent="0.2">
      <c r="A18162" t="s">
        <v>9</v>
      </c>
      <c r="B18162">
        <v>1935</v>
      </c>
      <c r="C18162">
        <v>794.83900000000006</v>
      </c>
      <c r="D18162">
        <v>0.06</v>
      </c>
    </row>
    <row r="18163" spans="1:4" x14ac:dyDescent="0.2">
      <c r="A18163" t="s">
        <v>9</v>
      </c>
      <c r="B18163">
        <v>1936</v>
      </c>
      <c r="C18163">
        <v>795.02300000000002</v>
      </c>
      <c r="D18163">
        <v>0.06</v>
      </c>
    </row>
    <row r="18164" spans="1:4" x14ac:dyDescent="0.2">
      <c r="A18164" t="s">
        <v>9</v>
      </c>
      <c r="B18164">
        <v>1937</v>
      </c>
      <c r="C18164">
        <v>795.20799999999997</v>
      </c>
      <c r="D18164">
        <v>0.06</v>
      </c>
    </row>
    <row r="18165" spans="1:4" x14ac:dyDescent="0.2">
      <c r="A18165" t="s">
        <v>9</v>
      </c>
      <c r="B18165">
        <v>1938</v>
      </c>
      <c r="C18165">
        <v>795.39300000000003</v>
      </c>
      <c r="D18165">
        <v>5.8999999999999997E-2</v>
      </c>
    </row>
    <row r="18166" spans="1:4" x14ac:dyDescent="0.2">
      <c r="A18166" t="s">
        <v>9</v>
      </c>
      <c r="B18166">
        <v>1939</v>
      </c>
      <c r="C18166">
        <v>795.577</v>
      </c>
      <c r="D18166">
        <v>5.8999999999999997E-2</v>
      </c>
    </row>
    <row r="18167" spans="1:4" x14ac:dyDescent="0.2">
      <c r="A18167" t="s">
        <v>9</v>
      </c>
      <c r="B18167">
        <v>1940</v>
      </c>
      <c r="C18167">
        <v>795.76199999999994</v>
      </c>
      <c r="D18167">
        <v>5.8999999999999997E-2</v>
      </c>
    </row>
    <row r="18168" spans="1:4" x14ac:dyDescent="0.2">
      <c r="A18168" t="s">
        <v>9</v>
      </c>
      <c r="B18168">
        <v>1941</v>
      </c>
      <c r="C18168">
        <v>795.94600000000003</v>
      </c>
      <c r="D18168">
        <v>5.8999999999999997E-2</v>
      </c>
    </row>
    <row r="18169" spans="1:4" x14ac:dyDescent="0.2">
      <c r="A18169" t="s">
        <v>9</v>
      </c>
      <c r="B18169">
        <v>1942</v>
      </c>
      <c r="C18169">
        <v>796.13099999999997</v>
      </c>
      <c r="D18169">
        <v>5.8999999999999997E-2</v>
      </c>
    </row>
    <row r="18170" spans="1:4" x14ac:dyDescent="0.2">
      <c r="A18170" t="s">
        <v>9</v>
      </c>
      <c r="B18170">
        <v>1943</v>
      </c>
      <c r="C18170">
        <v>796.31500000000005</v>
      </c>
      <c r="D18170">
        <v>5.8999999999999997E-2</v>
      </c>
    </row>
    <row r="18171" spans="1:4" x14ac:dyDescent="0.2">
      <c r="A18171" t="s">
        <v>9</v>
      </c>
      <c r="B18171">
        <v>1944</v>
      </c>
      <c r="C18171">
        <v>796.5</v>
      </c>
      <c r="D18171">
        <v>5.8999999999999997E-2</v>
      </c>
    </row>
    <row r="18172" spans="1:4" x14ac:dyDescent="0.2">
      <c r="A18172" t="s">
        <v>9</v>
      </c>
      <c r="B18172">
        <v>1945</v>
      </c>
      <c r="C18172">
        <v>796.68399999999997</v>
      </c>
      <c r="D18172">
        <v>5.8999999999999997E-2</v>
      </c>
    </row>
    <row r="18173" spans="1:4" x14ac:dyDescent="0.2">
      <c r="A18173" t="s">
        <v>9</v>
      </c>
      <c r="B18173">
        <v>1946</v>
      </c>
      <c r="C18173">
        <v>796.86800000000005</v>
      </c>
      <c r="D18173">
        <v>5.8999999999999997E-2</v>
      </c>
    </row>
    <row r="18174" spans="1:4" x14ac:dyDescent="0.2">
      <c r="A18174" t="s">
        <v>9</v>
      </c>
      <c r="B18174">
        <v>1947</v>
      </c>
      <c r="C18174">
        <v>797.053</v>
      </c>
      <c r="D18174">
        <v>5.8999999999999997E-2</v>
      </c>
    </row>
    <row r="18175" spans="1:4" x14ac:dyDescent="0.2">
      <c r="A18175" t="s">
        <v>9</v>
      </c>
      <c r="B18175">
        <v>1948</v>
      </c>
      <c r="C18175">
        <v>797.23699999999997</v>
      </c>
      <c r="D18175">
        <v>5.8999999999999997E-2</v>
      </c>
    </row>
    <row r="18176" spans="1:4" x14ac:dyDescent="0.2">
      <c r="A18176" t="s">
        <v>9</v>
      </c>
      <c r="B18176">
        <v>1949</v>
      </c>
      <c r="C18176">
        <v>797.42100000000005</v>
      </c>
      <c r="D18176">
        <v>5.8999999999999997E-2</v>
      </c>
    </row>
    <row r="18177" spans="1:4" x14ac:dyDescent="0.2">
      <c r="A18177" t="s">
        <v>9</v>
      </c>
      <c r="B18177">
        <v>1950</v>
      </c>
      <c r="C18177">
        <v>797.60500000000002</v>
      </c>
      <c r="D18177">
        <v>5.8999999999999997E-2</v>
      </c>
    </row>
    <row r="18178" spans="1:4" x14ac:dyDescent="0.2">
      <c r="A18178" t="s">
        <v>9</v>
      </c>
      <c r="B18178">
        <v>1951</v>
      </c>
      <c r="C18178">
        <v>797.79</v>
      </c>
      <c r="D18178">
        <v>5.8999999999999997E-2</v>
      </c>
    </row>
    <row r="18179" spans="1:4" x14ac:dyDescent="0.2">
      <c r="A18179" t="s">
        <v>9</v>
      </c>
      <c r="B18179">
        <v>1952</v>
      </c>
      <c r="C18179">
        <v>797.97400000000005</v>
      </c>
      <c r="D18179">
        <v>0.06</v>
      </c>
    </row>
    <row r="18180" spans="1:4" x14ac:dyDescent="0.2">
      <c r="A18180" t="s">
        <v>9</v>
      </c>
      <c r="B18180">
        <v>1953</v>
      </c>
      <c r="C18180">
        <v>798.15800000000002</v>
      </c>
      <c r="D18180">
        <v>5.8999999999999997E-2</v>
      </c>
    </row>
    <row r="18181" spans="1:4" x14ac:dyDescent="0.2">
      <c r="A18181" t="s">
        <v>9</v>
      </c>
      <c r="B18181">
        <v>1954</v>
      </c>
      <c r="C18181">
        <v>798.34199999999998</v>
      </c>
      <c r="D18181">
        <v>5.8999999999999997E-2</v>
      </c>
    </row>
    <row r="18182" spans="1:4" x14ac:dyDescent="0.2">
      <c r="A18182" t="s">
        <v>9</v>
      </c>
      <c r="B18182">
        <v>1955</v>
      </c>
      <c r="C18182">
        <v>798.52599999999995</v>
      </c>
      <c r="D18182">
        <v>5.8999999999999997E-2</v>
      </c>
    </row>
    <row r="18183" spans="1:4" x14ac:dyDescent="0.2">
      <c r="A18183" t="s">
        <v>9</v>
      </c>
      <c r="B18183">
        <v>1956</v>
      </c>
      <c r="C18183">
        <v>798.71</v>
      </c>
      <c r="D18183">
        <v>5.8999999999999997E-2</v>
      </c>
    </row>
    <row r="18184" spans="1:4" x14ac:dyDescent="0.2">
      <c r="A18184" t="s">
        <v>9</v>
      </c>
      <c r="B18184">
        <v>1957</v>
      </c>
      <c r="C18184">
        <v>798.89400000000001</v>
      </c>
      <c r="D18184">
        <v>5.8999999999999997E-2</v>
      </c>
    </row>
    <row r="18185" spans="1:4" x14ac:dyDescent="0.2">
      <c r="A18185" t="s">
        <v>9</v>
      </c>
      <c r="B18185">
        <v>1958</v>
      </c>
      <c r="C18185">
        <v>799.077</v>
      </c>
      <c r="D18185">
        <v>5.8999999999999997E-2</v>
      </c>
    </row>
    <row r="18186" spans="1:4" x14ac:dyDescent="0.2">
      <c r="A18186" t="s">
        <v>9</v>
      </c>
      <c r="B18186">
        <v>1959</v>
      </c>
      <c r="C18186">
        <v>799.26099999999997</v>
      </c>
      <c r="D18186">
        <v>5.8999999999999997E-2</v>
      </c>
    </row>
    <row r="18187" spans="1:4" x14ac:dyDescent="0.2">
      <c r="A18187" t="s">
        <v>9</v>
      </c>
      <c r="B18187">
        <v>1960</v>
      </c>
      <c r="C18187">
        <v>799.44500000000005</v>
      </c>
      <c r="D18187">
        <v>5.8999999999999997E-2</v>
      </c>
    </row>
    <row r="18188" spans="1:4" x14ac:dyDescent="0.2">
      <c r="A18188" t="s">
        <v>9</v>
      </c>
      <c r="B18188">
        <v>1961</v>
      </c>
      <c r="C18188">
        <v>799.62900000000002</v>
      </c>
      <c r="D18188">
        <v>5.8999999999999997E-2</v>
      </c>
    </row>
    <row r="18189" spans="1:4" x14ac:dyDescent="0.2">
      <c r="A18189" t="s">
        <v>9</v>
      </c>
      <c r="B18189">
        <v>1962</v>
      </c>
      <c r="C18189">
        <v>799.81299999999999</v>
      </c>
      <c r="D18189">
        <v>5.8999999999999997E-2</v>
      </c>
    </row>
    <row r="18190" spans="1:4" x14ac:dyDescent="0.2">
      <c r="A18190" t="s">
        <v>9</v>
      </c>
      <c r="B18190">
        <v>1963</v>
      </c>
      <c r="C18190">
        <v>799.99599999999998</v>
      </c>
      <c r="D18190">
        <v>5.8999999999999997E-2</v>
      </c>
    </row>
    <row r="18191" spans="1:4" x14ac:dyDescent="0.2">
      <c r="A18191" t="s">
        <v>9</v>
      </c>
      <c r="B18191">
        <v>1964</v>
      </c>
      <c r="C18191">
        <v>800.18</v>
      </c>
      <c r="D18191">
        <v>5.8999999999999997E-2</v>
      </c>
    </row>
    <row r="18192" spans="1:4" x14ac:dyDescent="0.2">
      <c r="A18192" t="s">
        <v>9</v>
      </c>
      <c r="B18192">
        <v>1965</v>
      </c>
      <c r="C18192">
        <v>800.36400000000003</v>
      </c>
      <c r="D18192">
        <v>5.8999999999999997E-2</v>
      </c>
    </row>
    <row r="18193" spans="1:4" x14ac:dyDescent="0.2">
      <c r="A18193" t="s">
        <v>9</v>
      </c>
      <c r="B18193">
        <v>1966</v>
      </c>
      <c r="C18193">
        <v>800.54700000000003</v>
      </c>
      <c r="D18193">
        <v>5.8999999999999997E-2</v>
      </c>
    </row>
    <row r="18194" spans="1:4" x14ac:dyDescent="0.2">
      <c r="A18194" t="s">
        <v>9</v>
      </c>
      <c r="B18194">
        <v>1967</v>
      </c>
      <c r="C18194">
        <v>800.73099999999999</v>
      </c>
      <c r="D18194">
        <v>5.8999999999999997E-2</v>
      </c>
    </row>
    <row r="18195" spans="1:4" x14ac:dyDescent="0.2">
      <c r="A18195" t="s">
        <v>9</v>
      </c>
      <c r="B18195">
        <v>1968</v>
      </c>
      <c r="C18195">
        <v>800.91399999999999</v>
      </c>
      <c r="D18195">
        <v>5.8999999999999997E-2</v>
      </c>
    </row>
    <row r="18196" spans="1:4" x14ac:dyDescent="0.2">
      <c r="A18196" t="s">
        <v>9</v>
      </c>
      <c r="B18196">
        <v>1969</v>
      </c>
      <c r="C18196">
        <v>801.09799999999996</v>
      </c>
      <c r="D18196">
        <v>5.8999999999999997E-2</v>
      </c>
    </row>
    <row r="18197" spans="1:4" x14ac:dyDescent="0.2">
      <c r="A18197" t="s">
        <v>9</v>
      </c>
      <c r="B18197">
        <v>1970</v>
      </c>
      <c r="C18197">
        <v>801.28099999999995</v>
      </c>
      <c r="D18197">
        <v>5.8999999999999997E-2</v>
      </c>
    </row>
    <row r="18198" spans="1:4" x14ac:dyDescent="0.2">
      <c r="A18198" t="s">
        <v>9</v>
      </c>
      <c r="B18198">
        <v>1971</v>
      </c>
      <c r="C18198">
        <v>801.46400000000006</v>
      </c>
      <c r="D18198">
        <v>5.8999999999999997E-2</v>
      </c>
    </row>
    <row r="18199" spans="1:4" x14ac:dyDescent="0.2">
      <c r="A18199" t="s">
        <v>9</v>
      </c>
      <c r="B18199">
        <v>1972</v>
      </c>
      <c r="C18199">
        <v>801.64800000000002</v>
      </c>
      <c r="D18199">
        <v>5.8999999999999997E-2</v>
      </c>
    </row>
    <row r="18200" spans="1:4" x14ac:dyDescent="0.2">
      <c r="A18200" t="s">
        <v>9</v>
      </c>
      <c r="B18200">
        <v>1973</v>
      </c>
      <c r="C18200">
        <v>801.83100000000002</v>
      </c>
      <c r="D18200">
        <v>5.8999999999999997E-2</v>
      </c>
    </row>
    <row r="18201" spans="1:4" x14ac:dyDescent="0.2">
      <c r="A18201" t="s">
        <v>9</v>
      </c>
      <c r="B18201">
        <v>1974</v>
      </c>
      <c r="C18201">
        <v>802.01400000000001</v>
      </c>
      <c r="D18201">
        <v>5.8999999999999997E-2</v>
      </c>
    </row>
    <row r="18202" spans="1:4" x14ac:dyDescent="0.2">
      <c r="A18202" t="s">
        <v>9</v>
      </c>
      <c r="B18202">
        <v>1975</v>
      </c>
      <c r="C18202">
        <v>802.19799999999998</v>
      </c>
      <c r="D18202">
        <v>5.8000000000000003E-2</v>
      </c>
    </row>
    <row r="18203" spans="1:4" x14ac:dyDescent="0.2">
      <c r="A18203" t="s">
        <v>9</v>
      </c>
      <c r="B18203">
        <v>1976</v>
      </c>
      <c r="C18203">
        <v>802.38099999999997</v>
      </c>
      <c r="D18203">
        <v>5.8000000000000003E-2</v>
      </c>
    </row>
    <row r="18204" spans="1:4" x14ac:dyDescent="0.2">
      <c r="A18204" t="s">
        <v>9</v>
      </c>
      <c r="B18204">
        <v>1977</v>
      </c>
      <c r="C18204">
        <v>802.56399999999996</v>
      </c>
      <c r="D18204">
        <v>5.8000000000000003E-2</v>
      </c>
    </row>
    <row r="18205" spans="1:4" x14ac:dyDescent="0.2">
      <c r="A18205" t="s">
        <v>9</v>
      </c>
      <c r="B18205">
        <v>1978</v>
      </c>
      <c r="C18205">
        <v>802.74699999999996</v>
      </c>
      <c r="D18205">
        <v>5.8000000000000003E-2</v>
      </c>
    </row>
    <row r="18206" spans="1:4" x14ac:dyDescent="0.2">
      <c r="A18206" t="s">
        <v>9</v>
      </c>
      <c r="B18206">
        <v>1979</v>
      </c>
      <c r="C18206">
        <v>802.93</v>
      </c>
      <c r="D18206">
        <v>5.8000000000000003E-2</v>
      </c>
    </row>
    <row r="18207" spans="1:4" x14ac:dyDescent="0.2">
      <c r="A18207" t="s">
        <v>9</v>
      </c>
      <c r="B18207">
        <v>1980</v>
      </c>
      <c r="C18207">
        <v>803.11300000000006</v>
      </c>
      <c r="D18207">
        <v>5.8000000000000003E-2</v>
      </c>
    </row>
    <row r="18208" spans="1:4" x14ac:dyDescent="0.2">
      <c r="A18208" t="s">
        <v>9</v>
      </c>
      <c r="B18208">
        <v>1981</v>
      </c>
      <c r="C18208">
        <v>803.29600000000005</v>
      </c>
      <c r="D18208">
        <v>5.8000000000000003E-2</v>
      </c>
    </row>
    <row r="18209" spans="1:4" x14ac:dyDescent="0.2">
      <c r="A18209" t="s">
        <v>9</v>
      </c>
      <c r="B18209">
        <v>1982</v>
      </c>
      <c r="C18209">
        <v>803.47900000000004</v>
      </c>
      <c r="D18209">
        <v>5.8000000000000003E-2</v>
      </c>
    </row>
    <row r="18210" spans="1:4" x14ac:dyDescent="0.2">
      <c r="A18210" t="s">
        <v>9</v>
      </c>
      <c r="B18210">
        <v>1983</v>
      </c>
      <c r="C18210">
        <v>803.66200000000003</v>
      </c>
      <c r="D18210">
        <v>5.8000000000000003E-2</v>
      </c>
    </row>
    <row r="18211" spans="1:4" x14ac:dyDescent="0.2">
      <c r="A18211" t="s">
        <v>9</v>
      </c>
      <c r="B18211">
        <v>1984</v>
      </c>
      <c r="C18211">
        <v>803.84500000000003</v>
      </c>
      <c r="D18211">
        <v>5.8000000000000003E-2</v>
      </c>
    </row>
    <row r="18212" spans="1:4" x14ac:dyDescent="0.2">
      <c r="A18212" t="s">
        <v>9</v>
      </c>
      <c r="B18212">
        <v>1985</v>
      </c>
      <c r="C18212">
        <v>804.02800000000002</v>
      </c>
      <c r="D18212">
        <v>5.8000000000000003E-2</v>
      </c>
    </row>
    <row r="18213" spans="1:4" x14ac:dyDescent="0.2">
      <c r="A18213" t="s">
        <v>9</v>
      </c>
      <c r="B18213">
        <v>1986</v>
      </c>
      <c r="C18213">
        <v>804.21</v>
      </c>
      <c r="D18213">
        <v>5.8999999999999997E-2</v>
      </c>
    </row>
    <row r="18214" spans="1:4" x14ac:dyDescent="0.2">
      <c r="A18214" t="s">
        <v>9</v>
      </c>
      <c r="B18214">
        <v>1987</v>
      </c>
      <c r="C18214">
        <v>804.39300000000003</v>
      </c>
      <c r="D18214">
        <v>5.8999999999999997E-2</v>
      </c>
    </row>
    <row r="18215" spans="1:4" x14ac:dyDescent="0.2">
      <c r="A18215" t="s">
        <v>9</v>
      </c>
      <c r="B18215">
        <v>1988</v>
      </c>
      <c r="C18215">
        <v>804.57600000000002</v>
      </c>
      <c r="D18215">
        <v>5.8999999999999997E-2</v>
      </c>
    </row>
    <row r="18216" spans="1:4" x14ac:dyDescent="0.2">
      <c r="A18216" t="s">
        <v>9</v>
      </c>
      <c r="B18216">
        <v>1989</v>
      </c>
      <c r="C18216">
        <v>804.75900000000001</v>
      </c>
      <c r="D18216">
        <v>5.8000000000000003E-2</v>
      </c>
    </row>
    <row r="18217" spans="1:4" x14ac:dyDescent="0.2">
      <c r="A18217" t="s">
        <v>9</v>
      </c>
      <c r="B18217">
        <v>1990</v>
      </c>
      <c r="C18217">
        <v>804.94100000000003</v>
      </c>
      <c r="D18217">
        <v>5.8000000000000003E-2</v>
      </c>
    </row>
    <row r="18218" spans="1:4" x14ac:dyDescent="0.2">
      <c r="A18218" t="s">
        <v>9</v>
      </c>
      <c r="B18218">
        <v>1991</v>
      </c>
      <c r="C18218">
        <v>805.12400000000002</v>
      </c>
      <c r="D18218">
        <v>5.8000000000000003E-2</v>
      </c>
    </row>
    <row r="18219" spans="1:4" x14ac:dyDescent="0.2">
      <c r="A18219" t="s">
        <v>9</v>
      </c>
      <c r="B18219">
        <v>1992</v>
      </c>
      <c r="C18219">
        <v>805.30600000000004</v>
      </c>
      <c r="D18219">
        <v>5.8000000000000003E-2</v>
      </c>
    </row>
    <row r="18220" spans="1:4" x14ac:dyDescent="0.2">
      <c r="A18220" t="s">
        <v>9</v>
      </c>
      <c r="B18220">
        <v>1993</v>
      </c>
      <c r="C18220">
        <v>805.48900000000003</v>
      </c>
      <c r="D18220">
        <v>5.8000000000000003E-2</v>
      </c>
    </row>
    <row r="18221" spans="1:4" x14ac:dyDescent="0.2">
      <c r="A18221" t="s">
        <v>9</v>
      </c>
      <c r="B18221">
        <v>1994</v>
      </c>
      <c r="C18221">
        <v>805.67200000000003</v>
      </c>
      <c r="D18221">
        <v>5.8000000000000003E-2</v>
      </c>
    </row>
    <row r="18222" spans="1:4" x14ac:dyDescent="0.2">
      <c r="A18222" t="s">
        <v>9</v>
      </c>
      <c r="B18222">
        <v>1995</v>
      </c>
      <c r="C18222">
        <v>805.85400000000004</v>
      </c>
      <c r="D18222">
        <v>5.8000000000000003E-2</v>
      </c>
    </row>
    <row r="18223" spans="1:4" x14ac:dyDescent="0.2">
      <c r="A18223" t="s">
        <v>9</v>
      </c>
      <c r="B18223">
        <v>1996</v>
      </c>
      <c r="C18223">
        <v>806.03599999999994</v>
      </c>
      <c r="D18223">
        <v>5.8000000000000003E-2</v>
      </c>
    </row>
    <row r="18224" spans="1:4" x14ac:dyDescent="0.2">
      <c r="A18224" t="s">
        <v>9</v>
      </c>
      <c r="B18224">
        <v>1997</v>
      </c>
      <c r="C18224">
        <v>806.21900000000005</v>
      </c>
      <c r="D18224">
        <v>5.8000000000000003E-2</v>
      </c>
    </row>
    <row r="18225" spans="1:4" x14ac:dyDescent="0.2">
      <c r="A18225" t="s">
        <v>9</v>
      </c>
      <c r="B18225">
        <v>1998</v>
      </c>
      <c r="C18225">
        <v>806.40099999999995</v>
      </c>
      <c r="D18225">
        <v>5.8000000000000003E-2</v>
      </c>
    </row>
    <row r="18226" spans="1:4" x14ac:dyDescent="0.2">
      <c r="A18226" t="s">
        <v>9</v>
      </c>
      <c r="B18226">
        <v>1999</v>
      </c>
      <c r="C18226">
        <v>806.58299999999997</v>
      </c>
      <c r="D18226">
        <v>5.8000000000000003E-2</v>
      </c>
    </row>
    <row r="18227" spans="1:4" x14ac:dyDescent="0.2">
      <c r="A18227" t="s">
        <v>9</v>
      </c>
      <c r="B18227">
        <v>2000</v>
      </c>
      <c r="C18227">
        <v>806.76599999999996</v>
      </c>
      <c r="D18227">
        <v>5.8999999999999997E-2</v>
      </c>
    </row>
    <row r="18228" spans="1:4" x14ac:dyDescent="0.2">
      <c r="A18228" t="s">
        <v>9</v>
      </c>
      <c r="B18228">
        <v>2001</v>
      </c>
      <c r="C18228">
        <v>806.94799999999998</v>
      </c>
      <c r="D18228">
        <v>5.8999999999999997E-2</v>
      </c>
    </row>
    <row r="18229" spans="1:4" x14ac:dyDescent="0.2">
      <c r="A18229" t="s">
        <v>9</v>
      </c>
      <c r="B18229">
        <v>2002</v>
      </c>
      <c r="C18229">
        <v>807.13</v>
      </c>
      <c r="D18229">
        <v>5.8999999999999997E-2</v>
      </c>
    </row>
    <row r="18230" spans="1:4" x14ac:dyDescent="0.2">
      <c r="A18230" t="s">
        <v>9</v>
      </c>
      <c r="B18230">
        <v>2003</v>
      </c>
      <c r="C18230">
        <v>807.31200000000001</v>
      </c>
      <c r="D18230">
        <v>5.8999999999999997E-2</v>
      </c>
    </row>
    <row r="18231" spans="1:4" x14ac:dyDescent="0.2">
      <c r="A18231" t="s">
        <v>9</v>
      </c>
      <c r="B18231">
        <v>2004</v>
      </c>
      <c r="C18231">
        <v>807.49400000000003</v>
      </c>
      <c r="D18231">
        <v>5.8999999999999997E-2</v>
      </c>
    </row>
    <row r="18232" spans="1:4" x14ac:dyDescent="0.2">
      <c r="A18232" t="s">
        <v>9</v>
      </c>
      <c r="B18232">
        <v>2005</v>
      </c>
      <c r="C18232">
        <v>807.67600000000004</v>
      </c>
      <c r="D18232">
        <v>5.8999999999999997E-2</v>
      </c>
    </row>
    <row r="18233" spans="1:4" x14ac:dyDescent="0.2">
      <c r="A18233" t="s">
        <v>9</v>
      </c>
      <c r="B18233">
        <v>2006</v>
      </c>
      <c r="C18233">
        <v>807.85799999999995</v>
      </c>
      <c r="D18233">
        <v>5.8000000000000003E-2</v>
      </c>
    </row>
    <row r="18234" spans="1:4" x14ac:dyDescent="0.2">
      <c r="A18234" t="s">
        <v>9</v>
      </c>
      <c r="B18234">
        <v>2007</v>
      </c>
      <c r="C18234">
        <v>808.04</v>
      </c>
      <c r="D18234">
        <v>5.8999999999999997E-2</v>
      </c>
    </row>
    <row r="18235" spans="1:4" x14ac:dyDescent="0.2">
      <c r="A18235" t="s">
        <v>9</v>
      </c>
      <c r="B18235">
        <v>2008</v>
      </c>
      <c r="C18235">
        <v>808.22199999999998</v>
      </c>
      <c r="D18235">
        <v>5.8000000000000003E-2</v>
      </c>
    </row>
    <row r="18236" spans="1:4" x14ac:dyDescent="0.2">
      <c r="A18236" t="s">
        <v>9</v>
      </c>
      <c r="B18236">
        <v>2009</v>
      </c>
      <c r="C18236">
        <v>808.404</v>
      </c>
      <c r="D18236">
        <v>5.8000000000000003E-2</v>
      </c>
    </row>
    <row r="18237" spans="1:4" x14ac:dyDescent="0.2">
      <c r="A18237" t="s">
        <v>9</v>
      </c>
      <c r="B18237">
        <v>2010</v>
      </c>
      <c r="C18237">
        <v>808.58600000000001</v>
      </c>
      <c r="D18237">
        <v>5.8000000000000003E-2</v>
      </c>
    </row>
    <row r="18238" spans="1:4" x14ac:dyDescent="0.2">
      <c r="A18238" t="s">
        <v>9</v>
      </c>
      <c r="B18238">
        <v>2011</v>
      </c>
      <c r="C18238">
        <v>808.76800000000003</v>
      </c>
      <c r="D18238">
        <v>5.8000000000000003E-2</v>
      </c>
    </row>
    <row r="18239" spans="1:4" x14ac:dyDescent="0.2">
      <c r="A18239" t="s">
        <v>9</v>
      </c>
      <c r="B18239">
        <v>2012</v>
      </c>
      <c r="C18239">
        <v>808.95</v>
      </c>
      <c r="D18239">
        <v>5.8000000000000003E-2</v>
      </c>
    </row>
    <row r="18240" spans="1:4" x14ac:dyDescent="0.2">
      <c r="A18240" t="s">
        <v>9</v>
      </c>
      <c r="B18240">
        <v>2013</v>
      </c>
      <c r="C18240">
        <v>809.13199999999995</v>
      </c>
      <c r="D18240">
        <v>5.8000000000000003E-2</v>
      </c>
    </row>
    <row r="18241" spans="1:4" x14ac:dyDescent="0.2">
      <c r="A18241" t="s">
        <v>9</v>
      </c>
      <c r="B18241">
        <v>2014</v>
      </c>
      <c r="C18241">
        <v>809.31299999999999</v>
      </c>
      <c r="D18241">
        <v>5.8000000000000003E-2</v>
      </c>
    </row>
    <row r="18242" spans="1:4" x14ac:dyDescent="0.2">
      <c r="A18242" t="s">
        <v>9</v>
      </c>
      <c r="B18242">
        <v>2015</v>
      </c>
      <c r="C18242">
        <v>809.495</v>
      </c>
      <c r="D18242">
        <v>5.8000000000000003E-2</v>
      </c>
    </row>
    <row r="18243" spans="1:4" x14ac:dyDescent="0.2">
      <c r="A18243" t="s">
        <v>9</v>
      </c>
      <c r="B18243">
        <v>2016</v>
      </c>
      <c r="C18243">
        <v>809.67700000000002</v>
      </c>
      <c r="D18243">
        <v>5.8000000000000003E-2</v>
      </c>
    </row>
    <row r="18244" spans="1:4" x14ac:dyDescent="0.2">
      <c r="A18244" t="s">
        <v>9</v>
      </c>
      <c r="B18244">
        <v>2017</v>
      </c>
      <c r="C18244">
        <v>809.85799999999995</v>
      </c>
      <c r="D18244">
        <v>5.8000000000000003E-2</v>
      </c>
    </row>
    <row r="18245" spans="1:4" x14ac:dyDescent="0.2">
      <c r="A18245" t="s">
        <v>9</v>
      </c>
      <c r="B18245">
        <v>2018</v>
      </c>
      <c r="C18245">
        <v>810.04</v>
      </c>
      <c r="D18245">
        <v>5.8000000000000003E-2</v>
      </c>
    </row>
    <row r="18246" spans="1:4" x14ac:dyDescent="0.2">
      <c r="A18246" t="s">
        <v>9</v>
      </c>
      <c r="B18246">
        <v>2019</v>
      </c>
      <c r="C18246">
        <v>810.221</v>
      </c>
      <c r="D18246">
        <v>5.8000000000000003E-2</v>
      </c>
    </row>
    <row r="18247" spans="1:4" x14ac:dyDescent="0.2">
      <c r="A18247" t="s">
        <v>9</v>
      </c>
      <c r="B18247">
        <v>2020</v>
      </c>
      <c r="C18247">
        <v>810.40300000000002</v>
      </c>
      <c r="D18247">
        <v>5.8000000000000003E-2</v>
      </c>
    </row>
    <row r="18248" spans="1:4" x14ac:dyDescent="0.2">
      <c r="A18248" t="s">
        <v>9</v>
      </c>
      <c r="B18248">
        <v>2021</v>
      </c>
      <c r="C18248">
        <v>810.58399999999995</v>
      </c>
      <c r="D18248">
        <v>5.8000000000000003E-2</v>
      </c>
    </row>
    <row r="18249" spans="1:4" x14ac:dyDescent="0.2">
      <c r="A18249" t="s">
        <v>9</v>
      </c>
      <c r="B18249">
        <v>2022</v>
      </c>
      <c r="C18249">
        <v>810.76599999999996</v>
      </c>
      <c r="D18249">
        <v>5.8000000000000003E-2</v>
      </c>
    </row>
    <row r="18250" spans="1:4" x14ac:dyDescent="0.2">
      <c r="A18250" t="s">
        <v>9</v>
      </c>
      <c r="B18250">
        <v>2023</v>
      </c>
      <c r="C18250">
        <v>810.947</v>
      </c>
      <c r="D18250">
        <v>5.8000000000000003E-2</v>
      </c>
    </row>
    <row r="18251" spans="1:4" x14ac:dyDescent="0.2">
      <c r="A18251" t="s">
        <v>9</v>
      </c>
      <c r="B18251">
        <v>2024</v>
      </c>
      <c r="C18251">
        <v>811.12800000000004</v>
      </c>
      <c r="D18251">
        <v>5.8000000000000003E-2</v>
      </c>
    </row>
    <row r="18252" spans="1:4" x14ac:dyDescent="0.2">
      <c r="A18252" t="s">
        <v>9</v>
      </c>
      <c r="B18252">
        <v>2025</v>
      </c>
      <c r="C18252">
        <v>811.31</v>
      </c>
      <c r="D18252">
        <v>5.8000000000000003E-2</v>
      </c>
    </row>
    <row r="18253" spans="1:4" x14ac:dyDescent="0.2">
      <c r="A18253" t="s">
        <v>9</v>
      </c>
      <c r="B18253">
        <v>2026</v>
      </c>
      <c r="C18253">
        <v>811.49099999999999</v>
      </c>
      <c r="D18253">
        <v>5.8000000000000003E-2</v>
      </c>
    </row>
    <row r="18254" spans="1:4" x14ac:dyDescent="0.2">
      <c r="A18254" t="s">
        <v>9</v>
      </c>
      <c r="B18254">
        <v>2027</v>
      </c>
      <c r="C18254">
        <v>811.67200000000003</v>
      </c>
      <c r="D18254">
        <v>5.8000000000000003E-2</v>
      </c>
    </row>
    <row r="18255" spans="1:4" x14ac:dyDescent="0.2">
      <c r="A18255" t="s">
        <v>9</v>
      </c>
      <c r="B18255">
        <v>2028</v>
      </c>
      <c r="C18255">
        <v>811.85299999999995</v>
      </c>
      <c r="D18255">
        <v>5.8000000000000003E-2</v>
      </c>
    </row>
    <row r="18256" spans="1:4" x14ac:dyDescent="0.2">
      <c r="A18256" t="s">
        <v>9</v>
      </c>
      <c r="B18256">
        <v>2029</v>
      </c>
      <c r="C18256">
        <v>812.03399999999999</v>
      </c>
      <c r="D18256">
        <v>5.8000000000000003E-2</v>
      </c>
    </row>
    <row r="18257" spans="1:4" x14ac:dyDescent="0.2">
      <c r="A18257" t="s">
        <v>9</v>
      </c>
      <c r="B18257">
        <v>2030</v>
      </c>
      <c r="C18257">
        <v>812.21600000000001</v>
      </c>
      <c r="D18257">
        <v>5.8000000000000003E-2</v>
      </c>
    </row>
    <row r="18258" spans="1:4" x14ac:dyDescent="0.2">
      <c r="A18258" t="s">
        <v>9</v>
      </c>
      <c r="B18258">
        <v>2031</v>
      </c>
      <c r="C18258">
        <v>812.39700000000005</v>
      </c>
      <c r="D18258">
        <v>5.8000000000000003E-2</v>
      </c>
    </row>
    <row r="18259" spans="1:4" x14ac:dyDescent="0.2">
      <c r="A18259" t="s">
        <v>9</v>
      </c>
      <c r="B18259">
        <v>2032</v>
      </c>
      <c r="C18259">
        <v>812.57799999999997</v>
      </c>
      <c r="D18259">
        <v>5.8000000000000003E-2</v>
      </c>
    </row>
    <row r="18260" spans="1:4" x14ac:dyDescent="0.2">
      <c r="A18260" t="s">
        <v>9</v>
      </c>
      <c r="B18260">
        <v>2033</v>
      </c>
      <c r="C18260">
        <v>812.75900000000001</v>
      </c>
      <c r="D18260">
        <v>5.8000000000000003E-2</v>
      </c>
    </row>
    <row r="18261" spans="1:4" x14ac:dyDescent="0.2">
      <c r="A18261" t="s">
        <v>9</v>
      </c>
      <c r="B18261">
        <v>2034</v>
      </c>
      <c r="C18261">
        <v>812.94</v>
      </c>
      <c r="D18261">
        <v>5.8000000000000003E-2</v>
      </c>
    </row>
    <row r="18262" spans="1:4" x14ac:dyDescent="0.2">
      <c r="A18262" t="s">
        <v>9</v>
      </c>
      <c r="B18262">
        <v>2035</v>
      </c>
      <c r="C18262">
        <v>813.12</v>
      </c>
      <c r="D18262">
        <v>5.8000000000000003E-2</v>
      </c>
    </row>
    <row r="18263" spans="1:4" x14ac:dyDescent="0.2">
      <c r="A18263" t="s">
        <v>9</v>
      </c>
      <c r="B18263">
        <v>2036</v>
      </c>
      <c r="C18263">
        <v>813.30100000000004</v>
      </c>
      <c r="D18263">
        <v>5.8000000000000003E-2</v>
      </c>
    </row>
    <row r="18264" spans="1:4" x14ac:dyDescent="0.2">
      <c r="A18264" t="s">
        <v>9</v>
      </c>
      <c r="B18264">
        <v>2037</v>
      </c>
      <c r="C18264">
        <v>813.48199999999997</v>
      </c>
      <c r="D18264">
        <v>5.8000000000000003E-2</v>
      </c>
    </row>
    <row r="18265" spans="1:4" x14ac:dyDescent="0.2">
      <c r="A18265" t="s">
        <v>9</v>
      </c>
      <c r="B18265">
        <v>2038</v>
      </c>
      <c r="C18265">
        <v>813.66300000000001</v>
      </c>
      <c r="D18265">
        <v>5.8000000000000003E-2</v>
      </c>
    </row>
    <row r="18266" spans="1:4" x14ac:dyDescent="0.2">
      <c r="A18266" t="s">
        <v>9</v>
      </c>
      <c r="B18266">
        <v>2039</v>
      </c>
      <c r="C18266">
        <v>813.84400000000005</v>
      </c>
      <c r="D18266">
        <v>5.8000000000000003E-2</v>
      </c>
    </row>
    <row r="18267" spans="1:4" x14ac:dyDescent="0.2">
      <c r="A18267" t="s">
        <v>9</v>
      </c>
      <c r="B18267">
        <v>2040</v>
      </c>
      <c r="C18267">
        <v>814.024</v>
      </c>
      <c r="D18267">
        <v>5.8000000000000003E-2</v>
      </c>
    </row>
    <row r="18268" spans="1:4" x14ac:dyDescent="0.2">
      <c r="A18268" t="s">
        <v>9</v>
      </c>
      <c r="B18268">
        <v>2041</v>
      </c>
      <c r="C18268">
        <v>814.20500000000004</v>
      </c>
      <c r="D18268">
        <v>5.8000000000000003E-2</v>
      </c>
    </row>
    <row r="18269" spans="1:4" x14ac:dyDescent="0.2">
      <c r="A18269" t="s">
        <v>9</v>
      </c>
      <c r="B18269">
        <v>2042</v>
      </c>
      <c r="C18269">
        <v>814.38599999999997</v>
      </c>
      <c r="D18269">
        <v>5.8000000000000003E-2</v>
      </c>
    </row>
    <row r="18270" spans="1:4" x14ac:dyDescent="0.2">
      <c r="A18270" t="s">
        <v>9</v>
      </c>
      <c r="B18270">
        <v>2043</v>
      </c>
      <c r="C18270">
        <v>814.56600000000003</v>
      </c>
      <c r="D18270">
        <v>5.8000000000000003E-2</v>
      </c>
    </row>
    <row r="18271" spans="1:4" x14ac:dyDescent="0.2">
      <c r="A18271" t="s">
        <v>9</v>
      </c>
      <c r="B18271">
        <v>2044</v>
      </c>
      <c r="C18271">
        <v>814.74699999999996</v>
      </c>
      <c r="D18271">
        <v>5.8000000000000003E-2</v>
      </c>
    </row>
    <row r="18272" spans="1:4" x14ac:dyDescent="0.2">
      <c r="A18272" t="s">
        <v>9</v>
      </c>
      <c r="B18272">
        <v>2045</v>
      </c>
      <c r="C18272">
        <v>814.92700000000002</v>
      </c>
      <c r="D18272">
        <v>5.8000000000000003E-2</v>
      </c>
    </row>
    <row r="18273" spans="1:4" x14ac:dyDescent="0.2">
      <c r="A18273" t="s">
        <v>9</v>
      </c>
      <c r="B18273">
        <v>2046</v>
      </c>
      <c r="C18273">
        <v>815.10799999999995</v>
      </c>
      <c r="D18273">
        <v>5.8000000000000003E-2</v>
      </c>
    </row>
    <row r="18274" spans="1:4" x14ac:dyDescent="0.2">
      <c r="A18274" t="s">
        <v>9</v>
      </c>
      <c r="B18274">
        <v>2047</v>
      </c>
      <c r="C18274">
        <v>815.28800000000001</v>
      </c>
      <c r="D18274">
        <v>5.8000000000000003E-2</v>
      </c>
    </row>
    <row r="18275" spans="1:4" x14ac:dyDescent="0.2">
      <c r="A18275" t="s">
        <v>9</v>
      </c>
      <c r="B18275">
        <v>2048</v>
      </c>
      <c r="C18275">
        <v>815.46900000000005</v>
      </c>
      <c r="D18275">
        <v>5.8000000000000003E-2</v>
      </c>
    </row>
    <row r="18276" spans="1:4" x14ac:dyDescent="0.2">
      <c r="A18276" t="s">
        <v>9</v>
      </c>
      <c r="B18276">
        <v>2049</v>
      </c>
      <c r="C18276">
        <v>815.649</v>
      </c>
      <c r="D18276">
        <v>5.7000000000000002E-2</v>
      </c>
    </row>
    <row r="18277" spans="1:4" x14ac:dyDescent="0.2">
      <c r="A18277" t="s">
        <v>9</v>
      </c>
      <c r="B18277">
        <v>2050</v>
      </c>
      <c r="C18277">
        <v>815.82899999999995</v>
      </c>
      <c r="D18277">
        <v>5.7000000000000002E-2</v>
      </c>
    </row>
    <row r="18278" spans="1:4" x14ac:dyDescent="0.2">
      <c r="A18278" t="s">
        <v>9</v>
      </c>
      <c r="B18278">
        <v>2051</v>
      </c>
      <c r="C18278">
        <v>816.01</v>
      </c>
      <c r="D18278">
        <v>5.7000000000000002E-2</v>
      </c>
    </row>
    <row r="18279" spans="1:4" x14ac:dyDescent="0.2">
      <c r="A18279" t="s">
        <v>9</v>
      </c>
      <c r="B18279">
        <v>2052</v>
      </c>
      <c r="C18279">
        <v>816.19</v>
      </c>
      <c r="D18279">
        <v>5.7000000000000002E-2</v>
      </c>
    </row>
    <row r="18280" spans="1:4" x14ac:dyDescent="0.2">
      <c r="A18280" t="s">
        <v>9</v>
      </c>
      <c r="B18280">
        <v>2053</v>
      </c>
      <c r="C18280">
        <v>816.37</v>
      </c>
      <c r="D18280">
        <v>5.8000000000000003E-2</v>
      </c>
    </row>
    <row r="18281" spans="1:4" x14ac:dyDescent="0.2">
      <c r="A18281" t="s">
        <v>9</v>
      </c>
      <c r="B18281">
        <v>2054</v>
      </c>
      <c r="C18281">
        <v>816.55</v>
      </c>
      <c r="D18281">
        <v>5.8000000000000003E-2</v>
      </c>
    </row>
    <row r="18282" spans="1:4" x14ac:dyDescent="0.2">
      <c r="A18282" t="s">
        <v>9</v>
      </c>
      <c r="B18282">
        <v>2055</v>
      </c>
      <c r="C18282">
        <v>816.73</v>
      </c>
      <c r="D18282">
        <v>5.8000000000000003E-2</v>
      </c>
    </row>
    <row r="18283" spans="1:4" x14ac:dyDescent="0.2">
      <c r="A18283" t="s">
        <v>9</v>
      </c>
      <c r="B18283">
        <v>2056</v>
      </c>
      <c r="C18283">
        <v>816.91</v>
      </c>
      <c r="D18283">
        <v>5.8000000000000003E-2</v>
      </c>
    </row>
    <row r="18284" spans="1:4" x14ac:dyDescent="0.2">
      <c r="A18284" t="s">
        <v>9</v>
      </c>
      <c r="B18284">
        <v>2057</v>
      </c>
      <c r="C18284">
        <v>817.09100000000001</v>
      </c>
      <c r="D18284">
        <v>5.8000000000000003E-2</v>
      </c>
    </row>
    <row r="18285" spans="1:4" x14ac:dyDescent="0.2">
      <c r="A18285" t="s">
        <v>9</v>
      </c>
      <c r="B18285">
        <v>2058</v>
      </c>
      <c r="C18285">
        <v>817.27099999999996</v>
      </c>
      <c r="D18285">
        <v>5.8000000000000003E-2</v>
      </c>
    </row>
    <row r="18286" spans="1:4" x14ac:dyDescent="0.2">
      <c r="A18286" t="s">
        <v>9</v>
      </c>
      <c r="B18286">
        <v>2059</v>
      </c>
      <c r="C18286">
        <v>817.45</v>
      </c>
      <c r="D18286">
        <v>5.8000000000000003E-2</v>
      </c>
    </row>
    <row r="18287" spans="1:4" x14ac:dyDescent="0.2">
      <c r="A18287" t="s">
        <v>9</v>
      </c>
      <c r="B18287">
        <v>2060</v>
      </c>
      <c r="C18287">
        <v>817.63</v>
      </c>
      <c r="D18287">
        <v>5.8000000000000003E-2</v>
      </c>
    </row>
    <row r="18288" spans="1:4" x14ac:dyDescent="0.2">
      <c r="A18288" t="s">
        <v>9</v>
      </c>
      <c r="B18288">
        <v>2061</v>
      </c>
      <c r="C18288">
        <v>817.81</v>
      </c>
      <c r="D18288">
        <v>5.8000000000000003E-2</v>
      </c>
    </row>
    <row r="18289" spans="1:4" x14ac:dyDescent="0.2">
      <c r="A18289" t="s">
        <v>9</v>
      </c>
      <c r="B18289">
        <v>2062</v>
      </c>
      <c r="C18289">
        <v>817.99</v>
      </c>
      <c r="D18289">
        <v>5.8000000000000003E-2</v>
      </c>
    </row>
    <row r="18290" spans="1:4" x14ac:dyDescent="0.2">
      <c r="A18290" t="s">
        <v>9</v>
      </c>
      <c r="B18290">
        <v>2063</v>
      </c>
      <c r="C18290">
        <v>818.17</v>
      </c>
      <c r="D18290">
        <v>5.8000000000000003E-2</v>
      </c>
    </row>
    <row r="18291" spans="1:4" x14ac:dyDescent="0.2">
      <c r="A18291" t="s">
        <v>9</v>
      </c>
      <c r="B18291">
        <v>2064</v>
      </c>
      <c r="C18291">
        <v>818.35</v>
      </c>
      <c r="D18291">
        <v>5.8000000000000003E-2</v>
      </c>
    </row>
    <row r="18292" spans="1:4" x14ac:dyDescent="0.2">
      <c r="A18292" t="s">
        <v>9</v>
      </c>
      <c r="B18292">
        <v>2065</v>
      </c>
      <c r="C18292">
        <v>818.529</v>
      </c>
      <c r="D18292">
        <v>5.8000000000000003E-2</v>
      </c>
    </row>
    <row r="18293" spans="1:4" x14ac:dyDescent="0.2">
      <c r="A18293" t="s">
        <v>9</v>
      </c>
      <c r="B18293">
        <v>2066</v>
      </c>
      <c r="C18293">
        <v>818.70899999999995</v>
      </c>
      <c r="D18293">
        <v>5.8000000000000003E-2</v>
      </c>
    </row>
    <row r="18294" spans="1:4" x14ac:dyDescent="0.2">
      <c r="A18294" t="s">
        <v>9</v>
      </c>
      <c r="B18294">
        <v>2067</v>
      </c>
      <c r="C18294">
        <v>818.88900000000001</v>
      </c>
      <c r="D18294">
        <v>5.7000000000000002E-2</v>
      </c>
    </row>
    <row r="18295" spans="1:4" x14ac:dyDescent="0.2">
      <c r="A18295" t="s">
        <v>9</v>
      </c>
      <c r="B18295">
        <v>2068</v>
      </c>
      <c r="C18295">
        <v>819.06799999999998</v>
      </c>
      <c r="D18295">
        <v>5.7000000000000002E-2</v>
      </c>
    </row>
    <row r="18296" spans="1:4" x14ac:dyDescent="0.2">
      <c r="A18296" t="s">
        <v>9</v>
      </c>
      <c r="B18296">
        <v>2069</v>
      </c>
      <c r="C18296">
        <v>819.24800000000005</v>
      </c>
      <c r="D18296">
        <v>5.7000000000000002E-2</v>
      </c>
    </row>
    <row r="18297" spans="1:4" x14ac:dyDescent="0.2">
      <c r="A18297" t="s">
        <v>9</v>
      </c>
      <c r="B18297">
        <v>2070</v>
      </c>
      <c r="C18297">
        <v>819.42700000000002</v>
      </c>
      <c r="D18297">
        <v>5.7000000000000002E-2</v>
      </c>
    </row>
    <row r="18298" spans="1:4" x14ac:dyDescent="0.2">
      <c r="A18298" t="s">
        <v>9</v>
      </c>
      <c r="B18298">
        <v>2071</v>
      </c>
      <c r="C18298">
        <v>819.60699999999997</v>
      </c>
      <c r="D18298">
        <v>5.7000000000000002E-2</v>
      </c>
    </row>
    <row r="18299" spans="1:4" x14ac:dyDescent="0.2">
      <c r="A18299" t="s">
        <v>9</v>
      </c>
      <c r="B18299">
        <v>2072</v>
      </c>
      <c r="C18299">
        <v>819.78599999999994</v>
      </c>
      <c r="D18299">
        <v>5.8000000000000003E-2</v>
      </c>
    </row>
    <row r="18300" spans="1:4" x14ac:dyDescent="0.2">
      <c r="A18300" t="s">
        <v>9</v>
      </c>
      <c r="B18300">
        <v>2073</v>
      </c>
      <c r="C18300">
        <v>819.96600000000001</v>
      </c>
      <c r="D18300">
        <v>5.8000000000000003E-2</v>
      </c>
    </row>
    <row r="18301" spans="1:4" x14ac:dyDescent="0.2">
      <c r="A18301" t="s">
        <v>9</v>
      </c>
      <c r="B18301">
        <v>2074</v>
      </c>
      <c r="C18301">
        <v>820.14499999999998</v>
      </c>
      <c r="D18301">
        <v>5.8000000000000003E-2</v>
      </c>
    </row>
    <row r="18302" spans="1:4" x14ac:dyDescent="0.2">
      <c r="A18302" t="s">
        <v>9</v>
      </c>
      <c r="B18302">
        <v>2075</v>
      </c>
      <c r="C18302">
        <v>820.32500000000005</v>
      </c>
      <c r="D18302">
        <v>5.8000000000000003E-2</v>
      </c>
    </row>
    <row r="18303" spans="1:4" x14ac:dyDescent="0.2">
      <c r="A18303" t="s">
        <v>9</v>
      </c>
      <c r="B18303">
        <v>2076</v>
      </c>
      <c r="C18303">
        <v>820.50400000000002</v>
      </c>
      <c r="D18303">
        <v>5.8000000000000003E-2</v>
      </c>
    </row>
    <row r="18304" spans="1:4" x14ac:dyDescent="0.2">
      <c r="A18304" t="s">
        <v>9</v>
      </c>
      <c r="B18304">
        <v>2077</v>
      </c>
      <c r="C18304">
        <v>820.68299999999999</v>
      </c>
      <c r="D18304">
        <v>5.7000000000000002E-2</v>
      </c>
    </row>
    <row r="18305" spans="1:4" x14ac:dyDescent="0.2">
      <c r="A18305" t="s">
        <v>9</v>
      </c>
      <c r="B18305">
        <v>2078</v>
      </c>
      <c r="C18305">
        <v>820.86199999999997</v>
      </c>
      <c r="D18305">
        <v>5.8000000000000003E-2</v>
      </c>
    </row>
    <row r="18306" spans="1:4" x14ac:dyDescent="0.2">
      <c r="A18306" t="s">
        <v>9</v>
      </c>
      <c r="B18306">
        <v>2079</v>
      </c>
      <c r="C18306">
        <v>821.04200000000003</v>
      </c>
      <c r="D18306">
        <v>5.8000000000000003E-2</v>
      </c>
    </row>
    <row r="18307" spans="1:4" x14ac:dyDescent="0.2">
      <c r="A18307" t="s">
        <v>9</v>
      </c>
      <c r="B18307">
        <v>2080</v>
      </c>
      <c r="C18307">
        <v>821.221</v>
      </c>
      <c r="D18307">
        <v>5.8000000000000003E-2</v>
      </c>
    </row>
    <row r="18308" spans="1:4" x14ac:dyDescent="0.2">
      <c r="A18308" t="s">
        <v>9</v>
      </c>
      <c r="B18308">
        <v>2081</v>
      </c>
      <c r="C18308">
        <v>821.4</v>
      </c>
      <c r="D18308">
        <v>5.8000000000000003E-2</v>
      </c>
    </row>
    <row r="18309" spans="1:4" x14ac:dyDescent="0.2">
      <c r="A18309" t="s">
        <v>9</v>
      </c>
      <c r="B18309">
        <v>2082</v>
      </c>
      <c r="C18309">
        <v>821.57899999999995</v>
      </c>
      <c r="D18309">
        <v>5.8000000000000003E-2</v>
      </c>
    </row>
    <row r="18310" spans="1:4" x14ac:dyDescent="0.2">
      <c r="A18310" t="s">
        <v>9</v>
      </c>
      <c r="B18310">
        <v>2083</v>
      </c>
      <c r="C18310">
        <v>821.75800000000004</v>
      </c>
      <c r="D18310">
        <v>5.8000000000000003E-2</v>
      </c>
    </row>
    <row r="18311" spans="1:4" x14ac:dyDescent="0.2">
      <c r="A18311" t="s">
        <v>9</v>
      </c>
      <c r="B18311">
        <v>2084</v>
      </c>
      <c r="C18311">
        <v>821.93700000000001</v>
      </c>
      <c r="D18311">
        <v>5.8000000000000003E-2</v>
      </c>
    </row>
    <row r="18312" spans="1:4" x14ac:dyDescent="0.2">
      <c r="A18312" t="s">
        <v>9</v>
      </c>
      <c r="B18312">
        <v>2085</v>
      </c>
      <c r="C18312">
        <v>822.11599999999999</v>
      </c>
      <c r="D18312">
        <v>5.8000000000000003E-2</v>
      </c>
    </row>
    <row r="18313" spans="1:4" x14ac:dyDescent="0.2">
      <c r="A18313" t="s">
        <v>9</v>
      </c>
      <c r="B18313">
        <v>2086</v>
      </c>
      <c r="C18313">
        <v>822.29499999999996</v>
      </c>
      <c r="D18313">
        <v>5.8000000000000003E-2</v>
      </c>
    </row>
    <row r="18314" spans="1:4" x14ac:dyDescent="0.2">
      <c r="A18314" t="s">
        <v>9</v>
      </c>
      <c r="B18314">
        <v>2087</v>
      </c>
      <c r="C18314">
        <v>822.47400000000005</v>
      </c>
      <c r="D18314">
        <v>5.8000000000000003E-2</v>
      </c>
    </row>
    <row r="18315" spans="1:4" x14ac:dyDescent="0.2">
      <c r="A18315" t="s">
        <v>9</v>
      </c>
      <c r="B18315">
        <v>2088</v>
      </c>
      <c r="C18315">
        <v>822.65200000000004</v>
      </c>
      <c r="D18315">
        <v>5.8000000000000003E-2</v>
      </c>
    </row>
    <row r="18316" spans="1:4" x14ac:dyDescent="0.2">
      <c r="A18316" t="s">
        <v>9</v>
      </c>
      <c r="B18316">
        <v>2089</v>
      </c>
      <c r="C18316">
        <v>822.83100000000002</v>
      </c>
      <c r="D18316">
        <v>5.8000000000000003E-2</v>
      </c>
    </row>
    <row r="18317" spans="1:4" x14ac:dyDescent="0.2">
      <c r="A18317" t="s">
        <v>9</v>
      </c>
      <c r="B18317">
        <v>2090</v>
      </c>
      <c r="C18317">
        <v>823.01</v>
      </c>
      <c r="D18317">
        <v>5.8000000000000003E-2</v>
      </c>
    </row>
    <row r="18318" spans="1:4" x14ac:dyDescent="0.2">
      <c r="A18318" t="s">
        <v>9</v>
      </c>
      <c r="B18318">
        <v>2091</v>
      </c>
      <c r="C18318">
        <v>823.18899999999996</v>
      </c>
      <c r="D18318">
        <v>5.8000000000000003E-2</v>
      </c>
    </row>
    <row r="18319" spans="1:4" x14ac:dyDescent="0.2">
      <c r="A18319" t="s">
        <v>9</v>
      </c>
      <c r="B18319">
        <v>2092</v>
      </c>
      <c r="C18319">
        <v>823.36699999999996</v>
      </c>
      <c r="D18319">
        <v>5.8000000000000003E-2</v>
      </c>
    </row>
    <row r="18320" spans="1:4" x14ac:dyDescent="0.2">
      <c r="A18320" t="s">
        <v>9</v>
      </c>
      <c r="B18320">
        <v>2093</v>
      </c>
      <c r="C18320">
        <v>823.54600000000005</v>
      </c>
      <c r="D18320">
        <v>5.8000000000000003E-2</v>
      </c>
    </row>
    <row r="18321" spans="1:4" x14ac:dyDescent="0.2">
      <c r="A18321" t="s">
        <v>9</v>
      </c>
      <c r="B18321">
        <v>2094</v>
      </c>
      <c r="C18321">
        <v>823.72400000000005</v>
      </c>
      <c r="D18321">
        <v>5.8000000000000003E-2</v>
      </c>
    </row>
    <row r="18322" spans="1:4" x14ac:dyDescent="0.2">
      <c r="A18322" t="s">
        <v>9</v>
      </c>
      <c r="B18322">
        <v>2095</v>
      </c>
      <c r="C18322">
        <v>823.90300000000002</v>
      </c>
      <c r="D18322">
        <v>5.8000000000000003E-2</v>
      </c>
    </row>
    <row r="18323" spans="1:4" x14ac:dyDescent="0.2">
      <c r="A18323" t="s">
        <v>9</v>
      </c>
      <c r="B18323">
        <v>2096</v>
      </c>
      <c r="C18323">
        <v>824.08100000000002</v>
      </c>
      <c r="D18323">
        <v>5.8000000000000003E-2</v>
      </c>
    </row>
    <row r="18324" spans="1:4" x14ac:dyDescent="0.2">
      <c r="A18324" t="s">
        <v>9</v>
      </c>
      <c r="B18324">
        <v>2097</v>
      </c>
      <c r="C18324">
        <v>824.26</v>
      </c>
      <c r="D18324">
        <v>5.7000000000000002E-2</v>
      </c>
    </row>
    <row r="18325" spans="1:4" x14ac:dyDescent="0.2">
      <c r="A18325" t="s">
        <v>9</v>
      </c>
      <c r="B18325">
        <v>2098</v>
      </c>
      <c r="C18325">
        <v>824.43799999999999</v>
      </c>
      <c r="D18325">
        <v>5.7000000000000002E-2</v>
      </c>
    </row>
    <row r="18326" spans="1:4" x14ac:dyDescent="0.2">
      <c r="A18326" t="s">
        <v>9</v>
      </c>
      <c r="B18326">
        <v>2099</v>
      </c>
      <c r="C18326">
        <v>824.61699999999996</v>
      </c>
      <c r="D18326">
        <v>5.7000000000000002E-2</v>
      </c>
    </row>
    <row r="18327" spans="1:4" x14ac:dyDescent="0.2">
      <c r="A18327" t="s">
        <v>9</v>
      </c>
      <c r="B18327">
        <v>2100</v>
      </c>
      <c r="C18327">
        <v>824.79499999999996</v>
      </c>
      <c r="D18327">
        <v>5.7000000000000002E-2</v>
      </c>
    </row>
    <row r="18328" spans="1:4" x14ac:dyDescent="0.2">
      <c r="A18328" t="s">
        <v>9</v>
      </c>
      <c r="B18328">
        <v>2101</v>
      </c>
      <c r="C18328">
        <v>824.97299999999996</v>
      </c>
      <c r="D18328">
        <v>5.7000000000000002E-2</v>
      </c>
    </row>
    <row r="18329" spans="1:4" x14ac:dyDescent="0.2">
      <c r="A18329" t="s">
        <v>9</v>
      </c>
      <c r="B18329">
        <v>2102</v>
      </c>
      <c r="C18329">
        <v>825.15200000000004</v>
      </c>
      <c r="D18329">
        <v>5.7000000000000002E-2</v>
      </c>
    </row>
    <row r="18330" spans="1:4" x14ac:dyDescent="0.2">
      <c r="A18330" t="s">
        <v>9</v>
      </c>
      <c r="B18330">
        <v>2103</v>
      </c>
      <c r="C18330">
        <v>825.33</v>
      </c>
      <c r="D18330">
        <v>5.7000000000000002E-2</v>
      </c>
    </row>
    <row r="18331" spans="1:4" x14ac:dyDescent="0.2">
      <c r="A18331" t="s">
        <v>9</v>
      </c>
      <c r="B18331">
        <v>2104</v>
      </c>
      <c r="C18331">
        <v>825.50800000000004</v>
      </c>
      <c r="D18331">
        <v>5.7000000000000002E-2</v>
      </c>
    </row>
    <row r="18332" spans="1:4" x14ac:dyDescent="0.2">
      <c r="A18332" t="s">
        <v>9</v>
      </c>
      <c r="B18332">
        <v>2105</v>
      </c>
      <c r="C18332">
        <v>825.68600000000004</v>
      </c>
      <c r="D18332">
        <v>5.7000000000000002E-2</v>
      </c>
    </row>
    <row r="18333" spans="1:4" x14ac:dyDescent="0.2">
      <c r="A18333" t="s">
        <v>9</v>
      </c>
      <c r="B18333">
        <v>2106</v>
      </c>
      <c r="C18333">
        <v>825.86400000000003</v>
      </c>
      <c r="D18333">
        <v>5.7000000000000002E-2</v>
      </c>
    </row>
    <row r="18334" spans="1:4" x14ac:dyDescent="0.2">
      <c r="A18334" t="s">
        <v>9</v>
      </c>
      <c r="B18334">
        <v>2107</v>
      </c>
      <c r="C18334">
        <v>826.04200000000003</v>
      </c>
      <c r="D18334">
        <v>5.7000000000000002E-2</v>
      </c>
    </row>
    <row r="18335" spans="1:4" x14ac:dyDescent="0.2">
      <c r="A18335" t="s">
        <v>9</v>
      </c>
      <c r="B18335">
        <v>2108</v>
      </c>
      <c r="C18335">
        <v>826.22</v>
      </c>
      <c r="D18335">
        <v>5.7000000000000002E-2</v>
      </c>
    </row>
    <row r="18336" spans="1:4" x14ac:dyDescent="0.2">
      <c r="A18336" t="s">
        <v>9</v>
      </c>
      <c r="B18336">
        <v>2109</v>
      </c>
      <c r="C18336">
        <v>826.39800000000002</v>
      </c>
      <c r="D18336">
        <v>5.8000000000000003E-2</v>
      </c>
    </row>
    <row r="18337" spans="1:4" x14ac:dyDescent="0.2">
      <c r="A18337" t="s">
        <v>9</v>
      </c>
      <c r="B18337">
        <v>2110</v>
      </c>
      <c r="C18337">
        <v>826.57600000000002</v>
      </c>
      <c r="D18337">
        <v>5.8000000000000003E-2</v>
      </c>
    </row>
    <row r="18338" spans="1:4" x14ac:dyDescent="0.2">
      <c r="A18338" t="s">
        <v>9</v>
      </c>
      <c r="B18338">
        <v>2111</v>
      </c>
      <c r="C18338">
        <v>826.75400000000002</v>
      </c>
      <c r="D18338">
        <v>5.8000000000000003E-2</v>
      </c>
    </row>
    <row r="18339" spans="1:4" x14ac:dyDescent="0.2">
      <c r="A18339" t="s">
        <v>9</v>
      </c>
      <c r="B18339">
        <v>2112</v>
      </c>
      <c r="C18339">
        <v>826.93200000000002</v>
      </c>
      <c r="D18339">
        <v>5.7000000000000002E-2</v>
      </c>
    </row>
    <row r="18340" spans="1:4" x14ac:dyDescent="0.2">
      <c r="A18340" t="s">
        <v>9</v>
      </c>
      <c r="B18340">
        <v>2113</v>
      </c>
      <c r="C18340">
        <v>827.11</v>
      </c>
      <c r="D18340">
        <v>5.8000000000000003E-2</v>
      </c>
    </row>
    <row r="18341" spans="1:4" x14ac:dyDescent="0.2">
      <c r="A18341" t="s">
        <v>9</v>
      </c>
      <c r="B18341">
        <v>2114</v>
      </c>
      <c r="C18341">
        <v>827.28800000000001</v>
      </c>
      <c r="D18341">
        <v>5.8000000000000003E-2</v>
      </c>
    </row>
    <row r="18342" spans="1:4" x14ac:dyDescent="0.2">
      <c r="A18342" t="s">
        <v>9</v>
      </c>
      <c r="B18342">
        <v>2115</v>
      </c>
      <c r="C18342">
        <v>827.46600000000001</v>
      </c>
      <c r="D18342">
        <v>5.8000000000000003E-2</v>
      </c>
    </row>
    <row r="18343" spans="1:4" x14ac:dyDescent="0.2">
      <c r="A18343" t="s">
        <v>9</v>
      </c>
      <c r="B18343">
        <v>2116</v>
      </c>
      <c r="C18343">
        <v>827.64300000000003</v>
      </c>
      <c r="D18343">
        <v>5.8000000000000003E-2</v>
      </c>
    </row>
    <row r="18344" spans="1:4" x14ac:dyDescent="0.2">
      <c r="A18344" t="s">
        <v>9</v>
      </c>
      <c r="B18344">
        <v>2117</v>
      </c>
      <c r="C18344">
        <v>827.82100000000003</v>
      </c>
      <c r="D18344">
        <v>5.8000000000000003E-2</v>
      </c>
    </row>
    <row r="18345" spans="1:4" x14ac:dyDescent="0.2">
      <c r="A18345" t="s">
        <v>9</v>
      </c>
      <c r="B18345">
        <v>2118</v>
      </c>
      <c r="C18345">
        <v>827.99900000000002</v>
      </c>
      <c r="D18345">
        <v>5.8000000000000003E-2</v>
      </c>
    </row>
    <row r="18346" spans="1:4" x14ac:dyDescent="0.2">
      <c r="A18346" t="s">
        <v>9</v>
      </c>
      <c r="B18346">
        <v>2119</v>
      </c>
      <c r="C18346">
        <v>828.17600000000004</v>
      </c>
      <c r="D18346">
        <v>5.8000000000000003E-2</v>
      </c>
    </row>
    <row r="18347" spans="1:4" x14ac:dyDescent="0.2">
      <c r="A18347" t="s">
        <v>9</v>
      </c>
      <c r="B18347">
        <v>2120</v>
      </c>
      <c r="C18347">
        <v>828.35400000000004</v>
      </c>
      <c r="D18347">
        <v>5.8000000000000003E-2</v>
      </c>
    </row>
    <row r="18348" spans="1:4" x14ac:dyDescent="0.2">
      <c r="A18348" t="s">
        <v>9</v>
      </c>
      <c r="B18348">
        <v>2121</v>
      </c>
      <c r="C18348">
        <v>828.53099999999995</v>
      </c>
      <c r="D18348">
        <v>5.8999999999999997E-2</v>
      </c>
    </row>
    <row r="18349" spans="1:4" x14ac:dyDescent="0.2">
      <c r="A18349" t="s">
        <v>9</v>
      </c>
      <c r="B18349">
        <v>2122</v>
      </c>
      <c r="C18349">
        <v>828.70899999999995</v>
      </c>
      <c r="D18349">
        <v>5.8999999999999997E-2</v>
      </c>
    </row>
    <row r="18350" spans="1:4" x14ac:dyDescent="0.2">
      <c r="A18350" t="s">
        <v>9</v>
      </c>
      <c r="B18350">
        <v>2123</v>
      </c>
      <c r="C18350">
        <v>828.88599999999997</v>
      </c>
      <c r="D18350">
        <v>5.8999999999999997E-2</v>
      </c>
    </row>
    <row r="18351" spans="1:4" x14ac:dyDescent="0.2">
      <c r="A18351" t="s">
        <v>9</v>
      </c>
      <c r="B18351">
        <v>2124</v>
      </c>
      <c r="C18351">
        <v>829.06299999999999</v>
      </c>
      <c r="D18351">
        <v>5.8000000000000003E-2</v>
      </c>
    </row>
    <row r="18352" spans="1:4" x14ac:dyDescent="0.2">
      <c r="A18352" t="s">
        <v>9</v>
      </c>
      <c r="B18352">
        <v>2125</v>
      </c>
      <c r="C18352">
        <v>829.24099999999999</v>
      </c>
      <c r="D18352">
        <v>5.8000000000000003E-2</v>
      </c>
    </row>
    <row r="18353" spans="1:4" x14ac:dyDescent="0.2">
      <c r="A18353" t="s">
        <v>9</v>
      </c>
      <c r="B18353">
        <v>2126</v>
      </c>
      <c r="C18353">
        <v>829.41800000000001</v>
      </c>
      <c r="D18353">
        <v>5.8000000000000003E-2</v>
      </c>
    </row>
    <row r="18354" spans="1:4" x14ac:dyDescent="0.2">
      <c r="A18354" t="s">
        <v>9</v>
      </c>
      <c r="B18354">
        <v>2127</v>
      </c>
      <c r="C18354">
        <v>829.59500000000003</v>
      </c>
      <c r="D18354">
        <v>5.8000000000000003E-2</v>
      </c>
    </row>
    <row r="18355" spans="1:4" x14ac:dyDescent="0.2">
      <c r="A18355" t="s">
        <v>9</v>
      </c>
      <c r="B18355">
        <v>2128</v>
      </c>
      <c r="C18355">
        <v>829.77300000000002</v>
      </c>
      <c r="D18355">
        <v>5.8999999999999997E-2</v>
      </c>
    </row>
    <row r="18356" spans="1:4" x14ac:dyDescent="0.2">
      <c r="A18356" t="s">
        <v>9</v>
      </c>
      <c r="B18356">
        <v>2129</v>
      </c>
      <c r="C18356">
        <v>829.95</v>
      </c>
      <c r="D18356">
        <v>5.8999999999999997E-2</v>
      </c>
    </row>
    <row r="18357" spans="1:4" x14ac:dyDescent="0.2">
      <c r="A18357" t="s">
        <v>9</v>
      </c>
      <c r="B18357">
        <v>2130</v>
      </c>
      <c r="C18357">
        <v>830.12699999999995</v>
      </c>
      <c r="D18357">
        <v>5.8000000000000003E-2</v>
      </c>
    </row>
    <row r="18358" spans="1:4" x14ac:dyDescent="0.2">
      <c r="A18358" t="s">
        <v>9</v>
      </c>
      <c r="B18358">
        <v>2131</v>
      </c>
      <c r="C18358">
        <v>830.30399999999997</v>
      </c>
      <c r="D18358">
        <v>5.8000000000000003E-2</v>
      </c>
    </row>
    <row r="18359" spans="1:4" x14ac:dyDescent="0.2">
      <c r="A18359" t="s">
        <v>9</v>
      </c>
      <c r="B18359">
        <v>2132</v>
      </c>
      <c r="C18359">
        <v>830.48099999999999</v>
      </c>
      <c r="D18359">
        <v>5.8000000000000003E-2</v>
      </c>
    </row>
    <row r="18360" spans="1:4" x14ac:dyDescent="0.2">
      <c r="A18360" t="s">
        <v>9</v>
      </c>
      <c r="B18360">
        <v>2133</v>
      </c>
      <c r="C18360">
        <v>830.65800000000002</v>
      </c>
      <c r="D18360">
        <v>5.8000000000000003E-2</v>
      </c>
    </row>
    <row r="18361" spans="1:4" x14ac:dyDescent="0.2">
      <c r="A18361" t="s">
        <v>9</v>
      </c>
      <c r="B18361">
        <v>2134</v>
      </c>
      <c r="C18361">
        <v>830.83500000000004</v>
      </c>
      <c r="D18361">
        <v>5.8000000000000003E-2</v>
      </c>
    </row>
    <row r="18362" spans="1:4" x14ac:dyDescent="0.2">
      <c r="A18362" t="s">
        <v>9</v>
      </c>
      <c r="B18362">
        <v>2135</v>
      </c>
      <c r="C18362">
        <v>831.01199999999994</v>
      </c>
      <c r="D18362">
        <v>5.8000000000000003E-2</v>
      </c>
    </row>
    <row r="18363" spans="1:4" x14ac:dyDescent="0.2">
      <c r="A18363" t="s">
        <v>9</v>
      </c>
      <c r="B18363">
        <v>2136</v>
      </c>
      <c r="C18363">
        <v>831.18899999999996</v>
      </c>
      <c r="D18363">
        <v>5.8000000000000003E-2</v>
      </c>
    </row>
    <row r="18364" spans="1:4" x14ac:dyDescent="0.2">
      <c r="A18364" t="s">
        <v>9</v>
      </c>
      <c r="B18364">
        <v>2137</v>
      </c>
      <c r="C18364">
        <v>831.36599999999999</v>
      </c>
      <c r="D18364">
        <v>5.8000000000000003E-2</v>
      </c>
    </row>
    <row r="18365" spans="1:4" x14ac:dyDescent="0.2">
      <c r="A18365" t="s">
        <v>9</v>
      </c>
      <c r="B18365">
        <v>2138</v>
      </c>
      <c r="C18365">
        <v>831.54300000000001</v>
      </c>
      <c r="D18365">
        <v>5.8000000000000003E-2</v>
      </c>
    </row>
    <row r="18366" spans="1:4" x14ac:dyDescent="0.2">
      <c r="A18366" t="s">
        <v>9</v>
      </c>
      <c r="B18366">
        <v>2139</v>
      </c>
      <c r="C18366">
        <v>831.71900000000005</v>
      </c>
      <c r="D18366">
        <v>5.8000000000000003E-2</v>
      </c>
    </row>
    <row r="18367" spans="1:4" x14ac:dyDescent="0.2">
      <c r="A18367" t="s">
        <v>9</v>
      </c>
      <c r="B18367">
        <v>2140</v>
      </c>
      <c r="C18367">
        <v>831.89599999999996</v>
      </c>
      <c r="D18367">
        <v>5.8000000000000003E-2</v>
      </c>
    </row>
    <row r="18368" spans="1:4" x14ac:dyDescent="0.2">
      <c r="A18368" t="s">
        <v>9</v>
      </c>
      <c r="B18368">
        <v>2141</v>
      </c>
      <c r="C18368">
        <v>832.07299999999998</v>
      </c>
      <c r="D18368">
        <v>5.8000000000000003E-2</v>
      </c>
    </row>
    <row r="18369" spans="1:4" x14ac:dyDescent="0.2">
      <c r="A18369" t="s">
        <v>9</v>
      </c>
      <c r="B18369">
        <v>2142</v>
      </c>
      <c r="C18369">
        <v>832.25</v>
      </c>
      <c r="D18369">
        <v>5.8000000000000003E-2</v>
      </c>
    </row>
    <row r="18370" spans="1:4" x14ac:dyDescent="0.2">
      <c r="A18370" t="s">
        <v>9</v>
      </c>
      <c r="B18370">
        <v>2143</v>
      </c>
      <c r="C18370">
        <v>832.42600000000004</v>
      </c>
      <c r="D18370">
        <v>5.8000000000000003E-2</v>
      </c>
    </row>
    <row r="18371" spans="1:4" x14ac:dyDescent="0.2">
      <c r="A18371" t="s">
        <v>9</v>
      </c>
      <c r="B18371">
        <v>2144</v>
      </c>
      <c r="C18371">
        <v>832.60299999999995</v>
      </c>
      <c r="D18371">
        <v>5.8000000000000003E-2</v>
      </c>
    </row>
    <row r="18372" spans="1:4" x14ac:dyDescent="0.2">
      <c r="A18372" t="s">
        <v>9</v>
      </c>
      <c r="B18372">
        <v>2145</v>
      </c>
      <c r="C18372">
        <v>832.779</v>
      </c>
      <c r="D18372">
        <v>5.8000000000000003E-2</v>
      </c>
    </row>
    <row r="18373" spans="1:4" x14ac:dyDescent="0.2">
      <c r="A18373" t="s">
        <v>9</v>
      </c>
      <c r="B18373">
        <v>2146</v>
      </c>
      <c r="C18373">
        <v>832.95600000000002</v>
      </c>
      <c r="D18373">
        <v>5.8000000000000003E-2</v>
      </c>
    </row>
    <row r="18374" spans="1:4" x14ac:dyDescent="0.2">
      <c r="A18374" t="s">
        <v>9</v>
      </c>
      <c r="B18374">
        <v>2147</v>
      </c>
      <c r="C18374">
        <v>833.13199999999995</v>
      </c>
      <c r="D18374">
        <v>5.8000000000000003E-2</v>
      </c>
    </row>
    <row r="18375" spans="1:4" x14ac:dyDescent="0.2">
      <c r="A18375" t="s">
        <v>9</v>
      </c>
      <c r="B18375">
        <v>2148</v>
      </c>
      <c r="C18375">
        <v>833.30899999999997</v>
      </c>
      <c r="D18375">
        <v>5.7000000000000002E-2</v>
      </c>
    </row>
    <row r="18376" spans="1:4" x14ac:dyDescent="0.2">
      <c r="A18376" t="s">
        <v>9</v>
      </c>
      <c r="B18376">
        <v>2149</v>
      </c>
      <c r="C18376">
        <v>833.48500000000001</v>
      </c>
      <c r="D18376">
        <v>5.7000000000000002E-2</v>
      </c>
    </row>
    <row r="18377" spans="1:4" x14ac:dyDescent="0.2">
      <c r="A18377" t="s">
        <v>9</v>
      </c>
      <c r="B18377">
        <v>2150</v>
      </c>
      <c r="C18377">
        <v>833.66099999999994</v>
      </c>
      <c r="D18377">
        <v>5.8000000000000003E-2</v>
      </c>
    </row>
    <row r="18378" spans="1:4" x14ac:dyDescent="0.2">
      <c r="A18378" t="s">
        <v>9</v>
      </c>
      <c r="B18378">
        <v>2151</v>
      </c>
      <c r="C18378">
        <v>833.83799999999997</v>
      </c>
      <c r="D18378">
        <v>5.8000000000000003E-2</v>
      </c>
    </row>
    <row r="18379" spans="1:4" x14ac:dyDescent="0.2">
      <c r="A18379" t="s">
        <v>9</v>
      </c>
      <c r="B18379">
        <v>2152</v>
      </c>
      <c r="C18379">
        <v>834.01400000000001</v>
      </c>
      <c r="D18379">
        <v>5.8000000000000003E-2</v>
      </c>
    </row>
    <row r="18380" spans="1:4" x14ac:dyDescent="0.2">
      <c r="A18380" t="s">
        <v>9</v>
      </c>
      <c r="B18380">
        <v>2153</v>
      </c>
      <c r="C18380">
        <v>834.19</v>
      </c>
      <c r="D18380">
        <v>5.8000000000000003E-2</v>
      </c>
    </row>
    <row r="18381" spans="1:4" x14ac:dyDescent="0.2">
      <c r="A18381" t="s">
        <v>9</v>
      </c>
      <c r="B18381">
        <v>2154</v>
      </c>
      <c r="C18381">
        <v>834.36599999999999</v>
      </c>
      <c r="D18381">
        <v>5.8000000000000003E-2</v>
      </c>
    </row>
    <row r="18382" spans="1:4" x14ac:dyDescent="0.2">
      <c r="A18382" t="s">
        <v>9</v>
      </c>
      <c r="B18382">
        <v>2155</v>
      </c>
      <c r="C18382">
        <v>834.54300000000001</v>
      </c>
      <c r="D18382">
        <v>5.8000000000000003E-2</v>
      </c>
    </row>
    <row r="18383" spans="1:4" x14ac:dyDescent="0.2">
      <c r="A18383" t="s">
        <v>9</v>
      </c>
      <c r="B18383">
        <v>2156</v>
      </c>
      <c r="C18383">
        <v>834.71900000000005</v>
      </c>
      <c r="D18383">
        <v>5.8000000000000003E-2</v>
      </c>
    </row>
    <row r="18384" spans="1:4" x14ac:dyDescent="0.2">
      <c r="A18384" t="s">
        <v>9</v>
      </c>
      <c r="B18384">
        <v>2157</v>
      </c>
      <c r="C18384">
        <v>834.89499999999998</v>
      </c>
      <c r="D18384">
        <v>5.8000000000000003E-2</v>
      </c>
    </row>
    <row r="18385" spans="1:4" x14ac:dyDescent="0.2">
      <c r="A18385" t="s">
        <v>9</v>
      </c>
      <c r="B18385">
        <v>2158</v>
      </c>
      <c r="C18385">
        <v>835.07100000000003</v>
      </c>
      <c r="D18385">
        <v>5.8000000000000003E-2</v>
      </c>
    </row>
    <row r="18386" spans="1:4" x14ac:dyDescent="0.2">
      <c r="A18386" t="s">
        <v>9</v>
      </c>
      <c r="B18386">
        <v>2159</v>
      </c>
      <c r="C18386">
        <v>835.24699999999996</v>
      </c>
      <c r="D18386">
        <v>5.8000000000000003E-2</v>
      </c>
    </row>
    <row r="18387" spans="1:4" x14ac:dyDescent="0.2">
      <c r="A18387" t="s">
        <v>9</v>
      </c>
      <c r="B18387">
        <v>2160</v>
      </c>
      <c r="C18387">
        <v>835.423</v>
      </c>
      <c r="D18387">
        <v>5.8000000000000003E-2</v>
      </c>
    </row>
    <row r="18388" spans="1:4" x14ac:dyDescent="0.2">
      <c r="A18388" t="s">
        <v>9</v>
      </c>
      <c r="B18388">
        <v>2161</v>
      </c>
      <c r="C18388">
        <v>835.59900000000005</v>
      </c>
      <c r="D18388">
        <v>5.8000000000000003E-2</v>
      </c>
    </row>
    <row r="18389" spans="1:4" x14ac:dyDescent="0.2">
      <c r="A18389" t="s">
        <v>9</v>
      </c>
      <c r="B18389">
        <v>2162</v>
      </c>
      <c r="C18389">
        <v>835.774</v>
      </c>
      <c r="D18389">
        <v>5.8000000000000003E-2</v>
      </c>
    </row>
    <row r="18390" spans="1:4" x14ac:dyDescent="0.2">
      <c r="A18390" t="s">
        <v>9</v>
      </c>
      <c r="B18390">
        <v>2163</v>
      </c>
      <c r="C18390">
        <v>835.95</v>
      </c>
      <c r="D18390">
        <v>5.8000000000000003E-2</v>
      </c>
    </row>
    <row r="18391" spans="1:4" x14ac:dyDescent="0.2">
      <c r="A18391" t="s">
        <v>9</v>
      </c>
      <c r="B18391">
        <v>2164</v>
      </c>
      <c r="C18391">
        <v>836.12599999999998</v>
      </c>
      <c r="D18391">
        <v>5.8000000000000003E-2</v>
      </c>
    </row>
    <row r="18392" spans="1:4" x14ac:dyDescent="0.2">
      <c r="A18392" t="s">
        <v>9</v>
      </c>
      <c r="B18392">
        <v>2165</v>
      </c>
      <c r="C18392">
        <v>836.30200000000002</v>
      </c>
      <c r="D18392">
        <v>5.8000000000000003E-2</v>
      </c>
    </row>
    <row r="18393" spans="1:4" x14ac:dyDescent="0.2">
      <c r="A18393" t="s">
        <v>9</v>
      </c>
      <c r="B18393">
        <v>2166</v>
      </c>
      <c r="C18393">
        <v>836.47699999999998</v>
      </c>
      <c r="D18393">
        <v>5.8000000000000003E-2</v>
      </c>
    </row>
    <row r="18394" spans="1:4" x14ac:dyDescent="0.2">
      <c r="A18394" t="s">
        <v>9</v>
      </c>
      <c r="B18394">
        <v>2167</v>
      </c>
      <c r="C18394">
        <v>836.65300000000002</v>
      </c>
      <c r="D18394">
        <v>5.8000000000000003E-2</v>
      </c>
    </row>
    <row r="18395" spans="1:4" x14ac:dyDescent="0.2">
      <c r="A18395" t="s">
        <v>9</v>
      </c>
      <c r="B18395">
        <v>2168</v>
      </c>
      <c r="C18395">
        <v>836.82899999999995</v>
      </c>
      <c r="D18395">
        <v>5.8000000000000003E-2</v>
      </c>
    </row>
    <row r="18396" spans="1:4" x14ac:dyDescent="0.2">
      <c r="A18396" t="s">
        <v>9</v>
      </c>
      <c r="B18396">
        <v>2169</v>
      </c>
      <c r="C18396">
        <v>837.00400000000002</v>
      </c>
      <c r="D18396">
        <v>5.8000000000000003E-2</v>
      </c>
    </row>
    <row r="18397" spans="1:4" x14ac:dyDescent="0.2">
      <c r="A18397" t="s">
        <v>9</v>
      </c>
      <c r="B18397">
        <v>2170</v>
      </c>
      <c r="C18397">
        <v>837.18</v>
      </c>
      <c r="D18397">
        <v>5.8000000000000003E-2</v>
      </c>
    </row>
    <row r="18398" spans="1:4" x14ac:dyDescent="0.2">
      <c r="A18398" t="s">
        <v>9</v>
      </c>
      <c r="B18398">
        <v>2171</v>
      </c>
      <c r="C18398">
        <v>837.35500000000002</v>
      </c>
      <c r="D18398">
        <v>5.8000000000000003E-2</v>
      </c>
    </row>
    <row r="18399" spans="1:4" x14ac:dyDescent="0.2">
      <c r="A18399" t="s">
        <v>9</v>
      </c>
      <c r="B18399">
        <v>2172</v>
      </c>
      <c r="C18399">
        <v>837.53099999999995</v>
      </c>
      <c r="D18399">
        <v>5.8000000000000003E-2</v>
      </c>
    </row>
    <row r="18400" spans="1:4" x14ac:dyDescent="0.2">
      <c r="A18400" t="s">
        <v>9</v>
      </c>
      <c r="B18400">
        <v>2173</v>
      </c>
      <c r="C18400">
        <v>837.70600000000002</v>
      </c>
      <c r="D18400">
        <v>5.8000000000000003E-2</v>
      </c>
    </row>
    <row r="18401" spans="1:4" x14ac:dyDescent="0.2">
      <c r="A18401" t="s">
        <v>9</v>
      </c>
      <c r="B18401">
        <v>2174</v>
      </c>
      <c r="C18401">
        <v>837.88199999999995</v>
      </c>
      <c r="D18401">
        <v>5.8000000000000003E-2</v>
      </c>
    </row>
    <row r="18402" spans="1:4" x14ac:dyDescent="0.2">
      <c r="A18402" t="s">
        <v>9</v>
      </c>
      <c r="B18402">
        <v>2175</v>
      </c>
      <c r="C18402">
        <v>838.05700000000002</v>
      </c>
      <c r="D18402">
        <v>5.8000000000000003E-2</v>
      </c>
    </row>
    <row r="18403" spans="1:4" x14ac:dyDescent="0.2">
      <c r="A18403" t="s">
        <v>9</v>
      </c>
      <c r="B18403">
        <v>2176</v>
      </c>
      <c r="C18403">
        <v>838.23199999999997</v>
      </c>
      <c r="D18403">
        <v>5.8000000000000003E-2</v>
      </c>
    </row>
    <row r="18404" spans="1:4" x14ac:dyDescent="0.2">
      <c r="A18404" t="s">
        <v>9</v>
      </c>
      <c r="B18404">
        <v>2177</v>
      </c>
      <c r="C18404">
        <v>838.40700000000004</v>
      </c>
      <c r="D18404">
        <v>5.8000000000000003E-2</v>
      </c>
    </row>
    <row r="18405" spans="1:4" x14ac:dyDescent="0.2">
      <c r="A18405" t="s">
        <v>9</v>
      </c>
      <c r="B18405">
        <v>2178</v>
      </c>
      <c r="C18405">
        <v>838.58299999999997</v>
      </c>
      <c r="D18405">
        <v>5.8000000000000003E-2</v>
      </c>
    </row>
    <row r="18406" spans="1:4" x14ac:dyDescent="0.2">
      <c r="A18406" t="s">
        <v>9</v>
      </c>
      <c r="B18406">
        <v>2179</v>
      </c>
      <c r="C18406">
        <v>838.75800000000004</v>
      </c>
      <c r="D18406">
        <v>5.8000000000000003E-2</v>
      </c>
    </row>
    <row r="18407" spans="1:4" x14ac:dyDescent="0.2">
      <c r="A18407" t="s">
        <v>9</v>
      </c>
      <c r="B18407">
        <v>2180</v>
      </c>
      <c r="C18407">
        <v>838.93299999999999</v>
      </c>
      <c r="D18407">
        <v>5.8000000000000003E-2</v>
      </c>
    </row>
    <row r="18408" spans="1:4" x14ac:dyDescent="0.2">
      <c r="A18408" t="s">
        <v>9</v>
      </c>
      <c r="B18408">
        <v>2181</v>
      </c>
      <c r="C18408">
        <v>839.10799999999995</v>
      </c>
      <c r="D18408">
        <v>5.8000000000000003E-2</v>
      </c>
    </row>
    <row r="18409" spans="1:4" x14ac:dyDescent="0.2">
      <c r="A18409" t="s">
        <v>9</v>
      </c>
      <c r="B18409">
        <v>2182</v>
      </c>
      <c r="C18409">
        <v>839.28300000000002</v>
      </c>
      <c r="D18409">
        <v>5.8000000000000003E-2</v>
      </c>
    </row>
    <row r="18410" spans="1:4" x14ac:dyDescent="0.2">
      <c r="A18410" t="s">
        <v>9</v>
      </c>
      <c r="B18410">
        <v>2183</v>
      </c>
      <c r="C18410">
        <v>839.45799999999997</v>
      </c>
      <c r="D18410">
        <v>5.8000000000000003E-2</v>
      </c>
    </row>
    <row r="18411" spans="1:4" x14ac:dyDescent="0.2">
      <c r="A18411" t="s">
        <v>9</v>
      </c>
      <c r="B18411">
        <v>2184</v>
      </c>
      <c r="C18411">
        <v>839.63300000000004</v>
      </c>
      <c r="D18411">
        <v>5.8000000000000003E-2</v>
      </c>
    </row>
    <row r="18412" spans="1:4" x14ac:dyDescent="0.2">
      <c r="A18412" t="s">
        <v>9</v>
      </c>
      <c r="B18412">
        <v>2185</v>
      </c>
      <c r="C18412">
        <v>839.80799999999999</v>
      </c>
      <c r="D18412">
        <v>5.8000000000000003E-2</v>
      </c>
    </row>
    <row r="18413" spans="1:4" x14ac:dyDescent="0.2">
      <c r="A18413" t="s">
        <v>9</v>
      </c>
      <c r="B18413">
        <v>2186</v>
      </c>
      <c r="C18413">
        <v>839.98299999999995</v>
      </c>
      <c r="D18413">
        <v>5.8000000000000003E-2</v>
      </c>
    </row>
    <row r="18414" spans="1:4" x14ac:dyDescent="0.2">
      <c r="A18414" t="s">
        <v>9</v>
      </c>
      <c r="B18414">
        <v>2187</v>
      </c>
      <c r="C18414">
        <v>840.15800000000002</v>
      </c>
      <c r="D18414">
        <v>5.7000000000000002E-2</v>
      </c>
    </row>
    <row r="18415" spans="1:4" x14ac:dyDescent="0.2">
      <c r="A18415" t="s">
        <v>9</v>
      </c>
      <c r="B18415">
        <v>2188</v>
      </c>
      <c r="C18415">
        <v>840.33299999999997</v>
      </c>
      <c r="D18415">
        <v>5.7000000000000002E-2</v>
      </c>
    </row>
    <row r="18416" spans="1:4" x14ac:dyDescent="0.2">
      <c r="A18416" t="s">
        <v>9</v>
      </c>
      <c r="B18416">
        <v>2189</v>
      </c>
      <c r="C18416">
        <v>840.50699999999995</v>
      </c>
      <c r="D18416">
        <v>5.8000000000000003E-2</v>
      </c>
    </row>
    <row r="18417" spans="1:4" x14ac:dyDescent="0.2">
      <c r="A18417" t="s">
        <v>9</v>
      </c>
      <c r="B18417">
        <v>2190</v>
      </c>
      <c r="C18417">
        <v>840.68200000000002</v>
      </c>
      <c r="D18417">
        <v>5.7000000000000002E-2</v>
      </c>
    </row>
    <row r="18418" spans="1:4" x14ac:dyDescent="0.2">
      <c r="A18418" t="s">
        <v>9</v>
      </c>
      <c r="B18418">
        <v>2191</v>
      </c>
      <c r="C18418">
        <v>840.85699999999997</v>
      </c>
      <c r="D18418">
        <v>5.7000000000000002E-2</v>
      </c>
    </row>
    <row r="18419" spans="1:4" x14ac:dyDescent="0.2">
      <c r="A18419" t="s">
        <v>9</v>
      </c>
      <c r="B18419">
        <v>2192</v>
      </c>
      <c r="C18419">
        <v>841.03099999999995</v>
      </c>
      <c r="D18419">
        <v>5.7000000000000002E-2</v>
      </c>
    </row>
    <row r="18420" spans="1:4" x14ac:dyDescent="0.2">
      <c r="A18420" t="s">
        <v>9</v>
      </c>
      <c r="B18420">
        <v>2193</v>
      </c>
      <c r="C18420">
        <v>841.20600000000002</v>
      </c>
      <c r="D18420">
        <v>5.7000000000000002E-2</v>
      </c>
    </row>
    <row r="18421" spans="1:4" x14ac:dyDescent="0.2">
      <c r="A18421" t="s">
        <v>9</v>
      </c>
      <c r="B18421">
        <v>2194</v>
      </c>
      <c r="C18421">
        <v>841.38099999999997</v>
      </c>
      <c r="D18421">
        <v>5.7000000000000002E-2</v>
      </c>
    </row>
    <row r="18422" spans="1:4" x14ac:dyDescent="0.2">
      <c r="A18422" t="s">
        <v>9</v>
      </c>
      <c r="B18422">
        <v>2195</v>
      </c>
      <c r="C18422">
        <v>841.55499999999995</v>
      </c>
      <c r="D18422">
        <v>5.7000000000000002E-2</v>
      </c>
    </row>
    <row r="18423" spans="1:4" x14ac:dyDescent="0.2">
      <c r="A18423" t="s">
        <v>9</v>
      </c>
      <c r="B18423">
        <v>2196</v>
      </c>
      <c r="C18423">
        <v>841.73</v>
      </c>
      <c r="D18423">
        <v>5.8000000000000003E-2</v>
      </c>
    </row>
    <row r="18424" spans="1:4" x14ac:dyDescent="0.2">
      <c r="A18424" t="s">
        <v>9</v>
      </c>
      <c r="B18424">
        <v>2197</v>
      </c>
      <c r="C18424">
        <v>841.904</v>
      </c>
      <c r="D18424">
        <v>5.8000000000000003E-2</v>
      </c>
    </row>
    <row r="18425" spans="1:4" x14ac:dyDescent="0.2">
      <c r="A18425" t="s">
        <v>9</v>
      </c>
      <c r="B18425">
        <v>2198</v>
      </c>
      <c r="C18425">
        <v>842.07799999999997</v>
      </c>
      <c r="D18425">
        <v>5.8000000000000003E-2</v>
      </c>
    </row>
    <row r="18426" spans="1:4" x14ac:dyDescent="0.2">
      <c r="A18426" t="s">
        <v>9</v>
      </c>
      <c r="B18426">
        <v>2199</v>
      </c>
      <c r="C18426">
        <v>842.25300000000004</v>
      </c>
      <c r="D18426">
        <v>5.7000000000000002E-2</v>
      </c>
    </row>
    <row r="18427" spans="1:4" x14ac:dyDescent="0.2">
      <c r="A18427" t="s">
        <v>9</v>
      </c>
      <c r="B18427">
        <v>2200</v>
      </c>
      <c r="C18427">
        <v>842.42700000000002</v>
      </c>
      <c r="D18427">
        <v>5.8000000000000003E-2</v>
      </c>
    </row>
    <row r="18428" spans="1:4" x14ac:dyDescent="0.2">
      <c r="A18428" t="s">
        <v>9</v>
      </c>
      <c r="B18428">
        <v>2201</v>
      </c>
      <c r="C18428">
        <v>842.601</v>
      </c>
      <c r="D18428">
        <v>5.8000000000000003E-2</v>
      </c>
    </row>
    <row r="18429" spans="1:4" x14ac:dyDescent="0.2">
      <c r="A18429" t="s">
        <v>9</v>
      </c>
      <c r="B18429">
        <v>2202</v>
      </c>
      <c r="C18429">
        <v>842.77599999999995</v>
      </c>
      <c r="D18429">
        <v>5.8000000000000003E-2</v>
      </c>
    </row>
    <row r="18430" spans="1:4" x14ac:dyDescent="0.2">
      <c r="A18430" t="s">
        <v>9</v>
      </c>
      <c r="B18430">
        <v>2203</v>
      </c>
      <c r="C18430">
        <v>842.95</v>
      </c>
      <c r="D18430">
        <v>5.8000000000000003E-2</v>
      </c>
    </row>
    <row r="18431" spans="1:4" x14ac:dyDescent="0.2">
      <c r="A18431" t="s">
        <v>9</v>
      </c>
      <c r="B18431">
        <v>2204</v>
      </c>
      <c r="C18431">
        <v>843.12400000000002</v>
      </c>
      <c r="D18431">
        <v>5.8000000000000003E-2</v>
      </c>
    </row>
    <row r="18432" spans="1:4" x14ac:dyDescent="0.2">
      <c r="A18432" t="s">
        <v>9</v>
      </c>
      <c r="B18432">
        <v>2205</v>
      </c>
      <c r="C18432">
        <v>843.298</v>
      </c>
      <c r="D18432">
        <v>5.8000000000000003E-2</v>
      </c>
    </row>
    <row r="18433" spans="1:4" x14ac:dyDescent="0.2">
      <c r="A18433" t="s">
        <v>9</v>
      </c>
      <c r="B18433">
        <v>2206</v>
      </c>
      <c r="C18433">
        <v>843.47199999999998</v>
      </c>
      <c r="D18433">
        <v>5.8000000000000003E-2</v>
      </c>
    </row>
    <row r="18434" spans="1:4" x14ac:dyDescent="0.2">
      <c r="A18434" t="s">
        <v>9</v>
      </c>
      <c r="B18434">
        <v>2207</v>
      </c>
      <c r="C18434">
        <v>843.64599999999996</v>
      </c>
      <c r="D18434">
        <v>5.7000000000000002E-2</v>
      </c>
    </row>
    <row r="18435" spans="1:4" x14ac:dyDescent="0.2">
      <c r="A18435" t="s">
        <v>9</v>
      </c>
      <c r="B18435">
        <v>2208</v>
      </c>
      <c r="C18435">
        <v>843.82</v>
      </c>
      <c r="D18435">
        <v>5.7000000000000002E-2</v>
      </c>
    </row>
    <row r="18436" spans="1:4" x14ac:dyDescent="0.2">
      <c r="A18436" t="s">
        <v>9</v>
      </c>
      <c r="B18436">
        <v>2209</v>
      </c>
      <c r="C18436">
        <v>843.99400000000003</v>
      </c>
      <c r="D18436">
        <v>5.7000000000000002E-2</v>
      </c>
    </row>
    <row r="18437" spans="1:4" x14ac:dyDescent="0.2">
      <c r="A18437" t="s">
        <v>9</v>
      </c>
      <c r="B18437">
        <v>2210</v>
      </c>
      <c r="C18437">
        <v>844.16800000000001</v>
      </c>
      <c r="D18437">
        <v>5.7000000000000002E-2</v>
      </c>
    </row>
    <row r="18438" spans="1:4" x14ac:dyDescent="0.2">
      <c r="A18438" t="s">
        <v>9</v>
      </c>
      <c r="B18438">
        <v>2211</v>
      </c>
      <c r="C18438">
        <v>844.34199999999998</v>
      </c>
      <c r="D18438">
        <v>5.7000000000000002E-2</v>
      </c>
    </row>
    <row r="18439" spans="1:4" x14ac:dyDescent="0.2">
      <c r="A18439" t="s">
        <v>9</v>
      </c>
      <c r="B18439">
        <v>2212</v>
      </c>
      <c r="C18439">
        <v>844.51599999999996</v>
      </c>
      <c r="D18439">
        <v>5.7000000000000002E-2</v>
      </c>
    </row>
    <row r="18440" spans="1:4" x14ac:dyDescent="0.2">
      <c r="A18440" t="s">
        <v>9</v>
      </c>
      <c r="B18440">
        <v>2213</v>
      </c>
      <c r="C18440">
        <v>844.68899999999996</v>
      </c>
      <c r="D18440">
        <v>5.7000000000000002E-2</v>
      </c>
    </row>
    <row r="18441" spans="1:4" x14ac:dyDescent="0.2">
      <c r="A18441" t="s">
        <v>9</v>
      </c>
      <c r="B18441">
        <v>2214</v>
      </c>
      <c r="C18441">
        <v>844.86300000000006</v>
      </c>
      <c r="D18441">
        <v>5.7000000000000002E-2</v>
      </c>
    </row>
    <row r="18442" spans="1:4" x14ac:dyDescent="0.2">
      <c r="A18442" t="s">
        <v>9</v>
      </c>
      <c r="B18442">
        <v>2215</v>
      </c>
      <c r="C18442">
        <v>845.03700000000003</v>
      </c>
      <c r="D18442">
        <v>5.7000000000000002E-2</v>
      </c>
    </row>
    <row r="18443" spans="1:4" x14ac:dyDescent="0.2">
      <c r="A18443" t="s">
        <v>9</v>
      </c>
      <c r="B18443">
        <v>2216</v>
      </c>
      <c r="C18443">
        <v>845.21100000000001</v>
      </c>
      <c r="D18443">
        <v>5.6000000000000001E-2</v>
      </c>
    </row>
    <row r="18444" spans="1:4" x14ac:dyDescent="0.2">
      <c r="A18444" t="s">
        <v>9</v>
      </c>
      <c r="B18444">
        <v>2217</v>
      </c>
      <c r="C18444">
        <v>845.38400000000001</v>
      </c>
      <c r="D18444">
        <v>5.6000000000000001E-2</v>
      </c>
    </row>
    <row r="18445" spans="1:4" x14ac:dyDescent="0.2">
      <c r="A18445" t="s">
        <v>9</v>
      </c>
      <c r="B18445">
        <v>2218</v>
      </c>
      <c r="C18445">
        <v>845.55799999999999</v>
      </c>
      <c r="D18445">
        <v>5.7000000000000002E-2</v>
      </c>
    </row>
    <row r="18446" spans="1:4" x14ac:dyDescent="0.2">
      <c r="A18446" t="s">
        <v>9</v>
      </c>
      <c r="B18446">
        <v>2219</v>
      </c>
      <c r="C18446">
        <v>845.73099999999999</v>
      </c>
      <c r="D18446">
        <v>5.7000000000000002E-2</v>
      </c>
    </row>
    <row r="18447" spans="1:4" x14ac:dyDescent="0.2">
      <c r="A18447" t="s">
        <v>9</v>
      </c>
      <c r="B18447">
        <v>2220</v>
      </c>
      <c r="C18447">
        <v>845.90499999999997</v>
      </c>
      <c r="D18447">
        <v>5.7000000000000002E-2</v>
      </c>
    </row>
    <row r="18448" spans="1:4" x14ac:dyDescent="0.2">
      <c r="A18448" t="s">
        <v>9</v>
      </c>
      <c r="B18448">
        <v>2221</v>
      </c>
      <c r="C18448">
        <v>846.07799999999997</v>
      </c>
      <c r="D18448">
        <v>5.7000000000000002E-2</v>
      </c>
    </row>
    <row r="18449" spans="1:4" x14ac:dyDescent="0.2">
      <c r="A18449" t="s">
        <v>9</v>
      </c>
      <c r="B18449">
        <v>2222</v>
      </c>
      <c r="C18449">
        <v>846.25199999999995</v>
      </c>
      <c r="D18449">
        <v>5.7000000000000002E-2</v>
      </c>
    </row>
    <row r="18450" spans="1:4" x14ac:dyDescent="0.2">
      <c r="A18450" t="s">
        <v>9</v>
      </c>
      <c r="B18450">
        <v>2223</v>
      </c>
      <c r="C18450">
        <v>846.42499999999995</v>
      </c>
      <c r="D18450">
        <v>5.7000000000000002E-2</v>
      </c>
    </row>
    <row r="18451" spans="1:4" x14ac:dyDescent="0.2">
      <c r="A18451" t="s">
        <v>9</v>
      </c>
      <c r="B18451">
        <v>2224</v>
      </c>
      <c r="C18451">
        <v>846.59799999999996</v>
      </c>
      <c r="D18451">
        <v>5.8000000000000003E-2</v>
      </c>
    </row>
    <row r="18452" spans="1:4" x14ac:dyDescent="0.2">
      <c r="A18452" t="s">
        <v>9</v>
      </c>
      <c r="B18452">
        <v>2225</v>
      </c>
      <c r="C18452">
        <v>846.77200000000005</v>
      </c>
      <c r="D18452">
        <v>5.7000000000000002E-2</v>
      </c>
    </row>
    <row r="18453" spans="1:4" x14ac:dyDescent="0.2">
      <c r="A18453" t="s">
        <v>9</v>
      </c>
      <c r="B18453">
        <v>2226</v>
      </c>
      <c r="C18453">
        <v>846.94500000000005</v>
      </c>
      <c r="D18453">
        <v>5.7000000000000002E-2</v>
      </c>
    </row>
    <row r="18454" spans="1:4" x14ac:dyDescent="0.2">
      <c r="A18454" t="s">
        <v>9</v>
      </c>
      <c r="B18454">
        <v>2227</v>
      </c>
      <c r="C18454">
        <v>847.11800000000005</v>
      </c>
      <c r="D18454">
        <v>5.7000000000000002E-2</v>
      </c>
    </row>
    <row r="18455" spans="1:4" x14ac:dyDescent="0.2">
      <c r="A18455" t="s">
        <v>9</v>
      </c>
      <c r="B18455">
        <v>2228</v>
      </c>
      <c r="C18455">
        <v>847.29100000000005</v>
      </c>
      <c r="D18455">
        <v>5.8000000000000003E-2</v>
      </c>
    </row>
    <row r="18456" spans="1:4" x14ac:dyDescent="0.2">
      <c r="A18456" t="s">
        <v>9</v>
      </c>
      <c r="B18456">
        <v>2229</v>
      </c>
      <c r="C18456">
        <v>847.46400000000006</v>
      </c>
      <c r="D18456">
        <v>5.8000000000000003E-2</v>
      </c>
    </row>
    <row r="18457" spans="1:4" x14ac:dyDescent="0.2">
      <c r="A18457" t="s">
        <v>9</v>
      </c>
      <c r="B18457">
        <v>2230</v>
      </c>
      <c r="C18457">
        <v>847.63699999999994</v>
      </c>
      <c r="D18457">
        <v>5.8000000000000003E-2</v>
      </c>
    </row>
    <row r="18458" spans="1:4" x14ac:dyDescent="0.2">
      <c r="A18458" t="s">
        <v>9</v>
      </c>
      <c r="B18458">
        <v>2231</v>
      </c>
      <c r="C18458">
        <v>847.81</v>
      </c>
      <c r="D18458">
        <v>5.8000000000000003E-2</v>
      </c>
    </row>
    <row r="18459" spans="1:4" x14ac:dyDescent="0.2">
      <c r="A18459" t="s">
        <v>9</v>
      </c>
      <c r="B18459">
        <v>2232</v>
      </c>
      <c r="C18459">
        <v>847.98299999999995</v>
      </c>
      <c r="D18459">
        <v>5.8000000000000003E-2</v>
      </c>
    </row>
    <row r="18460" spans="1:4" x14ac:dyDescent="0.2">
      <c r="A18460" t="s">
        <v>9</v>
      </c>
      <c r="B18460">
        <v>2233</v>
      </c>
      <c r="C18460">
        <v>848.15599999999995</v>
      </c>
      <c r="D18460">
        <v>5.8000000000000003E-2</v>
      </c>
    </row>
    <row r="18461" spans="1:4" x14ac:dyDescent="0.2">
      <c r="A18461" t="s">
        <v>9</v>
      </c>
      <c r="B18461">
        <v>2234</v>
      </c>
      <c r="C18461">
        <v>848.32899999999995</v>
      </c>
      <c r="D18461">
        <v>5.8000000000000003E-2</v>
      </c>
    </row>
    <row r="18462" spans="1:4" x14ac:dyDescent="0.2">
      <c r="A18462" t="s">
        <v>9</v>
      </c>
      <c r="B18462">
        <v>2235</v>
      </c>
      <c r="C18462">
        <v>848.50199999999995</v>
      </c>
      <c r="D18462">
        <v>5.7000000000000002E-2</v>
      </c>
    </row>
    <row r="18463" spans="1:4" x14ac:dyDescent="0.2">
      <c r="A18463" t="s">
        <v>9</v>
      </c>
      <c r="B18463">
        <v>2236</v>
      </c>
      <c r="C18463">
        <v>848.67499999999995</v>
      </c>
      <c r="D18463">
        <v>5.7000000000000002E-2</v>
      </c>
    </row>
    <row r="18464" spans="1:4" x14ac:dyDescent="0.2">
      <c r="A18464" t="s">
        <v>9</v>
      </c>
      <c r="B18464">
        <v>2237</v>
      </c>
      <c r="C18464">
        <v>848.84799999999996</v>
      </c>
      <c r="D18464">
        <v>5.7000000000000002E-2</v>
      </c>
    </row>
    <row r="18465" spans="1:4" x14ac:dyDescent="0.2">
      <c r="A18465" t="s">
        <v>9</v>
      </c>
      <c r="B18465">
        <v>2238</v>
      </c>
      <c r="C18465">
        <v>849.02099999999996</v>
      </c>
      <c r="D18465">
        <v>5.7000000000000002E-2</v>
      </c>
    </row>
    <row r="18466" spans="1:4" x14ac:dyDescent="0.2">
      <c r="A18466" t="s">
        <v>9</v>
      </c>
      <c r="B18466">
        <v>2239</v>
      </c>
      <c r="C18466">
        <v>849.19299999999998</v>
      </c>
      <c r="D18466">
        <v>5.7000000000000002E-2</v>
      </c>
    </row>
    <row r="18467" spans="1:4" x14ac:dyDescent="0.2">
      <c r="A18467" t="s">
        <v>9</v>
      </c>
      <c r="B18467">
        <v>2240</v>
      </c>
      <c r="C18467">
        <v>849.36599999999999</v>
      </c>
      <c r="D18467">
        <v>5.7000000000000002E-2</v>
      </c>
    </row>
    <row r="18468" spans="1:4" x14ac:dyDescent="0.2">
      <c r="A18468" t="s">
        <v>9</v>
      </c>
      <c r="B18468">
        <v>2241</v>
      </c>
      <c r="C18468">
        <v>849.53899999999999</v>
      </c>
      <c r="D18468">
        <v>5.7000000000000002E-2</v>
      </c>
    </row>
    <row r="18469" spans="1:4" x14ac:dyDescent="0.2">
      <c r="A18469" t="s">
        <v>9</v>
      </c>
      <c r="B18469">
        <v>2242</v>
      </c>
      <c r="C18469">
        <v>849.71100000000001</v>
      </c>
      <c r="D18469">
        <v>5.7000000000000002E-2</v>
      </c>
    </row>
    <row r="18470" spans="1:4" x14ac:dyDescent="0.2">
      <c r="A18470" t="s">
        <v>9</v>
      </c>
      <c r="B18470">
        <v>2243</v>
      </c>
      <c r="C18470">
        <v>849.88400000000001</v>
      </c>
      <c r="D18470">
        <v>5.7000000000000002E-2</v>
      </c>
    </row>
    <row r="18471" spans="1:4" x14ac:dyDescent="0.2">
      <c r="A18471" t="s">
        <v>9</v>
      </c>
      <c r="B18471">
        <v>2244</v>
      </c>
      <c r="C18471">
        <v>850.05600000000004</v>
      </c>
      <c r="D18471">
        <v>5.7000000000000002E-2</v>
      </c>
    </row>
    <row r="18472" spans="1:4" x14ac:dyDescent="0.2">
      <c r="A18472" t="s">
        <v>9</v>
      </c>
      <c r="B18472">
        <v>2245</v>
      </c>
      <c r="C18472">
        <v>850.22900000000004</v>
      </c>
      <c r="D18472">
        <v>5.7000000000000002E-2</v>
      </c>
    </row>
    <row r="18473" spans="1:4" x14ac:dyDescent="0.2">
      <c r="A18473" t="s">
        <v>9</v>
      </c>
      <c r="B18473">
        <v>2246</v>
      </c>
      <c r="C18473">
        <v>850.40099999999995</v>
      </c>
      <c r="D18473">
        <v>5.7000000000000002E-2</v>
      </c>
    </row>
    <row r="18474" spans="1:4" x14ac:dyDescent="0.2">
      <c r="A18474" t="s">
        <v>9</v>
      </c>
      <c r="B18474">
        <v>2247</v>
      </c>
      <c r="C18474">
        <v>850.57399999999996</v>
      </c>
      <c r="D18474">
        <v>5.7000000000000002E-2</v>
      </c>
    </row>
    <row r="18475" spans="1:4" x14ac:dyDescent="0.2">
      <c r="A18475" t="s">
        <v>9</v>
      </c>
      <c r="B18475">
        <v>2248</v>
      </c>
      <c r="C18475">
        <v>850.74599999999998</v>
      </c>
      <c r="D18475">
        <v>5.7000000000000002E-2</v>
      </c>
    </row>
    <row r="18476" spans="1:4" x14ac:dyDescent="0.2">
      <c r="A18476" t="s">
        <v>9</v>
      </c>
      <c r="B18476">
        <v>2249</v>
      </c>
      <c r="C18476">
        <v>850.91800000000001</v>
      </c>
      <c r="D18476">
        <v>5.8000000000000003E-2</v>
      </c>
    </row>
    <row r="18477" spans="1:4" x14ac:dyDescent="0.2">
      <c r="A18477" t="s">
        <v>9</v>
      </c>
      <c r="B18477">
        <v>2250</v>
      </c>
      <c r="C18477">
        <v>851.09</v>
      </c>
      <c r="D18477">
        <v>5.8000000000000003E-2</v>
      </c>
    </row>
    <row r="18478" spans="1:4" x14ac:dyDescent="0.2">
      <c r="A18478" t="s">
        <v>9</v>
      </c>
      <c r="B18478">
        <v>2251</v>
      </c>
      <c r="C18478">
        <v>851.26300000000003</v>
      </c>
      <c r="D18478">
        <v>5.8000000000000003E-2</v>
      </c>
    </row>
    <row r="18479" spans="1:4" x14ac:dyDescent="0.2">
      <c r="A18479" t="s">
        <v>9</v>
      </c>
      <c r="B18479">
        <v>2252</v>
      </c>
      <c r="C18479">
        <v>851.43499999999995</v>
      </c>
      <c r="D18479">
        <v>5.8000000000000003E-2</v>
      </c>
    </row>
    <row r="18480" spans="1:4" x14ac:dyDescent="0.2">
      <c r="A18480" t="s">
        <v>9</v>
      </c>
      <c r="B18480">
        <v>2253</v>
      </c>
      <c r="C18480">
        <v>851.60699999999997</v>
      </c>
      <c r="D18480">
        <v>5.7000000000000002E-2</v>
      </c>
    </row>
    <row r="18481" spans="1:4" x14ac:dyDescent="0.2">
      <c r="A18481" t="s">
        <v>9</v>
      </c>
      <c r="B18481">
        <v>2254</v>
      </c>
      <c r="C18481">
        <v>851.779</v>
      </c>
      <c r="D18481">
        <v>5.7000000000000002E-2</v>
      </c>
    </row>
    <row r="18482" spans="1:4" x14ac:dyDescent="0.2">
      <c r="A18482" t="s">
        <v>9</v>
      </c>
      <c r="B18482">
        <v>2255</v>
      </c>
      <c r="C18482">
        <v>851.95100000000002</v>
      </c>
      <c r="D18482">
        <v>5.8000000000000003E-2</v>
      </c>
    </row>
    <row r="18483" spans="1:4" x14ac:dyDescent="0.2">
      <c r="A18483" t="s">
        <v>9</v>
      </c>
      <c r="B18483">
        <v>2256</v>
      </c>
      <c r="C18483">
        <v>852.12300000000005</v>
      </c>
      <c r="D18483">
        <v>5.8000000000000003E-2</v>
      </c>
    </row>
    <row r="18484" spans="1:4" x14ac:dyDescent="0.2">
      <c r="A18484" t="s">
        <v>9</v>
      </c>
      <c r="B18484">
        <v>2257</v>
      </c>
      <c r="C18484">
        <v>852.29499999999996</v>
      </c>
      <c r="D18484">
        <v>5.8000000000000003E-2</v>
      </c>
    </row>
    <row r="18485" spans="1:4" x14ac:dyDescent="0.2">
      <c r="A18485" t="s">
        <v>9</v>
      </c>
      <c r="B18485">
        <v>2258</v>
      </c>
      <c r="C18485">
        <v>852.46699999999998</v>
      </c>
      <c r="D18485">
        <v>5.8000000000000003E-2</v>
      </c>
    </row>
    <row r="18486" spans="1:4" x14ac:dyDescent="0.2">
      <c r="A18486" t="s">
        <v>9</v>
      </c>
      <c r="B18486">
        <v>2259</v>
      </c>
      <c r="C18486">
        <v>852.63900000000001</v>
      </c>
      <c r="D18486">
        <v>5.8000000000000003E-2</v>
      </c>
    </row>
    <row r="18487" spans="1:4" x14ac:dyDescent="0.2">
      <c r="A18487" t="s">
        <v>9</v>
      </c>
      <c r="B18487">
        <v>2260</v>
      </c>
      <c r="C18487">
        <v>852.81100000000004</v>
      </c>
      <c r="D18487">
        <v>5.7000000000000002E-2</v>
      </c>
    </row>
    <row r="18488" spans="1:4" x14ac:dyDescent="0.2">
      <c r="A18488" t="s">
        <v>9</v>
      </c>
      <c r="B18488">
        <v>2261</v>
      </c>
      <c r="C18488">
        <v>852.98299999999995</v>
      </c>
      <c r="D18488">
        <v>5.7000000000000002E-2</v>
      </c>
    </row>
    <row r="18489" spans="1:4" x14ac:dyDescent="0.2">
      <c r="A18489" t="s">
        <v>9</v>
      </c>
      <c r="B18489">
        <v>2262</v>
      </c>
      <c r="C18489">
        <v>853.154</v>
      </c>
      <c r="D18489">
        <v>5.7000000000000002E-2</v>
      </c>
    </row>
    <row r="18490" spans="1:4" x14ac:dyDescent="0.2">
      <c r="A18490" t="s">
        <v>9</v>
      </c>
      <c r="B18490">
        <v>2263</v>
      </c>
      <c r="C18490">
        <v>853.32600000000002</v>
      </c>
      <c r="D18490">
        <v>5.7000000000000002E-2</v>
      </c>
    </row>
    <row r="18491" spans="1:4" x14ac:dyDescent="0.2">
      <c r="A18491" t="s">
        <v>9</v>
      </c>
      <c r="B18491">
        <v>2264</v>
      </c>
      <c r="C18491">
        <v>853.49800000000005</v>
      </c>
      <c r="D18491">
        <v>5.8000000000000003E-2</v>
      </c>
    </row>
    <row r="18492" spans="1:4" x14ac:dyDescent="0.2">
      <c r="A18492" t="s">
        <v>9</v>
      </c>
      <c r="B18492">
        <v>2265</v>
      </c>
      <c r="C18492">
        <v>853.66899999999998</v>
      </c>
      <c r="D18492">
        <v>5.8000000000000003E-2</v>
      </c>
    </row>
    <row r="18493" spans="1:4" x14ac:dyDescent="0.2">
      <c r="A18493" t="s">
        <v>9</v>
      </c>
      <c r="B18493">
        <v>2266</v>
      </c>
      <c r="C18493">
        <v>853.84100000000001</v>
      </c>
      <c r="D18493">
        <v>5.7000000000000002E-2</v>
      </c>
    </row>
    <row r="18494" spans="1:4" x14ac:dyDescent="0.2">
      <c r="A18494" t="s">
        <v>9</v>
      </c>
      <c r="B18494">
        <v>2267</v>
      </c>
      <c r="C18494">
        <v>854.01300000000003</v>
      </c>
      <c r="D18494">
        <v>5.7000000000000002E-2</v>
      </c>
    </row>
    <row r="18495" spans="1:4" x14ac:dyDescent="0.2">
      <c r="A18495" t="s">
        <v>9</v>
      </c>
      <c r="B18495">
        <v>2268</v>
      </c>
      <c r="C18495">
        <v>854.18399999999997</v>
      </c>
      <c r="D18495">
        <v>5.7000000000000002E-2</v>
      </c>
    </row>
    <row r="18496" spans="1:4" x14ac:dyDescent="0.2">
      <c r="A18496" t="s">
        <v>9</v>
      </c>
      <c r="B18496">
        <v>2269</v>
      </c>
      <c r="C18496">
        <v>854.35599999999999</v>
      </c>
      <c r="D18496">
        <v>5.8000000000000003E-2</v>
      </c>
    </row>
    <row r="18497" spans="1:4" x14ac:dyDescent="0.2">
      <c r="A18497" t="s">
        <v>9</v>
      </c>
      <c r="B18497">
        <v>2270</v>
      </c>
      <c r="C18497">
        <v>854.52700000000004</v>
      </c>
      <c r="D18497">
        <v>5.7000000000000002E-2</v>
      </c>
    </row>
    <row r="18498" spans="1:4" x14ac:dyDescent="0.2">
      <c r="A18498" t="s">
        <v>9</v>
      </c>
      <c r="B18498">
        <v>2271</v>
      </c>
      <c r="C18498">
        <v>854.69799999999998</v>
      </c>
      <c r="D18498">
        <v>5.7000000000000002E-2</v>
      </c>
    </row>
    <row r="18499" spans="1:4" x14ac:dyDescent="0.2">
      <c r="A18499" t="s">
        <v>9</v>
      </c>
      <c r="B18499">
        <v>2272</v>
      </c>
      <c r="C18499">
        <v>854.87</v>
      </c>
      <c r="D18499">
        <v>5.7000000000000002E-2</v>
      </c>
    </row>
    <row r="18500" spans="1:4" x14ac:dyDescent="0.2">
      <c r="A18500" t="s">
        <v>9</v>
      </c>
      <c r="B18500">
        <v>2273</v>
      </c>
      <c r="C18500">
        <v>855.04100000000005</v>
      </c>
      <c r="D18500">
        <v>5.7000000000000002E-2</v>
      </c>
    </row>
    <row r="18501" spans="1:4" x14ac:dyDescent="0.2">
      <c r="A18501" t="s">
        <v>9</v>
      </c>
      <c r="B18501">
        <v>2274</v>
      </c>
      <c r="C18501">
        <v>855.21199999999999</v>
      </c>
      <c r="D18501">
        <v>5.7000000000000002E-2</v>
      </c>
    </row>
    <row r="18502" spans="1:4" x14ac:dyDescent="0.2">
      <c r="A18502" t="s">
        <v>9</v>
      </c>
      <c r="B18502">
        <v>2275</v>
      </c>
      <c r="C18502">
        <v>855.38300000000004</v>
      </c>
      <c r="D18502">
        <v>5.7000000000000002E-2</v>
      </c>
    </row>
    <row r="18503" spans="1:4" x14ac:dyDescent="0.2">
      <c r="A18503" t="s">
        <v>9</v>
      </c>
      <c r="B18503">
        <v>2276</v>
      </c>
      <c r="C18503">
        <v>855.55499999999995</v>
      </c>
      <c r="D18503">
        <v>5.7000000000000002E-2</v>
      </c>
    </row>
    <row r="18504" spans="1:4" x14ac:dyDescent="0.2">
      <c r="A18504" t="s">
        <v>9</v>
      </c>
      <c r="B18504">
        <v>2277</v>
      </c>
      <c r="C18504">
        <v>855.726</v>
      </c>
      <c r="D18504">
        <v>5.7000000000000002E-2</v>
      </c>
    </row>
    <row r="18505" spans="1:4" x14ac:dyDescent="0.2">
      <c r="A18505" t="s">
        <v>9</v>
      </c>
      <c r="B18505">
        <v>2278</v>
      </c>
      <c r="C18505">
        <v>855.89700000000005</v>
      </c>
      <c r="D18505">
        <v>5.7000000000000002E-2</v>
      </c>
    </row>
    <row r="18506" spans="1:4" x14ac:dyDescent="0.2">
      <c r="A18506" t="s">
        <v>9</v>
      </c>
      <c r="B18506">
        <v>2279</v>
      </c>
      <c r="C18506">
        <v>856.06799999999998</v>
      </c>
      <c r="D18506">
        <v>5.7000000000000002E-2</v>
      </c>
    </row>
    <row r="18507" spans="1:4" x14ac:dyDescent="0.2">
      <c r="A18507" t="s">
        <v>9</v>
      </c>
      <c r="B18507">
        <v>2280</v>
      </c>
      <c r="C18507">
        <v>856.23900000000003</v>
      </c>
      <c r="D18507">
        <v>5.7000000000000002E-2</v>
      </c>
    </row>
    <row r="18508" spans="1:4" x14ac:dyDescent="0.2">
      <c r="A18508" t="s">
        <v>9</v>
      </c>
      <c r="B18508">
        <v>2281</v>
      </c>
      <c r="C18508">
        <v>856.41</v>
      </c>
      <c r="D18508">
        <v>5.7000000000000002E-2</v>
      </c>
    </row>
    <row r="18509" spans="1:4" x14ac:dyDescent="0.2">
      <c r="A18509" t="s">
        <v>9</v>
      </c>
      <c r="B18509">
        <v>2282</v>
      </c>
      <c r="C18509">
        <v>856.58100000000002</v>
      </c>
      <c r="D18509">
        <v>5.7000000000000002E-2</v>
      </c>
    </row>
    <row r="18510" spans="1:4" x14ac:dyDescent="0.2">
      <c r="A18510" t="s">
        <v>9</v>
      </c>
      <c r="B18510">
        <v>2283</v>
      </c>
      <c r="C18510">
        <v>856.75199999999995</v>
      </c>
      <c r="D18510">
        <v>5.7000000000000002E-2</v>
      </c>
    </row>
    <row r="18511" spans="1:4" x14ac:dyDescent="0.2">
      <c r="A18511" t="s">
        <v>9</v>
      </c>
      <c r="B18511">
        <v>2284</v>
      </c>
      <c r="C18511">
        <v>856.923</v>
      </c>
      <c r="D18511">
        <v>5.7000000000000002E-2</v>
      </c>
    </row>
    <row r="18512" spans="1:4" x14ac:dyDescent="0.2">
      <c r="A18512" t="s">
        <v>9</v>
      </c>
      <c r="B18512">
        <v>2285</v>
      </c>
      <c r="C18512">
        <v>857.09299999999996</v>
      </c>
      <c r="D18512">
        <v>5.7000000000000002E-2</v>
      </c>
    </row>
    <row r="18513" spans="1:4" x14ac:dyDescent="0.2">
      <c r="A18513" t="s">
        <v>9</v>
      </c>
      <c r="B18513">
        <v>2286</v>
      </c>
      <c r="C18513">
        <v>857.26400000000001</v>
      </c>
      <c r="D18513">
        <v>5.6000000000000001E-2</v>
      </c>
    </row>
    <row r="18514" spans="1:4" x14ac:dyDescent="0.2">
      <c r="A18514" t="s">
        <v>9</v>
      </c>
      <c r="B18514">
        <v>2287</v>
      </c>
      <c r="C18514">
        <v>857.43499999999995</v>
      </c>
      <c r="D18514">
        <v>5.6000000000000001E-2</v>
      </c>
    </row>
    <row r="18515" spans="1:4" x14ac:dyDescent="0.2">
      <c r="A18515" t="s">
        <v>9</v>
      </c>
      <c r="B18515">
        <v>2288</v>
      </c>
      <c r="C18515">
        <v>857.60500000000002</v>
      </c>
      <c r="D18515">
        <v>5.6000000000000001E-2</v>
      </c>
    </row>
    <row r="18516" spans="1:4" x14ac:dyDescent="0.2">
      <c r="A18516" t="s">
        <v>9</v>
      </c>
      <c r="B18516">
        <v>2289</v>
      </c>
      <c r="C18516">
        <v>857.77599999999995</v>
      </c>
      <c r="D18516">
        <v>5.7000000000000002E-2</v>
      </c>
    </row>
    <row r="18517" spans="1:4" x14ac:dyDescent="0.2">
      <c r="A18517" t="s">
        <v>9</v>
      </c>
      <c r="B18517">
        <v>2290</v>
      </c>
      <c r="C18517">
        <v>857.947</v>
      </c>
      <c r="D18517">
        <v>5.7000000000000002E-2</v>
      </c>
    </row>
    <row r="18518" spans="1:4" x14ac:dyDescent="0.2">
      <c r="A18518" t="s">
        <v>9</v>
      </c>
      <c r="B18518">
        <v>2291</v>
      </c>
      <c r="C18518">
        <v>858.11699999999996</v>
      </c>
      <c r="D18518">
        <v>5.7000000000000002E-2</v>
      </c>
    </row>
    <row r="18519" spans="1:4" x14ac:dyDescent="0.2">
      <c r="A18519" t="s">
        <v>9</v>
      </c>
      <c r="B18519">
        <v>2292</v>
      </c>
      <c r="C18519">
        <v>858.28800000000001</v>
      </c>
      <c r="D18519">
        <v>5.7000000000000002E-2</v>
      </c>
    </row>
    <row r="18520" spans="1:4" x14ac:dyDescent="0.2">
      <c r="A18520" t="s">
        <v>9</v>
      </c>
      <c r="B18520">
        <v>2293</v>
      </c>
      <c r="C18520">
        <v>858.45799999999997</v>
      </c>
      <c r="D18520">
        <v>5.7000000000000002E-2</v>
      </c>
    </row>
    <row r="18521" spans="1:4" x14ac:dyDescent="0.2">
      <c r="A18521" t="s">
        <v>9</v>
      </c>
      <c r="B18521">
        <v>2294</v>
      </c>
      <c r="C18521">
        <v>858.62900000000002</v>
      </c>
      <c r="D18521">
        <v>5.6000000000000001E-2</v>
      </c>
    </row>
    <row r="18522" spans="1:4" x14ac:dyDescent="0.2">
      <c r="A18522" t="s">
        <v>9</v>
      </c>
      <c r="B18522">
        <v>2295</v>
      </c>
      <c r="C18522">
        <v>858.79899999999998</v>
      </c>
      <c r="D18522">
        <v>5.7000000000000002E-2</v>
      </c>
    </row>
    <row r="18523" spans="1:4" x14ac:dyDescent="0.2">
      <c r="A18523" t="s">
        <v>9</v>
      </c>
      <c r="B18523">
        <v>2296</v>
      </c>
      <c r="C18523">
        <v>858.96900000000005</v>
      </c>
      <c r="D18523">
        <v>5.7000000000000002E-2</v>
      </c>
    </row>
    <row r="18524" spans="1:4" x14ac:dyDescent="0.2">
      <c r="A18524" t="s">
        <v>9</v>
      </c>
      <c r="B18524">
        <v>2297</v>
      </c>
      <c r="C18524">
        <v>859.14</v>
      </c>
      <c r="D18524">
        <v>5.6000000000000001E-2</v>
      </c>
    </row>
    <row r="18525" spans="1:4" x14ac:dyDescent="0.2">
      <c r="A18525" t="s">
        <v>9</v>
      </c>
      <c r="B18525">
        <v>2298</v>
      </c>
      <c r="C18525">
        <v>859.31</v>
      </c>
      <c r="D18525">
        <v>5.6000000000000001E-2</v>
      </c>
    </row>
    <row r="18526" spans="1:4" x14ac:dyDescent="0.2">
      <c r="A18526" t="s">
        <v>9</v>
      </c>
      <c r="B18526">
        <v>2299</v>
      </c>
      <c r="C18526">
        <v>859.48</v>
      </c>
      <c r="D18526">
        <v>5.7000000000000002E-2</v>
      </c>
    </row>
    <row r="18527" spans="1:4" x14ac:dyDescent="0.2">
      <c r="A18527" t="s">
        <v>9</v>
      </c>
      <c r="B18527">
        <v>2300</v>
      </c>
      <c r="C18527">
        <v>859.65</v>
      </c>
      <c r="D18527">
        <v>5.7000000000000002E-2</v>
      </c>
    </row>
    <row r="18528" spans="1:4" x14ac:dyDescent="0.2">
      <c r="A18528" t="s">
        <v>9</v>
      </c>
      <c r="B18528">
        <v>2301</v>
      </c>
      <c r="C18528">
        <v>859.82</v>
      </c>
      <c r="D18528">
        <v>5.6000000000000001E-2</v>
      </c>
    </row>
    <row r="18529" spans="1:4" x14ac:dyDescent="0.2">
      <c r="A18529" t="s">
        <v>9</v>
      </c>
      <c r="B18529">
        <v>2302</v>
      </c>
      <c r="C18529">
        <v>859.99099999999999</v>
      </c>
      <c r="D18529">
        <v>5.6000000000000001E-2</v>
      </c>
    </row>
    <row r="18530" spans="1:4" x14ac:dyDescent="0.2">
      <c r="A18530" t="s">
        <v>9</v>
      </c>
      <c r="B18530">
        <v>2303</v>
      </c>
      <c r="C18530">
        <v>860.16099999999994</v>
      </c>
      <c r="D18530">
        <v>5.6000000000000001E-2</v>
      </c>
    </row>
    <row r="18531" spans="1:4" x14ac:dyDescent="0.2">
      <c r="A18531" t="s">
        <v>9</v>
      </c>
      <c r="B18531">
        <v>2304</v>
      </c>
      <c r="C18531">
        <v>860.33100000000002</v>
      </c>
      <c r="D18531">
        <v>5.6000000000000001E-2</v>
      </c>
    </row>
    <row r="18532" spans="1:4" x14ac:dyDescent="0.2">
      <c r="A18532" t="s">
        <v>9</v>
      </c>
      <c r="B18532">
        <v>2305</v>
      </c>
      <c r="C18532">
        <v>860.50099999999998</v>
      </c>
      <c r="D18532">
        <v>5.6000000000000001E-2</v>
      </c>
    </row>
    <row r="18533" spans="1:4" x14ac:dyDescent="0.2">
      <c r="A18533" t="s">
        <v>9</v>
      </c>
      <c r="B18533">
        <v>2306</v>
      </c>
      <c r="C18533">
        <v>860.67100000000005</v>
      </c>
      <c r="D18533">
        <v>5.6000000000000001E-2</v>
      </c>
    </row>
    <row r="18534" spans="1:4" x14ac:dyDescent="0.2">
      <c r="A18534" t="s">
        <v>9</v>
      </c>
      <c r="B18534">
        <v>2307</v>
      </c>
      <c r="C18534">
        <v>860.84</v>
      </c>
      <c r="D18534">
        <v>5.6000000000000001E-2</v>
      </c>
    </row>
    <row r="18535" spans="1:4" x14ac:dyDescent="0.2">
      <c r="A18535" t="s">
        <v>9</v>
      </c>
      <c r="B18535">
        <v>2308</v>
      </c>
      <c r="C18535">
        <v>861.01</v>
      </c>
      <c r="D18535">
        <v>5.6000000000000001E-2</v>
      </c>
    </row>
    <row r="18536" spans="1:4" x14ac:dyDescent="0.2">
      <c r="A18536" t="s">
        <v>9</v>
      </c>
      <c r="B18536">
        <v>2309</v>
      </c>
      <c r="C18536">
        <v>861.18</v>
      </c>
      <c r="D18536">
        <v>5.6000000000000001E-2</v>
      </c>
    </row>
    <row r="18537" spans="1:4" x14ac:dyDescent="0.2">
      <c r="A18537" t="s">
        <v>9</v>
      </c>
      <c r="B18537">
        <v>2310</v>
      </c>
      <c r="C18537">
        <v>861.35</v>
      </c>
      <c r="D18537">
        <v>5.6000000000000001E-2</v>
      </c>
    </row>
    <row r="18538" spans="1:4" x14ac:dyDescent="0.2">
      <c r="A18538" t="s">
        <v>9</v>
      </c>
      <c r="B18538">
        <v>2311</v>
      </c>
      <c r="C18538">
        <v>861.51900000000001</v>
      </c>
      <c r="D18538">
        <v>5.6000000000000001E-2</v>
      </c>
    </row>
    <row r="18539" spans="1:4" x14ac:dyDescent="0.2">
      <c r="A18539" t="s">
        <v>9</v>
      </c>
      <c r="B18539">
        <v>2312</v>
      </c>
      <c r="C18539">
        <v>861.68899999999996</v>
      </c>
      <c r="D18539">
        <v>5.6000000000000001E-2</v>
      </c>
    </row>
    <row r="18540" spans="1:4" x14ac:dyDescent="0.2">
      <c r="A18540" t="s">
        <v>9</v>
      </c>
      <c r="B18540">
        <v>2313</v>
      </c>
      <c r="C18540">
        <v>861.85900000000004</v>
      </c>
      <c r="D18540">
        <v>5.6000000000000001E-2</v>
      </c>
    </row>
    <row r="18541" spans="1:4" x14ac:dyDescent="0.2">
      <c r="A18541" t="s">
        <v>9</v>
      </c>
      <c r="B18541">
        <v>2314</v>
      </c>
      <c r="C18541">
        <v>862.02800000000002</v>
      </c>
      <c r="D18541">
        <v>5.6000000000000001E-2</v>
      </c>
    </row>
    <row r="18542" spans="1:4" x14ac:dyDescent="0.2">
      <c r="A18542" t="s">
        <v>9</v>
      </c>
      <c r="B18542">
        <v>2315</v>
      </c>
      <c r="C18542">
        <v>862.19799999999998</v>
      </c>
      <c r="D18542">
        <v>5.6000000000000001E-2</v>
      </c>
    </row>
    <row r="18543" spans="1:4" x14ac:dyDescent="0.2">
      <c r="A18543" t="s">
        <v>9</v>
      </c>
      <c r="B18543">
        <v>2316</v>
      </c>
      <c r="C18543">
        <v>862.36699999999996</v>
      </c>
      <c r="D18543">
        <v>5.6000000000000001E-2</v>
      </c>
    </row>
    <row r="18544" spans="1:4" x14ac:dyDescent="0.2">
      <c r="A18544" t="s">
        <v>9</v>
      </c>
      <c r="B18544">
        <v>2317</v>
      </c>
      <c r="C18544">
        <v>862.53700000000003</v>
      </c>
      <c r="D18544">
        <v>5.6000000000000001E-2</v>
      </c>
    </row>
    <row r="18545" spans="1:4" x14ac:dyDescent="0.2">
      <c r="A18545" t="s">
        <v>9</v>
      </c>
      <c r="B18545">
        <v>2318</v>
      </c>
      <c r="C18545">
        <v>862.70600000000002</v>
      </c>
      <c r="D18545">
        <v>5.5E-2</v>
      </c>
    </row>
    <row r="18546" spans="1:4" x14ac:dyDescent="0.2">
      <c r="A18546" t="s">
        <v>9</v>
      </c>
      <c r="B18546">
        <v>2319</v>
      </c>
      <c r="C18546">
        <v>862.87599999999998</v>
      </c>
      <c r="D18546">
        <v>5.5E-2</v>
      </c>
    </row>
    <row r="18547" spans="1:4" x14ac:dyDescent="0.2">
      <c r="A18547" t="s">
        <v>9</v>
      </c>
      <c r="B18547">
        <v>2320</v>
      </c>
      <c r="C18547">
        <v>863.04499999999996</v>
      </c>
      <c r="D18547">
        <v>5.5E-2</v>
      </c>
    </row>
    <row r="18548" spans="1:4" x14ac:dyDescent="0.2">
      <c r="A18548" t="s">
        <v>9</v>
      </c>
      <c r="B18548">
        <v>2321</v>
      </c>
      <c r="C18548">
        <v>863.21400000000006</v>
      </c>
      <c r="D18548">
        <v>5.5E-2</v>
      </c>
    </row>
    <row r="18549" spans="1:4" x14ac:dyDescent="0.2">
      <c r="A18549" t="s">
        <v>9</v>
      </c>
      <c r="B18549">
        <v>2322</v>
      </c>
      <c r="C18549">
        <v>863.38400000000001</v>
      </c>
      <c r="D18549">
        <v>5.5E-2</v>
      </c>
    </row>
    <row r="18550" spans="1:4" x14ac:dyDescent="0.2">
      <c r="A18550" t="s">
        <v>9</v>
      </c>
      <c r="B18550">
        <v>2323</v>
      </c>
      <c r="C18550">
        <v>863.553</v>
      </c>
      <c r="D18550">
        <v>5.5E-2</v>
      </c>
    </row>
    <row r="18551" spans="1:4" x14ac:dyDescent="0.2">
      <c r="A18551" t="s">
        <v>9</v>
      </c>
      <c r="B18551">
        <v>2324</v>
      </c>
      <c r="C18551">
        <v>863.72199999999998</v>
      </c>
      <c r="D18551">
        <v>5.5E-2</v>
      </c>
    </row>
    <row r="18552" spans="1:4" x14ac:dyDescent="0.2">
      <c r="A18552" t="s">
        <v>9</v>
      </c>
      <c r="B18552">
        <v>2325</v>
      </c>
      <c r="C18552">
        <v>863.89099999999996</v>
      </c>
      <c r="D18552">
        <v>5.3999999999999999E-2</v>
      </c>
    </row>
    <row r="18553" spans="1:4" x14ac:dyDescent="0.2">
      <c r="A18553" t="s">
        <v>9</v>
      </c>
      <c r="B18553">
        <v>2326</v>
      </c>
      <c r="C18553">
        <v>864.06</v>
      </c>
      <c r="D18553">
        <v>5.3999999999999999E-2</v>
      </c>
    </row>
    <row r="18554" spans="1:4" x14ac:dyDescent="0.2">
      <c r="A18554" t="s">
        <v>9</v>
      </c>
      <c r="B18554">
        <v>2327</v>
      </c>
      <c r="C18554">
        <v>864.22900000000004</v>
      </c>
      <c r="D18554">
        <v>5.3999999999999999E-2</v>
      </c>
    </row>
    <row r="18555" spans="1:4" x14ac:dyDescent="0.2">
      <c r="A18555" t="s">
        <v>9</v>
      </c>
      <c r="B18555">
        <v>2328</v>
      </c>
      <c r="C18555">
        <v>864.39800000000002</v>
      </c>
      <c r="D18555">
        <v>5.3999999999999999E-2</v>
      </c>
    </row>
    <row r="18556" spans="1:4" x14ac:dyDescent="0.2">
      <c r="A18556" t="s">
        <v>9</v>
      </c>
      <c r="B18556">
        <v>2329</v>
      </c>
      <c r="C18556">
        <v>864.56700000000001</v>
      </c>
      <c r="D18556">
        <v>5.5E-2</v>
      </c>
    </row>
    <row r="18557" spans="1:4" x14ac:dyDescent="0.2">
      <c r="A18557" t="s">
        <v>9</v>
      </c>
      <c r="B18557">
        <v>2330</v>
      </c>
      <c r="C18557">
        <v>864.73599999999999</v>
      </c>
      <c r="D18557">
        <v>5.5E-2</v>
      </c>
    </row>
    <row r="18558" spans="1:4" x14ac:dyDescent="0.2">
      <c r="A18558" t="s">
        <v>9</v>
      </c>
      <c r="B18558">
        <v>2331</v>
      </c>
      <c r="C18558">
        <v>864.90499999999997</v>
      </c>
      <c r="D18558">
        <v>5.5E-2</v>
      </c>
    </row>
    <row r="18559" spans="1:4" x14ac:dyDescent="0.2">
      <c r="A18559" t="s">
        <v>9</v>
      </c>
      <c r="B18559">
        <v>2332</v>
      </c>
      <c r="C18559">
        <v>865.07399999999996</v>
      </c>
      <c r="D18559">
        <v>5.5E-2</v>
      </c>
    </row>
    <row r="18560" spans="1:4" x14ac:dyDescent="0.2">
      <c r="A18560" t="s">
        <v>9</v>
      </c>
      <c r="B18560">
        <v>2333</v>
      </c>
      <c r="C18560">
        <v>865.24199999999996</v>
      </c>
      <c r="D18560">
        <v>5.3999999999999999E-2</v>
      </c>
    </row>
    <row r="18561" spans="1:4" x14ac:dyDescent="0.2">
      <c r="A18561" t="s">
        <v>9</v>
      </c>
      <c r="B18561">
        <v>2334</v>
      </c>
      <c r="C18561">
        <v>865.41099999999994</v>
      </c>
      <c r="D18561">
        <v>5.3999999999999999E-2</v>
      </c>
    </row>
    <row r="18562" spans="1:4" x14ac:dyDescent="0.2">
      <c r="A18562" t="s">
        <v>9</v>
      </c>
      <c r="B18562">
        <v>2335</v>
      </c>
      <c r="C18562">
        <v>865.58</v>
      </c>
      <c r="D18562">
        <v>5.5E-2</v>
      </c>
    </row>
    <row r="18563" spans="1:4" x14ac:dyDescent="0.2">
      <c r="A18563" t="s">
        <v>9</v>
      </c>
      <c r="B18563">
        <v>2336</v>
      </c>
      <c r="C18563">
        <v>865.74900000000002</v>
      </c>
      <c r="D18563">
        <v>5.5E-2</v>
      </c>
    </row>
    <row r="18564" spans="1:4" x14ac:dyDescent="0.2">
      <c r="A18564" t="s">
        <v>9</v>
      </c>
      <c r="B18564">
        <v>2337</v>
      </c>
      <c r="C18564">
        <v>865.91700000000003</v>
      </c>
      <c r="D18564">
        <v>5.5E-2</v>
      </c>
    </row>
    <row r="18565" spans="1:4" x14ac:dyDescent="0.2">
      <c r="A18565" t="s">
        <v>9</v>
      </c>
      <c r="B18565">
        <v>2338</v>
      </c>
      <c r="C18565">
        <v>866.08600000000001</v>
      </c>
      <c r="D18565">
        <v>5.5E-2</v>
      </c>
    </row>
    <row r="18566" spans="1:4" x14ac:dyDescent="0.2">
      <c r="A18566" t="s">
        <v>9</v>
      </c>
      <c r="B18566">
        <v>2339</v>
      </c>
      <c r="C18566">
        <v>866.25400000000002</v>
      </c>
      <c r="D18566">
        <v>5.5E-2</v>
      </c>
    </row>
    <row r="18567" spans="1:4" x14ac:dyDescent="0.2">
      <c r="A18567" t="s">
        <v>9</v>
      </c>
      <c r="B18567">
        <v>2340</v>
      </c>
      <c r="C18567">
        <v>866.423</v>
      </c>
      <c r="D18567">
        <v>5.5E-2</v>
      </c>
    </row>
    <row r="18568" spans="1:4" x14ac:dyDescent="0.2">
      <c r="A18568" t="s">
        <v>9</v>
      </c>
      <c r="B18568">
        <v>2341</v>
      </c>
      <c r="C18568">
        <v>866.59100000000001</v>
      </c>
      <c r="D18568">
        <v>5.5E-2</v>
      </c>
    </row>
    <row r="18569" spans="1:4" x14ac:dyDescent="0.2">
      <c r="A18569" t="s">
        <v>9</v>
      </c>
      <c r="B18569">
        <v>2342</v>
      </c>
      <c r="C18569">
        <v>866.76</v>
      </c>
      <c r="D18569">
        <v>5.5E-2</v>
      </c>
    </row>
    <row r="18570" spans="1:4" x14ac:dyDescent="0.2">
      <c r="A18570" t="s">
        <v>9</v>
      </c>
      <c r="B18570">
        <v>2343</v>
      </c>
      <c r="C18570">
        <v>866.928</v>
      </c>
      <c r="D18570">
        <v>5.5E-2</v>
      </c>
    </row>
    <row r="18571" spans="1:4" x14ac:dyDescent="0.2">
      <c r="A18571" t="s">
        <v>9</v>
      </c>
      <c r="B18571">
        <v>2344</v>
      </c>
      <c r="C18571">
        <v>867.096</v>
      </c>
      <c r="D18571">
        <v>5.5E-2</v>
      </c>
    </row>
    <row r="18572" spans="1:4" x14ac:dyDescent="0.2">
      <c r="A18572" t="s">
        <v>9</v>
      </c>
      <c r="B18572">
        <v>2345</v>
      </c>
      <c r="C18572">
        <v>867.26499999999999</v>
      </c>
      <c r="D18572">
        <v>5.5E-2</v>
      </c>
    </row>
    <row r="18573" spans="1:4" x14ac:dyDescent="0.2">
      <c r="A18573" t="s">
        <v>9</v>
      </c>
      <c r="B18573">
        <v>2346</v>
      </c>
      <c r="C18573">
        <v>867.43299999999999</v>
      </c>
      <c r="D18573">
        <v>5.5E-2</v>
      </c>
    </row>
    <row r="18574" spans="1:4" x14ac:dyDescent="0.2">
      <c r="A18574" t="s">
        <v>9</v>
      </c>
      <c r="B18574">
        <v>2347</v>
      </c>
      <c r="C18574">
        <v>867.601</v>
      </c>
      <c r="D18574">
        <v>5.5E-2</v>
      </c>
    </row>
    <row r="18575" spans="1:4" x14ac:dyDescent="0.2">
      <c r="A18575" t="s">
        <v>9</v>
      </c>
      <c r="B18575">
        <v>2348</v>
      </c>
      <c r="C18575">
        <v>867.76900000000001</v>
      </c>
      <c r="D18575">
        <v>5.5E-2</v>
      </c>
    </row>
    <row r="18576" spans="1:4" x14ac:dyDescent="0.2">
      <c r="A18576" t="s">
        <v>9</v>
      </c>
      <c r="B18576">
        <v>2349</v>
      </c>
      <c r="C18576">
        <v>867.93700000000001</v>
      </c>
      <c r="D18576">
        <v>5.5E-2</v>
      </c>
    </row>
    <row r="18577" spans="1:4" x14ac:dyDescent="0.2">
      <c r="A18577" t="s">
        <v>9</v>
      </c>
      <c r="B18577">
        <v>2350</v>
      </c>
      <c r="C18577">
        <v>868.10500000000002</v>
      </c>
      <c r="D18577">
        <v>5.5E-2</v>
      </c>
    </row>
    <row r="18578" spans="1:4" x14ac:dyDescent="0.2">
      <c r="A18578" t="s">
        <v>9</v>
      </c>
      <c r="B18578">
        <v>2351</v>
      </c>
      <c r="C18578">
        <v>868.27300000000002</v>
      </c>
      <c r="D18578">
        <v>5.5E-2</v>
      </c>
    </row>
    <row r="18579" spans="1:4" x14ac:dyDescent="0.2">
      <c r="A18579" t="s">
        <v>9</v>
      </c>
      <c r="B18579">
        <v>2352</v>
      </c>
      <c r="C18579">
        <v>868.44100000000003</v>
      </c>
      <c r="D18579">
        <v>5.3999999999999999E-2</v>
      </c>
    </row>
    <row r="18580" spans="1:4" x14ac:dyDescent="0.2">
      <c r="A18580" t="s">
        <v>9</v>
      </c>
      <c r="B18580">
        <v>2353</v>
      </c>
      <c r="C18580">
        <v>868.60900000000004</v>
      </c>
      <c r="D18580">
        <v>5.3999999999999999E-2</v>
      </c>
    </row>
    <row r="18581" spans="1:4" x14ac:dyDescent="0.2">
      <c r="A18581" t="s">
        <v>9</v>
      </c>
      <c r="B18581">
        <v>2354</v>
      </c>
      <c r="C18581">
        <v>868.77700000000004</v>
      </c>
      <c r="D18581">
        <v>5.3999999999999999E-2</v>
      </c>
    </row>
    <row r="18582" spans="1:4" x14ac:dyDescent="0.2">
      <c r="A18582" t="s">
        <v>9</v>
      </c>
      <c r="B18582">
        <v>2355</v>
      </c>
      <c r="C18582">
        <v>868.94500000000005</v>
      </c>
      <c r="D18582">
        <v>5.5E-2</v>
      </c>
    </row>
    <row r="18583" spans="1:4" x14ac:dyDescent="0.2">
      <c r="A18583" t="s">
        <v>9</v>
      </c>
      <c r="B18583">
        <v>2356</v>
      </c>
      <c r="C18583">
        <v>869.11300000000006</v>
      </c>
      <c r="D18583">
        <v>5.5E-2</v>
      </c>
    </row>
    <row r="18584" spans="1:4" x14ac:dyDescent="0.2">
      <c r="A18584" t="s">
        <v>9</v>
      </c>
      <c r="B18584">
        <v>2357</v>
      </c>
      <c r="C18584">
        <v>869.28099999999995</v>
      </c>
      <c r="D18584">
        <v>5.5E-2</v>
      </c>
    </row>
    <row r="18585" spans="1:4" x14ac:dyDescent="0.2">
      <c r="A18585" t="s">
        <v>9</v>
      </c>
      <c r="B18585">
        <v>2358</v>
      </c>
      <c r="C18585">
        <v>869.44799999999998</v>
      </c>
      <c r="D18585">
        <v>5.5E-2</v>
      </c>
    </row>
    <row r="18586" spans="1:4" x14ac:dyDescent="0.2">
      <c r="A18586" t="s">
        <v>9</v>
      </c>
      <c r="B18586">
        <v>2359</v>
      </c>
      <c r="C18586">
        <v>869.61599999999999</v>
      </c>
      <c r="D18586">
        <v>5.5E-2</v>
      </c>
    </row>
    <row r="18587" spans="1:4" x14ac:dyDescent="0.2">
      <c r="A18587" t="s">
        <v>9</v>
      </c>
      <c r="B18587">
        <v>2360</v>
      </c>
      <c r="C18587">
        <v>869.78399999999999</v>
      </c>
      <c r="D18587">
        <v>5.5E-2</v>
      </c>
    </row>
    <row r="18588" spans="1:4" x14ac:dyDescent="0.2">
      <c r="A18588" t="s">
        <v>9</v>
      </c>
      <c r="B18588">
        <v>2361</v>
      </c>
      <c r="C18588">
        <v>869.95100000000002</v>
      </c>
      <c r="D18588">
        <v>5.5E-2</v>
      </c>
    </row>
    <row r="18589" spans="1:4" x14ac:dyDescent="0.2">
      <c r="A18589" t="s">
        <v>9</v>
      </c>
      <c r="B18589">
        <v>2362</v>
      </c>
      <c r="C18589">
        <v>870.11900000000003</v>
      </c>
      <c r="D18589">
        <v>5.5E-2</v>
      </c>
    </row>
    <row r="18590" spans="1:4" x14ac:dyDescent="0.2">
      <c r="A18590" t="s">
        <v>9</v>
      </c>
      <c r="B18590">
        <v>2363</v>
      </c>
      <c r="C18590">
        <v>870.28599999999994</v>
      </c>
      <c r="D18590">
        <v>5.3999999999999999E-2</v>
      </c>
    </row>
    <row r="18591" spans="1:4" x14ac:dyDescent="0.2">
      <c r="A18591" t="s">
        <v>9</v>
      </c>
      <c r="B18591">
        <v>2364</v>
      </c>
      <c r="C18591">
        <v>870.45399999999995</v>
      </c>
      <c r="D18591">
        <v>5.3999999999999999E-2</v>
      </c>
    </row>
    <row r="18592" spans="1:4" x14ac:dyDescent="0.2">
      <c r="A18592" t="s">
        <v>9</v>
      </c>
      <c r="B18592">
        <v>2365</v>
      </c>
      <c r="C18592">
        <v>870.62099999999998</v>
      </c>
      <c r="D18592">
        <v>5.3999999999999999E-2</v>
      </c>
    </row>
    <row r="18593" spans="1:4" x14ac:dyDescent="0.2">
      <c r="A18593" t="s">
        <v>9</v>
      </c>
      <c r="B18593">
        <v>2366</v>
      </c>
      <c r="C18593">
        <v>870.78800000000001</v>
      </c>
      <c r="D18593">
        <v>5.3999999999999999E-2</v>
      </c>
    </row>
    <row r="18594" spans="1:4" x14ac:dyDescent="0.2">
      <c r="A18594" t="s">
        <v>9</v>
      </c>
      <c r="B18594">
        <v>2367</v>
      </c>
      <c r="C18594">
        <v>870.95600000000002</v>
      </c>
      <c r="D18594">
        <v>5.3999999999999999E-2</v>
      </c>
    </row>
    <row r="18595" spans="1:4" x14ac:dyDescent="0.2">
      <c r="A18595" t="s">
        <v>9</v>
      </c>
      <c r="B18595">
        <v>2368</v>
      </c>
      <c r="C18595">
        <v>871.12300000000005</v>
      </c>
      <c r="D18595">
        <v>5.3999999999999999E-2</v>
      </c>
    </row>
    <row r="18596" spans="1:4" x14ac:dyDescent="0.2">
      <c r="A18596" t="s">
        <v>9</v>
      </c>
      <c r="B18596">
        <v>2369</v>
      </c>
      <c r="C18596">
        <v>871.29</v>
      </c>
      <c r="D18596">
        <v>5.3999999999999999E-2</v>
      </c>
    </row>
    <row r="18597" spans="1:4" x14ac:dyDescent="0.2">
      <c r="A18597" t="s">
        <v>9</v>
      </c>
      <c r="B18597">
        <v>2370</v>
      </c>
      <c r="C18597">
        <v>871.45799999999997</v>
      </c>
      <c r="D18597">
        <v>5.3999999999999999E-2</v>
      </c>
    </row>
    <row r="18598" spans="1:4" x14ac:dyDescent="0.2">
      <c r="A18598" t="s">
        <v>9</v>
      </c>
      <c r="B18598">
        <v>2371</v>
      </c>
      <c r="C18598">
        <v>871.625</v>
      </c>
      <c r="D18598">
        <v>5.3999999999999999E-2</v>
      </c>
    </row>
    <row r="18599" spans="1:4" x14ac:dyDescent="0.2">
      <c r="A18599" t="s">
        <v>9</v>
      </c>
      <c r="B18599">
        <v>2372</v>
      </c>
      <c r="C18599">
        <v>871.79200000000003</v>
      </c>
      <c r="D18599">
        <v>5.3999999999999999E-2</v>
      </c>
    </row>
    <row r="18600" spans="1:4" x14ac:dyDescent="0.2">
      <c r="A18600" t="s">
        <v>9</v>
      </c>
      <c r="B18600">
        <v>2373</v>
      </c>
      <c r="C18600">
        <v>871.95899999999995</v>
      </c>
      <c r="D18600">
        <v>5.3999999999999999E-2</v>
      </c>
    </row>
    <row r="18601" spans="1:4" x14ac:dyDescent="0.2">
      <c r="A18601" t="s">
        <v>9</v>
      </c>
      <c r="B18601">
        <v>2374</v>
      </c>
      <c r="C18601">
        <v>872.12599999999998</v>
      </c>
      <c r="D18601">
        <v>5.3999999999999999E-2</v>
      </c>
    </row>
    <row r="18602" spans="1:4" x14ac:dyDescent="0.2">
      <c r="A18602" t="s">
        <v>9</v>
      </c>
      <c r="B18602">
        <v>2375</v>
      </c>
      <c r="C18602">
        <v>872.29300000000001</v>
      </c>
      <c r="D18602">
        <v>5.3999999999999999E-2</v>
      </c>
    </row>
    <row r="18603" spans="1:4" x14ac:dyDescent="0.2">
      <c r="A18603" t="s">
        <v>9</v>
      </c>
      <c r="B18603">
        <v>2376</v>
      </c>
      <c r="C18603">
        <v>872.46</v>
      </c>
      <c r="D18603">
        <v>5.3999999999999999E-2</v>
      </c>
    </row>
    <row r="18604" spans="1:4" x14ac:dyDescent="0.2">
      <c r="A18604" t="s">
        <v>9</v>
      </c>
      <c r="B18604">
        <v>2377</v>
      </c>
      <c r="C18604">
        <v>872.62699999999995</v>
      </c>
      <c r="D18604">
        <v>5.3999999999999999E-2</v>
      </c>
    </row>
    <row r="18605" spans="1:4" x14ac:dyDescent="0.2">
      <c r="A18605" t="s">
        <v>9</v>
      </c>
      <c r="B18605">
        <v>2378</v>
      </c>
      <c r="C18605">
        <v>872.79399999999998</v>
      </c>
      <c r="D18605">
        <v>5.3999999999999999E-2</v>
      </c>
    </row>
    <row r="18606" spans="1:4" x14ac:dyDescent="0.2">
      <c r="A18606" t="s">
        <v>9</v>
      </c>
      <c r="B18606">
        <v>2379</v>
      </c>
      <c r="C18606">
        <v>872.96</v>
      </c>
      <c r="D18606">
        <v>5.3999999999999999E-2</v>
      </c>
    </row>
    <row r="18607" spans="1:4" x14ac:dyDescent="0.2">
      <c r="A18607" t="s">
        <v>9</v>
      </c>
      <c r="B18607">
        <v>2380</v>
      </c>
      <c r="C18607">
        <v>873.12699999999995</v>
      </c>
      <c r="D18607">
        <v>5.2999999999999999E-2</v>
      </c>
    </row>
    <row r="18608" spans="1:4" x14ac:dyDescent="0.2">
      <c r="A18608" t="s">
        <v>9</v>
      </c>
      <c r="B18608">
        <v>2381</v>
      </c>
      <c r="C18608">
        <v>873.29399999999998</v>
      </c>
      <c r="D18608">
        <v>5.2999999999999999E-2</v>
      </c>
    </row>
    <row r="18609" spans="1:4" x14ac:dyDescent="0.2">
      <c r="A18609" t="s">
        <v>9</v>
      </c>
      <c r="B18609">
        <v>2382</v>
      </c>
      <c r="C18609">
        <v>873.46100000000001</v>
      </c>
      <c r="D18609">
        <v>5.3999999999999999E-2</v>
      </c>
    </row>
    <row r="18610" spans="1:4" x14ac:dyDescent="0.2">
      <c r="A18610" t="s">
        <v>9</v>
      </c>
      <c r="B18610">
        <v>2383</v>
      </c>
      <c r="C18610">
        <v>873.62699999999995</v>
      </c>
      <c r="D18610">
        <v>5.3999999999999999E-2</v>
      </c>
    </row>
    <row r="18611" spans="1:4" x14ac:dyDescent="0.2">
      <c r="A18611" t="s">
        <v>9</v>
      </c>
      <c r="B18611">
        <v>2384</v>
      </c>
      <c r="C18611">
        <v>873.79399999999998</v>
      </c>
      <c r="D18611">
        <v>5.3999999999999999E-2</v>
      </c>
    </row>
    <row r="18612" spans="1:4" x14ac:dyDescent="0.2">
      <c r="A18612" t="s">
        <v>9</v>
      </c>
      <c r="B18612">
        <v>2385</v>
      </c>
      <c r="C18612">
        <v>873.96100000000001</v>
      </c>
      <c r="D18612">
        <v>5.3999999999999999E-2</v>
      </c>
    </row>
    <row r="18613" spans="1:4" x14ac:dyDescent="0.2">
      <c r="A18613" t="s">
        <v>9</v>
      </c>
      <c r="B18613">
        <v>2386</v>
      </c>
      <c r="C18613">
        <v>874.12699999999995</v>
      </c>
      <c r="D18613">
        <v>5.3999999999999999E-2</v>
      </c>
    </row>
    <row r="18614" spans="1:4" x14ac:dyDescent="0.2">
      <c r="A18614" t="s">
        <v>9</v>
      </c>
      <c r="B18614">
        <v>2387</v>
      </c>
      <c r="C18614">
        <v>874.29399999999998</v>
      </c>
      <c r="D18614">
        <v>5.3999999999999999E-2</v>
      </c>
    </row>
    <row r="18615" spans="1:4" x14ac:dyDescent="0.2">
      <c r="A18615" t="s">
        <v>9</v>
      </c>
      <c r="B18615">
        <v>2388</v>
      </c>
      <c r="C18615">
        <v>874.46</v>
      </c>
      <c r="D18615">
        <v>5.3999999999999999E-2</v>
      </c>
    </row>
    <row r="18616" spans="1:4" x14ac:dyDescent="0.2">
      <c r="A18616" t="s">
        <v>9</v>
      </c>
      <c r="B18616">
        <v>2389</v>
      </c>
      <c r="C18616">
        <v>874.62599999999998</v>
      </c>
      <c r="D18616">
        <v>5.2999999999999999E-2</v>
      </c>
    </row>
    <row r="18617" spans="1:4" x14ac:dyDescent="0.2">
      <c r="A18617" t="s">
        <v>9</v>
      </c>
      <c r="B18617">
        <v>2390</v>
      </c>
      <c r="C18617">
        <v>874.79300000000001</v>
      </c>
      <c r="D18617">
        <v>5.3999999999999999E-2</v>
      </c>
    </row>
    <row r="18618" spans="1:4" x14ac:dyDescent="0.2">
      <c r="A18618" t="s">
        <v>9</v>
      </c>
      <c r="B18618">
        <v>2391</v>
      </c>
      <c r="C18618">
        <v>874.95899999999995</v>
      </c>
      <c r="D18618">
        <v>5.3999999999999999E-2</v>
      </c>
    </row>
    <row r="18619" spans="1:4" x14ac:dyDescent="0.2">
      <c r="A18619" t="s">
        <v>9</v>
      </c>
      <c r="B18619">
        <v>2392</v>
      </c>
      <c r="C18619">
        <v>875.125</v>
      </c>
      <c r="D18619">
        <v>5.3999999999999999E-2</v>
      </c>
    </row>
    <row r="18620" spans="1:4" x14ac:dyDescent="0.2">
      <c r="A18620" t="s">
        <v>9</v>
      </c>
      <c r="B18620">
        <v>2393</v>
      </c>
      <c r="C18620">
        <v>875.29100000000005</v>
      </c>
      <c r="D18620">
        <v>5.3999999999999999E-2</v>
      </c>
    </row>
    <row r="18621" spans="1:4" x14ac:dyDescent="0.2">
      <c r="A18621" t="s">
        <v>9</v>
      </c>
      <c r="B18621">
        <v>2394</v>
      </c>
      <c r="C18621">
        <v>875.45799999999997</v>
      </c>
      <c r="D18621">
        <v>5.2999999999999999E-2</v>
      </c>
    </row>
    <row r="18622" spans="1:4" x14ac:dyDescent="0.2">
      <c r="A18622" t="s">
        <v>9</v>
      </c>
      <c r="B18622">
        <v>2395</v>
      </c>
      <c r="C18622">
        <v>875.62400000000002</v>
      </c>
      <c r="D18622">
        <v>5.2999999999999999E-2</v>
      </c>
    </row>
    <row r="18623" spans="1:4" x14ac:dyDescent="0.2">
      <c r="A18623" t="s">
        <v>9</v>
      </c>
      <c r="B18623">
        <v>2396</v>
      </c>
      <c r="C18623">
        <v>875.79</v>
      </c>
      <c r="D18623">
        <v>5.2999999999999999E-2</v>
      </c>
    </row>
    <row r="18624" spans="1:4" x14ac:dyDescent="0.2">
      <c r="A18624" t="s">
        <v>9</v>
      </c>
      <c r="B18624">
        <v>2397</v>
      </c>
      <c r="C18624">
        <v>875.95600000000002</v>
      </c>
      <c r="D18624">
        <v>5.2999999999999999E-2</v>
      </c>
    </row>
    <row r="18625" spans="1:4" x14ac:dyDescent="0.2">
      <c r="A18625" t="s">
        <v>9</v>
      </c>
      <c r="B18625">
        <v>2398</v>
      </c>
      <c r="C18625">
        <v>876.12199999999996</v>
      </c>
      <c r="D18625">
        <v>5.2999999999999999E-2</v>
      </c>
    </row>
    <row r="18626" spans="1:4" x14ac:dyDescent="0.2">
      <c r="A18626" t="s">
        <v>9</v>
      </c>
      <c r="B18626">
        <v>2399</v>
      </c>
      <c r="C18626">
        <v>876.28800000000001</v>
      </c>
      <c r="D18626">
        <v>5.2999999999999999E-2</v>
      </c>
    </row>
    <row r="18627" spans="1:4" x14ac:dyDescent="0.2">
      <c r="A18627" t="s">
        <v>9</v>
      </c>
      <c r="B18627">
        <v>2400</v>
      </c>
      <c r="C18627">
        <v>876.45399999999995</v>
      </c>
      <c r="D18627">
        <v>5.2999999999999999E-2</v>
      </c>
    </row>
    <row r="18628" spans="1:4" x14ac:dyDescent="0.2">
      <c r="A18628" t="s">
        <v>9</v>
      </c>
      <c r="B18628">
        <v>2401</v>
      </c>
      <c r="C18628">
        <v>876.62</v>
      </c>
      <c r="D18628">
        <v>5.2999999999999999E-2</v>
      </c>
    </row>
    <row r="18629" spans="1:4" x14ac:dyDescent="0.2">
      <c r="A18629" t="s">
        <v>9</v>
      </c>
      <c r="B18629">
        <v>2402</v>
      </c>
      <c r="C18629">
        <v>876.78599999999994</v>
      </c>
      <c r="D18629">
        <v>5.2999999999999999E-2</v>
      </c>
    </row>
    <row r="18630" spans="1:4" x14ac:dyDescent="0.2">
      <c r="A18630" t="s">
        <v>9</v>
      </c>
      <c r="B18630">
        <v>2403</v>
      </c>
      <c r="C18630">
        <v>876.95100000000002</v>
      </c>
      <c r="D18630">
        <v>5.2999999999999999E-2</v>
      </c>
    </row>
    <row r="18631" spans="1:4" x14ac:dyDescent="0.2">
      <c r="A18631" t="s">
        <v>9</v>
      </c>
      <c r="B18631">
        <v>2404</v>
      </c>
      <c r="C18631">
        <v>877.11699999999996</v>
      </c>
      <c r="D18631">
        <v>5.2999999999999999E-2</v>
      </c>
    </row>
    <row r="18632" spans="1:4" x14ac:dyDescent="0.2">
      <c r="A18632" t="s">
        <v>9</v>
      </c>
      <c r="B18632">
        <v>2405</v>
      </c>
      <c r="C18632">
        <v>877.28300000000002</v>
      </c>
      <c r="D18632">
        <v>5.3999999999999999E-2</v>
      </c>
    </row>
    <row r="18633" spans="1:4" x14ac:dyDescent="0.2">
      <c r="A18633" t="s">
        <v>9</v>
      </c>
      <c r="B18633">
        <v>2406</v>
      </c>
      <c r="C18633">
        <v>877.44799999999998</v>
      </c>
      <c r="D18633">
        <v>5.3999999999999999E-2</v>
      </c>
    </row>
    <row r="18634" spans="1:4" x14ac:dyDescent="0.2">
      <c r="A18634" t="s">
        <v>9</v>
      </c>
      <c r="B18634">
        <v>2407</v>
      </c>
      <c r="C18634">
        <v>877.61400000000003</v>
      </c>
      <c r="D18634">
        <v>5.3999999999999999E-2</v>
      </c>
    </row>
    <row r="18635" spans="1:4" x14ac:dyDescent="0.2">
      <c r="A18635" t="s">
        <v>9</v>
      </c>
      <c r="B18635">
        <v>2408</v>
      </c>
      <c r="C18635">
        <v>877.78</v>
      </c>
      <c r="D18635">
        <v>5.3999999999999999E-2</v>
      </c>
    </row>
    <row r="18636" spans="1:4" x14ac:dyDescent="0.2">
      <c r="A18636" t="s">
        <v>9</v>
      </c>
      <c r="B18636">
        <v>2409</v>
      </c>
      <c r="C18636">
        <v>877.94500000000005</v>
      </c>
      <c r="D18636">
        <v>5.3999999999999999E-2</v>
      </c>
    </row>
    <row r="18637" spans="1:4" x14ac:dyDescent="0.2">
      <c r="A18637" t="s">
        <v>9</v>
      </c>
      <c r="B18637">
        <v>2410</v>
      </c>
      <c r="C18637">
        <v>878.11099999999999</v>
      </c>
      <c r="D18637">
        <v>5.2999999999999999E-2</v>
      </c>
    </row>
    <row r="18638" spans="1:4" x14ac:dyDescent="0.2">
      <c r="A18638" t="s">
        <v>9</v>
      </c>
      <c r="B18638">
        <v>2411</v>
      </c>
      <c r="C18638">
        <v>878.27599999999995</v>
      </c>
      <c r="D18638">
        <v>5.2999999999999999E-2</v>
      </c>
    </row>
    <row r="18639" spans="1:4" x14ac:dyDescent="0.2">
      <c r="A18639" t="s">
        <v>9</v>
      </c>
      <c r="B18639">
        <v>2412</v>
      </c>
      <c r="C18639">
        <v>878.44200000000001</v>
      </c>
      <c r="D18639">
        <v>5.3999999999999999E-2</v>
      </c>
    </row>
    <row r="18640" spans="1:4" x14ac:dyDescent="0.2">
      <c r="A18640" t="s">
        <v>9</v>
      </c>
      <c r="B18640">
        <v>2413</v>
      </c>
      <c r="C18640">
        <v>878.60699999999997</v>
      </c>
      <c r="D18640">
        <v>5.3999999999999999E-2</v>
      </c>
    </row>
    <row r="18641" spans="1:4" x14ac:dyDescent="0.2">
      <c r="A18641" t="s">
        <v>9</v>
      </c>
      <c r="B18641">
        <v>2414</v>
      </c>
      <c r="C18641">
        <v>878.77200000000005</v>
      </c>
      <c r="D18641">
        <v>5.2999999999999999E-2</v>
      </c>
    </row>
    <row r="18642" spans="1:4" x14ac:dyDescent="0.2">
      <c r="A18642" t="s">
        <v>9</v>
      </c>
      <c r="B18642">
        <v>2415</v>
      </c>
      <c r="C18642">
        <v>878.93700000000001</v>
      </c>
      <c r="D18642">
        <v>5.2999999999999999E-2</v>
      </c>
    </row>
    <row r="18643" spans="1:4" x14ac:dyDescent="0.2">
      <c r="A18643" t="s">
        <v>9</v>
      </c>
      <c r="B18643">
        <v>2416</v>
      </c>
      <c r="C18643">
        <v>879.10299999999995</v>
      </c>
      <c r="D18643">
        <v>5.2999999999999999E-2</v>
      </c>
    </row>
    <row r="18644" spans="1:4" x14ac:dyDescent="0.2">
      <c r="A18644" t="s">
        <v>9</v>
      </c>
      <c r="B18644">
        <v>2417</v>
      </c>
      <c r="C18644">
        <v>879.26800000000003</v>
      </c>
      <c r="D18644">
        <v>5.1999999999999998E-2</v>
      </c>
    </row>
    <row r="18645" spans="1:4" x14ac:dyDescent="0.2">
      <c r="A18645" t="s">
        <v>9</v>
      </c>
      <c r="B18645">
        <v>2418</v>
      </c>
      <c r="C18645">
        <v>879.43299999999999</v>
      </c>
      <c r="D18645">
        <v>5.1999999999999998E-2</v>
      </c>
    </row>
    <row r="18646" spans="1:4" x14ac:dyDescent="0.2">
      <c r="A18646" t="s">
        <v>9</v>
      </c>
      <c r="B18646">
        <v>2419</v>
      </c>
      <c r="C18646">
        <v>879.59799999999996</v>
      </c>
      <c r="D18646">
        <v>5.1999999999999998E-2</v>
      </c>
    </row>
    <row r="18647" spans="1:4" x14ac:dyDescent="0.2">
      <c r="A18647" t="s">
        <v>9</v>
      </c>
      <c r="B18647">
        <v>2420</v>
      </c>
      <c r="C18647">
        <v>879.76300000000003</v>
      </c>
      <c r="D18647">
        <v>5.1999999999999998E-2</v>
      </c>
    </row>
    <row r="18648" spans="1:4" x14ac:dyDescent="0.2">
      <c r="A18648" t="s">
        <v>9</v>
      </c>
      <c r="B18648">
        <v>2421</v>
      </c>
      <c r="C18648">
        <v>879.928</v>
      </c>
      <c r="D18648">
        <v>5.1999999999999998E-2</v>
      </c>
    </row>
    <row r="18649" spans="1:4" x14ac:dyDescent="0.2">
      <c r="A18649" t="s">
        <v>9</v>
      </c>
      <c r="B18649">
        <v>2422</v>
      </c>
      <c r="C18649">
        <v>880.09299999999996</v>
      </c>
      <c r="D18649">
        <v>5.2999999999999999E-2</v>
      </c>
    </row>
    <row r="18650" spans="1:4" x14ac:dyDescent="0.2">
      <c r="A18650" t="s">
        <v>9</v>
      </c>
      <c r="B18650">
        <v>2423</v>
      </c>
      <c r="C18650">
        <v>880.25800000000004</v>
      </c>
      <c r="D18650">
        <v>5.2999999999999999E-2</v>
      </c>
    </row>
    <row r="18651" spans="1:4" x14ac:dyDescent="0.2">
      <c r="A18651" t="s">
        <v>9</v>
      </c>
      <c r="B18651">
        <v>2424</v>
      </c>
      <c r="C18651">
        <v>880.423</v>
      </c>
      <c r="D18651">
        <v>5.1999999999999998E-2</v>
      </c>
    </row>
    <row r="18652" spans="1:4" x14ac:dyDescent="0.2">
      <c r="A18652" t="s">
        <v>9</v>
      </c>
      <c r="B18652">
        <v>2425</v>
      </c>
      <c r="C18652">
        <v>880.58799999999997</v>
      </c>
      <c r="D18652">
        <v>5.1999999999999998E-2</v>
      </c>
    </row>
    <row r="18653" spans="1:4" x14ac:dyDescent="0.2">
      <c r="A18653" t="s">
        <v>9</v>
      </c>
      <c r="B18653">
        <v>2426</v>
      </c>
      <c r="C18653">
        <v>880.75300000000004</v>
      </c>
      <c r="D18653">
        <v>5.1999999999999998E-2</v>
      </c>
    </row>
    <row r="18654" spans="1:4" x14ac:dyDescent="0.2">
      <c r="A18654" t="s">
        <v>9</v>
      </c>
      <c r="B18654">
        <v>2427</v>
      </c>
      <c r="C18654">
        <v>880.91700000000003</v>
      </c>
      <c r="D18654">
        <v>5.0999999999999997E-2</v>
      </c>
    </row>
    <row r="18655" spans="1:4" x14ac:dyDescent="0.2">
      <c r="A18655" t="s">
        <v>9</v>
      </c>
      <c r="B18655">
        <v>2428</v>
      </c>
      <c r="C18655">
        <v>881.08199999999999</v>
      </c>
      <c r="D18655">
        <v>5.1999999999999998E-2</v>
      </c>
    </row>
    <row r="18656" spans="1:4" x14ac:dyDescent="0.2">
      <c r="A18656" t="s">
        <v>9</v>
      </c>
      <c r="B18656">
        <v>2429</v>
      </c>
      <c r="C18656">
        <v>881.24699999999996</v>
      </c>
      <c r="D18656">
        <v>5.1999999999999998E-2</v>
      </c>
    </row>
    <row r="18657" spans="1:4" x14ac:dyDescent="0.2">
      <c r="A18657" t="s">
        <v>9</v>
      </c>
      <c r="B18657">
        <v>2430</v>
      </c>
      <c r="C18657">
        <v>881.41099999999994</v>
      </c>
      <c r="D18657">
        <v>5.1999999999999998E-2</v>
      </c>
    </row>
    <row r="18658" spans="1:4" x14ac:dyDescent="0.2">
      <c r="A18658" t="s">
        <v>9</v>
      </c>
      <c r="B18658">
        <v>2431</v>
      </c>
      <c r="C18658">
        <v>881.57600000000002</v>
      </c>
      <c r="D18658">
        <v>5.1999999999999998E-2</v>
      </c>
    </row>
    <row r="18659" spans="1:4" x14ac:dyDescent="0.2">
      <c r="A18659" t="s">
        <v>9</v>
      </c>
      <c r="B18659">
        <v>2432</v>
      </c>
      <c r="C18659">
        <v>881.74</v>
      </c>
      <c r="D18659">
        <v>5.1999999999999998E-2</v>
      </c>
    </row>
    <row r="18660" spans="1:4" x14ac:dyDescent="0.2">
      <c r="A18660" t="s">
        <v>9</v>
      </c>
      <c r="B18660">
        <v>2433</v>
      </c>
      <c r="C18660">
        <v>881.90499999999997</v>
      </c>
      <c r="D18660">
        <v>5.1999999999999998E-2</v>
      </c>
    </row>
    <row r="18661" spans="1:4" x14ac:dyDescent="0.2">
      <c r="A18661" t="s">
        <v>9</v>
      </c>
      <c r="B18661">
        <v>2434</v>
      </c>
      <c r="C18661">
        <v>882.06899999999996</v>
      </c>
      <c r="D18661">
        <v>5.1999999999999998E-2</v>
      </c>
    </row>
    <row r="18662" spans="1:4" x14ac:dyDescent="0.2">
      <c r="A18662" t="s">
        <v>9</v>
      </c>
      <c r="B18662">
        <v>2435</v>
      </c>
      <c r="C18662">
        <v>882.23400000000004</v>
      </c>
      <c r="D18662">
        <v>5.1999999999999998E-2</v>
      </c>
    </row>
    <row r="18663" spans="1:4" x14ac:dyDescent="0.2">
      <c r="A18663" t="s">
        <v>9</v>
      </c>
      <c r="B18663">
        <v>2436</v>
      </c>
      <c r="C18663">
        <v>882.39800000000002</v>
      </c>
      <c r="D18663">
        <v>5.1999999999999998E-2</v>
      </c>
    </row>
    <row r="18664" spans="1:4" x14ac:dyDescent="0.2">
      <c r="A18664" t="s">
        <v>9</v>
      </c>
      <c r="B18664">
        <v>2437</v>
      </c>
      <c r="C18664">
        <v>882.56200000000001</v>
      </c>
      <c r="D18664">
        <v>5.1999999999999998E-2</v>
      </c>
    </row>
    <row r="18665" spans="1:4" x14ac:dyDescent="0.2">
      <c r="A18665" t="s">
        <v>9</v>
      </c>
      <c r="B18665">
        <v>2438</v>
      </c>
      <c r="C18665">
        <v>882.72699999999998</v>
      </c>
      <c r="D18665">
        <v>5.1999999999999998E-2</v>
      </c>
    </row>
    <row r="18666" spans="1:4" x14ac:dyDescent="0.2">
      <c r="A18666" t="s">
        <v>9</v>
      </c>
      <c r="B18666">
        <v>2439</v>
      </c>
      <c r="C18666">
        <v>882.89099999999996</v>
      </c>
      <c r="D18666">
        <v>5.1999999999999998E-2</v>
      </c>
    </row>
    <row r="18667" spans="1:4" x14ac:dyDescent="0.2">
      <c r="A18667" t="s">
        <v>9</v>
      </c>
      <c r="B18667">
        <v>2440</v>
      </c>
      <c r="C18667">
        <v>883.05499999999995</v>
      </c>
      <c r="D18667">
        <v>5.2999999999999999E-2</v>
      </c>
    </row>
    <row r="18668" spans="1:4" x14ac:dyDescent="0.2">
      <c r="A18668" t="s">
        <v>9</v>
      </c>
      <c r="B18668">
        <v>2441</v>
      </c>
      <c r="C18668">
        <v>883.21900000000005</v>
      </c>
      <c r="D18668">
        <v>5.1999999999999998E-2</v>
      </c>
    </row>
    <row r="18669" spans="1:4" x14ac:dyDescent="0.2">
      <c r="A18669" t="s">
        <v>9</v>
      </c>
      <c r="B18669">
        <v>2442</v>
      </c>
      <c r="C18669">
        <v>883.38300000000004</v>
      </c>
      <c r="D18669">
        <v>5.1999999999999998E-2</v>
      </c>
    </row>
    <row r="18670" spans="1:4" x14ac:dyDescent="0.2">
      <c r="A18670" t="s">
        <v>9</v>
      </c>
      <c r="B18670">
        <v>2443</v>
      </c>
      <c r="C18670">
        <v>883.54700000000003</v>
      </c>
      <c r="D18670">
        <v>5.2999999999999999E-2</v>
      </c>
    </row>
    <row r="18671" spans="1:4" x14ac:dyDescent="0.2">
      <c r="A18671" t="s">
        <v>9</v>
      </c>
      <c r="B18671">
        <v>2444</v>
      </c>
      <c r="C18671">
        <v>883.71100000000001</v>
      </c>
      <c r="D18671">
        <v>5.1999999999999998E-2</v>
      </c>
    </row>
    <row r="18672" spans="1:4" x14ac:dyDescent="0.2">
      <c r="A18672" t="s">
        <v>9</v>
      </c>
      <c r="B18672">
        <v>2445</v>
      </c>
      <c r="C18672">
        <v>883.875</v>
      </c>
      <c r="D18672">
        <v>5.1999999999999998E-2</v>
      </c>
    </row>
    <row r="18673" spans="1:4" x14ac:dyDescent="0.2">
      <c r="A18673" t="s">
        <v>9</v>
      </c>
      <c r="B18673">
        <v>2446</v>
      </c>
      <c r="C18673">
        <v>884.03899999999999</v>
      </c>
      <c r="D18673">
        <v>5.1999999999999998E-2</v>
      </c>
    </row>
    <row r="18674" spans="1:4" x14ac:dyDescent="0.2">
      <c r="A18674" t="s">
        <v>9</v>
      </c>
      <c r="B18674">
        <v>2447</v>
      </c>
      <c r="C18674">
        <v>884.20299999999997</v>
      </c>
      <c r="D18674">
        <v>5.1999999999999998E-2</v>
      </c>
    </row>
    <row r="18675" spans="1:4" x14ac:dyDescent="0.2">
      <c r="A18675" t="s">
        <v>9</v>
      </c>
      <c r="B18675">
        <v>2448</v>
      </c>
      <c r="C18675">
        <v>884.36699999999996</v>
      </c>
      <c r="D18675">
        <v>5.1999999999999998E-2</v>
      </c>
    </row>
    <row r="18676" spans="1:4" x14ac:dyDescent="0.2">
      <c r="A18676" t="s">
        <v>9</v>
      </c>
      <c r="B18676">
        <v>2449</v>
      </c>
      <c r="C18676">
        <v>884.53099999999995</v>
      </c>
      <c r="D18676">
        <v>5.1999999999999998E-2</v>
      </c>
    </row>
    <row r="18677" spans="1:4" x14ac:dyDescent="0.2">
      <c r="A18677" t="s">
        <v>9</v>
      </c>
      <c r="B18677">
        <v>2450</v>
      </c>
      <c r="C18677">
        <v>884.69500000000005</v>
      </c>
      <c r="D18677">
        <v>5.1999999999999998E-2</v>
      </c>
    </row>
    <row r="18678" spans="1:4" x14ac:dyDescent="0.2">
      <c r="A18678" t="s">
        <v>9</v>
      </c>
      <c r="B18678">
        <v>2451</v>
      </c>
      <c r="C18678">
        <v>884.85799999999995</v>
      </c>
      <c r="D18678">
        <v>5.1999999999999998E-2</v>
      </c>
    </row>
    <row r="18679" spans="1:4" x14ac:dyDescent="0.2">
      <c r="A18679" t="s">
        <v>9</v>
      </c>
      <c r="B18679">
        <v>2452</v>
      </c>
      <c r="C18679">
        <v>885.02200000000005</v>
      </c>
      <c r="D18679">
        <v>5.1999999999999998E-2</v>
      </c>
    </row>
    <row r="18680" spans="1:4" x14ac:dyDescent="0.2">
      <c r="A18680" t="s">
        <v>9</v>
      </c>
      <c r="B18680">
        <v>2453</v>
      </c>
      <c r="C18680">
        <v>885.18600000000004</v>
      </c>
      <c r="D18680">
        <v>5.1999999999999998E-2</v>
      </c>
    </row>
    <row r="18681" spans="1:4" x14ac:dyDescent="0.2">
      <c r="A18681" t="s">
        <v>9</v>
      </c>
      <c r="B18681">
        <v>2454</v>
      </c>
      <c r="C18681">
        <v>885.34900000000005</v>
      </c>
      <c r="D18681">
        <v>5.1999999999999998E-2</v>
      </c>
    </row>
    <row r="18682" spans="1:4" x14ac:dyDescent="0.2">
      <c r="A18682" t="s">
        <v>9</v>
      </c>
      <c r="B18682">
        <v>2455</v>
      </c>
      <c r="C18682">
        <v>885.51300000000003</v>
      </c>
      <c r="D18682">
        <v>5.1999999999999998E-2</v>
      </c>
    </row>
    <row r="18683" spans="1:4" x14ac:dyDescent="0.2">
      <c r="A18683" t="s">
        <v>9</v>
      </c>
      <c r="B18683">
        <v>2456</v>
      </c>
      <c r="C18683">
        <v>885.67600000000004</v>
      </c>
      <c r="D18683">
        <v>5.1999999999999998E-2</v>
      </c>
    </row>
    <row r="18684" spans="1:4" x14ac:dyDescent="0.2">
      <c r="A18684" t="s">
        <v>9</v>
      </c>
      <c r="B18684">
        <v>2457</v>
      </c>
      <c r="C18684">
        <v>885.84</v>
      </c>
      <c r="D18684">
        <v>5.1999999999999998E-2</v>
      </c>
    </row>
    <row r="18685" spans="1:4" x14ac:dyDescent="0.2">
      <c r="A18685" t="s">
        <v>9</v>
      </c>
      <c r="B18685">
        <v>2458</v>
      </c>
      <c r="C18685">
        <v>886.00300000000004</v>
      </c>
      <c r="D18685">
        <v>5.1999999999999998E-2</v>
      </c>
    </row>
    <row r="18686" spans="1:4" x14ac:dyDescent="0.2">
      <c r="A18686" t="s">
        <v>9</v>
      </c>
      <c r="B18686">
        <v>2459</v>
      </c>
      <c r="C18686">
        <v>886.16600000000005</v>
      </c>
      <c r="D18686">
        <v>5.1999999999999998E-2</v>
      </c>
    </row>
    <row r="18687" spans="1:4" x14ac:dyDescent="0.2">
      <c r="A18687" t="s">
        <v>9</v>
      </c>
      <c r="B18687">
        <v>2460</v>
      </c>
      <c r="C18687">
        <v>886.33</v>
      </c>
      <c r="D18687">
        <v>5.1999999999999998E-2</v>
      </c>
    </row>
    <row r="18688" spans="1:4" x14ac:dyDescent="0.2">
      <c r="A18688" t="s">
        <v>9</v>
      </c>
      <c r="B18688">
        <v>2461</v>
      </c>
      <c r="C18688">
        <v>886.49300000000005</v>
      </c>
      <c r="D18688">
        <v>5.0999999999999997E-2</v>
      </c>
    </row>
    <row r="18689" spans="1:4" x14ac:dyDescent="0.2">
      <c r="A18689" t="s">
        <v>9</v>
      </c>
      <c r="B18689">
        <v>2462</v>
      </c>
      <c r="C18689">
        <v>886.65599999999995</v>
      </c>
      <c r="D18689">
        <v>5.1999999999999998E-2</v>
      </c>
    </row>
    <row r="18690" spans="1:4" x14ac:dyDescent="0.2">
      <c r="A18690" t="s">
        <v>9</v>
      </c>
      <c r="B18690">
        <v>2463</v>
      </c>
      <c r="C18690">
        <v>886.81899999999996</v>
      </c>
      <c r="D18690">
        <v>5.1999999999999998E-2</v>
      </c>
    </row>
    <row r="18691" spans="1:4" x14ac:dyDescent="0.2">
      <c r="A18691" t="s">
        <v>9</v>
      </c>
      <c r="B18691">
        <v>2464</v>
      </c>
      <c r="C18691">
        <v>886.98299999999995</v>
      </c>
      <c r="D18691">
        <v>5.1999999999999998E-2</v>
      </c>
    </row>
    <row r="18692" spans="1:4" x14ac:dyDescent="0.2">
      <c r="A18692" t="s">
        <v>9</v>
      </c>
      <c r="B18692">
        <v>2465</v>
      </c>
      <c r="C18692">
        <v>887.14599999999996</v>
      </c>
      <c r="D18692">
        <v>5.1999999999999998E-2</v>
      </c>
    </row>
    <row r="18693" spans="1:4" x14ac:dyDescent="0.2">
      <c r="A18693" t="s">
        <v>9</v>
      </c>
      <c r="B18693">
        <v>2466</v>
      </c>
      <c r="C18693">
        <v>887.30899999999997</v>
      </c>
      <c r="D18693">
        <v>5.1999999999999998E-2</v>
      </c>
    </row>
    <row r="18694" spans="1:4" x14ac:dyDescent="0.2">
      <c r="A18694" t="s">
        <v>9</v>
      </c>
      <c r="B18694">
        <v>2467</v>
      </c>
      <c r="C18694">
        <v>887.47199999999998</v>
      </c>
      <c r="D18694">
        <v>5.1999999999999998E-2</v>
      </c>
    </row>
    <row r="18695" spans="1:4" x14ac:dyDescent="0.2">
      <c r="A18695" t="s">
        <v>9</v>
      </c>
      <c r="B18695">
        <v>2468</v>
      </c>
      <c r="C18695">
        <v>887.63499999999999</v>
      </c>
      <c r="D18695">
        <v>5.0999999999999997E-2</v>
      </c>
    </row>
    <row r="18696" spans="1:4" x14ac:dyDescent="0.2">
      <c r="A18696" t="s">
        <v>9</v>
      </c>
      <c r="B18696">
        <v>2469</v>
      </c>
      <c r="C18696">
        <v>887.798</v>
      </c>
      <c r="D18696">
        <v>5.1999999999999998E-2</v>
      </c>
    </row>
    <row r="18697" spans="1:4" x14ac:dyDescent="0.2">
      <c r="A18697" t="s">
        <v>9</v>
      </c>
      <c r="B18697">
        <v>2470</v>
      </c>
      <c r="C18697">
        <v>887.96100000000001</v>
      </c>
      <c r="D18697">
        <v>5.1999999999999998E-2</v>
      </c>
    </row>
    <row r="18698" spans="1:4" x14ac:dyDescent="0.2">
      <c r="A18698" t="s">
        <v>9</v>
      </c>
      <c r="B18698">
        <v>2471</v>
      </c>
      <c r="C18698">
        <v>888.12300000000005</v>
      </c>
      <c r="D18698">
        <v>5.1999999999999998E-2</v>
      </c>
    </row>
    <row r="18699" spans="1:4" x14ac:dyDescent="0.2">
      <c r="A18699" t="s">
        <v>9</v>
      </c>
      <c r="B18699">
        <v>2472</v>
      </c>
      <c r="C18699">
        <v>888.28599999999994</v>
      </c>
      <c r="D18699">
        <v>5.1999999999999998E-2</v>
      </c>
    </row>
    <row r="18700" spans="1:4" x14ac:dyDescent="0.2">
      <c r="A18700" t="s">
        <v>9</v>
      </c>
      <c r="B18700">
        <v>2473</v>
      </c>
      <c r="C18700">
        <v>888.44899999999996</v>
      </c>
      <c r="D18700">
        <v>5.0999999999999997E-2</v>
      </c>
    </row>
    <row r="18701" spans="1:4" x14ac:dyDescent="0.2">
      <c r="A18701" t="s">
        <v>9</v>
      </c>
      <c r="B18701">
        <v>2474</v>
      </c>
      <c r="C18701">
        <v>888.61199999999997</v>
      </c>
      <c r="D18701">
        <v>5.0999999999999997E-2</v>
      </c>
    </row>
    <row r="18702" spans="1:4" x14ac:dyDescent="0.2">
      <c r="A18702" t="s">
        <v>9</v>
      </c>
      <c r="B18702">
        <v>2475</v>
      </c>
      <c r="C18702">
        <v>888.774</v>
      </c>
      <c r="D18702">
        <v>5.0999999999999997E-2</v>
      </c>
    </row>
    <row r="18703" spans="1:4" x14ac:dyDescent="0.2">
      <c r="A18703" t="s">
        <v>9</v>
      </c>
      <c r="B18703">
        <v>2476</v>
      </c>
      <c r="C18703">
        <v>888.93700000000001</v>
      </c>
      <c r="D18703">
        <v>5.0999999999999997E-2</v>
      </c>
    </row>
    <row r="18704" spans="1:4" x14ac:dyDescent="0.2">
      <c r="A18704" t="s">
        <v>9</v>
      </c>
      <c r="B18704">
        <v>2477</v>
      </c>
      <c r="C18704">
        <v>889.09900000000005</v>
      </c>
      <c r="D18704">
        <v>5.0999999999999997E-2</v>
      </c>
    </row>
    <row r="18705" spans="1:4" x14ac:dyDescent="0.2">
      <c r="A18705" t="s">
        <v>9</v>
      </c>
      <c r="B18705">
        <v>2478</v>
      </c>
      <c r="C18705">
        <v>889.26199999999994</v>
      </c>
      <c r="D18705">
        <v>5.0999999999999997E-2</v>
      </c>
    </row>
    <row r="18706" spans="1:4" x14ac:dyDescent="0.2">
      <c r="A18706" t="s">
        <v>9</v>
      </c>
      <c r="B18706">
        <v>2479</v>
      </c>
      <c r="C18706">
        <v>889.42399999999998</v>
      </c>
      <c r="D18706">
        <v>5.0999999999999997E-2</v>
      </c>
    </row>
    <row r="18707" spans="1:4" x14ac:dyDescent="0.2">
      <c r="A18707" t="s">
        <v>9</v>
      </c>
      <c r="B18707">
        <v>2480</v>
      </c>
      <c r="C18707">
        <v>889.58699999999999</v>
      </c>
      <c r="D18707">
        <v>5.0999999999999997E-2</v>
      </c>
    </row>
    <row r="18708" spans="1:4" x14ac:dyDescent="0.2">
      <c r="A18708" t="s">
        <v>9</v>
      </c>
      <c r="B18708">
        <v>2481</v>
      </c>
      <c r="C18708">
        <v>889.74900000000002</v>
      </c>
      <c r="D18708">
        <v>5.0999999999999997E-2</v>
      </c>
    </row>
    <row r="18709" spans="1:4" x14ac:dyDescent="0.2">
      <c r="A18709" t="s">
        <v>9</v>
      </c>
      <c r="B18709">
        <v>2482</v>
      </c>
      <c r="C18709">
        <v>889.91200000000003</v>
      </c>
      <c r="D18709">
        <v>5.0999999999999997E-2</v>
      </c>
    </row>
    <row r="18710" spans="1:4" x14ac:dyDescent="0.2">
      <c r="A18710" t="s">
        <v>9</v>
      </c>
      <c r="B18710">
        <v>2483</v>
      </c>
      <c r="C18710">
        <v>890.07399999999996</v>
      </c>
      <c r="D18710">
        <v>5.1999999999999998E-2</v>
      </c>
    </row>
    <row r="18711" spans="1:4" x14ac:dyDescent="0.2">
      <c r="A18711" t="s">
        <v>9</v>
      </c>
      <c r="B18711">
        <v>2484</v>
      </c>
      <c r="C18711">
        <v>890.23599999999999</v>
      </c>
      <c r="D18711">
        <v>5.1999999999999998E-2</v>
      </c>
    </row>
    <row r="18712" spans="1:4" x14ac:dyDescent="0.2">
      <c r="A18712" t="s">
        <v>9</v>
      </c>
      <c r="B18712">
        <v>2485</v>
      </c>
      <c r="C18712">
        <v>890.39800000000002</v>
      </c>
      <c r="D18712">
        <v>5.1999999999999998E-2</v>
      </c>
    </row>
    <row r="18713" spans="1:4" x14ac:dyDescent="0.2">
      <c r="A18713" t="s">
        <v>9</v>
      </c>
      <c r="B18713">
        <v>2486</v>
      </c>
      <c r="C18713">
        <v>890.56100000000004</v>
      </c>
      <c r="D18713">
        <v>5.0999999999999997E-2</v>
      </c>
    </row>
    <row r="18714" spans="1:4" x14ac:dyDescent="0.2">
      <c r="A18714" t="s">
        <v>9</v>
      </c>
      <c r="B18714">
        <v>2487</v>
      </c>
      <c r="C18714">
        <v>890.72299999999996</v>
      </c>
      <c r="D18714">
        <v>5.0999999999999997E-2</v>
      </c>
    </row>
    <row r="18715" spans="1:4" x14ac:dyDescent="0.2">
      <c r="A18715" t="s">
        <v>9</v>
      </c>
      <c r="B18715">
        <v>2488</v>
      </c>
      <c r="C18715">
        <v>890.88499999999999</v>
      </c>
      <c r="D18715">
        <v>5.0999999999999997E-2</v>
      </c>
    </row>
    <row r="18716" spans="1:4" x14ac:dyDescent="0.2">
      <c r="A18716" t="s">
        <v>9</v>
      </c>
      <c r="B18716">
        <v>2489</v>
      </c>
      <c r="C18716">
        <v>891.04700000000003</v>
      </c>
      <c r="D18716">
        <v>5.0999999999999997E-2</v>
      </c>
    </row>
    <row r="18717" spans="1:4" x14ac:dyDescent="0.2">
      <c r="A18717" t="s">
        <v>9</v>
      </c>
      <c r="B18717">
        <v>2490</v>
      </c>
      <c r="C18717">
        <v>891.20899999999995</v>
      </c>
      <c r="D18717">
        <v>5.0999999999999997E-2</v>
      </c>
    </row>
    <row r="18718" spans="1:4" x14ac:dyDescent="0.2">
      <c r="A18718" t="s">
        <v>9</v>
      </c>
      <c r="B18718">
        <v>2491</v>
      </c>
      <c r="C18718">
        <v>891.37099999999998</v>
      </c>
      <c r="D18718">
        <v>5.0999999999999997E-2</v>
      </c>
    </row>
    <row r="18719" spans="1:4" x14ac:dyDescent="0.2">
      <c r="A18719" t="s">
        <v>9</v>
      </c>
      <c r="B18719">
        <v>2492</v>
      </c>
      <c r="C18719">
        <v>891.53300000000002</v>
      </c>
      <c r="D18719">
        <v>5.0999999999999997E-2</v>
      </c>
    </row>
    <row r="18720" spans="1:4" x14ac:dyDescent="0.2">
      <c r="A18720" t="s">
        <v>9</v>
      </c>
      <c r="B18720">
        <v>2493</v>
      </c>
      <c r="C18720">
        <v>891.69500000000005</v>
      </c>
      <c r="D18720">
        <v>5.0999999999999997E-2</v>
      </c>
    </row>
    <row r="18721" spans="1:4" x14ac:dyDescent="0.2">
      <c r="A18721" t="s">
        <v>9</v>
      </c>
      <c r="B18721">
        <v>2494</v>
      </c>
      <c r="C18721">
        <v>891.85599999999999</v>
      </c>
      <c r="D18721">
        <v>5.0999999999999997E-2</v>
      </c>
    </row>
    <row r="18722" spans="1:4" x14ac:dyDescent="0.2">
      <c r="A18722" t="s">
        <v>9</v>
      </c>
      <c r="B18722">
        <v>2495</v>
      </c>
      <c r="C18722">
        <v>892.01800000000003</v>
      </c>
      <c r="D18722">
        <v>5.0999999999999997E-2</v>
      </c>
    </row>
    <row r="18723" spans="1:4" x14ac:dyDescent="0.2">
      <c r="A18723" t="s">
        <v>9</v>
      </c>
      <c r="B18723">
        <v>2496</v>
      </c>
      <c r="C18723">
        <v>892.18</v>
      </c>
      <c r="D18723">
        <v>5.0999999999999997E-2</v>
      </c>
    </row>
    <row r="18724" spans="1:4" x14ac:dyDescent="0.2">
      <c r="A18724" t="s">
        <v>9</v>
      </c>
      <c r="B18724">
        <v>2497</v>
      </c>
      <c r="C18724">
        <v>892.34199999999998</v>
      </c>
      <c r="D18724">
        <v>5.0999999999999997E-2</v>
      </c>
    </row>
    <row r="18725" spans="1:4" x14ac:dyDescent="0.2">
      <c r="A18725" t="s">
        <v>9</v>
      </c>
      <c r="B18725">
        <v>2498</v>
      </c>
      <c r="C18725">
        <v>892.50300000000004</v>
      </c>
      <c r="D18725">
        <v>0.05</v>
      </c>
    </row>
    <row r="18726" spans="1:4" x14ac:dyDescent="0.2">
      <c r="A18726" t="s">
        <v>9</v>
      </c>
      <c r="B18726">
        <v>2499</v>
      </c>
      <c r="C18726">
        <v>892.66499999999996</v>
      </c>
      <c r="D18726">
        <v>0.05</v>
      </c>
    </row>
    <row r="18727" spans="1:4" x14ac:dyDescent="0.2">
      <c r="A18727" t="s">
        <v>9</v>
      </c>
      <c r="B18727">
        <v>2500</v>
      </c>
      <c r="C18727">
        <v>892.82600000000002</v>
      </c>
      <c r="D18727">
        <v>0.05</v>
      </c>
    </row>
    <row r="18728" spans="1:4" x14ac:dyDescent="0.2">
      <c r="A18728" t="s">
        <v>9</v>
      </c>
      <c r="B18728">
        <v>2501</v>
      </c>
      <c r="C18728">
        <v>892.98800000000006</v>
      </c>
      <c r="D18728">
        <v>0.05</v>
      </c>
    </row>
    <row r="18729" spans="1:4" x14ac:dyDescent="0.2">
      <c r="A18729" t="s">
        <v>9</v>
      </c>
      <c r="B18729">
        <v>2502</v>
      </c>
      <c r="C18729">
        <v>893.149</v>
      </c>
      <c r="D18729">
        <v>0.05</v>
      </c>
    </row>
    <row r="18730" spans="1:4" x14ac:dyDescent="0.2">
      <c r="A18730" t="s">
        <v>9</v>
      </c>
      <c r="B18730">
        <v>2503</v>
      </c>
      <c r="C18730">
        <v>893.31100000000004</v>
      </c>
      <c r="D18730">
        <v>0.05</v>
      </c>
    </row>
    <row r="18731" spans="1:4" x14ac:dyDescent="0.2">
      <c r="A18731" t="s">
        <v>9</v>
      </c>
      <c r="B18731">
        <v>2504</v>
      </c>
      <c r="C18731">
        <v>893.47199999999998</v>
      </c>
      <c r="D18731">
        <v>0.05</v>
      </c>
    </row>
    <row r="18732" spans="1:4" x14ac:dyDescent="0.2">
      <c r="A18732" t="s">
        <v>9</v>
      </c>
      <c r="B18732">
        <v>2505</v>
      </c>
      <c r="C18732">
        <v>893.63300000000004</v>
      </c>
      <c r="D18732">
        <v>0.05</v>
      </c>
    </row>
    <row r="18733" spans="1:4" x14ac:dyDescent="0.2">
      <c r="A18733" t="s">
        <v>9</v>
      </c>
      <c r="B18733">
        <v>2506</v>
      </c>
      <c r="C18733">
        <v>893.79499999999996</v>
      </c>
      <c r="D18733">
        <v>0.05</v>
      </c>
    </row>
    <row r="18734" spans="1:4" x14ac:dyDescent="0.2">
      <c r="A18734" t="s">
        <v>9</v>
      </c>
      <c r="B18734">
        <v>2507</v>
      </c>
      <c r="C18734">
        <v>893.95600000000002</v>
      </c>
      <c r="D18734">
        <v>4.9000000000000002E-2</v>
      </c>
    </row>
    <row r="18735" spans="1:4" x14ac:dyDescent="0.2">
      <c r="A18735" t="s">
        <v>9</v>
      </c>
      <c r="B18735">
        <v>2508</v>
      </c>
      <c r="C18735">
        <v>894.11699999999996</v>
      </c>
      <c r="D18735">
        <v>4.9000000000000002E-2</v>
      </c>
    </row>
    <row r="18736" spans="1:4" x14ac:dyDescent="0.2">
      <c r="A18736" t="s">
        <v>9</v>
      </c>
      <c r="B18736">
        <v>2509</v>
      </c>
      <c r="C18736">
        <v>894.27800000000002</v>
      </c>
      <c r="D18736">
        <v>4.9000000000000002E-2</v>
      </c>
    </row>
    <row r="18737" spans="1:4" x14ac:dyDescent="0.2">
      <c r="A18737" t="s">
        <v>9</v>
      </c>
      <c r="B18737">
        <v>2510</v>
      </c>
      <c r="C18737">
        <v>894.43899999999996</v>
      </c>
      <c r="D18737">
        <v>4.9000000000000002E-2</v>
      </c>
    </row>
    <row r="18738" spans="1:4" x14ac:dyDescent="0.2">
      <c r="A18738" t="s">
        <v>9</v>
      </c>
      <c r="B18738">
        <v>2511</v>
      </c>
      <c r="C18738">
        <v>894.601</v>
      </c>
      <c r="D18738">
        <v>4.9000000000000002E-2</v>
      </c>
    </row>
    <row r="18739" spans="1:4" x14ac:dyDescent="0.2">
      <c r="A18739" t="s">
        <v>9</v>
      </c>
      <c r="B18739">
        <v>2512</v>
      </c>
      <c r="C18739">
        <v>894.76199999999994</v>
      </c>
      <c r="D18739">
        <v>4.9000000000000002E-2</v>
      </c>
    </row>
    <row r="18740" spans="1:4" x14ac:dyDescent="0.2">
      <c r="A18740" t="s">
        <v>9</v>
      </c>
      <c r="B18740">
        <v>2513</v>
      </c>
      <c r="C18740">
        <v>894.923</v>
      </c>
      <c r="D18740">
        <v>4.8000000000000001E-2</v>
      </c>
    </row>
    <row r="18741" spans="1:4" x14ac:dyDescent="0.2">
      <c r="A18741" t="s">
        <v>9</v>
      </c>
      <c r="B18741">
        <v>2514</v>
      </c>
      <c r="C18741">
        <v>895.08299999999997</v>
      </c>
      <c r="D18741">
        <v>4.8000000000000001E-2</v>
      </c>
    </row>
    <row r="18742" spans="1:4" x14ac:dyDescent="0.2">
      <c r="A18742" t="s">
        <v>9</v>
      </c>
      <c r="B18742">
        <v>2515</v>
      </c>
      <c r="C18742">
        <v>895.24400000000003</v>
      </c>
      <c r="D18742">
        <v>4.8000000000000001E-2</v>
      </c>
    </row>
    <row r="18743" spans="1:4" x14ac:dyDescent="0.2">
      <c r="A18743" t="s">
        <v>9</v>
      </c>
      <c r="B18743">
        <v>2516</v>
      </c>
      <c r="C18743">
        <v>895.40499999999997</v>
      </c>
      <c r="D18743">
        <v>4.8000000000000001E-2</v>
      </c>
    </row>
    <row r="18744" spans="1:4" x14ac:dyDescent="0.2">
      <c r="A18744" t="s">
        <v>9</v>
      </c>
      <c r="B18744">
        <v>2517</v>
      </c>
      <c r="C18744">
        <v>895.56600000000003</v>
      </c>
      <c r="D18744">
        <v>4.8000000000000001E-2</v>
      </c>
    </row>
    <row r="18745" spans="1:4" x14ac:dyDescent="0.2">
      <c r="A18745" t="s">
        <v>9</v>
      </c>
      <c r="B18745">
        <v>2518</v>
      </c>
      <c r="C18745">
        <v>895.72699999999998</v>
      </c>
      <c r="D18745">
        <v>4.9000000000000002E-2</v>
      </c>
    </row>
    <row r="18746" spans="1:4" x14ac:dyDescent="0.2">
      <c r="A18746" t="s">
        <v>9</v>
      </c>
      <c r="B18746">
        <v>2519</v>
      </c>
      <c r="C18746">
        <v>895.88699999999994</v>
      </c>
      <c r="D18746">
        <v>4.9000000000000002E-2</v>
      </c>
    </row>
    <row r="18747" spans="1:4" x14ac:dyDescent="0.2">
      <c r="A18747" t="s">
        <v>9</v>
      </c>
      <c r="B18747">
        <v>2520</v>
      </c>
      <c r="C18747">
        <v>896.048</v>
      </c>
      <c r="D18747">
        <v>4.9000000000000002E-2</v>
      </c>
    </row>
    <row r="18748" spans="1:4" x14ac:dyDescent="0.2">
      <c r="A18748" t="s">
        <v>9</v>
      </c>
      <c r="B18748">
        <v>2521</v>
      </c>
      <c r="C18748">
        <v>896.20899999999995</v>
      </c>
      <c r="D18748">
        <v>4.9000000000000002E-2</v>
      </c>
    </row>
    <row r="18749" spans="1:4" x14ac:dyDescent="0.2">
      <c r="A18749" t="s">
        <v>9</v>
      </c>
      <c r="B18749">
        <v>2522</v>
      </c>
      <c r="C18749">
        <v>896.36900000000003</v>
      </c>
      <c r="D18749">
        <v>0.05</v>
      </c>
    </row>
    <row r="18750" spans="1:4" x14ac:dyDescent="0.2">
      <c r="A18750" t="s">
        <v>9</v>
      </c>
      <c r="B18750">
        <v>2523</v>
      </c>
      <c r="C18750">
        <v>896.53</v>
      </c>
      <c r="D18750">
        <v>0.05</v>
      </c>
    </row>
    <row r="18751" spans="1:4" x14ac:dyDescent="0.2">
      <c r="A18751" t="s">
        <v>9</v>
      </c>
      <c r="B18751">
        <v>2524</v>
      </c>
      <c r="C18751">
        <v>896.69</v>
      </c>
      <c r="D18751">
        <v>0.05</v>
      </c>
    </row>
    <row r="18752" spans="1:4" x14ac:dyDescent="0.2">
      <c r="A18752" t="s">
        <v>9</v>
      </c>
      <c r="B18752">
        <v>2525</v>
      </c>
      <c r="C18752">
        <v>896.851</v>
      </c>
      <c r="D18752">
        <v>0.05</v>
      </c>
    </row>
    <row r="18753" spans="1:4" x14ac:dyDescent="0.2">
      <c r="A18753" t="s">
        <v>9</v>
      </c>
      <c r="B18753">
        <v>2526</v>
      </c>
      <c r="C18753">
        <v>897.01099999999997</v>
      </c>
      <c r="D18753">
        <v>0.05</v>
      </c>
    </row>
    <row r="18754" spans="1:4" x14ac:dyDescent="0.2">
      <c r="A18754" t="s">
        <v>9</v>
      </c>
      <c r="B18754">
        <v>2527</v>
      </c>
      <c r="C18754">
        <v>897.17200000000003</v>
      </c>
      <c r="D18754">
        <v>0.05</v>
      </c>
    </row>
    <row r="18755" spans="1:4" x14ac:dyDescent="0.2">
      <c r="A18755" t="s">
        <v>9</v>
      </c>
      <c r="B18755">
        <v>2528</v>
      </c>
      <c r="C18755">
        <v>897.33199999999999</v>
      </c>
      <c r="D18755">
        <v>0.05</v>
      </c>
    </row>
    <row r="18756" spans="1:4" x14ac:dyDescent="0.2">
      <c r="A18756" t="s">
        <v>9</v>
      </c>
      <c r="B18756">
        <v>2529</v>
      </c>
      <c r="C18756">
        <v>897.49199999999996</v>
      </c>
      <c r="D18756">
        <v>0.05</v>
      </c>
    </row>
    <row r="18757" spans="1:4" x14ac:dyDescent="0.2">
      <c r="A18757" t="s">
        <v>9</v>
      </c>
      <c r="B18757">
        <v>2530</v>
      </c>
      <c r="C18757">
        <v>897.65200000000004</v>
      </c>
      <c r="D18757">
        <v>0.05</v>
      </c>
    </row>
    <row r="18758" spans="1:4" x14ac:dyDescent="0.2">
      <c r="A18758" t="s">
        <v>9</v>
      </c>
      <c r="B18758">
        <v>2531</v>
      </c>
      <c r="C18758">
        <v>897.81299999999999</v>
      </c>
      <c r="D18758">
        <v>0.05</v>
      </c>
    </row>
    <row r="18759" spans="1:4" x14ac:dyDescent="0.2">
      <c r="A18759" t="s">
        <v>9</v>
      </c>
      <c r="B18759">
        <v>2532</v>
      </c>
      <c r="C18759">
        <v>897.97299999999996</v>
      </c>
      <c r="D18759">
        <v>0.05</v>
      </c>
    </row>
    <row r="18760" spans="1:4" x14ac:dyDescent="0.2">
      <c r="A18760" t="s">
        <v>9</v>
      </c>
      <c r="B18760">
        <v>2533</v>
      </c>
      <c r="C18760">
        <v>898.13300000000004</v>
      </c>
      <c r="D18760">
        <v>0.05</v>
      </c>
    </row>
    <row r="18761" spans="1:4" x14ac:dyDescent="0.2">
      <c r="A18761" t="s">
        <v>9</v>
      </c>
      <c r="B18761">
        <v>2534</v>
      </c>
      <c r="C18761">
        <v>898.29300000000001</v>
      </c>
      <c r="D18761">
        <v>4.9000000000000002E-2</v>
      </c>
    </row>
    <row r="18762" spans="1:4" x14ac:dyDescent="0.2">
      <c r="A18762" t="s">
        <v>9</v>
      </c>
      <c r="B18762">
        <v>2535</v>
      </c>
      <c r="C18762">
        <v>898.45299999999997</v>
      </c>
      <c r="D18762">
        <v>4.9000000000000002E-2</v>
      </c>
    </row>
    <row r="18763" spans="1:4" x14ac:dyDescent="0.2">
      <c r="A18763" t="s">
        <v>9</v>
      </c>
      <c r="B18763">
        <v>2536</v>
      </c>
      <c r="C18763">
        <v>898.61300000000006</v>
      </c>
      <c r="D18763">
        <v>4.9000000000000002E-2</v>
      </c>
    </row>
    <row r="18764" spans="1:4" x14ac:dyDescent="0.2">
      <c r="A18764" t="s">
        <v>9</v>
      </c>
      <c r="B18764">
        <v>2537</v>
      </c>
      <c r="C18764">
        <v>898.77300000000002</v>
      </c>
      <c r="D18764">
        <v>4.9000000000000002E-2</v>
      </c>
    </row>
    <row r="18765" spans="1:4" x14ac:dyDescent="0.2">
      <c r="A18765" t="s">
        <v>9</v>
      </c>
      <c r="B18765">
        <v>2538</v>
      </c>
      <c r="C18765">
        <v>898.93299999999999</v>
      </c>
      <c r="D18765">
        <v>4.9000000000000002E-2</v>
      </c>
    </row>
    <row r="18766" spans="1:4" x14ac:dyDescent="0.2">
      <c r="A18766" t="s">
        <v>9</v>
      </c>
      <c r="B18766">
        <v>2539</v>
      </c>
      <c r="C18766">
        <v>899.09199999999998</v>
      </c>
      <c r="D18766">
        <v>4.9000000000000002E-2</v>
      </c>
    </row>
    <row r="18767" spans="1:4" x14ac:dyDescent="0.2">
      <c r="A18767" t="s">
        <v>9</v>
      </c>
      <c r="B18767">
        <v>2540</v>
      </c>
      <c r="C18767">
        <v>899.25199999999995</v>
      </c>
      <c r="D18767">
        <v>4.9000000000000002E-2</v>
      </c>
    </row>
    <row r="18768" spans="1:4" x14ac:dyDescent="0.2">
      <c r="A18768" t="s">
        <v>9</v>
      </c>
      <c r="B18768">
        <v>2541</v>
      </c>
      <c r="C18768">
        <v>899.41200000000003</v>
      </c>
      <c r="D18768">
        <v>4.9000000000000002E-2</v>
      </c>
    </row>
    <row r="18769" spans="1:4" x14ac:dyDescent="0.2">
      <c r="A18769" t="s">
        <v>9</v>
      </c>
      <c r="B18769">
        <v>2542</v>
      </c>
      <c r="C18769">
        <v>899.572</v>
      </c>
      <c r="D18769">
        <v>4.9000000000000002E-2</v>
      </c>
    </row>
    <row r="18770" spans="1:4" x14ac:dyDescent="0.2">
      <c r="A18770" t="s">
        <v>9</v>
      </c>
      <c r="B18770">
        <v>2543</v>
      </c>
      <c r="C18770">
        <v>899.73099999999999</v>
      </c>
      <c r="D18770">
        <v>4.8000000000000001E-2</v>
      </c>
    </row>
    <row r="18771" spans="1:4" x14ac:dyDescent="0.2">
      <c r="A18771" t="s">
        <v>9</v>
      </c>
      <c r="B18771">
        <v>2544</v>
      </c>
      <c r="C18771">
        <v>899.89099999999996</v>
      </c>
      <c r="D18771">
        <v>4.8000000000000001E-2</v>
      </c>
    </row>
    <row r="18772" spans="1:4" x14ac:dyDescent="0.2">
      <c r="A18772" t="s">
        <v>9</v>
      </c>
      <c r="B18772">
        <v>2545</v>
      </c>
      <c r="C18772">
        <v>900.05</v>
      </c>
      <c r="D18772">
        <v>4.9000000000000002E-2</v>
      </c>
    </row>
    <row r="18773" spans="1:4" x14ac:dyDescent="0.2">
      <c r="A18773" t="s">
        <v>9</v>
      </c>
      <c r="B18773">
        <v>2546</v>
      </c>
      <c r="C18773">
        <v>900.21</v>
      </c>
      <c r="D18773">
        <v>4.9000000000000002E-2</v>
      </c>
    </row>
    <row r="18774" spans="1:4" x14ac:dyDescent="0.2">
      <c r="A18774" t="s">
        <v>9</v>
      </c>
      <c r="B18774">
        <v>2547</v>
      </c>
      <c r="C18774">
        <v>900.36900000000003</v>
      </c>
      <c r="D18774">
        <v>4.9000000000000002E-2</v>
      </c>
    </row>
    <row r="18775" spans="1:4" x14ac:dyDescent="0.2">
      <c r="A18775" t="s">
        <v>9</v>
      </c>
      <c r="B18775">
        <v>2548</v>
      </c>
      <c r="C18775">
        <v>900.529</v>
      </c>
      <c r="D18775">
        <v>4.9000000000000002E-2</v>
      </c>
    </row>
    <row r="18776" spans="1:4" x14ac:dyDescent="0.2">
      <c r="A18776" t="s">
        <v>9</v>
      </c>
      <c r="B18776">
        <v>2549</v>
      </c>
      <c r="C18776">
        <v>900.68799999999999</v>
      </c>
      <c r="D18776">
        <v>4.8000000000000001E-2</v>
      </c>
    </row>
    <row r="18777" spans="1:4" x14ac:dyDescent="0.2">
      <c r="A18777" t="s">
        <v>9</v>
      </c>
      <c r="B18777">
        <v>2550</v>
      </c>
      <c r="C18777">
        <v>900.84699999999998</v>
      </c>
      <c r="D18777">
        <v>4.8000000000000001E-2</v>
      </c>
    </row>
    <row r="18778" spans="1:4" x14ac:dyDescent="0.2">
      <c r="A18778" t="s">
        <v>9</v>
      </c>
      <c r="B18778">
        <v>2551</v>
      </c>
      <c r="C18778">
        <v>901.00699999999995</v>
      </c>
      <c r="D18778">
        <v>4.8000000000000001E-2</v>
      </c>
    </row>
    <row r="18779" spans="1:4" x14ac:dyDescent="0.2">
      <c r="A18779" t="s">
        <v>9</v>
      </c>
      <c r="B18779">
        <v>2552</v>
      </c>
      <c r="C18779">
        <v>901.16600000000005</v>
      </c>
      <c r="D18779">
        <v>4.8000000000000001E-2</v>
      </c>
    </row>
    <row r="18780" spans="1:4" x14ac:dyDescent="0.2">
      <c r="A18780" t="s">
        <v>9</v>
      </c>
      <c r="B18780">
        <v>2553</v>
      </c>
      <c r="C18780">
        <v>901.32500000000005</v>
      </c>
      <c r="D18780">
        <v>4.8000000000000001E-2</v>
      </c>
    </row>
    <row r="18781" spans="1:4" x14ac:dyDescent="0.2">
      <c r="A18781" t="s">
        <v>9</v>
      </c>
      <c r="B18781">
        <v>2554</v>
      </c>
      <c r="C18781">
        <v>901.48400000000004</v>
      </c>
      <c r="D18781">
        <v>4.8000000000000001E-2</v>
      </c>
    </row>
    <row r="18782" spans="1:4" x14ac:dyDescent="0.2">
      <c r="A18782" t="s">
        <v>9</v>
      </c>
      <c r="B18782">
        <v>2555</v>
      </c>
      <c r="C18782">
        <v>901.64300000000003</v>
      </c>
      <c r="D18782">
        <v>4.8000000000000001E-2</v>
      </c>
    </row>
    <row r="18783" spans="1:4" x14ac:dyDescent="0.2">
      <c r="A18783" t="s">
        <v>9</v>
      </c>
      <c r="B18783">
        <v>2556</v>
      </c>
      <c r="C18783">
        <v>901.803</v>
      </c>
      <c r="D18783">
        <v>4.8000000000000001E-2</v>
      </c>
    </row>
    <row r="18784" spans="1:4" x14ac:dyDescent="0.2">
      <c r="A18784" t="s">
        <v>9</v>
      </c>
      <c r="B18784">
        <v>2557</v>
      </c>
      <c r="C18784">
        <v>901.96199999999999</v>
      </c>
      <c r="D18784">
        <v>4.8000000000000001E-2</v>
      </c>
    </row>
    <row r="18785" spans="1:4" x14ac:dyDescent="0.2">
      <c r="A18785" t="s">
        <v>9</v>
      </c>
      <c r="B18785">
        <v>2558</v>
      </c>
      <c r="C18785">
        <v>902.12099999999998</v>
      </c>
      <c r="D18785">
        <v>4.8000000000000001E-2</v>
      </c>
    </row>
    <row r="18786" spans="1:4" x14ac:dyDescent="0.2">
      <c r="A18786" t="s">
        <v>9</v>
      </c>
      <c r="B18786">
        <v>2559</v>
      </c>
      <c r="C18786">
        <v>902.279</v>
      </c>
      <c r="D18786">
        <v>4.8000000000000001E-2</v>
      </c>
    </row>
    <row r="18787" spans="1:4" x14ac:dyDescent="0.2">
      <c r="A18787" t="s">
        <v>9</v>
      </c>
      <c r="B18787">
        <v>2560</v>
      </c>
      <c r="C18787">
        <v>902.43799999999999</v>
      </c>
      <c r="D18787">
        <v>4.8000000000000001E-2</v>
      </c>
    </row>
    <row r="18788" spans="1:4" x14ac:dyDescent="0.2">
      <c r="A18788" t="s">
        <v>9</v>
      </c>
      <c r="B18788">
        <v>2561</v>
      </c>
      <c r="C18788">
        <v>902.59699999999998</v>
      </c>
      <c r="D18788">
        <v>4.8000000000000001E-2</v>
      </c>
    </row>
    <row r="18789" spans="1:4" x14ac:dyDescent="0.2">
      <c r="A18789" t="s">
        <v>9</v>
      </c>
      <c r="B18789">
        <v>2562</v>
      </c>
      <c r="C18789">
        <v>902.75599999999997</v>
      </c>
      <c r="D18789">
        <v>4.8000000000000001E-2</v>
      </c>
    </row>
    <row r="18790" spans="1:4" x14ac:dyDescent="0.2">
      <c r="A18790" t="s">
        <v>9</v>
      </c>
      <c r="B18790">
        <v>2563</v>
      </c>
      <c r="C18790">
        <v>902.91499999999996</v>
      </c>
      <c r="D18790">
        <v>4.8000000000000001E-2</v>
      </c>
    </row>
    <row r="18791" spans="1:4" x14ac:dyDescent="0.2">
      <c r="A18791" t="s">
        <v>9</v>
      </c>
      <c r="B18791">
        <v>2564</v>
      </c>
      <c r="C18791">
        <v>903.07299999999998</v>
      </c>
      <c r="D18791">
        <v>4.8000000000000001E-2</v>
      </c>
    </row>
    <row r="18792" spans="1:4" x14ac:dyDescent="0.2">
      <c r="A18792" t="s">
        <v>9</v>
      </c>
      <c r="B18792">
        <v>2565</v>
      </c>
      <c r="C18792">
        <v>903.23199999999997</v>
      </c>
      <c r="D18792">
        <v>4.8000000000000001E-2</v>
      </c>
    </row>
    <row r="18793" spans="1:4" x14ac:dyDescent="0.2">
      <c r="A18793" t="s">
        <v>9</v>
      </c>
      <c r="B18793">
        <v>2566</v>
      </c>
      <c r="C18793">
        <v>903.39099999999996</v>
      </c>
      <c r="D18793">
        <v>4.8000000000000001E-2</v>
      </c>
    </row>
    <row r="18794" spans="1:4" x14ac:dyDescent="0.2">
      <c r="A18794" t="s">
        <v>9</v>
      </c>
      <c r="B18794">
        <v>2567</v>
      </c>
      <c r="C18794">
        <v>903.54899999999998</v>
      </c>
      <c r="D18794">
        <v>4.8000000000000001E-2</v>
      </c>
    </row>
    <row r="18795" spans="1:4" x14ac:dyDescent="0.2">
      <c r="A18795" t="s">
        <v>9</v>
      </c>
      <c r="B18795">
        <v>2568</v>
      </c>
      <c r="C18795">
        <v>903.70799999999997</v>
      </c>
      <c r="D18795">
        <v>4.8000000000000001E-2</v>
      </c>
    </row>
    <row r="18796" spans="1:4" x14ac:dyDescent="0.2">
      <c r="A18796" t="s">
        <v>9</v>
      </c>
      <c r="B18796">
        <v>2569</v>
      </c>
      <c r="C18796">
        <v>903.86599999999999</v>
      </c>
      <c r="D18796">
        <v>4.8000000000000001E-2</v>
      </c>
    </row>
    <row r="18797" spans="1:4" x14ac:dyDescent="0.2">
      <c r="A18797" t="s">
        <v>9</v>
      </c>
      <c r="B18797">
        <v>2570</v>
      </c>
      <c r="C18797">
        <v>904.02499999999998</v>
      </c>
      <c r="D18797">
        <v>4.8000000000000001E-2</v>
      </c>
    </row>
    <row r="18798" spans="1:4" x14ac:dyDescent="0.2">
      <c r="A18798" t="s">
        <v>9</v>
      </c>
      <c r="B18798">
        <v>2571</v>
      </c>
      <c r="C18798">
        <v>904.18299999999999</v>
      </c>
      <c r="D18798">
        <v>4.8000000000000001E-2</v>
      </c>
    </row>
    <row r="18799" spans="1:4" x14ac:dyDescent="0.2">
      <c r="A18799" t="s">
        <v>9</v>
      </c>
      <c r="B18799">
        <v>2572</v>
      </c>
      <c r="C18799">
        <v>904.34100000000001</v>
      </c>
      <c r="D18799">
        <v>4.8000000000000001E-2</v>
      </c>
    </row>
    <row r="18800" spans="1:4" x14ac:dyDescent="0.2">
      <c r="A18800" t="s">
        <v>9</v>
      </c>
      <c r="B18800">
        <v>2573</v>
      </c>
      <c r="C18800">
        <v>904.5</v>
      </c>
      <c r="D18800">
        <v>4.8000000000000001E-2</v>
      </c>
    </row>
    <row r="18801" spans="1:4" x14ac:dyDescent="0.2">
      <c r="A18801" t="s">
        <v>9</v>
      </c>
      <c r="B18801">
        <v>2574</v>
      </c>
      <c r="C18801">
        <v>904.65800000000002</v>
      </c>
      <c r="D18801">
        <v>4.8000000000000001E-2</v>
      </c>
    </row>
    <row r="18802" spans="1:4" x14ac:dyDescent="0.2">
      <c r="A18802" t="s">
        <v>9</v>
      </c>
      <c r="B18802">
        <v>2575</v>
      </c>
      <c r="C18802">
        <v>904.81600000000003</v>
      </c>
      <c r="D18802">
        <v>4.8000000000000001E-2</v>
      </c>
    </row>
    <row r="18803" spans="1:4" x14ac:dyDescent="0.2">
      <c r="A18803" t="s">
        <v>9</v>
      </c>
      <c r="B18803">
        <v>2576</v>
      </c>
      <c r="C18803">
        <v>904.97400000000005</v>
      </c>
      <c r="D18803">
        <v>4.8000000000000001E-2</v>
      </c>
    </row>
    <row r="18804" spans="1:4" x14ac:dyDescent="0.2">
      <c r="A18804" t="s">
        <v>9</v>
      </c>
      <c r="B18804">
        <v>2577</v>
      </c>
      <c r="C18804">
        <v>905.13199999999995</v>
      </c>
      <c r="D18804">
        <v>4.8000000000000001E-2</v>
      </c>
    </row>
    <row r="18805" spans="1:4" x14ac:dyDescent="0.2">
      <c r="A18805" t="s">
        <v>9</v>
      </c>
      <c r="B18805">
        <v>2578</v>
      </c>
      <c r="C18805">
        <v>905.29100000000005</v>
      </c>
      <c r="D18805">
        <v>4.8000000000000001E-2</v>
      </c>
    </row>
    <row r="18806" spans="1:4" x14ac:dyDescent="0.2">
      <c r="A18806" t="s">
        <v>9</v>
      </c>
      <c r="B18806">
        <v>2579</v>
      </c>
      <c r="C18806">
        <v>905.44899999999996</v>
      </c>
      <c r="D18806">
        <v>4.8000000000000001E-2</v>
      </c>
    </row>
    <row r="18807" spans="1:4" x14ac:dyDescent="0.2">
      <c r="A18807" t="s">
        <v>9</v>
      </c>
      <c r="B18807">
        <v>2580</v>
      </c>
      <c r="C18807">
        <v>905.60699999999997</v>
      </c>
      <c r="D18807">
        <v>4.8000000000000001E-2</v>
      </c>
    </row>
    <row r="18808" spans="1:4" x14ac:dyDescent="0.2">
      <c r="A18808" t="s">
        <v>9</v>
      </c>
      <c r="B18808">
        <v>2581</v>
      </c>
      <c r="C18808">
        <v>905.76400000000001</v>
      </c>
      <c r="D18808">
        <v>4.8000000000000001E-2</v>
      </c>
    </row>
    <row r="18809" spans="1:4" x14ac:dyDescent="0.2">
      <c r="A18809" t="s">
        <v>9</v>
      </c>
      <c r="B18809">
        <v>2582</v>
      </c>
      <c r="C18809">
        <v>905.92200000000003</v>
      </c>
      <c r="D18809">
        <v>4.8000000000000001E-2</v>
      </c>
    </row>
    <row r="18810" spans="1:4" x14ac:dyDescent="0.2">
      <c r="A18810" t="s">
        <v>9</v>
      </c>
      <c r="B18810">
        <v>2583</v>
      </c>
      <c r="C18810">
        <v>906.08</v>
      </c>
      <c r="D18810">
        <v>4.8000000000000001E-2</v>
      </c>
    </row>
    <row r="18811" spans="1:4" x14ac:dyDescent="0.2">
      <c r="A18811" t="s">
        <v>9</v>
      </c>
      <c r="B18811">
        <v>2584</v>
      </c>
      <c r="C18811">
        <v>906.23800000000006</v>
      </c>
      <c r="D18811">
        <v>4.8000000000000001E-2</v>
      </c>
    </row>
    <row r="18812" spans="1:4" x14ac:dyDescent="0.2">
      <c r="A18812" t="s">
        <v>9</v>
      </c>
      <c r="B18812">
        <v>2585</v>
      </c>
      <c r="C18812">
        <v>906.39599999999996</v>
      </c>
      <c r="D18812">
        <v>4.8000000000000001E-2</v>
      </c>
    </row>
    <row r="18813" spans="1:4" x14ac:dyDescent="0.2">
      <c r="A18813" t="s">
        <v>9</v>
      </c>
      <c r="B18813">
        <v>2586</v>
      </c>
      <c r="C18813">
        <v>906.553</v>
      </c>
      <c r="D18813">
        <v>4.8000000000000001E-2</v>
      </c>
    </row>
    <row r="18814" spans="1:4" x14ac:dyDescent="0.2">
      <c r="A18814" t="s">
        <v>9</v>
      </c>
      <c r="B18814">
        <v>2587</v>
      </c>
      <c r="C18814">
        <v>906.71100000000001</v>
      </c>
      <c r="D18814">
        <v>4.7E-2</v>
      </c>
    </row>
    <row r="18815" spans="1:4" x14ac:dyDescent="0.2">
      <c r="A18815" t="s">
        <v>9</v>
      </c>
      <c r="B18815">
        <v>2588</v>
      </c>
      <c r="C18815">
        <v>906.86900000000003</v>
      </c>
      <c r="D18815">
        <v>4.7E-2</v>
      </c>
    </row>
    <row r="18816" spans="1:4" x14ac:dyDescent="0.2">
      <c r="A18816" t="s">
        <v>9</v>
      </c>
      <c r="B18816">
        <v>2589</v>
      </c>
      <c r="C18816">
        <v>907.02599999999995</v>
      </c>
      <c r="D18816">
        <v>4.7E-2</v>
      </c>
    </row>
    <row r="18817" spans="1:4" x14ac:dyDescent="0.2">
      <c r="A18817" t="s">
        <v>9</v>
      </c>
      <c r="B18817">
        <v>2590</v>
      </c>
      <c r="C18817">
        <v>907.18399999999997</v>
      </c>
      <c r="D18817">
        <v>4.7E-2</v>
      </c>
    </row>
    <row r="18818" spans="1:4" x14ac:dyDescent="0.2">
      <c r="A18818" t="s">
        <v>9</v>
      </c>
      <c r="B18818">
        <v>2591</v>
      </c>
      <c r="C18818">
        <v>907.34100000000001</v>
      </c>
      <c r="D18818">
        <v>4.7E-2</v>
      </c>
    </row>
    <row r="18819" spans="1:4" x14ac:dyDescent="0.2">
      <c r="A18819" t="s">
        <v>9</v>
      </c>
      <c r="B18819">
        <v>2592</v>
      </c>
      <c r="C18819">
        <v>907.49900000000002</v>
      </c>
      <c r="D18819">
        <v>4.5999999999999999E-2</v>
      </c>
    </row>
    <row r="18820" spans="1:4" x14ac:dyDescent="0.2">
      <c r="A18820" t="s">
        <v>9</v>
      </c>
      <c r="B18820">
        <v>2593</v>
      </c>
      <c r="C18820">
        <v>907.65599999999995</v>
      </c>
      <c r="D18820">
        <v>4.7E-2</v>
      </c>
    </row>
    <row r="18821" spans="1:4" x14ac:dyDescent="0.2">
      <c r="A18821" t="s">
        <v>9</v>
      </c>
      <c r="B18821">
        <v>2594</v>
      </c>
      <c r="C18821">
        <v>907.81399999999996</v>
      </c>
      <c r="D18821">
        <v>4.7E-2</v>
      </c>
    </row>
    <row r="18822" spans="1:4" x14ac:dyDescent="0.2">
      <c r="A18822" t="s">
        <v>9</v>
      </c>
      <c r="B18822">
        <v>2595</v>
      </c>
      <c r="C18822">
        <v>907.971</v>
      </c>
      <c r="D18822">
        <v>4.5999999999999999E-2</v>
      </c>
    </row>
    <row r="18823" spans="1:4" x14ac:dyDescent="0.2">
      <c r="A18823" t="s">
        <v>9</v>
      </c>
      <c r="B18823">
        <v>2596</v>
      </c>
      <c r="C18823">
        <v>908.12800000000004</v>
      </c>
      <c r="D18823">
        <v>4.7E-2</v>
      </c>
    </row>
    <row r="18824" spans="1:4" x14ac:dyDescent="0.2">
      <c r="A18824" t="s">
        <v>9</v>
      </c>
      <c r="B18824">
        <v>2597</v>
      </c>
      <c r="C18824">
        <v>908.28499999999997</v>
      </c>
      <c r="D18824">
        <v>4.7E-2</v>
      </c>
    </row>
    <row r="18825" spans="1:4" x14ac:dyDescent="0.2">
      <c r="A18825" t="s">
        <v>9</v>
      </c>
      <c r="B18825">
        <v>2598</v>
      </c>
      <c r="C18825">
        <v>908.44200000000001</v>
      </c>
      <c r="D18825">
        <v>4.5999999999999999E-2</v>
      </c>
    </row>
    <row r="18826" spans="1:4" x14ac:dyDescent="0.2">
      <c r="A18826" t="s">
        <v>9</v>
      </c>
      <c r="B18826">
        <v>2599</v>
      </c>
      <c r="C18826">
        <v>908.6</v>
      </c>
      <c r="D18826">
        <v>4.5999999999999999E-2</v>
      </c>
    </row>
    <row r="18827" spans="1:4" x14ac:dyDescent="0.2">
      <c r="A18827" t="s">
        <v>9</v>
      </c>
      <c r="B18827">
        <v>2600</v>
      </c>
      <c r="C18827">
        <v>908.75699999999995</v>
      </c>
      <c r="D18827">
        <v>4.7E-2</v>
      </c>
    </row>
    <row r="18828" spans="1:4" x14ac:dyDescent="0.2">
      <c r="A18828" t="s">
        <v>9</v>
      </c>
      <c r="B18828">
        <v>2601</v>
      </c>
      <c r="C18828">
        <v>908.91399999999999</v>
      </c>
      <c r="D18828">
        <v>4.5999999999999999E-2</v>
      </c>
    </row>
    <row r="18829" spans="1:4" x14ac:dyDescent="0.2">
      <c r="A18829" t="s">
        <v>9</v>
      </c>
      <c r="B18829">
        <v>2602</v>
      </c>
      <c r="C18829">
        <v>909.07100000000003</v>
      </c>
      <c r="D18829">
        <v>4.5999999999999999E-2</v>
      </c>
    </row>
    <row r="18830" spans="1:4" x14ac:dyDescent="0.2">
      <c r="A18830" t="s">
        <v>9</v>
      </c>
      <c r="B18830">
        <v>2603</v>
      </c>
      <c r="C18830">
        <v>909.22799999999995</v>
      </c>
      <c r="D18830">
        <v>4.5999999999999999E-2</v>
      </c>
    </row>
    <row r="18831" spans="1:4" x14ac:dyDescent="0.2">
      <c r="A18831" t="s">
        <v>9</v>
      </c>
      <c r="B18831">
        <v>2604</v>
      </c>
      <c r="C18831">
        <v>909.38499999999999</v>
      </c>
      <c r="D18831">
        <v>4.7E-2</v>
      </c>
    </row>
    <row r="18832" spans="1:4" x14ac:dyDescent="0.2">
      <c r="A18832" t="s">
        <v>9</v>
      </c>
      <c r="B18832">
        <v>2605</v>
      </c>
      <c r="C18832">
        <v>909.54100000000005</v>
      </c>
      <c r="D18832">
        <v>4.7E-2</v>
      </c>
    </row>
    <row r="18833" spans="1:4" x14ac:dyDescent="0.2">
      <c r="A18833" t="s">
        <v>9</v>
      </c>
      <c r="B18833">
        <v>2606</v>
      </c>
      <c r="C18833">
        <v>909.69799999999998</v>
      </c>
      <c r="D18833">
        <v>4.7E-2</v>
      </c>
    </row>
    <row r="18834" spans="1:4" x14ac:dyDescent="0.2">
      <c r="A18834" t="s">
        <v>9</v>
      </c>
      <c r="B18834">
        <v>2607</v>
      </c>
      <c r="C18834">
        <v>909.85500000000002</v>
      </c>
      <c r="D18834">
        <v>4.5999999999999999E-2</v>
      </c>
    </row>
    <row r="18835" spans="1:4" x14ac:dyDescent="0.2">
      <c r="A18835" t="s">
        <v>9</v>
      </c>
      <c r="B18835">
        <v>2608</v>
      </c>
      <c r="C18835">
        <v>910.01199999999994</v>
      </c>
      <c r="D18835">
        <v>4.5999999999999999E-2</v>
      </c>
    </row>
    <row r="18836" spans="1:4" x14ac:dyDescent="0.2">
      <c r="A18836" t="s">
        <v>9</v>
      </c>
      <c r="B18836">
        <v>2609</v>
      </c>
      <c r="C18836">
        <v>910.16800000000001</v>
      </c>
      <c r="D18836">
        <v>4.4999999999999998E-2</v>
      </c>
    </row>
    <row r="18837" spans="1:4" x14ac:dyDescent="0.2">
      <c r="A18837" t="s">
        <v>9</v>
      </c>
      <c r="B18837">
        <v>2610</v>
      </c>
      <c r="C18837">
        <v>910.32500000000005</v>
      </c>
      <c r="D18837">
        <v>4.5999999999999999E-2</v>
      </c>
    </row>
    <row r="18838" spans="1:4" x14ac:dyDescent="0.2">
      <c r="A18838" t="s">
        <v>9</v>
      </c>
      <c r="B18838">
        <v>2611</v>
      </c>
      <c r="C18838">
        <v>910.48199999999997</v>
      </c>
      <c r="D18838">
        <v>4.5999999999999999E-2</v>
      </c>
    </row>
    <row r="18839" spans="1:4" x14ac:dyDescent="0.2">
      <c r="A18839" t="s">
        <v>9</v>
      </c>
      <c r="B18839">
        <v>2612</v>
      </c>
      <c r="C18839">
        <v>910.63800000000003</v>
      </c>
      <c r="D18839">
        <v>4.5999999999999999E-2</v>
      </c>
    </row>
    <row r="18840" spans="1:4" x14ac:dyDescent="0.2">
      <c r="A18840" t="s">
        <v>9</v>
      </c>
      <c r="B18840">
        <v>2613</v>
      </c>
      <c r="C18840">
        <v>910.79499999999996</v>
      </c>
      <c r="D18840">
        <v>4.5999999999999999E-2</v>
      </c>
    </row>
    <row r="18841" spans="1:4" x14ac:dyDescent="0.2">
      <c r="A18841" t="s">
        <v>9</v>
      </c>
      <c r="B18841">
        <v>2614</v>
      </c>
      <c r="C18841">
        <v>910.95100000000002</v>
      </c>
      <c r="D18841">
        <v>4.4999999999999998E-2</v>
      </c>
    </row>
    <row r="18842" spans="1:4" x14ac:dyDescent="0.2">
      <c r="A18842" t="s">
        <v>9</v>
      </c>
      <c r="B18842">
        <v>2615</v>
      </c>
      <c r="C18842">
        <v>911.10699999999997</v>
      </c>
      <c r="D18842">
        <v>4.4999999999999998E-2</v>
      </c>
    </row>
    <row r="18843" spans="1:4" x14ac:dyDescent="0.2">
      <c r="A18843" t="s">
        <v>9</v>
      </c>
      <c r="B18843">
        <v>2616</v>
      </c>
      <c r="C18843">
        <v>911.26400000000001</v>
      </c>
      <c r="D18843">
        <v>4.4999999999999998E-2</v>
      </c>
    </row>
    <row r="18844" spans="1:4" x14ac:dyDescent="0.2">
      <c r="A18844" t="s">
        <v>9</v>
      </c>
      <c r="B18844">
        <v>2617</v>
      </c>
      <c r="C18844">
        <v>911.42</v>
      </c>
      <c r="D18844">
        <v>4.4999999999999998E-2</v>
      </c>
    </row>
    <row r="18845" spans="1:4" x14ac:dyDescent="0.2">
      <c r="A18845" t="s">
        <v>9</v>
      </c>
      <c r="B18845">
        <v>2618</v>
      </c>
      <c r="C18845">
        <v>911.57600000000002</v>
      </c>
      <c r="D18845">
        <v>4.4999999999999998E-2</v>
      </c>
    </row>
    <row r="18846" spans="1:4" x14ac:dyDescent="0.2">
      <c r="A18846" t="s">
        <v>9</v>
      </c>
      <c r="B18846">
        <v>2619</v>
      </c>
      <c r="C18846">
        <v>911.73299999999995</v>
      </c>
      <c r="D18846">
        <v>4.4999999999999998E-2</v>
      </c>
    </row>
    <row r="18847" spans="1:4" x14ac:dyDescent="0.2">
      <c r="A18847" t="s">
        <v>9</v>
      </c>
      <c r="B18847">
        <v>2620</v>
      </c>
      <c r="C18847">
        <v>911.88900000000001</v>
      </c>
      <c r="D18847">
        <v>4.4999999999999998E-2</v>
      </c>
    </row>
    <row r="18848" spans="1:4" x14ac:dyDescent="0.2">
      <c r="A18848" t="s">
        <v>9</v>
      </c>
      <c r="B18848">
        <v>2621</v>
      </c>
      <c r="C18848">
        <v>912.04499999999996</v>
      </c>
      <c r="D18848">
        <v>4.4999999999999998E-2</v>
      </c>
    </row>
    <row r="18849" spans="1:4" x14ac:dyDescent="0.2">
      <c r="A18849" t="s">
        <v>9</v>
      </c>
      <c r="B18849">
        <v>2622</v>
      </c>
      <c r="C18849">
        <v>912.20100000000002</v>
      </c>
      <c r="D18849">
        <v>4.4999999999999998E-2</v>
      </c>
    </row>
    <row r="18850" spans="1:4" x14ac:dyDescent="0.2">
      <c r="A18850" t="s">
        <v>9</v>
      </c>
      <c r="B18850">
        <v>2623</v>
      </c>
      <c r="C18850">
        <v>912.35699999999997</v>
      </c>
      <c r="D18850">
        <v>4.4999999999999998E-2</v>
      </c>
    </row>
    <row r="18851" spans="1:4" x14ac:dyDescent="0.2">
      <c r="A18851" t="s">
        <v>9</v>
      </c>
      <c r="B18851">
        <v>2624</v>
      </c>
      <c r="C18851">
        <v>912.51300000000003</v>
      </c>
      <c r="D18851">
        <v>4.4999999999999998E-2</v>
      </c>
    </row>
    <row r="18852" spans="1:4" x14ac:dyDescent="0.2">
      <c r="A18852" t="s">
        <v>9</v>
      </c>
      <c r="B18852">
        <v>2625</v>
      </c>
      <c r="C18852">
        <v>912.66899999999998</v>
      </c>
      <c r="D18852">
        <v>4.4999999999999998E-2</v>
      </c>
    </row>
    <row r="18853" spans="1:4" x14ac:dyDescent="0.2">
      <c r="A18853" t="s">
        <v>9</v>
      </c>
      <c r="B18853">
        <v>2626</v>
      </c>
      <c r="C18853">
        <v>912.82500000000005</v>
      </c>
      <c r="D18853">
        <v>4.4999999999999998E-2</v>
      </c>
    </row>
    <row r="18854" spans="1:4" x14ac:dyDescent="0.2">
      <c r="A18854" t="s">
        <v>9</v>
      </c>
      <c r="B18854">
        <v>2627</v>
      </c>
      <c r="C18854">
        <v>912.98099999999999</v>
      </c>
      <c r="D18854">
        <v>4.5999999999999999E-2</v>
      </c>
    </row>
    <row r="18855" spans="1:4" x14ac:dyDescent="0.2">
      <c r="A18855" t="s">
        <v>9</v>
      </c>
      <c r="B18855">
        <v>2628</v>
      </c>
      <c r="C18855">
        <v>913.13599999999997</v>
      </c>
      <c r="D18855">
        <v>4.5999999999999999E-2</v>
      </c>
    </row>
    <row r="18856" spans="1:4" x14ac:dyDescent="0.2">
      <c r="A18856" t="s">
        <v>9</v>
      </c>
      <c r="B18856">
        <v>2629</v>
      </c>
      <c r="C18856">
        <v>913.29200000000003</v>
      </c>
      <c r="D18856">
        <v>4.5999999999999999E-2</v>
      </c>
    </row>
    <row r="18857" spans="1:4" x14ac:dyDescent="0.2">
      <c r="A18857" t="s">
        <v>9</v>
      </c>
      <c r="B18857">
        <v>2630</v>
      </c>
      <c r="C18857">
        <v>913.44799999999998</v>
      </c>
      <c r="D18857">
        <v>4.5999999999999999E-2</v>
      </c>
    </row>
    <row r="18858" spans="1:4" x14ac:dyDescent="0.2">
      <c r="A18858" t="s">
        <v>9</v>
      </c>
      <c r="B18858">
        <v>2631</v>
      </c>
      <c r="C18858">
        <v>913.60400000000004</v>
      </c>
      <c r="D18858">
        <v>4.5999999999999999E-2</v>
      </c>
    </row>
    <row r="18859" spans="1:4" x14ac:dyDescent="0.2">
      <c r="A18859" t="s">
        <v>9</v>
      </c>
      <c r="B18859">
        <v>2632</v>
      </c>
      <c r="C18859">
        <v>913.75900000000001</v>
      </c>
      <c r="D18859">
        <v>4.5999999999999999E-2</v>
      </c>
    </row>
    <row r="18860" spans="1:4" x14ac:dyDescent="0.2">
      <c r="A18860" t="s">
        <v>9</v>
      </c>
      <c r="B18860">
        <v>2633</v>
      </c>
      <c r="C18860">
        <v>913.91499999999996</v>
      </c>
      <c r="D18860">
        <v>4.5999999999999999E-2</v>
      </c>
    </row>
    <row r="18861" spans="1:4" x14ac:dyDescent="0.2">
      <c r="A18861" t="s">
        <v>9</v>
      </c>
      <c r="B18861">
        <v>2634</v>
      </c>
      <c r="C18861">
        <v>914.07</v>
      </c>
      <c r="D18861">
        <v>4.4999999999999998E-2</v>
      </c>
    </row>
    <row r="18862" spans="1:4" x14ac:dyDescent="0.2">
      <c r="A18862" t="s">
        <v>9</v>
      </c>
      <c r="B18862">
        <v>2635</v>
      </c>
      <c r="C18862">
        <v>914.226</v>
      </c>
      <c r="D18862">
        <v>4.4999999999999998E-2</v>
      </c>
    </row>
    <row r="18863" spans="1:4" x14ac:dyDescent="0.2">
      <c r="A18863" t="s">
        <v>9</v>
      </c>
      <c r="B18863">
        <v>2636</v>
      </c>
      <c r="C18863">
        <v>914.38099999999997</v>
      </c>
      <c r="D18863">
        <v>4.5999999999999999E-2</v>
      </c>
    </row>
    <row r="18864" spans="1:4" x14ac:dyDescent="0.2">
      <c r="A18864" t="s">
        <v>9</v>
      </c>
      <c r="B18864">
        <v>2637</v>
      </c>
      <c r="C18864">
        <v>914.53700000000003</v>
      </c>
      <c r="D18864">
        <v>4.5999999999999999E-2</v>
      </c>
    </row>
    <row r="18865" spans="1:4" x14ac:dyDescent="0.2">
      <c r="A18865" t="s">
        <v>9</v>
      </c>
      <c r="B18865">
        <v>2638</v>
      </c>
      <c r="C18865">
        <v>914.69200000000001</v>
      </c>
      <c r="D18865">
        <v>4.5999999999999999E-2</v>
      </c>
    </row>
    <row r="18866" spans="1:4" x14ac:dyDescent="0.2">
      <c r="A18866" t="s">
        <v>9</v>
      </c>
      <c r="B18866">
        <v>2639</v>
      </c>
      <c r="C18866">
        <v>914.84699999999998</v>
      </c>
      <c r="D18866">
        <v>4.5999999999999999E-2</v>
      </c>
    </row>
    <row r="18867" spans="1:4" x14ac:dyDescent="0.2">
      <c r="A18867" t="s">
        <v>9</v>
      </c>
      <c r="B18867">
        <v>2640</v>
      </c>
      <c r="C18867">
        <v>915.00300000000004</v>
      </c>
      <c r="D18867">
        <v>4.5999999999999999E-2</v>
      </c>
    </row>
    <row r="18868" spans="1:4" x14ac:dyDescent="0.2">
      <c r="A18868" t="s">
        <v>9</v>
      </c>
      <c r="B18868">
        <v>2641</v>
      </c>
      <c r="C18868">
        <v>915.15800000000002</v>
      </c>
      <c r="D18868">
        <v>4.4999999999999998E-2</v>
      </c>
    </row>
    <row r="18869" spans="1:4" x14ac:dyDescent="0.2">
      <c r="A18869" t="s">
        <v>9</v>
      </c>
      <c r="B18869">
        <v>2642</v>
      </c>
      <c r="C18869">
        <v>915.31299999999999</v>
      </c>
      <c r="D18869">
        <v>4.5999999999999999E-2</v>
      </c>
    </row>
    <row r="18870" spans="1:4" x14ac:dyDescent="0.2">
      <c r="A18870" t="s">
        <v>9</v>
      </c>
      <c r="B18870">
        <v>2643</v>
      </c>
      <c r="C18870">
        <v>915.46799999999996</v>
      </c>
      <c r="D18870">
        <v>4.5999999999999999E-2</v>
      </c>
    </row>
    <row r="18871" spans="1:4" x14ac:dyDescent="0.2">
      <c r="A18871" t="s">
        <v>9</v>
      </c>
      <c r="B18871">
        <v>2644</v>
      </c>
      <c r="C18871">
        <v>915.62300000000005</v>
      </c>
      <c r="D18871">
        <v>4.5999999999999999E-2</v>
      </c>
    </row>
    <row r="18872" spans="1:4" x14ac:dyDescent="0.2">
      <c r="A18872" t="s">
        <v>9</v>
      </c>
      <c r="B18872">
        <v>2645</v>
      </c>
      <c r="C18872">
        <v>915.77800000000002</v>
      </c>
      <c r="D18872">
        <v>4.4999999999999998E-2</v>
      </c>
    </row>
    <row r="18873" spans="1:4" x14ac:dyDescent="0.2">
      <c r="A18873" t="s">
        <v>9</v>
      </c>
      <c r="B18873">
        <v>2646</v>
      </c>
      <c r="C18873">
        <v>915.93299999999999</v>
      </c>
      <c r="D18873">
        <v>4.4999999999999998E-2</v>
      </c>
    </row>
    <row r="18874" spans="1:4" x14ac:dyDescent="0.2">
      <c r="A18874" t="s">
        <v>9</v>
      </c>
      <c r="B18874">
        <v>2647</v>
      </c>
      <c r="C18874">
        <v>916.08799999999997</v>
      </c>
      <c r="D18874">
        <v>4.4999999999999998E-2</v>
      </c>
    </row>
    <row r="18875" spans="1:4" x14ac:dyDescent="0.2">
      <c r="A18875" t="s">
        <v>9</v>
      </c>
      <c r="B18875">
        <v>2648</v>
      </c>
      <c r="C18875">
        <v>916.24300000000005</v>
      </c>
      <c r="D18875">
        <v>4.4999999999999998E-2</v>
      </c>
    </row>
    <row r="18876" spans="1:4" x14ac:dyDescent="0.2">
      <c r="A18876" t="s">
        <v>9</v>
      </c>
      <c r="B18876">
        <v>2649</v>
      </c>
      <c r="C18876">
        <v>916.39800000000002</v>
      </c>
      <c r="D18876">
        <v>4.4999999999999998E-2</v>
      </c>
    </row>
    <row r="18877" spans="1:4" x14ac:dyDescent="0.2">
      <c r="A18877" t="s">
        <v>9</v>
      </c>
      <c r="B18877">
        <v>2650</v>
      </c>
      <c r="C18877">
        <v>916.553</v>
      </c>
      <c r="D18877">
        <v>4.3999999999999997E-2</v>
      </c>
    </row>
    <row r="18878" spans="1:4" x14ac:dyDescent="0.2">
      <c r="A18878" t="s">
        <v>9</v>
      </c>
      <c r="B18878">
        <v>2651</v>
      </c>
      <c r="C18878">
        <v>916.70699999999999</v>
      </c>
      <c r="D18878">
        <v>4.3999999999999997E-2</v>
      </c>
    </row>
    <row r="18879" spans="1:4" x14ac:dyDescent="0.2">
      <c r="A18879" t="s">
        <v>9</v>
      </c>
      <c r="B18879">
        <v>2652</v>
      </c>
      <c r="C18879">
        <v>916.86199999999997</v>
      </c>
      <c r="D18879">
        <v>4.3999999999999997E-2</v>
      </c>
    </row>
    <row r="18880" spans="1:4" x14ac:dyDescent="0.2">
      <c r="A18880" t="s">
        <v>9</v>
      </c>
      <c r="B18880">
        <v>2653</v>
      </c>
      <c r="C18880">
        <v>917.01700000000005</v>
      </c>
      <c r="D18880">
        <v>4.3999999999999997E-2</v>
      </c>
    </row>
    <row r="18881" spans="1:4" x14ac:dyDescent="0.2">
      <c r="A18881" t="s">
        <v>9</v>
      </c>
      <c r="B18881">
        <v>2654</v>
      </c>
      <c r="C18881">
        <v>917.17100000000005</v>
      </c>
      <c r="D18881">
        <v>4.3999999999999997E-2</v>
      </c>
    </row>
    <row r="18882" spans="1:4" x14ac:dyDescent="0.2">
      <c r="A18882" t="s">
        <v>9</v>
      </c>
      <c r="B18882">
        <v>2655</v>
      </c>
      <c r="C18882">
        <v>917.32600000000002</v>
      </c>
      <c r="D18882">
        <v>4.3999999999999997E-2</v>
      </c>
    </row>
    <row r="18883" spans="1:4" x14ac:dyDescent="0.2">
      <c r="A18883" t="s">
        <v>9</v>
      </c>
      <c r="B18883">
        <v>2656</v>
      </c>
      <c r="C18883">
        <v>917.48</v>
      </c>
      <c r="D18883">
        <v>4.3999999999999997E-2</v>
      </c>
    </row>
    <row r="18884" spans="1:4" x14ac:dyDescent="0.2">
      <c r="A18884" t="s">
        <v>9</v>
      </c>
      <c r="B18884">
        <v>2657</v>
      </c>
      <c r="C18884">
        <v>917.63499999999999</v>
      </c>
      <c r="D18884">
        <v>4.3999999999999997E-2</v>
      </c>
    </row>
    <row r="18885" spans="1:4" x14ac:dyDescent="0.2">
      <c r="A18885" t="s">
        <v>9</v>
      </c>
      <c r="B18885">
        <v>2658</v>
      </c>
      <c r="C18885">
        <v>917.78899999999999</v>
      </c>
      <c r="D18885">
        <v>4.3999999999999997E-2</v>
      </c>
    </row>
    <row r="18886" spans="1:4" x14ac:dyDescent="0.2">
      <c r="A18886" t="s">
        <v>9</v>
      </c>
      <c r="B18886">
        <v>2659</v>
      </c>
      <c r="C18886">
        <v>917.94399999999996</v>
      </c>
      <c r="D18886">
        <v>4.3999999999999997E-2</v>
      </c>
    </row>
    <row r="18887" spans="1:4" x14ac:dyDescent="0.2">
      <c r="A18887" t="s">
        <v>9</v>
      </c>
      <c r="B18887">
        <v>2660</v>
      </c>
      <c r="C18887">
        <v>918.09799999999996</v>
      </c>
      <c r="D18887">
        <v>4.4999999999999998E-2</v>
      </c>
    </row>
    <row r="18888" spans="1:4" x14ac:dyDescent="0.2">
      <c r="A18888" t="s">
        <v>9</v>
      </c>
      <c r="B18888">
        <v>2661</v>
      </c>
      <c r="C18888">
        <v>918.25199999999995</v>
      </c>
      <c r="D18888">
        <v>4.3999999999999997E-2</v>
      </c>
    </row>
    <row r="18889" spans="1:4" x14ac:dyDescent="0.2">
      <c r="A18889" t="s">
        <v>9</v>
      </c>
      <c r="B18889">
        <v>2662</v>
      </c>
      <c r="C18889">
        <v>918.40700000000004</v>
      </c>
      <c r="D18889">
        <v>4.3999999999999997E-2</v>
      </c>
    </row>
    <row r="18890" spans="1:4" x14ac:dyDescent="0.2">
      <c r="A18890" t="s">
        <v>9</v>
      </c>
      <c r="B18890">
        <v>2663</v>
      </c>
      <c r="C18890">
        <v>918.56100000000004</v>
      </c>
      <c r="D18890">
        <v>4.3999999999999997E-2</v>
      </c>
    </row>
    <row r="18891" spans="1:4" x14ac:dyDescent="0.2">
      <c r="A18891" t="s">
        <v>9</v>
      </c>
      <c r="B18891">
        <v>2664</v>
      </c>
      <c r="C18891">
        <v>918.71500000000003</v>
      </c>
      <c r="D18891">
        <v>4.3999999999999997E-2</v>
      </c>
    </row>
    <row r="18892" spans="1:4" x14ac:dyDescent="0.2">
      <c r="A18892" t="s">
        <v>9</v>
      </c>
      <c r="B18892">
        <v>2665</v>
      </c>
      <c r="C18892">
        <v>918.86900000000003</v>
      </c>
      <c r="D18892">
        <v>4.3999999999999997E-2</v>
      </c>
    </row>
    <row r="18893" spans="1:4" x14ac:dyDescent="0.2">
      <c r="A18893" t="s">
        <v>9</v>
      </c>
      <c r="B18893">
        <v>2666</v>
      </c>
      <c r="C18893">
        <v>919.02300000000002</v>
      </c>
      <c r="D18893">
        <v>4.3999999999999997E-2</v>
      </c>
    </row>
    <row r="18894" spans="1:4" x14ac:dyDescent="0.2">
      <c r="A18894" t="s">
        <v>9</v>
      </c>
      <c r="B18894">
        <v>2667</v>
      </c>
      <c r="C18894">
        <v>919.17700000000002</v>
      </c>
      <c r="D18894">
        <v>4.3999999999999997E-2</v>
      </c>
    </row>
    <row r="18895" spans="1:4" x14ac:dyDescent="0.2">
      <c r="A18895" t="s">
        <v>9</v>
      </c>
      <c r="B18895">
        <v>2668</v>
      </c>
      <c r="C18895">
        <v>919.33100000000002</v>
      </c>
      <c r="D18895">
        <v>4.3999999999999997E-2</v>
      </c>
    </row>
    <row r="18896" spans="1:4" x14ac:dyDescent="0.2">
      <c r="A18896" t="s">
        <v>9</v>
      </c>
      <c r="B18896">
        <v>2669</v>
      </c>
      <c r="C18896">
        <v>919.48500000000001</v>
      </c>
      <c r="D18896">
        <v>4.2999999999999997E-2</v>
      </c>
    </row>
    <row r="18897" spans="1:4" x14ac:dyDescent="0.2">
      <c r="A18897" t="s">
        <v>9</v>
      </c>
      <c r="B18897">
        <v>2670</v>
      </c>
      <c r="C18897">
        <v>919.63900000000001</v>
      </c>
      <c r="D18897">
        <v>4.2999999999999997E-2</v>
      </c>
    </row>
    <row r="18898" spans="1:4" x14ac:dyDescent="0.2">
      <c r="A18898" t="s">
        <v>9</v>
      </c>
      <c r="B18898">
        <v>2671</v>
      </c>
      <c r="C18898">
        <v>919.79300000000001</v>
      </c>
      <c r="D18898">
        <v>4.2999999999999997E-2</v>
      </c>
    </row>
    <row r="18899" spans="1:4" x14ac:dyDescent="0.2">
      <c r="A18899" t="s">
        <v>9</v>
      </c>
      <c r="B18899">
        <v>2672</v>
      </c>
      <c r="C18899">
        <v>919.947</v>
      </c>
      <c r="D18899">
        <v>4.2999999999999997E-2</v>
      </c>
    </row>
    <row r="18900" spans="1:4" x14ac:dyDescent="0.2">
      <c r="A18900" t="s">
        <v>9</v>
      </c>
      <c r="B18900">
        <v>2673</v>
      </c>
      <c r="C18900">
        <v>920.1</v>
      </c>
      <c r="D18900">
        <v>4.2999999999999997E-2</v>
      </c>
    </row>
    <row r="18901" spans="1:4" x14ac:dyDescent="0.2">
      <c r="A18901" t="s">
        <v>9</v>
      </c>
      <c r="B18901">
        <v>2674</v>
      </c>
      <c r="C18901">
        <v>920.25400000000002</v>
      </c>
      <c r="D18901">
        <v>4.2999999999999997E-2</v>
      </c>
    </row>
    <row r="18902" spans="1:4" x14ac:dyDescent="0.2">
      <c r="A18902" t="s">
        <v>9</v>
      </c>
      <c r="B18902">
        <v>2675</v>
      </c>
      <c r="C18902">
        <v>920.40800000000002</v>
      </c>
      <c r="D18902">
        <v>4.2000000000000003E-2</v>
      </c>
    </row>
    <row r="18903" spans="1:4" x14ac:dyDescent="0.2">
      <c r="A18903" t="s">
        <v>9</v>
      </c>
      <c r="B18903">
        <v>2676</v>
      </c>
      <c r="C18903">
        <v>920.56100000000004</v>
      </c>
      <c r="D18903">
        <v>4.2000000000000003E-2</v>
      </c>
    </row>
    <row r="18904" spans="1:4" x14ac:dyDescent="0.2">
      <c r="A18904" t="s">
        <v>9</v>
      </c>
      <c r="B18904">
        <v>2677</v>
      </c>
      <c r="C18904">
        <v>920.71500000000003</v>
      </c>
      <c r="D18904">
        <v>4.2000000000000003E-2</v>
      </c>
    </row>
    <row r="18905" spans="1:4" x14ac:dyDescent="0.2">
      <c r="A18905" t="s">
        <v>9</v>
      </c>
      <c r="B18905">
        <v>2678</v>
      </c>
      <c r="C18905">
        <v>920.86800000000005</v>
      </c>
      <c r="D18905">
        <v>4.2999999999999997E-2</v>
      </c>
    </row>
    <row r="18906" spans="1:4" x14ac:dyDescent="0.2">
      <c r="A18906" t="s">
        <v>9</v>
      </c>
      <c r="B18906">
        <v>2679</v>
      </c>
      <c r="C18906">
        <v>921.02200000000005</v>
      </c>
      <c r="D18906">
        <v>4.2999999999999997E-2</v>
      </c>
    </row>
    <row r="18907" spans="1:4" x14ac:dyDescent="0.2">
      <c r="A18907" t="s">
        <v>9</v>
      </c>
      <c r="B18907">
        <v>2680</v>
      </c>
      <c r="C18907">
        <v>921.17499999999995</v>
      </c>
      <c r="D18907">
        <v>4.2999999999999997E-2</v>
      </c>
    </row>
    <row r="18908" spans="1:4" x14ac:dyDescent="0.2">
      <c r="A18908" t="s">
        <v>9</v>
      </c>
      <c r="B18908">
        <v>2681</v>
      </c>
      <c r="C18908">
        <v>921.32899999999995</v>
      </c>
      <c r="D18908">
        <v>4.2000000000000003E-2</v>
      </c>
    </row>
    <row r="18909" spans="1:4" x14ac:dyDescent="0.2">
      <c r="A18909" t="s">
        <v>9</v>
      </c>
      <c r="B18909">
        <v>2682</v>
      </c>
      <c r="C18909">
        <v>921.48199999999997</v>
      </c>
      <c r="D18909">
        <v>4.2000000000000003E-2</v>
      </c>
    </row>
    <row r="18910" spans="1:4" x14ac:dyDescent="0.2">
      <c r="A18910" t="s">
        <v>9</v>
      </c>
      <c r="B18910">
        <v>2683</v>
      </c>
      <c r="C18910">
        <v>921.63499999999999</v>
      </c>
      <c r="D18910">
        <v>4.2000000000000003E-2</v>
      </c>
    </row>
    <row r="18911" spans="1:4" x14ac:dyDescent="0.2">
      <c r="A18911" t="s">
        <v>9</v>
      </c>
      <c r="B18911">
        <v>2684</v>
      </c>
      <c r="C18911">
        <v>921.78800000000001</v>
      </c>
      <c r="D18911">
        <v>4.2999999999999997E-2</v>
      </c>
    </row>
    <row r="18912" spans="1:4" x14ac:dyDescent="0.2">
      <c r="A18912" t="s">
        <v>9</v>
      </c>
      <c r="B18912">
        <v>2685</v>
      </c>
      <c r="C18912">
        <v>921.94200000000001</v>
      </c>
      <c r="D18912">
        <v>4.2999999999999997E-2</v>
      </c>
    </row>
    <row r="18913" spans="1:4" x14ac:dyDescent="0.2">
      <c r="A18913" t="s">
        <v>9</v>
      </c>
      <c r="B18913">
        <v>2686</v>
      </c>
      <c r="C18913">
        <v>922.09500000000003</v>
      </c>
      <c r="D18913">
        <v>4.2999999999999997E-2</v>
      </c>
    </row>
    <row r="18914" spans="1:4" x14ac:dyDescent="0.2">
      <c r="A18914" t="s">
        <v>9</v>
      </c>
      <c r="B18914">
        <v>2687</v>
      </c>
      <c r="C18914">
        <v>922.24800000000005</v>
      </c>
      <c r="D18914">
        <v>4.2999999999999997E-2</v>
      </c>
    </row>
    <row r="18915" spans="1:4" x14ac:dyDescent="0.2">
      <c r="A18915" t="s">
        <v>9</v>
      </c>
      <c r="B18915">
        <v>2688</v>
      </c>
      <c r="C18915">
        <v>922.40099999999995</v>
      </c>
      <c r="D18915">
        <v>4.2999999999999997E-2</v>
      </c>
    </row>
    <row r="18916" spans="1:4" x14ac:dyDescent="0.2">
      <c r="A18916" t="s">
        <v>9</v>
      </c>
      <c r="B18916">
        <v>2689</v>
      </c>
      <c r="C18916">
        <v>922.55399999999997</v>
      </c>
      <c r="D18916">
        <v>4.2999999999999997E-2</v>
      </c>
    </row>
    <row r="18917" spans="1:4" x14ac:dyDescent="0.2">
      <c r="A18917" t="s">
        <v>9</v>
      </c>
      <c r="B18917">
        <v>2690</v>
      </c>
      <c r="C18917">
        <v>922.70699999999999</v>
      </c>
      <c r="D18917">
        <v>4.2999999999999997E-2</v>
      </c>
    </row>
    <row r="18918" spans="1:4" x14ac:dyDescent="0.2">
      <c r="A18918" t="s">
        <v>9</v>
      </c>
      <c r="B18918">
        <v>2691</v>
      </c>
      <c r="C18918">
        <v>922.86</v>
      </c>
      <c r="D18918">
        <v>4.2999999999999997E-2</v>
      </c>
    </row>
    <row r="18919" spans="1:4" x14ac:dyDescent="0.2">
      <c r="A18919" t="s">
        <v>9</v>
      </c>
      <c r="B18919">
        <v>2692</v>
      </c>
      <c r="C18919">
        <v>923.01300000000003</v>
      </c>
      <c r="D18919">
        <v>4.2999999999999997E-2</v>
      </c>
    </row>
    <row r="18920" spans="1:4" x14ac:dyDescent="0.2">
      <c r="A18920" t="s">
        <v>9</v>
      </c>
      <c r="B18920">
        <v>2693</v>
      </c>
      <c r="C18920">
        <v>923.16499999999996</v>
      </c>
      <c r="D18920">
        <v>4.2999999999999997E-2</v>
      </c>
    </row>
    <row r="18921" spans="1:4" x14ac:dyDescent="0.2">
      <c r="A18921" t="s">
        <v>9</v>
      </c>
      <c r="B18921">
        <v>2694</v>
      </c>
      <c r="C18921">
        <v>923.31799999999998</v>
      </c>
      <c r="D18921">
        <v>4.2999999999999997E-2</v>
      </c>
    </row>
    <row r="18922" spans="1:4" x14ac:dyDescent="0.2">
      <c r="A18922" t="s">
        <v>9</v>
      </c>
      <c r="B18922">
        <v>2695</v>
      </c>
      <c r="C18922">
        <v>923.471</v>
      </c>
      <c r="D18922">
        <v>4.2999999999999997E-2</v>
      </c>
    </row>
    <row r="18923" spans="1:4" x14ac:dyDescent="0.2">
      <c r="A18923" t="s">
        <v>9</v>
      </c>
      <c r="B18923">
        <v>2696</v>
      </c>
      <c r="C18923">
        <v>923.62300000000005</v>
      </c>
      <c r="D18923">
        <v>4.2999999999999997E-2</v>
      </c>
    </row>
    <row r="18924" spans="1:4" x14ac:dyDescent="0.2">
      <c r="A18924" t="s">
        <v>9</v>
      </c>
      <c r="B18924">
        <v>2697</v>
      </c>
      <c r="C18924">
        <v>923.77599999999995</v>
      </c>
      <c r="D18924">
        <v>4.2999999999999997E-2</v>
      </c>
    </row>
    <row r="18925" spans="1:4" x14ac:dyDescent="0.2">
      <c r="A18925" t="s">
        <v>9</v>
      </c>
      <c r="B18925">
        <v>2698</v>
      </c>
      <c r="C18925">
        <v>923.92899999999997</v>
      </c>
      <c r="D18925">
        <v>4.2999999999999997E-2</v>
      </c>
    </row>
    <row r="18926" spans="1:4" x14ac:dyDescent="0.2">
      <c r="A18926" t="s">
        <v>9</v>
      </c>
      <c r="B18926">
        <v>2699</v>
      </c>
      <c r="C18926">
        <v>924.08100000000002</v>
      </c>
      <c r="D18926">
        <v>4.2999999999999997E-2</v>
      </c>
    </row>
    <row r="18927" spans="1:4" x14ac:dyDescent="0.2">
      <c r="A18927" t="s">
        <v>9</v>
      </c>
      <c r="B18927">
        <v>2700</v>
      </c>
      <c r="C18927">
        <v>924.23400000000004</v>
      </c>
      <c r="D18927">
        <v>4.2999999999999997E-2</v>
      </c>
    </row>
    <row r="18928" spans="1:4" x14ac:dyDescent="0.2">
      <c r="A18928" t="s">
        <v>9</v>
      </c>
      <c r="B18928">
        <v>2701</v>
      </c>
      <c r="C18928">
        <v>924.38599999999997</v>
      </c>
      <c r="D18928">
        <v>4.2000000000000003E-2</v>
      </c>
    </row>
    <row r="18929" spans="1:4" x14ac:dyDescent="0.2">
      <c r="A18929" t="s">
        <v>9</v>
      </c>
      <c r="B18929">
        <v>2702</v>
      </c>
      <c r="C18929">
        <v>924.53899999999999</v>
      </c>
      <c r="D18929">
        <v>4.2000000000000003E-2</v>
      </c>
    </row>
    <row r="18930" spans="1:4" x14ac:dyDescent="0.2">
      <c r="A18930" t="s">
        <v>9</v>
      </c>
      <c r="B18930">
        <v>2703</v>
      </c>
      <c r="C18930">
        <v>924.69100000000003</v>
      </c>
      <c r="D18930">
        <v>4.2000000000000003E-2</v>
      </c>
    </row>
    <row r="18931" spans="1:4" x14ac:dyDescent="0.2">
      <c r="A18931" t="s">
        <v>9</v>
      </c>
      <c r="B18931">
        <v>2704</v>
      </c>
      <c r="C18931">
        <v>924.84299999999996</v>
      </c>
      <c r="D18931">
        <v>4.2000000000000003E-2</v>
      </c>
    </row>
    <row r="18932" spans="1:4" x14ac:dyDescent="0.2">
      <c r="A18932" t="s">
        <v>9</v>
      </c>
      <c r="B18932">
        <v>2705</v>
      </c>
      <c r="C18932">
        <v>924.995</v>
      </c>
      <c r="D18932">
        <v>4.2000000000000003E-2</v>
      </c>
    </row>
    <row r="18933" spans="1:4" x14ac:dyDescent="0.2">
      <c r="A18933" t="s">
        <v>9</v>
      </c>
      <c r="B18933">
        <v>2706</v>
      </c>
      <c r="C18933">
        <v>925.14800000000002</v>
      </c>
      <c r="D18933">
        <v>4.2000000000000003E-2</v>
      </c>
    </row>
    <row r="18934" spans="1:4" x14ac:dyDescent="0.2">
      <c r="A18934" t="s">
        <v>9</v>
      </c>
      <c r="B18934">
        <v>2707</v>
      </c>
      <c r="C18934">
        <v>925.3</v>
      </c>
      <c r="D18934">
        <v>4.2000000000000003E-2</v>
      </c>
    </row>
    <row r="18935" spans="1:4" x14ac:dyDescent="0.2">
      <c r="A18935" t="s">
        <v>9</v>
      </c>
      <c r="B18935">
        <v>2708</v>
      </c>
      <c r="C18935">
        <v>925.452</v>
      </c>
      <c r="D18935">
        <v>4.1000000000000002E-2</v>
      </c>
    </row>
    <row r="18936" spans="1:4" x14ac:dyDescent="0.2">
      <c r="A18936" t="s">
        <v>9</v>
      </c>
      <c r="B18936">
        <v>2709</v>
      </c>
      <c r="C18936">
        <v>925.60400000000004</v>
      </c>
      <c r="D18936">
        <v>4.1000000000000002E-2</v>
      </c>
    </row>
    <row r="18937" spans="1:4" x14ac:dyDescent="0.2">
      <c r="A18937" t="s">
        <v>9</v>
      </c>
      <c r="B18937">
        <v>2710</v>
      </c>
      <c r="C18937">
        <v>925.75599999999997</v>
      </c>
      <c r="D18937">
        <v>4.1000000000000002E-2</v>
      </c>
    </row>
    <row r="18938" spans="1:4" x14ac:dyDescent="0.2">
      <c r="A18938" t="s">
        <v>9</v>
      </c>
      <c r="B18938">
        <v>2711</v>
      </c>
      <c r="C18938">
        <v>925.90800000000002</v>
      </c>
      <c r="D18938">
        <v>4.1000000000000002E-2</v>
      </c>
    </row>
    <row r="18939" spans="1:4" x14ac:dyDescent="0.2">
      <c r="A18939" t="s">
        <v>9</v>
      </c>
      <c r="B18939">
        <v>2712</v>
      </c>
      <c r="C18939">
        <v>926.06</v>
      </c>
      <c r="D18939">
        <v>4.1000000000000002E-2</v>
      </c>
    </row>
    <row r="18940" spans="1:4" x14ac:dyDescent="0.2">
      <c r="A18940" t="s">
        <v>9</v>
      </c>
      <c r="B18940">
        <v>2713</v>
      </c>
      <c r="C18940">
        <v>926.21199999999999</v>
      </c>
      <c r="D18940">
        <v>4.2000000000000003E-2</v>
      </c>
    </row>
    <row r="18941" spans="1:4" x14ac:dyDescent="0.2">
      <c r="A18941" t="s">
        <v>9</v>
      </c>
      <c r="B18941">
        <v>2714</v>
      </c>
      <c r="C18941">
        <v>926.36400000000003</v>
      </c>
      <c r="D18941">
        <v>4.2000000000000003E-2</v>
      </c>
    </row>
    <row r="18942" spans="1:4" x14ac:dyDescent="0.2">
      <c r="A18942" t="s">
        <v>9</v>
      </c>
      <c r="B18942">
        <v>2715</v>
      </c>
      <c r="C18942">
        <v>926.51599999999996</v>
      </c>
      <c r="D18942">
        <v>4.2000000000000003E-2</v>
      </c>
    </row>
    <row r="18943" spans="1:4" x14ac:dyDescent="0.2">
      <c r="A18943" t="s">
        <v>9</v>
      </c>
      <c r="B18943">
        <v>2716</v>
      </c>
      <c r="C18943">
        <v>926.66700000000003</v>
      </c>
      <c r="D18943">
        <v>4.1000000000000002E-2</v>
      </c>
    </row>
    <row r="18944" spans="1:4" x14ac:dyDescent="0.2">
      <c r="A18944" t="s">
        <v>9</v>
      </c>
      <c r="B18944">
        <v>2717</v>
      </c>
      <c r="C18944">
        <v>926.81899999999996</v>
      </c>
      <c r="D18944">
        <v>4.1000000000000002E-2</v>
      </c>
    </row>
    <row r="18945" spans="1:4" x14ac:dyDescent="0.2">
      <c r="A18945" t="s">
        <v>9</v>
      </c>
      <c r="B18945">
        <v>2718</v>
      </c>
      <c r="C18945">
        <v>926.971</v>
      </c>
      <c r="D18945">
        <v>4.1000000000000002E-2</v>
      </c>
    </row>
    <row r="18946" spans="1:4" x14ac:dyDescent="0.2">
      <c r="A18946" t="s">
        <v>9</v>
      </c>
      <c r="B18946">
        <v>2719</v>
      </c>
      <c r="C18946">
        <v>927.12199999999996</v>
      </c>
      <c r="D18946">
        <v>4.1000000000000002E-2</v>
      </c>
    </row>
    <row r="18947" spans="1:4" x14ac:dyDescent="0.2">
      <c r="A18947" t="s">
        <v>9</v>
      </c>
      <c r="B18947">
        <v>2720</v>
      </c>
      <c r="C18947">
        <v>927.274</v>
      </c>
      <c r="D18947">
        <v>4.2000000000000003E-2</v>
      </c>
    </row>
    <row r="18948" spans="1:4" x14ac:dyDescent="0.2">
      <c r="A18948" t="s">
        <v>9</v>
      </c>
      <c r="B18948">
        <v>2721</v>
      </c>
      <c r="C18948">
        <v>927.42499999999995</v>
      </c>
      <c r="D18948">
        <v>4.2000000000000003E-2</v>
      </c>
    </row>
    <row r="18949" spans="1:4" x14ac:dyDescent="0.2">
      <c r="A18949" t="s">
        <v>9</v>
      </c>
      <c r="B18949">
        <v>2722</v>
      </c>
      <c r="C18949">
        <v>927.577</v>
      </c>
      <c r="D18949">
        <v>4.1000000000000002E-2</v>
      </c>
    </row>
    <row r="18950" spans="1:4" x14ac:dyDescent="0.2">
      <c r="A18950" t="s">
        <v>9</v>
      </c>
      <c r="B18950">
        <v>2723</v>
      </c>
      <c r="C18950">
        <v>927.72799999999995</v>
      </c>
      <c r="D18950">
        <v>4.1000000000000002E-2</v>
      </c>
    </row>
    <row r="18951" spans="1:4" x14ac:dyDescent="0.2">
      <c r="A18951" t="s">
        <v>9</v>
      </c>
      <c r="B18951">
        <v>2724</v>
      </c>
      <c r="C18951">
        <v>927.88</v>
      </c>
      <c r="D18951">
        <v>4.1000000000000002E-2</v>
      </c>
    </row>
    <row r="18952" spans="1:4" x14ac:dyDescent="0.2">
      <c r="A18952" t="s">
        <v>9</v>
      </c>
      <c r="B18952">
        <v>2725</v>
      </c>
      <c r="C18952">
        <v>928.03099999999995</v>
      </c>
      <c r="D18952">
        <v>4.1000000000000002E-2</v>
      </c>
    </row>
    <row r="18953" spans="1:4" x14ac:dyDescent="0.2">
      <c r="A18953" t="s">
        <v>9</v>
      </c>
      <c r="B18953">
        <v>2726</v>
      </c>
      <c r="C18953">
        <v>928.18200000000002</v>
      </c>
      <c r="D18953">
        <v>4.1000000000000002E-2</v>
      </c>
    </row>
    <row r="18954" spans="1:4" x14ac:dyDescent="0.2">
      <c r="A18954" t="s">
        <v>9</v>
      </c>
      <c r="B18954">
        <v>2727</v>
      </c>
      <c r="C18954">
        <v>928.33299999999997</v>
      </c>
      <c r="D18954">
        <v>4.1000000000000002E-2</v>
      </c>
    </row>
    <row r="18955" spans="1:4" x14ac:dyDescent="0.2">
      <c r="A18955" t="s">
        <v>9</v>
      </c>
      <c r="B18955">
        <v>2728</v>
      </c>
      <c r="C18955">
        <v>928.48500000000001</v>
      </c>
      <c r="D18955">
        <v>4.1000000000000002E-2</v>
      </c>
    </row>
    <row r="18956" spans="1:4" x14ac:dyDescent="0.2">
      <c r="A18956" t="s">
        <v>9</v>
      </c>
      <c r="B18956">
        <v>2729</v>
      </c>
      <c r="C18956">
        <v>928.63599999999997</v>
      </c>
      <c r="D18956">
        <v>4.1000000000000002E-2</v>
      </c>
    </row>
    <row r="18957" spans="1:4" x14ac:dyDescent="0.2">
      <c r="A18957" t="s">
        <v>9</v>
      </c>
      <c r="B18957">
        <v>2730</v>
      </c>
      <c r="C18957">
        <v>928.78700000000003</v>
      </c>
      <c r="D18957">
        <v>0.04</v>
      </c>
    </row>
    <row r="18958" spans="1:4" x14ac:dyDescent="0.2">
      <c r="A18958" t="s">
        <v>9</v>
      </c>
      <c r="B18958">
        <v>2731</v>
      </c>
      <c r="C18958">
        <v>928.93799999999999</v>
      </c>
      <c r="D18958">
        <v>0.04</v>
      </c>
    </row>
    <row r="18959" spans="1:4" x14ac:dyDescent="0.2">
      <c r="A18959" t="s">
        <v>9</v>
      </c>
      <c r="B18959">
        <v>2732</v>
      </c>
      <c r="C18959">
        <v>929.08900000000006</v>
      </c>
      <c r="D18959">
        <v>0.04</v>
      </c>
    </row>
    <row r="18960" spans="1:4" x14ac:dyDescent="0.2">
      <c r="A18960" t="s">
        <v>9</v>
      </c>
      <c r="B18960">
        <v>2733</v>
      </c>
      <c r="C18960">
        <v>929.24</v>
      </c>
      <c r="D18960">
        <v>0.04</v>
      </c>
    </row>
    <row r="18961" spans="1:4" x14ac:dyDescent="0.2">
      <c r="A18961" t="s">
        <v>9</v>
      </c>
      <c r="B18961">
        <v>2734</v>
      </c>
      <c r="C18961">
        <v>929.39099999999996</v>
      </c>
      <c r="D18961">
        <v>0.04</v>
      </c>
    </row>
    <row r="18962" spans="1:4" x14ac:dyDescent="0.2">
      <c r="A18962" t="s">
        <v>9</v>
      </c>
      <c r="B18962">
        <v>2735</v>
      </c>
      <c r="C18962">
        <v>929.54200000000003</v>
      </c>
      <c r="D18962">
        <v>0.04</v>
      </c>
    </row>
    <row r="18963" spans="1:4" x14ac:dyDescent="0.2">
      <c r="A18963" t="s">
        <v>9</v>
      </c>
      <c r="B18963">
        <v>2736</v>
      </c>
      <c r="C18963">
        <v>929.69200000000001</v>
      </c>
      <c r="D18963">
        <v>0.04</v>
      </c>
    </row>
    <row r="18964" spans="1:4" x14ac:dyDescent="0.2">
      <c r="A18964" t="s">
        <v>9</v>
      </c>
      <c r="B18964">
        <v>2737</v>
      </c>
      <c r="C18964">
        <v>929.84299999999996</v>
      </c>
      <c r="D18964">
        <v>0.04</v>
      </c>
    </row>
    <row r="18965" spans="1:4" x14ac:dyDescent="0.2">
      <c r="A18965" t="s">
        <v>9</v>
      </c>
      <c r="B18965">
        <v>2738</v>
      </c>
      <c r="C18965">
        <v>929.99400000000003</v>
      </c>
      <c r="D18965">
        <v>0.04</v>
      </c>
    </row>
    <row r="18966" spans="1:4" x14ac:dyDescent="0.2">
      <c r="A18966" t="s">
        <v>9</v>
      </c>
      <c r="B18966">
        <v>2739</v>
      </c>
      <c r="C18966">
        <v>930.14400000000001</v>
      </c>
      <c r="D18966">
        <v>3.9E-2</v>
      </c>
    </row>
    <row r="18967" spans="1:4" x14ac:dyDescent="0.2">
      <c r="A18967" t="s">
        <v>9</v>
      </c>
      <c r="B18967">
        <v>2740</v>
      </c>
      <c r="C18967">
        <v>930.29499999999996</v>
      </c>
      <c r="D18967">
        <v>0.04</v>
      </c>
    </row>
    <row r="18968" spans="1:4" x14ac:dyDescent="0.2">
      <c r="A18968" t="s">
        <v>9</v>
      </c>
      <c r="B18968">
        <v>2741</v>
      </c>
      <c r="C18968">
        <v>930.44600000000003</v>
      </c>
      <c r="D18968">
        <v>0.04</v>
      </c>
    </row>
    <row r="18969" spans="1:4" x14ac:dyDescent="0.2">
      <c r="A18969" t="s">
        <v>9</v>
      </c>
      <c r="B18969">
        <v>2742</v>
      </c>
      <c r="C18969">
        <v>930.596</v>
      </c>
      <c r="D18969">
        <v>0.04</v>
      </c>
    </row>
    <row r="18970" spans="1:4" x14ac:dyDescent="0.2">
      <c r="A18970" t="s">
        <v>9</v>
      </c>
      <c r="B18970">
        <v>2743</v>
      </c>
      <c r="C18970">
        <v>930.74699999999996</v>
      </c>
      <c r="D18970">
        <v>0.04</v>
      </c>
    </row>
    <row r="18971" spans="1:4" x14ac:dyDescent="0.2">
      <c r="A18971" t="s">
        <v>9</v>
      </c>
      <c r="B18971">
        <v>2744</v>
      </c>
      <c r="C18971">
        <v>930.89700000000005</v>
      </c>
      <c r="D18971">
        <v>0.04</v>
      </c>
    </row>
    <row r="18972" spans="1:4" x14ac:dyDescent="0.2">
      <c r="A18972" t="s">
        <v>9</v>
      </c>
      <c r="B18972">
        <v>2745</v>
      </c>
      <c r="C18972">
        <v>931.048</v>
      </c>
      <c r="D18972">
        <v>3.9E-2</v>
      </c>
    </row>
    <row r="18973" spans="1:4" x14ac:dyDescent="0.2">
      <c r="A18973" t="s">
        <v>9</v>
      </c>
      <c r="B18973">
        <v>2746</v>
      </c>
      <c r="C18973">
        <v>931.19799999999998</v>
      </c>
      <c r="D18973">
        <v>3.9E-2</v>
      </c>
    </row>
    <row r="18974" spans="1:4" x14ac:dyDescent="0.2">
      <c r="A18974" t="s">
        <v>9</v>
      </c>
      <c r="B18974">
        <v>2747</v>
      </c>
      <c r="C18974">
        <v>931.34799999999996</v>
      </c>
      <c r="D18974">
        <v>3.9E-2</v>
      </c>
    </row>
    <row r="18975" spans="1:4" x14ac:dyDescent="0.2">
      <c r="A18975" t="s">
        <v>9</v>
      </c>
      <c r="B18975">
        <v>2748</v>
      </c>
      <c r="C18975">
        <v>931.49800000000005</v>
      </c>
      <c r="D18975">
        <v>3.9E-2</v>
      </c>
    </row>
    <row r="18976" spans="1:4" x14ac:dyDescent="0.2">
      <c r="A18976" t="s">
        <v>9</v>
      </c>
      <c r="B18976">
        <v>2749</v>
      </c>
      <c r="C18976">
        <v>931.649</v>
      </c>
      <c r="D18976">
        <v>3.9E-2</v>
      </c>
    </row>
    <row r="18977" spans="1:4" x14ac:dyDescent="0.2">
      <c r="A18977" t="s">
        <v>9</v>
      </c>
      <c r="B18977">
        <v>2750</v>
      </c>
      <c r="C18977">
        <v>931.79899999999998</v>
      </c>
      <c r="D18977">
        <v>3.9E-2</v>
      </c>
    </row>
    <row r="18978" spans="1:4" x14ac:dyDescent="0.2">
      <c r="A18978" t="s">
        <v>9</v>
      </c>
      <c r="B18978">
        <v>2751</v>
      </c>
      <c r="C18978">
        <v>931.94899999999996</v>
      </c>
      <c r="D18978">
        <v>3.9E-2</v>
      </c>
    </row>
    <row r="18979" spans="1:4" x14ac:dyDescent="0.2">
      <c r="A18979" t="s">
        <v>9</v>
      </c>
      <c r="B18979">
        <v>2752</v>
      </c>
      <c r="C18979">
        <v>932.09900000000005</v>
      </c>
      <c r="D18979">
        <v>3.9E-2</v>
      </c>
    </row>
    <row r="18980" spans="1:4" x14ac:dyDescent="0.2">
      <c r="A18980" t="s">
        <v>9</v>
      </c>
      <c r="B18980">
        <v>2753</v>
      </c>
      <c r="C18980">
        <v>932.24900000000002</v>
      </c>
      <c r="D18980">
        <v>3.9E-2</v>
      </c>
    </row>
    <row r="18981" spans="1:4" x14ac:dyDescent="0.2">
      <c r="A18981" t="s">
        <v>9</v>
      </c>
      <c r="B18981">
        <v>2754</v>
      </c>
      <c r="C18981">
        <v>932.399</v>
      </c>
      <c r="D18981">
        <v>3.7999999999999999E-2</v>
      </c>
    </row>
    <row r="18982" spans="1:4" x14ac:dyDescent="0.2">
      <c r="A18982" t="s">
        <v>9</v>
      </c>
      <c r="B18982">
        <v>2755</v>
      </c>
      <c r="C18982">
        <v>932.54899999999998</v>
      </c>
      <c r="D18982">
        <v>3.7999999999999999E-2</v>
      </c>
    </row>
    <row r="18983" spans="1:4" x14ac:dyDescent="0.2">
      <c r="A18983" t="s">
        <v>9</v>
      </c>
      <c r="B18983">
        <v>2756</v>
      </c>
      <c r="C18983">
        <v>932.69899999999996</v>
      </c>
      <c r="D18983">
        <v>3.6999999999999998E-2</v>
      </c>
    </row>
    <row r="18984" spans="1:4" x14ac:dyDescent="0.2">
      <c r="A18984" t="s">
        <v>9</v>
      </c>
      <c r="B18984">
        <v>2757</v>
      </c>
      <c r="C18984">
        <v>932.84900000000005</v>
      </c>
      <c r="D18984">
        <v>3.6999999999999998E-2</v>
      </c>
    </row>
    <row r="18985" spans="1:4" x14ac:dyDescent="0.2">
      <c r="A18985" t="s">
        <v>9</v>
      </c>
      <c r="B18985">
        <v>2758</v>
      </c>
      <c r="C18985">
        <v>932.99800000000005</v>
      </c>
      <c r="D18985">
        <v>3.6999999999999998E-2</v>
      </c>
    </row>
    <row r="18986" spans="1:4" x14ac:dyDescent="0.2">
      <c r="A18986" t="s">
        <v>9</v>
      </c>
      <c r="B18986">
        <v>2759</v>
      </c>
      <c r="C18986">
        <v>933.14800000000002</v>
      </c>
      <c r="D18986">
        <v>3.7999999999999999E-2</v>
      </c>
    </row>
    <row r="18987" spans="1:4" x14ac:dyDescent="0.2">
      <c r="A18987" t="s">
        <v>9</v>
      </c>
      <c r="B18987">
        <v>2760</v>
      </c>
      <c r="C18987">
        <v>933.298</v>
      </c>
      <c r="D18987">
        <v>3.7999999999999999E-2</v>
      </c>
    </row>
    <row r="18988" spans="1:4" x14ac:dyDescent="0.2">
      <c r="A18988" t="s">
        <v>9</v>
      </c>
      <c r="B18988">
        <v>2761</v>
      </c>
      <c r="C18988">
        <v>933.447</v>
      </c>
      <c r="D18988">
        <v>3.7999999999999999E-2</v>
      </c>
    </row>
    <row r="18989" spans="1:4" x14ac:dyDescent="0.2">
      <c r="A18989" t="s">
        <v>9</v>
      </c>
      <c r="B18989">
        <v>2762</v>
      </c>
      <c r="C18989">
        <v>933.59699999999998</v>
      </c>
      <c r="D18989">
        <v>3.6999999999999998E-2</v>
      </c>
    </row>
    <row r="18990" spans="1:4" x14ac:dyDescent="0.2">
      <c r="A18990" t="s">
        <v>9</v>
      </c>
      <c r="B18990">
        <v>2763</v>
      </c>
      <c r="C18990">
        <v>933.74599999999998</v>
      </c>
      <c r="D18990">
        <v>3.6999999999999998E-2</v>
      </c>
    </row>
    <row r="18991" spans="1:4" x14ac:dyDescent="0.2">
      <c r="A18991" t="s">
        <v>9</v>
      </c>
      <c r="B18991">
        <v>2764</v>
      </c>
      <c r="C18991">
        <v>933.89599999999996</v>
      </c>
      <c r="D18991">
        <v>3.6999999999999998E-2</v>
      </c>
    </row>
    <row r="18992" spans="1:4" x14ac:dyDescent="0.2">
      <c r="A18992" t="s">
        <v>9</v>
      </c>
      <c r="B18992">
        <v>2765</v>
      </c>
      <c r="C18992">
        <v>934.04499999999996</v>
      </c>
      <c r="D18992">
        <v>3.6999999999999998E-2</v>
      </c>
    </row>
    <row r="18993" spans="1:4" x14ac:dyDescent="0.2">
      <c r="A18993" t="s">
        <v>9</v>
      </c>
      <c r="B18993">
        <v>2766</v>
      </c>
      <c r="C18993">
        <v>934.19500000000005</v>
      </c>
      <c r="D18993">
        <v>3.6999999999999998E-2</v>
      </c>
    </row>
    <row r="18994" spans="1:4" x14ac:dyDescent="0.2">
      <c r="A18994" t="s">
        <v>9</v>
      </c>
      <c r="B18994">
        <v>2767</v>
      </c>
      <c r="C18994">
        <v>934.34400000000005</v>
      </c>
      <c r="D18994">
        <v>3.6999999999999998E-2</v>
      </c>
    </row>
    <row r="18995" spans="1:4" x14ac:dyDescent="0.2">
      <c r="A18995" t="s">
        <v>9</v>
      </c>
      <c r="B18995">
        <v>2768</v>
      </c>
      <c r="C18995">
        <v>934.49300000000005</v>
      </c>
      <c r="D18995">
        <v>3.6999999999999998E-2</v>
      </c>
    </row>
    <row r="18996" spans="1:4" x14ac:dyDescent="0.2">
      <c r="A18996" t="s">
        <v>9</v>
      </c>
      <c r="B18996">
        <v>2769</v>
      </c>
      <c r="C18996">
        <v>934.64300000000003</v>
      </c>
      <c r="D18996">
        <v>3.6999999999999998E-2</v>
      </c>
    </row>
    <row r="18997" spans="1:4" x14ac:dyDescent="0.2">
      <c r="A18997" t="s">
        <v>9</v>
      </c>
      <c r="B18997">
        <v>2770</v>
      </c>
      <c r="C18997">
        <v>934.79200000000003</v>
      </c>
      <c r="D18997">
        <v>3.6999999999999998E-2</v>
      </c>
    </row>
    <row r="18998" spans="1:4" x14ac:dyDescent="0.2">
      <c r="A18998" t="s">
        <v>9</v>
      </c>
      <c r="B18998">
        <v>2771</v>
      </c>
      <c r="C18998">
        <v>934.94100000000003</v>
      </c>
      <c r="D18998">
        <v>3.6999999999999998E-2</v>
      </c>
    </row>
    <row r="18999" spans="1:4" x14ac:dyDescent="0.2">
      <c r="A18999" t="s">
        <v>9</v>
      </c>
      <c r="B18999">
        <v>2772</v>
      </c>
      <c r="C18999">
        <v>935.09</v>
      </c>
      <c r="D18999">
        <v>3.6999999999999998E-2</v>
      </c>
    </row>
    <row r="19000" spans="1:4" x14ac:dyDescent="0.2">
      <c r="A19000" t="s">
        <v>9</v>
      </c>
      <c r="B19000">
        <v>2773</v>
      </c>
      <c r="C19000">
        <v>935.23900000000003</v>
      </c>
      <c r="D19000">
        <v>3.5999999999999997E-2</v>
      </c>
    </row>
    <row r="19001" spans="1:4" x14ac:dyDescent="0.2">
      <c r="A19001" t="s">
        <v>9</v>
      </c>
      <c r="B19001">
        <v>2774</v>
      </c>
      <c r="C19001">
        <v>935.38800000000003</v>
      </c>
      <c r="D19001">
        <v>3.5999999999999997E-2</v>
      </c>
    </row>
    <row r="19002" spans="1:4" x14ac:dyDescent="0.2">
      <c r="A19002" t="s">
        <v>9</v>
      </c>
      <c r="B19002">
        <v>2775</v>
      </c>
      <c r="C19002">
        <v>935.53700000000003</v>
      </c>
      <c r="D19002">
        <v>3.5999999999999997E-2</v>
      </c>
    </row>
    <row r="19003" spans="1:4" x14ac:dyDescent="0.2">
      <c r="A19003" t="s">
        <v>9</v>
      </c>
      <c r="B19003">
        <v>2776</v>
      </c>
      <c r="C19003">
        <v>935.68600000000004</v>
      </c>
      <c r="D19003">
        <v>3.5999999999999997E-2</v>
      </c>
    </row>
    <row r="19004" spans="1:4" x14ac:dyDescent="0.2">
      <c r="A19004" t="s">
        <v>9</v>
      </c>
      <c r="B19004">
        <v>2777</v>
      </c>
      <c r="C19004">
        <v>935.83500000000004</v>
      </c>
      <c r="D19004">
        <v>3.5999999999999997E-2</v>
      </c>
    </row>
    <row r="19005" spans="1:4" x14ac:dyDescent="0.2">
      <c r="A19005" t="s">
        <v>9</v>
      </c>
      <c r="B19005">
        <v>2778</v>
      </c>
      <c r="C19005">
        <v>935.98400000000004</v>
      </c>
      <c r="D19005">
        <v>3.6999999999999998E-2</v>
      </c>
    </row>
    <row r="19006" spans="1:4" x14ac:dyDescent="0.2">
      <c r="A19006" t="s">
        <v>9</v>
      </c>
      <c r="B19006">
        <v>2779</v>
      </c>
      <c r="C19006">
        <v>936.13300000000004</v>
      </c>
      <c r="D19006">
        <v>3.5999999999999997E-2</v>
      </c>
    </row>
    <row r="19007" spans="1:4" x14ac:dyDescent="0.2">
      <c r="A19007" t="s">
        <v>9</v>
      </c>
      <c r="B19007">
        <v>2780</v>
      </c>
      <c r="C19007">
        <v>936.28099999999995</v>
      </c>
      <c r="D19007">
        <v>3.5999999999999997E-2</v>
      </c>
    </row>
    <row r="19008" spans="1:4" x14ac:dyDescent="0.2">
      <c r="A19008" t="s">
        <v>9</v>
      </c>
      <c r="B19008">
        <v>2781</v>
      </c>
      <c r="C19008">
        <v>936.43</v>
      </c>
      <c r="D19008">
        <v>3.6999999999999998E-2</v>
      </c>
    </row>
    <row r="19009" spans="1:4" x14ac:dyDescent="0.2">
      <c r="A19009" t="s">
        <v>9</v>
      </c>
      <c r="B19009">
        <v>2782</v>
      </c>
      <c r="C19009">
        <v>936.57899999999995</v>
      </c>
      <c r="D19009">
        <v>3.6999999999999998E-2</v>
      </c>
    </row>
    <row r="19010" spans="1:4" x14ac:dyDescent="0.2">
      <c r="A19010" t="s">
        <v>9</v>
      </c>
      <c r="B19010">
        <v>2783</v>
      </c>
      <c r="C19010">
        <v>936.72699999999998</v>
      </c>
      <c r="D19010">
        <v>3.5999999999999997E-2</v>
      </c>
    </row>
    <row r="19011" spans="1:4" x14ac:dyDescent="0.2">
      <c r="A19011" t="s">
        <v>9</v>
      </c>
      <c r="B19011">
        <v>2784</v>
      </c>
      <c r="C19011">
        <v>936.87599999999998</v>
      </c>
      <c r="D19011">
        <v>3.5999999999999997E-2</v>
      </c>
    </row>
    <row r="19012" spans="1:4" x14ac:dyDescent="0.2">
      <c r="A19012" t="s">
        <v>9</v>
      </c>
      <c r="B19012">
        <v>2785</v>
      </c>
      <c r="C19012">
        <v>937.024</v>
      </c>
      <c r="D19012">
        <v>3.5999999999999997E-2</v>
      </c>
    </row>
    <row r="19013" spans="1:4" x14ac:dyDescent="0.2">
      <c r="A19013" t="s">
        <v>9</v>
      </c>
      <c r="B19013">
        <v>2786</v>
      </c>
      <c r="C19013">
        <v>937.173</v>
      </c>
      <c r="D19013">
        <v>3.5000000000000003E-2</v>
      </c>
    </row>
    <row r="19014" spans="1:4" x14ac:dyDescent="0.2">
      <c r="A19014" t="s">
        <v>9</v>
      </c>
      <c r="B19014">
        <v>2787</v>
      </c>
      <c r="C19014">
        <v>937.32100000000003</v>
      </c>
      <c r="D19014">
        <v>3.4000000000000002E-2</v>
      </c>
    </row>
    <row r="19015" spans="1:4" x14ac:dyDescent="0.2">
      <c r="A19015" t="s">
        <v>9</v>
      </c>
      <c r="B19015">
        <v>2788</v>
      </c>
      <c r="C19015">
        <v>937.47</v>
      </c>
      <c r="D19015">
        <v>3.4000000000000002E-2</v>
      </c>
    </row>
    <row r="19016" spans="1:4" x14ac:dyDescent="0.2">
      <c r="A19016" t="s">
        <v>9</v>
      </c>
      <c r="B19016">
        <v>2789</v>
      </c>
      <c r="C19016">
        <v>937.61800000000005</v>
      </c>
      <c r="D19016">
        <v>3.4000000000000002E-2</v>
      </c>
    </row>
    <row r="19017" spans="1:4" x14ac:dyDescent="0.2">
      <c r="A19017" t="s">
        <v>9</v>
      </c>
      <c r="B19017">
        <v>2790</v>
      </c>
      <c r="C19017">
        <v>937.76599999999996</v>
      </c>
      <c r="D19017">
        <v>3.4000000000000002E-2</v>
      </c>
    </row>
    <row r="19018" spans="1:4" x14ac:dyDescent="0.2">
      <c r="A19018" t="s">
        <v>9</v>
      </c>
      <c r="B19018">
        <v>2791</v>
      </c>
      <c r="C19018">
        <v>937.91399999999999</v>
      </c>
      <c r="D19018">
        <v>3.3000000000000002E-2</v>
      </c>
    </row>
    <row r="19019" spans="1:4" x14ac:dyDescent="0.2">
      <c r="A19019" t="s">
        <v>9</v>
      </c>
      <c r="B19019">
        <v>2792</v>
      </c>
      <c r="C19019">
        <v>938.06299999999999</v>
      </c>
      <c r="D19019">
        <v>3.3000000000000002E-2</v>
      </c>
    </row>
    <row r="19020" spans="1:4" x14ac:dyDescent="0.2">
      <c r="A19020" t="s">
        <v>9</v>
      </c>
      <c r="B19020">
        <v>2793</v>
      </c>
      <c r="C19020">
        <v>938.21100000000001</v>
      </c>
      <c r="D19020">
        <v>3.3000000000000002E-2</v>
      </c>
    </row>
    <row r="19021" spans="1:4" x14ac:dyDescent="0.2">
      <c r="A19021" t="s">
        <v>9</v>
      </c>
      <c r="B19021">
        <v>2794</v>
      </c>
      <c r="C19021">
        <v>938.35900000000004</v>
      </c>
      <c r="D19021">
        <v>3.3000000000000002E-2</v>
      </c>
    </row>
    <row r="19022" spans="1:4" x14ac:dyDescent="0.2">
      <c r="A19022" t="s">
        <v>9</v>
      </c>
      <c r="B19022">
        <v>2795</v>
      </c>
      <c r="C19022">
        <v>938.50699999999995</v>
      </c>
      <c r="D19022">
        <v>3.3000000000000002E-2</v>
      </c>
    </row>
    <row r="19023" spans="1:4" x14ac:dyDescent="0.2">
      <c r="A19023" t="s">
        <v>9</v>
      </c>
      <c r="B19023">
        <v>2796</v>
      </c>
      <c r="C19023">
        <v>938.65499999999997</v>
      </c>
      <c r="D19023">
        <v>3.3000000000000002E-2</v>
      </c>
    </row>
    <row r="19024" spans="1:4" x14ac:dyDescent="0.2">
      <c r="A19024" t="s">
        <v>9</v>
      </c>
      <c r="B19024">
        <v>2797</v>
      </c>
      <c r="C19024">
        <v>938.803</v>
      </c>
      <c r="D19024">
        <v>3.3000000000000002E-2</v>
      </c>
    </row>
    <row r="19025" spans="1:4" x14ac:dyDescent="0.2">
      <c r="A19025" t="s">
        <v>9</v>
      </c>
      <c r="B19025">
        <v>2798</v>
      </c>
      <c r="C19025">
        <v>938.95100000000002</v>
      </c>
      <c r="D19025">
        <v>3.4000000000000002E-2</v>
      </c>
    </row>
    <row r="19026" spans="1:4" x14ac:dyDescent="0.2">
      <c r="A19026" t="s">
        <v>9</v>
      </c>
      <c r="B19026">
        <v>2799</v>
      </c>
      <c r="C19026">
        <v>939.09799999999996</v>
      </c>
      <c r="D19026">
        <v>3.4000000000000002E-2</v>
      </c>
    </row>
    <row r="19027" spans="1:4" x14ac:dyDescent="0.2">
      <c r="A19027" t="s">
        <v>9</v>
      </c>
      <c r="B19027">
        <v>2800</v>
      </c>
      <c r="C19027">
        <v>939.24599999999998</v>
      </c>
      <c r="D19027">
        <v>3.4000000000000002E-2</v>
      </c>
    </row>
    <row r="19028" spans="1:4" x14ac:dyDescent="0.2">
      <c r="A19028" t="s">
        <v>9</v>
      </c>
      <c r="B19028">
        <v>2801</v>
      </c>
      <c r="C19028">
        <v>939.39400000000001</v>
      </c>
      <c r="D19028">
        <v>3.4000000000000002E-2</v>
      </c>
    </row>
    <row r="19029" spans="1:4" x14ac:dyDescent="0.2">
      <c r="A19029" t="s">
        <v>9</v>
      </c>
      <c r="B19029">
        <v>2802</v>
      </c>
      <c r="C19029">
        <v>939.54200000000003</v>
      </c>
      <c r="D19029">
        <v>3.4000000000000002E-2</v>
      </c>
    </row>
    <row r="19030" spans="1:4" x14ac:dyDescent="0.2">
      <c r="A19030" t="s">
        <v>9</v>
      </c>
      <c r="B19030">
        <v>2803</v>
      </c>
      <c r="C19030">
        <v>939.68899999999996</v>
      </c>
      <c r="D19030">
        <v>3.3000000000000002E-2</v>
      </c>
    </row>
    <row r="19031" spans="1:4" x14ac:dyDescent="0.2">
      <c r="A19031" t="s">
        <v>9</v>
      </c>
      <c r="B19031">
        <v>2804</v>
      </c>
      <c r="C19031">
        <v>939.83699999999999</v>
      </c>
      <c r="D19031">
        <v>3.3000000000000002E-2</v>
      </c>
    </row>
    <row r="19032" spans="1:4" x14ac:dyDescent="0.2">
      <c r="A19032" t="s">
        <v>9</v>
      </c>
      <c r="B19032">
        <v>2805</v>
      </c>
      <c r="C19032">
        <v>939.98500000000001</v>
      </c>
      <c r="D19032">
        <v>3.4000000000000002E-2</v>
      </c>
    </row>
    <row r="19033" spans="1:4" x14ac:dyDescent="0.2">
      <c r="A19033" t="s">
        <v>9</v>
      </c>
      <c r="B19033">
        <v>2806</v>
      </c>
      <c r="C19033">
        <v>940.13199999999995</v>
      </c>
      <c r="D19033">
        <v>3.4000000000000002E-2</v>
      </c>
    </row>
    <row r="19034" spans="1:4" x14ac:dyDescent="0.2">
      <c r="A19034" t="s">
        <v>9</v>
      </c>
      <c r="B19034">
        <v>2807</v>
      </c>
      <c r="C19034">
        <v>940.279</v>
      </c>
      <c r="D19034">
        <v>3.4000000000000002E-2</v>
      </c>
    </row>
    <row r="19035" spans="1:4" x14ac:dyDescent="0.2">
      <c r="A19035" t="s">
        <v>9</v>
      </c>
      <c r="B19035">
        <v>2808</v>
      </c>
      <c r="C19035">
        <v>940.42700000000002</v>
      </c>
      <c r="D19035">
        <v>3.4000000000000002E-2</v>
      </c>
    </row>
    <row r="19036" spans="1:4" x14ac:dyDescent="0.2">
      <c r="A19036" t="s">
        <v>9</v>
      </c>
      <c r="B19036">
        <v>2809</v>
      </c>
      <c r="C19036">
        <v>940.57399999999996</v>
      </c>
      <c r="D19036">
        <v>3.3000000000000002E-2</v>
      </c>
    </row>
    <row r="19037" spans="1:4" x14ac:dyDescent="0.2">
      <c r="A19037" t="s">
        <v>9</v>
      </c>
      <c r="B19037">
        <v>2810</v>
      </c>
      <c r="C19037">
        <v>940.72199999999998</v>
      </c>
      <c r="D19037">
        <v>3.2000000000000001E-2</v>
      </c>
    </row>
    <row r="19038" spans="1:4" x14ac:dyDescent="0.2">
      <c r="A19038" t="s">
        <v>9</v>
      </c>
      <c r="B19038">
        <v>2811</v>
      </c>
      <c r="C19038">
        <v>940.86900000000003</v>
      </c>
      <c r="D19038">
        <v>3.3000000000000002E-2</v>
      </c>
    </row>
    <row r="19039" spans="1:4" x14ac:dyDescent="0.2">
      <c r="A19039" t="s">
        <v>9</v>
      </c>
      <c r="B19039">
        <v>2812</v>
      </c>
      <c r="C19039">
        <v>941.01599999999996</v>
      </c>
      <c r="D19039">
        <v>3.3000000000000002E-2</v>
      </c>
    </row>
    <row r="19040" spans="1:4" x14ac:dyDescent="0.2">
      <c r="A19040" t="s">
        <v>9</v>
      </c>
      <c r="B19040">
        <v>2813</v>
      </c>
      <c r="C19040">
        <v>941.16300000000001</v>
      </c>
      <c r="D19040">
        <v>3.3000000000000002E-2</v>
      </c>
    </row>
    <row r="19041" spans="1:4" x14ac:dyDescent="0.2">
      <c r="A19041" t="s">
        <v>9</v>
      </c>
      <c r="B19041">
        <v>2814</v>
      </c>
      <c r="C19041">
        <v>941.31</v>
      </c>
      <c r="D19041">
        <v>3.3000000000000002E-2</v>
      </c>
    </row>
    <row r="19042" spans="1:4" x14ac:dyDescent="0.2">
      <c r="A19042" t="s">
        <v>9</v>
      </c>
      <c r="B19042">
        <v>2815</v>
      </c>
      <c r="C19042">
        <v>941.45699999999999</v>
      </c>
      <c r="D19042">
        <v>3.2000000000000001E-2</v>
      </c>
    </row>
    <row r="19043" spans="1:4" x14ac:dyDescent="0.2">
      <c r="A19043" t="s">
        <v>9</v>
      </c>
      <c r="B19043">
        <v>2816</v>
      </c>
      <c r="C19043">
        <v>941.60400000000004</v>
      </c>
      <c r="D19043">
        <v>3.2000000000000001E-2</v>
      </c>
    </row>
    <row r="19044" spans="1:4" x14ac:dyDescent="0.2">
      <c r="A19044" t="s">
        <v>9</v>
      </c>
      <c r="B19044">
        <v>2817</v>
      </c>
      <c r="C19044">
        <v>941.75099999999998</v>
      </c>
      <c r="D19044">
        <v>3.2000000000000001E-2</v>
      </c>
    </row>
    <row r="19045" spans="1:4" x14ac:dyDescent="0.2">
      <c r="A19045" t="s">
        <v>9</v>
      </c>
      <c r="B19045">
        <v>2818</v>
      </c>
      <c r="C19045">
        <v>941.89800000000002</v>
      </c>
      <c r="D19045">
        <v>3.1E-2</v>
      </c>
    </row>
    <row r="19046" spans="1:4" x14ac:dyDescent="0.2">
      <c r="A19046" t="s">
        <v>9</v>
      </c>
      <c r="B19046">
        <v>2819</v>
      </c>
      <c r="C19046">
        <v>942.04499999999996</v>
      </c>
      <c r="D19046">
        <v>3.1E-2</v>
      </c>
    </row>
    <row r="19047" spans="1:4" x14ac:dyDescent="0.2">
      <c r="A19047" t="s">
        <v>9</v>
      </c>
      <c r="B19047">
        <v>2820</v>
      </c>
      <c r="C19047">
        <v>942.19200000000001</v>
      </c>
      <c r="D19047">
        <v>3.1E-2</v>
      </c>
    </row>
    <row r="19048" spans="1:4" x14ac:dyDescent="0.2">
      <c r="A19048" t="s">
        <v>9</v>
      </c>
      <c r="B19048">
        <v>2821</v>
      </c>
      <c r="C19048">
        <v>942.33900000000006</v>
      </c>
      <c r="D19048">
        <v>0.03</v>
      </c>
    </row>
    <row r="19049" spans="1:4" x14ac:dyDescent="0.2">
      <c r="A19049" t="s">
        <v>9</v>
      </c>
      <c r="B19049">
        <v>2822</v>
      </c>
      <c r="C19049">
        <v>942.48599999999999</v>
      </c>
      <c r="D19049">
        <v>0.03</v>
      </c>
    </row>
    <row r="19050" spans="1:4" x14ac:dyDescent="0.2">
      <c r="A19050" t="s">
        <v>9</v>
      </c>
      <c r="B19050">
        <v>2823</v>
      </c>
      <c r="C19050">
        <v>942.63199999999995</v>
      </c>
      <c r="D19050">
        <v>0.03</v>
      </c>
    </row>
    <row r="19051" spans="1:4" x14ac:dyDescent="0.2">
      <c r="A19051" t="s">
        <v>9</v>
      </c>
      <c r="B19051">
        <v>2824</v>
      </c>
      <c r="C19051">
        <v>942.779</v>
      </c>
      <c r="D19051">
        <v>0.03</v>
      </c>
    </row>
    <row r="19052" spans="1:4" x14ac:dyDescent="0.2">
      <c r="A19052" t="s">
        <v>9</v>
      </c>
      <c r="B19052">
        <v>2825</v>
      </c>
      <c r="C19052">
        <v>942.92600000000004</v>
      </c>
      <c r="D19052">
        <v>0.03</v>
      </c>
    </row>
    <row r="19053" spans="1:4" x14ac:dyDescent="0.2">
      <c r="A19053" t="s">
        <v>9</v>
      </c>
      <c r="B19053">
        <v>2826</v>
      </c>
      <c r="C19053">
        <v>943.072</v>
      </c>
      <c r="D19053">
        <v>0.03</v>
      </c>
    </row>
    <row r="19054" spans="1:4" x14ac:dyDescent="0.2">
      <c r="A19054" t="s">
        <v>9</v>
      </c>
      <c r="B19054">
        <v>2827</v>
      </c>
      <c r="C19054">
        <v>943.21900000000005</v>
      </c>
      <c r="D19054">
        <v>0.03</v>
      </c>
    </row>
    <row r="19055" spans="1:4" x14ac:dyDescent="0.2">
      <c r="A19055" t="s">
        <v>9</v>
      </c>
      <c r="B19055">
        <v>2828</v>
      </c>
      <c r="C19055">
        <v>943.36500000000001</v>
      </c>
      <c r="D19055">
        <v>0.03</v>
      </c>
    </row>
    <row r="19056" spans="1:4" x14ac:dyDescent="0.2">
      <c r="A19056" t="s">
        <v>9</v>
      </c>
      <c r="B19056">
        <v>2829</v>
      </c>
      <c r="C19056">
        <v>943.51099999999997</v>
      </c>
      <c r="D19056">
        <v>0.03</v>
      </c>
    </row>
    <row r="19057" spans="1:4" x14ac:dyDescent="0.2">
      <c r="A19057" t="s">
        <v>9</v>
      </c>
      <c r="B19057">
        <v>2830</v>
      </c>
      <c r="C19057">
        <v>943.65800000000002</v>
      </c>
      <c r="D19057">
        <v>0.03</v>
      </c>
    </row>
    <row r="19058" spans="1:4" x14ac:dyDescent="0.2">
      <c r="A19058" t="s">
        <v>9</v>
      </c>
      <c r="B19058">
        <v>2831</v>
      </c>
      <c r="C19058">
        <v>943.80399999999997</v>
      </c>
      <c r="D19058">
        <v>0.03</v>
      </c>
    </row>
    <row r="19059" spans="1:4" x14ac:dyDescent="0.2">
      <c r="A19059" t="s">
        <v>9</v>
      </c>
      <c r="B19059">
        <v>2832</v>
      </c>
      <c r="C19059">
        <v>943.95</v>
      </c>
      <c r="D19059">
        <v>0.03</v>
      </c>
    </row>
    <row r="19060" spans="1:4" x14ac:dyDescent="0.2">
      <c r="A19060" t="s">
        <v>9</v>
      </c>
      <c r="B19060">
        <v>2833</v>
      </c>
      <c r="C19060">
        <v>944.09699999999998</v>
      </c>
      <c r="D19060">
        <v>0.03</v>
      </c>
    </row>
    <row r="19061" spans="1:4" x14ac:dyDescent="0.2">
      <c r="A19061" t="s">
        <v>9</v>
      </c>
      <c r="B19061">
        <v>2834</v>
      </c>
      <c r="C19061">
        <v>944.24300000000005</v>
      </c>
      <c r="D19061">
        <v>2.9000000000000001E-2</v>
      </c>
    </row>
    <row r="19062" spans="1:4" x14ac:dyDescent="0.2">
      <c r="A19062" t="s">
        <v>9</v>
      </c>
      <c r="B19062">
        <v>2835</v>
      </c>
      <c r="C19062">
        <v>944.38900000000001</v>
      </c>
      <c r="D19062">
        <v>2.9000000000000001E-2</v>
      </c>
    </row>
    <row r="19063" spans="1:4" x14ac:dyDescent="0.2">
      <c r="A19063" t="s">
        <v>9</v>
      </c>
      <c r="B19063">
        <v>2836</v>
      </c>
      <c r="C19063">
        <v>944.53499999999997</v>
      </c>
      <c r="D19063">
        <v>0.03</v>
      </c>
    </row>
    <row r="19064" spans="1:4" x14ac:dyDescent="0.2">
      <c r="A19064" t="s">
        <v>9</v>
      </c>
      <c r="B19064">
        <v>2837</v>
      </c>
      <c r="C19064">
        <v>944.68100000000004</v>
      </c>
      <c r="D19064">
        <v>0.03</v>
      </c>
    </row>
    <row r="19065" spans="1:4" x14ac:dyDescent="0.2">
      <c r="A19065" t="s">
        <v>9</v>
      </c>
      <c r="B19065">
        <v>2838</v>
      </c>
      <c r="C19065">
        <v>944.827</v>
      </c>
      <c r="D19065">
        <v>0.03</v>
      </c>
    </row>
    <row r="19066" spans="1:4" x14ac:dyDescent="0.2">
      <c r="A19066" t="s">
        <v>9</v>
      </c>
      <c r="B19066">
        <v>2839</v>
      </c>
      <c r="C19066">
        <v>944.97299999999996</v>
      </c>
      <c r="D19066">
        <v>0.03</v>
      </c>
    </row>
    <row r="19067" spans="1:4" x14ac:dyDescent="0.2">
      <c r="A19067" t="s">
        <v>9</v>
      </c>
      <c r="B19067">
        <v>2840</v>
      </c>
      <c r="C19067">
        <v>945.11900000000003</v>
      </c>
      <c r="D19067">
        <v>2.9000000000000001E-2</v>
      </c>
    </row>
    <row r="19068" spans="1:4" x14ac:dyDescent="0.2">
      <c r="A19068" t="s">
        <v>9</v>
      </c>
      <c r="B19068">
        <v>2841</v>
      </c>
      <c r="C19068">
        <v>945.26499999999999</v>
      </c>
      <c r="D19068">
        <v>2.9000000000000001E-2</v>
      </c>
    </row>
    <row r="19069" spans="1:4" x14ac:dyDescent="0.2">
      <c r="A19069" t="s">
        <v>9</v>
      </c>
      <c r="B19069">
        <v>2842</v>
      </c>
      <c r="C19069">
        <v>945.41</v>
      </c>
      <c r="D19069">
        <v>2.9000000000000001E-2</v>
      </c>
    </row>
    <row r="19070" spans="1:4" x14ac:dyDescent="0.2">
      <c r="A19070" t="s">
        <v>9</v>
      </c>
      <c r="B19070">
        <v>2843</v>
      </c>
      <c r="C19070">
        <v>945.55600000000004</v>
      </c>
      <c r="D19070">
        <v>2.9000000000000001E-2</v>
      </c>
    </row>
    <row r="19071" spans="1:4" x14ac:dyDescent="0.2">
      <c r="A19071" t="s">
        <v>9</v>
      </c>
      <c r="B19071">
        <v>2844</v>
      </c>
      <c r="C19071">
        <v>945.702</v>
      </c>
      <c r="D19071">
        <v>0.03</v>
      </c>
    </row>
    <row r="19072" spans="1:4" x14ac:dyDescent="0.2">
      <c r="A19072" t="s">
        <v>9</v>
      </c>
      <c r="B19072">
        <v>2845</v>
      </c>
      <c r="C19072">
        <v>945.84699999999998</v>
      </c>
      <c r="D19072">
        <v>2.9000000000000001E-2</v>
      </c>
    </row>
    <row r="19073" spans="1:4" x14ac:dyDescent="0.2">
      <c r="A19073" t="s">
        <v>9</v>
      </c>
      <c r="B19073">
        <v>2846</v>
      </c>
      <c r="C19073">
        <v>945.99300000000005</v>
      </c>
      <c r="D19073">
        <v>2.9000000000000001E-2</v>
      </c>
    </row>
    <row r="19074" spans="1:4" x14ac:dyDescent="0.2">
      <c r="A19074" t="s">
        <v>9</v>
      </c>
      <c r="B19074">
        <v>2847</v>
      </c>
      <c r="C19074">
        <v>946.13900000000001</v>
      </c>
      <c r="D19074">
        <v>2.9000000000000001E-2</v>
      </c>
    </row>
    <row r="19075" spans="1:4" x14ac:dyDescent="0.2">
      <c r="A19075" t="s">
        <v>9</v>
      </c>
      <c r="B19075">
        <v>2848</v>
      </c>
      <c r="C19075">
        <v>946.28399999999999</v>
      </c>
      <c r="D19075">
        <v>2.9000000000000001E-2</v>
      </c>
    </row>
    <row r="19076" spans="1:4" x14ac:dyDescent="0.2">
      <c r="A19076" t="s">
        <v>9</v>
      </c>
      <c r="B19076">
        <v>2849</v>
      </c>
      <c r="C19076">
        <v>946.42899999999997</v>
      </c>
      <c r="D19076">
        <v>2.9000000000000001E-2</v>
      </c>
    </row>
    <row r="19077" spans="1:4" x14ac:dyDescent="0.2">
      <c r="A19077" t="s">
        <v>9</v>
      </c>
      <c r="B19077">
        <v>2850</v>
      </c>
      <c r="C19077">
        <v>946.57500000000005</v>
      </c>
      <c r="D19077">
        <v>2.9000000000000001E-2</v>
      </c>
    </row>
    <row r="19078" spans="1:4" x14ac:dyDescent="0.2">
      <c r="A19078" t="s">
        <v>9</v>
      </c>
      <c r="B19078">
        <v>2851</v>
      </c>
      <c r="C19078">
        <v>946.72</v>
      </c>
      <c r="D19078">
        <v>2.9000000000000001E-2</v>
      </c>
    </row>
    <row r="19079" spans="1:4" x14ac:dyDescent="0.2">
      <c r="A19079" t="s">
        <v>9</v>
      </c>
      <c r="B19079">
        <v>2852</v>
      </c>
      <c r="C19079">
        <v>946.86599999999999</v>
      </c>
      <c r="D19079">
        <v>2.9000000000000001E-2</v>
      </c>
    </row>
    <row r="19080" spans="1:4" x14ac:dyDescent="0.2">
      <c r="A19080" t="s">
        <v>9</v>
      </c>
      <c r="B19080">
        <v>2853</v>
      </c>
      <c r="C19080">
        <v>947.01099999999997</v>
      </c>
      <c r="D19080">
        <v>2.8000000000000001E-2</v>
      </c>
    </row>
    <row r="19081" spans="1:4" x14ac:dyDescent="0.2">
      <c r="A19081" t="s">
        <v>9</v>
      </c>
      <c r="B19081">
        <v>2854</v>
      </c>
      <c r="C19081">
        <v>947.15599999999995</v>
      </c>
      <c r="D19081">
        <v>2.8000000000000001E-2</v>
      </c>
    </row>
    <row r="19082" spans="1:4" x14ac:dyDescent="0.2">
      <c r="A19082" t="s">
        <v>9</v>
      </c>
      <c r="B19082">
        <v>2855</v>
      </c>
      <c r="C19082">
        <v>947.30100000000004</v>
      </c>
      <c r="D19082">
        <v>2.8000000000000001E-2</v>
      </c>
    </row>
    <row r="19083" spans="1:4" x14ac:dyDescent="0.2">
      <c r="A19083" t="s">
        <v>9</v>
      </c>
      <c r="B19083">
        <v>2856</v>
      </c>
      <c r="C19083">
        <v>947.44600000000003</v>
      </c>
      <c r="D19083">
        <v>2.8000000000000001E-2</v>
      </c>
    </row>
    <row r="19084" spans="1:4" x14ac:dyDescent="0.2">
      <c r="A19084" t="s">
        <v>9</v>
      </c>
      <c r="B19084">
        <v>2857</v>
      </c>
      <c r="C19084">
        <v>947.59100000000001</v>
      </c>
      <c r="D19084">
        <v>2.8000000000000001E-2</v>
      </c>
    </row>
    <row r="19085" spans="1:4" x14ac:dyDescent="0.2">
      <c r="A19085" t="s">
        <v>9</v>
      </c>
      <c r="B19085">
        <v>2858</v>
      </c>
      <c r="C19085">
        <v>947.73599999999999</v>
      </c>
      <c r="D19085">
        <v>2.7E-2</v>
      </c>
    </row>
    <row r="19086" spans="1:4" x14ac:dyDescent="0.2">
      <c r="A19086" t="s">
        <v>9</v>
      </c>
      <c r="B19086">
        <v>2859</v>
      </c>
      <c r="C19086">
        <v>947.88099999999997</v>
      </c>
      <c r="D19086">
        <v>2.7E-2</v>
      </c>
    </row>
    <row r="19087" spans="1:4" x14ac:dyDescent="0.2">
      <c r="A19087" t="s">
        <v>9</v>
      </c>
      <c r="B19087">
        <v>2860</v>
      </c>
      <c r="C19087">
        <v>948.02599999999995</v>
      </c>
      <c r="D19087">
        <v>2.7E-2</v>
      </c>
    </row>
    <row r="19088" spans="1:4" x14ac:dyDescent="0.2">
      <c r="A19088" t="s">
        <v>9</v>
      </c>
      <c r="B19088">
        <v>2861</v>
      </c>
      <c r="C19088">
        <v>948.17100000000005</v>
      </c>
      <c r="D19088">
        <v>2.5999999999999999E-2</v>
      </c>
    </row>
    <row r="19089" spans="1:4" x14ac:dyDescent="0.2">
      <c r="A19089" t="s">
        <v>9</v>
      </c>
      <c r="B19089">
        <v>2862</v>
      </c>
      <c r="C19089">
        <v>948.31600000000003</v>
      </c>
      <c r="D19089">
        <v>2.7E-2</v>
      </c>
    </row>
    <row r="19090" spans="1:4" x14ac:dyDescent="0.2">
      <c r="A19090" t="s">
        <v>9</v>
      </c>
      <c r="B19090">
        <v>2863</v>
      </c>
      <c r="C19090">
        <v>948.46100000000001</v>
      </c>
      <c r="D19090">
        <v>2.5999999999999999E-2</v>
      </c>
    </row>
    <row r="19091" spans="1:4" x14ac:dyDescent="0.2">
      <c r="A19091" t="s">
        <v>9</v>
      </c>
      <c r="B19091">
        <v>2864</v>
      </c>
      <c r="C19091">
        <v>948.60500000000002</v>
      </c>
      <c r="D19091">
        <v>2.5999999999999999E-2</v>
      </c>
    </row>
    <row r="19092" spans="1:4" x14ac:dyDescent="0.2">
      <c r="A19092" t="s">
        <v>9</v>
      </c>
      <c r="B19092">
        <v>2865</v>
      </c>
      <c r="C19092">
        <v>948.75</v>
      </c>
      <c r="D19092">
        <v>2.7E-2</v>
      </c>
    </row>
    <row r="19093" spans="1:4" x14ac:dyDescent="0.2">
      <c r="A19093" t="s">
        <v>9</v>
      </c>
      <c r="B19093">
        <v>2866</v>
      </c>
      <c r="C19093">
        <v>948.89499999999998</v>
      </c>
      <c r="D19093">
        <v>2.5999999999999999E-2</v>
      </c>
    </row>
    <row r="19094" spans="1:4" x14ac:dyDescent="0.2">
      <c r="A19094" t="s">
        <v>9</v>
      </c>
      <c r="B19094">
        <v>2867</v>
      </c>
      <c r="C19094">
        <v>949.03899999999999</v>
      </c>
      <c r="D19094">
        <v>2.5999999999999999E-2</v>
      </c>
    </row>
    <row r="19095" spans="1:4" x14ac:dyDescent="0.2">
      <c r="A19095" t="s">
        <v>9</v>
      </c>
      <c r="B19095">
        <v>2868</v>
      </c>
      <c r="C19095">
        <v>949.18399999999997</v>
      </c>
      <c r="D19095">
        <v>2.5999999999999999E-2</v>
      </c>
    </row>
    <row r="19096" spans="1:4" x14ac:dyDescent="0.2">
      <c r="A19096" t="s">
        <v>9</v>
      </c>
      <c r="B19096">
        <v>2869</v>
      </c>
      <c r="C19096">
        <v>949.32799999999997</v>
      </c>
      <c r="D19096">
        <v>2.5000000000000001E-2</v>
      </c>
    </row>
    <row r="19097" spans="1:4" x14ac:dyDescent="0.2">
      <c r="A19097" t="s">
        <v>9</v>
      </c>
      <c r="B19097">
        <v>2870</v>
      </c>
      <c r="C19097">
        <v>949.47299999999996</v>
      </c>
      <c r="D19097">
        <v>2.5000000000000001E-2</v>
      </c>
    </row>
    <row r="19098" spans="1:4" x14ac:dyDescent="0.2">
      <c r="A19098" t="s">
        <v>9</v>
      </c>
      <c r="B19098">
        <v>2871</v>
      </c>
      <c r="C19098">
        <v>949.61699999999996</v>
      </c>
      <c r="D19098">
        <v>2.5000000000000001E-2</v>
      </c>
    </row>
    <row r="19099" spans="1:4" x14ac:dyDescent="0.2">
      <c r="A19099" t="s">
        <v>9</v>
      </c>
      <c r="B19099">
        <v>2872</v>
      </c>
      <c r="C19099">
        <v>949.76099999999997</v>
      </c>
      <c r="D19099">
        <v>2.5000000000000001E-2</v>
      </c>
    </row>
    <row r="19100" spans="1:4" x14ac:dyDescent="0.2">
      <c r="A19100" t="s">
        <v>9</v>
      </c>
      <c r="B19100">
        <v>2873</v>
      </c>
      <c r="C19100">
        <v>949.90599999999995</v>
      </c>
      <c r="D19100">
        <v>2.4E-2</v>
      </c>
    </row>
    <row r="19101" spans="1:4" x14ac:dyDescent="0.2">
      <c r="A19101" t="s">
        <v>9</v>
      </c>
      <c r="B19101">
        <v>2874</v>
      </c>
      <c r="C19101">
        <v>950.05</v>
      </c>
      <c r="D19101">
        <v>2.4E-2</v>
      </c>
    </row>
    <row r="19102" spans="1:4" x14ac:dyDescent="0.2">
      <c r="A19102" t="s">
        <v>9</v>
      </c>
      <c r="B19102">
        <v>2875</v>
      </c>
      <c r="C19102">
        <v>950.19399999999996</v>
      </c>
      <c r="D19102">
        <v>2.3E-2</v>
      </c>
    </row>
    <row r="19103" spans="1:4" x14ac:dyDescent="0.2">
      <c r="A19103" t="s">
        <v>9</v>
      </c>
      <c r="B19103">
        <v>2876</v>
      </c>
      <c r="C19103">
        <v>950.33799999999997</v>
      </c>
      <c r="D19103">
        <v>2.1999999999999999E-2</v>
      </c>
    </row>
    <row r="19104" spans="1:4" x14ac:dyDescent="0.2">
      <c r="A19104" t="s">
        <v>9</v>
      </c>
      <c r="B19104">
        <v>2877</v>
      </c>
      <c r="C19104">
        <v>950.48199999999997</v>
      </c>
      <c r="D19104">
        <v>2.1999999999999999E-2</v>
      </c>
    </row>
    <row r="19105" spans="1:4" x14ac:dyDescent="0.2">
      <c r="A19105" t="s">
        <v>9</v>
      </c>
      <c r="B19105">
        <v>2878</v>
      </c>
      <c r="C19105">
        <v>950.62599999999998</v>
      </c>
      <c r="D19105">
        <v>2.1999999999999999E-2</v>
      </c>
    </row>
    <row r="19106" spans="1:4" x14ac:dyDescent="0.2">
      <c r="A19106" t="s">
        <v>9</v>
      </c>
      <c r="B19106">
        <v>2879</v>
      </c>
      <c r="C19106">
        <v>950.77</v>
      </c>
      <c r="D19106">
        <v>2.1999999999999999E-2</v>
      </c>
    </row>
    <row r="19107" spans="1:4" x14ac:dyDescent="0.2">
      <c r="A19107" t="s">
        <v>9</v>
      </c>
      <c r="B19107">
        <v>2880</v>
      </c>
      <c r="C19107">
        <v>950.91399999999999</v>
      </c>
      <c r="D19107">
        <v>2.1999999999999999E-2</v>
      </c>
    </row>
    <row r="19108" spans="1:4" x14ac:dyDescent="0.2">
      <c r="A19108" t="s">
        <v>9</v>
      </c>
      <c r="B19108">
        <v>2881</v>
      </c>
      <c r="C19108">
        <v>951.05799999999999</v>
      </c>
      <c r="D19108">
        <v>2.1000000000000001E-2</v>
      </c>
    </row>
    <row r="19109" spans="1:4" x14ac:dyDescent="0.2">
      <c r="A19109" t="s">
        <v>9</v>
      </c>
      <c r="B19109">
        <v>2882</v>
      </c>
      <c r="C19109">
        <v>951.202</v>
      </c>
      <c r="D19109">
        <v>2.1000000000000001E-2</v>
      </c>
    </row>
    <row r="19110" spans="1:4" x14ac:dyDescent="0.2">
      <c r="A19110" t="s">
        <v>9</v>
      </c>
      <c r="B19110">
        <v>2883</v>
      </c>
      <c r="C19110">
        <v>951.346</v>
      </c>
      <c r="D19110">
        <v>2.1000000000000001E-2</v>
      </c>
    </row>
    <row r="19111" spans="1:4" x14ac:dyDescent="0.2">
      <c r="A19111" t="s">
        <v>9</v>
      </c>
      <c r="B19111">
        <v>2884</v>
      </c>
      <c r="C19111">
        <v>951.49</v>
      </c>
      <c r="D19111">
        <v>0.02</v>
      </c>
    </row>
    <row r="19112" spans="1:4" x14ac:dyDescent="0.2">
      <c r="A19112" t="s">
        <v>9</v>
      </c>
      <c r="B19112">
        <v>2885</v>
      </c>
      <c r="C19112">
        <v>951.63300000000004</v>
      </c>
      <c r="D19112">
        <v>0.02</v>
      </c>
    </row>
    <row r="19113" spans="1:4" x14ac:dyDescent="0.2">
      <c r="A19113" t="s">
        <v>9</v>
      </c>
      <c r="B19113">
        <v>2886</v>
      </c>
      <c r="C19113">
        <v>951.77700000000004</v>
      </c>
      <c r="D19113">
        <v>0.02</v>
      </c>
    </row>
    <row r="19114" spans="1:4" x14ac:dyDescent="0.2">
      <c r="A19114" t="s">
        <v>9</v>
      </c>
      <c r="B19114">
        <v>2887</v>
      </c>
      <c r="C19114">
        <v>951.92100000000005</v>
      </c>
      <c r="D19114">
        <v>0.02</v>
      </c>
    </row>
    <row r="19115" spans="1:4" x14ac:dyDescent="0.2">
      <c r="A19115" t="s">
        <v>9</v>
      </c>
      <c r="B19115">
        <v>2888</v>
      </c>
      <c r="C19115">
        <v>952.06399999999996</v>
      </c>
      <c r="D19115">
        <v>0.02</v>
      </c>
    </row>
    <row r="19116" spans="1:4" x14ac:dyDescent="0.2">
      <c r="A19116" t="s">
        <v>9</v>
      </c>
      <c r="B19116">
        <v>2889</v>
      </c>
      <c r="C19116">
        <v>952.20799999999997</v>
      </c>
      <c r="D19116">
        <v>0.02</v>
      </c>
    </row>
    <row r="19117" spans="1:4" x14ac:dyDescent="0.2">
      <c r="A19117" t="s">
        <v>9</v>
      </c>
      <c r="B19117">
        <v>2890</v>
      </c>
      <c r="C19117">
        <v>952.351</v>
      </c>
      <c r="D19117">
        <v>0.02</v>
      </c>
    </row>
    <row r="19118" spans="1:4" x14ac:dyDescent="0.2">
      <c r="A19118" t="s">
        <v>9</v>
      </c>
      <c r="B19118">
        <v>2891</v>
      </c>
      <c r="C19118">
        <v>952.495</v>
      </c>
      <c r="D19118">
        <v>1.9E-2</v>
      </c>
    </row>
    <row r="19119" spans="1:4" x14ac:dyDescent="0.2">
      <c r="A19119" t="s">
        <v>9</v>
      </c>
      <c r="B19119">
        <v>2892</v>
      </c>
      <c r="C19119">
        <v>952.63800000000003</v>
      </c>
      <c r="D19119">
        <v>1.9E-2</v>
      </c>
    </row>
    <row r="19120" spans="1:4" x14ac:dyDescent="0.2">
      <c r="A19120" t="s">
        <v>9</v>
      </c>
      <c r="B19120">
        <v>2893</v>
      </c>
      <c r="C19120">
        <v>952.78099999999995</v>
      </c>
      <c r="D19120">
        <v>0.02</v>
      </c>
    </row>
    <row r="19121" spans="1:4" x14ac:dyDescent="0.2">
      <c r="A19121" t="s">
        <v>9</v>
      </c>
      <c r="B19121">
        <v>2894</v>
      </c>
      <c r="C19121">
        <v>952.92499999999995</v>
      </c>
      <c r="D19121">
        <v>0.02</v>
      </c>
    </row>
    <row r="19122" spans="1:4" x14ac:dyDescent="0.2">
      <c r="A19122" t="s">
        <v>9</v>
      </c>
      <c r="B19122">
        <v>2895</v>
      </c>
      <c r="C19122">
        <v>953.06799999999998</v>
      </c>
      <c r="D19122">
        <v>2.1000000000000001E-2</v>
      </c>
    </row>
    <row r="19123" spans="1:4" x14ac:dyDescent="0.2">
      <c r="A19123" t="s">
        <v>9</v>
      </c>
      <c r="B19123">
        <v>2896</v>
      </c>
      <c r="C19123">
        <v>953.21100000000001</v>
      </c>
      <c r="D19123">
        <v>2.1000000000000001E-2</v>
      </c>
    </row>
    <row r="19124" spans="1:4" x14ac:dyDescent="0.2">
      <c r="A19124" t="s">
        <v>9</v>
      </c>
      <c r="B19124">
        <v>2897</v>
      </c>
      <c r="C19124">
        <v>953.35400000000004</v>
      </c>
      <c r="D19124">
        <v>0.02</v>
      </c>
    </row>
    <row r="19125" spans="1:4" x14ac:dyDescent="0.2">
      <c r="A19125" t="s">
        <v>9</v>
      </c>
      <c r="B19125">
        <v>2898</v>
      </c>
      <c r="C19125">
        <v>953.49699999999996</v>
      </c>
      <c r="D19125">
        <v>0.02</v>
      </c>
    </row>
    <row r="19126" spans="1:4" x14ac:dyDescent="0.2">
      <c r="A19126" t="s">
        <v>9</v>
      </c>
      <c r="B19126">
        <v>2899</v>
      </c>
      <c r="C19126">
        <v>953.64</v>
      </c>
      <c r="D19126">
        <v>0.02</v>
      </c>
    </row>
    <row r="19127" spans="1:4" x14ac:dyDescent="0.2">
      <c r="A19127" t="s">
        <v>9</v>
      </c>
      <c r="B19127">
        <v>2900</v>
      </c>
      <c r="C19127">
        <v>953.78300000000002</v>
      </c>
      <c r="D19127">
        <v>2.1000000000000001E-2</v>
      </c>
    </row>
    <row r="19128" spans="1:4" x14ac:dyDescent="0.2">
      <c r="A19128" t="s">
        <v>9</v>
      </c>
      <c r="B19128">
        <v>2901</v>
      </c>
      <c r="C19128">
        <v>953.92600000000004</v>
      </c>
      <c r="D19128">
        <v>2.1000000000000001E-2</v>
      </c>
    </row>
    <row r="19129" spans="1:4" x14ac:dyDescent="0.2">
      <c r="A19129" t="s">
        <v>9</v>
      </c>
      <c r="B19129">
        <v>2902</v>
      </c>
      <c r="C19129">
        <v>954.06899999999996</v>
      </c>
      <c r="D19129">
        <v>2.1000000000000001E-2</v>
      </c>
    </row>
    <row r="19130" spans="1:4" x14ac:dyDescent="0.2">
      <c r="A19130" t="s">
        <v>9</v>
      </c>
      <c r="B19130">
        <v>2903</v>
      </c>
      <c r="C19130">
        <v>954.21199999999999</v>
      </c>
      <c r="D19130">
        <v>0.02</v>
      </c>
    </row>
    <row r="19131" spans="1:4" x14ac:dyDescent="0.2">
      <c r="A19131" t="s">
        <v>9</v>
      </c>
      <c r="B19131">
        <v>2904</v>
      </c>
      <c r="C19131">
        <v>954.35500000000002</v>
      </c>
      <c r="D19131">
        <v>1.9E-2</v>
      </c>
    </row>
    <row r="19132" spans="1:4" x14ac:dyDescent="0.2">
      <c r="A19132" t="s">
        <v>9</v>
      </c>
      <c r="B19132">
        <v>2905</v>
      </c>
      <c r="C19132">
        <v>954.49699999999996</v>
      </c>
      <c r="D19132">
        <v>1.9E-2</v>
      </c>
    </row>
    <row r="19133" spans="1:4" x14ac:dyDescent="0.2">
      <c r="A19133" t="s">
        <v>9</v>
      </c>
      <c r="B19133">
        <v>2906</v>
      </c>
      <c r="C19133">
        <v>954.64</v>
      </c>
      <c r="D19133">
        <v>1.9E-2</v>
      </c>
    </row>
    <row r="19134" spans="1:4" x14ac:dyDescent="0.2">
      <c r="A19134" t="s">
        <v>9</v>
      </c>
      <c r="B19134">
        <v>2907</v>
      </c>
      <c r="C19134">
        <v>954.78300000000002</v>
      </c>
      <c r="D19134">
        <v>1.9E-2</v>
      </c>
    </row>
    <row r="19135" spans="1:4" x14ac:dyDescent="0.2">
      <c r="A19135" t="s">
        <v>9</v>
      </c>
      <c r="B19135">
        <v>2908</v>
      </c>
      <c r="C19135">
        <v>954.92499999999995</v>
      </c>
      <c r="D19135">
        <v>1.7999999999999999E-2</v>
      </c>
    </row>
    <row r="19136" spans="1:4" x14ac:dyDescent="0.2">
      <c r="A19136" t="s">
        <v>9</v>
      </c>
      <c r="B19136">
        <v>2909</v>
      </c>
      <c r="C19136">
        <v>955.06799999999998</v>
      </c>
      <c r="D19136">
        <v>1.7999999999999999E-2</v>
      </c>
    </row>
    <row r="19137" spans="1:4" x14ac:dyDescent="0.2">
      <c r="A19137" t="s">
        <v>9</v>
      </c>
      <c r="B19137">
        <v>2910</v>
      </c>
      <c r="C19137">
        <v>955.21</v>
      </c>
      <c r="D19137">
        <v>1.7999999999999999E-2</v>
      </c>
    </row>
    <row r="19138" spans="1:4" x14ac:dyDescent="0.2">
      <c r="A19138" t="s">
        <v>9</v>
      </c>
      <c r="B19138">
        <v>2911</v>
      </c>
      <c r="C19138">
        <v>955.35299999999995</v>
      </c>
      <c r="D19138">
        <v>1.7000000000000001E-2</v>
      </c>
    </row>
    <row r="19139" spans="1:4" x14ac:dyDescent="0.2">
      <c r="A19139" t="s">
        <v>9</v>
      </c>
      <c r="B19139">
        <v>2912</v>
      </c>
      <c r="C19139">
        <v>955.495</v>
      </c>
      <c r="D19139">
        <v>1.6E-2</v>
      </c>
    </row>
    <row r="19140" spans="1:4" x14ac:dyDescent="0.2">
      <c r="A19140" t="s">
        <v>9</v>
      </c>
      <c r="B19140">
        <v>2913</v>
      </c>
      <c r="C19140">
        <v>955.63699999999994</v>
      </c>
      <c r="D19140">
        <v>1.6E-2</v>
      </c>
    </row>
    <row r="19141" spans="1:4" x14ac:dyDescent="0.2">
      <c r="A19141" t="s">
        <v>9</v>
      </c>
      <c r="B19141">
        <v>2914</v>
      </c>
      <c r="C19141">
        <v>955.78</v>
      </c>
      <c r="D19141">
        <v>1.6E-2</v>
      </c>
    </row>
    <row r="19142" spans="1:4" x14ac:dyDescent="0.2">
      <c r="A19142" t="s">
        <v>9</v>
      </c>
      <c r="B19142">
        <v>2915</v>
      </c>
      <c r="C19142">
        <v>955.92200000000003</v>
      </c>
      <c r="D19142">
        <v>1.7000000000000001E-2</v>
      </c>
    </row>
    <row r="19143" spans="1:4" x14ac:dyDescent="0.2">
      <c r="A19143" t="s">
        <v>9</v>
      </c>
      <c r="B19143">
        <v>2916</v>
      </c>
      <c r="C19143">
        <v>956.06399999999996</v>
      </c>
      <c r="D19143">
        <v>1.6E-2</v>
      </c>
    </row>
    <row r="19144" spans="1:4" x14ac:dyDescent="0.2">
      <c r="A19144" t="s">
        <v>9</v>
      </c>
      <c r="B19144">
        <v>2917</v>
      </c>
      <c r="C19144">
        <v>956.20600000000002</v>
      </c>
      <c r="D19144">
        <v>1.7000000000000001E-2</v>
      </c>
    </row>
    <row r="19145" spans="1:4" x14ac:dyDescent="0.2">
      <c r="A19145" t="s">
        <v>9</v>
      </c>
      <c r="B19145">
        <v>2918</v>
      </c>
      <c r="C19145">
        <v>956.34799999999996</v>
      </c>
      <c r="D19145">
        <v>1.7000000000000001E-2</v>
      </c>
    </row>
    <row r="19146" spans="1:4" x14ac:dyDescent="0.2">
      <c r="A19146" t="s">
        <v>9</v>
      </c>
      <c r="B19146">
        <v>2919</v>
      </c>
      <c r="C19146">
        <v>956.49</v>
      </c>
      <c r="D19146">
        <v>1.7000000000000001E-2</v>
      </c>
    </row>
    <row r="19147" spans="1:4" x14ac:dyDescent="0.2">
      <c r="A19147" t="s">
        <v>9</v>
      </c>
      <c r="B19147">
        <v>2920</v>
      </c>
      <c r="C19147">
        <v>956.63199999999995</v>
      </c>
      <c r="D19147">
        <v>1.4999999999999999E-2</v>
      </c>
    </row>
    <row r="19148" spans="1:4" x14ac:dyDescent="0.2">
      <c r="A19148" t="s">
        <v>9</v>
      </c>
      <c r="B19148">
        <v>2921</v>
      </c>
      <c r="C19148">
        <v>956.774</v>
      </c>
    